  <c r="AR682" s="18">
        <f t="shared" si="1007"/>
        <v>5.9448491795131106E-2</v>
      </c>
      <c r="AS682" s="18">
        <f t="shared" si="1007"/>
        <v>5.7733989312225786E-2</v>
      </c>
      <c r="AT682" s="18">
        <f t="shared" si="1007"/>
        <v>5.6055965605552462E-2</v>
      </c>
      <c r="AU682" s="18">
        <f t="shared" si="1007"/>
        <v>5.4413268713756513E-2</v>
      </c>
      <c r="AV682" s="18">
        <f t="shared" si="1007"/>
        <v>5.2804794673872946E-2</v>
      </c>
      <c r="AW682" s="18">
        <f t="shared" si="1007"/>
        <v>5.122948504718286E-2</v>
      </c>
      <c r="AX682" s="18">
        <f t="shared" si="1007"/>
        <v>4.9686324596547669E-2</v>
      </c>
      <c r="AY682" s="18">
        <f t="shared" si="1007"/>
        <v>4.8174339104511195E-2</v>
      </c>
      <c r="AZ682" s="18">
        <f t="shared" si="1008"/>
        <v>4.6692593322315436E-2</v>
      </c>
      <c r="BA682" s="18">
        <f t="shared" si="1008"/>
        <v>4.5240189040757224E-2</v>
      </c>
      <c r="BB682" s="18">
        <f t="shared" si="1008"/>
        <v>4.3816263274523669E-2</v>
      </c>
      <c r="BC682" s="18">
        <f t="shared" si="1008"/>
        <v>4.2419986552294647E-2</v>
      </c>
      <c r="BD682" s="18">
        <f t="shared" si="1008"/>
        <v>4.1050561305493102E-2</v>
      </c>
      <c r="BE682" s="18">
        <f t="shared" si="1008"/>
        <v>3.9707220349106856E-2</v>
      </c>
      <c r="BF682" s="18">
        <f t="shared" si="1008"/>
        <v>3.8389225448501429E-2</v>
      </c>
      <c r="BG682" s="18">
        <f t="shared" si="1008"/>
        <v>3.7095865966598952E-2</v>
      </c>
      <c r="BH682" s="18">
        <f t="shared" si="1008"/>
        <v>3.5826457586213174E-2</v>
      </c>
      <c r="BI682" s="18">
        <f t="shared" si="1008"/>
        <v>3.4580341102715226E-2</v>
      </c>
      <c r="BJ682" s="18">
        <f t="shared" si="1009"/>
        <v>3.3356881282553597E-2</v>
      </c>
      <c r="BK682" s="18">
        <f t="shared" si="1009"/>
        <v>3.2155465783475945E-2</v>
      </c>
      <c r="BL682" s="18">
        <f t="shared" si="1009"/>
        <v>3.0975504132596102E-2</v>
      </c>
      <c r="BM682" s="18">
        <f t="shared" si="1009"/>
        <v>2.9816426758723001E-2</v>
      </c>
      <c r="BN682" s="18">
        <f t="shared" si="1009"/>
        <v>2.8677684075619617E-2</v>
      </c>
      <c r="BO682" s="18">
        <f t="shared" si="1009"/>
        <v>2.7558745613091934E-2</v>
      </c>
      <c r="BP682" s="18">
        <f t="shared" si="1009"/>
        <v>2.6459099193021585E-2</v>
      </c>
      <c r="BQ682" s="18">
        <f t="shared" si="1009"/>
        <v>2.5378250147653325E-2</v>
      </c>
      <c r="BR682" s="18">
        <f t="shared" si="1009"/>
        <v>2.4315720577630318E-2</v>
      </c>
      <c r="BS682" s="18">
        <f t="shared" si="1009"/>
        <v>2.3271048647439591E-2</v>
      </c>
      <c r="BT682" s="18">
        <f t="shared" si="1010"/>
        <v>2.2243787916085382E-2</v>
      </c>
      <c r="BU682" s="18">
        <f t="shared" si="1010"/>
        <v>2.1233506700951907E-2</v>
      </c>
      <c r="BV682" s="18">
        <f t="shared" si="1010"/>
        <v>2.023978747295177E-2</v>
      </c>
      <c r="BW682" s="18">
        <f t="shared" si="1010"/>
        <v>1.9262226281179268E-2</v>
      </c>
      <c r="BX682" s="18">
        <f t="shared" si="1010"/>
        <v>1.830043220540311E-2</v>
      </c>
      <c r="BY682" s="18">
        <f t="shared" si="1010"/>
        <v>1.7354026834839366E-2</v>
      </c>
      <c r="BZ682" s="18">
        <f t="shared" si="1010"/>
        <v>1.6422643771744891E-2</v>
      </c>
      <c r="CA682" s="18">
        <f t="shared" si="1010"/>
        <v>1.5505928158462925E-2</v>
      </c>
      <c r="CB682" s="18">
        <f t="shared" si="1010"/>
        <v>1.4603536226638486E-2</v>
      </c>
      <c r="CC682" s="18">
        <f t="shared" si="1010"/>
        <v>1.3715134867400482E-2</v>
      </c>
      <c r="CD682" s="18">
        <f t="shared" si="1011"/>
        <v>1.2840401221381519E-2</v>
      </c>
      <c r="CE682" s="18">
        <f t="shared" si="1011"/>
        <v>1.1979022287515517E-2</v>
      </c>
      <c r="CF682" s="18">
        <f t="shared" si="1011"/>
        <v>1.1130694549617182E-2</v>
      </c>
      <c r="CG682" s="18">
        <f t="shared" si="1011"/>
        <v>1.0295123619807528E-2</v>
      </c>
      <c r="CH682" s="18">
        <f t="shared" si="1011"/>
        <v>9.472023897905503E-3</v>
      </c>
      <c r="CI682" s="18">
        <f t="shared" si="1011"/>
        <v>8.6611182459575761E-3</v>
      </c>
      <c r="CJ682" s="18">
        <f t="shared" si="1011"/>
        <v>7.8621376771265336E-3</v>
      </c>
      <c r="CK682" s="18">
        <f t="shared" si="1011"/>
        <v>7.0748210582054355E-3</v>
      </c>
      <c r="CL682" s="18">
        <f t="shared" si="1011"/>
        <v>6.2989148250657823E-3</v>
      </c>
      <c r="CM682" s="18">
        <f t="shared" si="1011"/>
        <v>5.5341727103885921E-3</v>
      </c>
      <c r="CN682" s="18">
        <f t="shared" si="1012"/>
        <v>4.780355483063943E-3</v>
      </c>
      <c r="CO682" s="18">
        <f t="shared" si="1012"/>
        <v>4.0372306986800194E-3</v>
      </c>
      <c r="CP682" s="18">
        <f t="shared" si="1012"/>
        <v>3.304572460555065E-3</v>
      </c>
      <c r="CQ682" s="18">
        <f t="shared" si="1012"/>
        <v>2.58216119079549E-3</v>
      </c>
      <c r="CR682" s="18">
        <f t="shared" si="1012"/>
        <v>1.8697834108936801E-3</v>
      </c>
      <c r="CS682" s="18">
        <f t="shared" si="1012"/>
        <v>1.167231531404328E-3</v>
      </c>
      <c r="CT682" s="18">
        <f t="shared" si="1012"/>
        <v>4.7430365026408794E-4</v>
      </c>
      <c r="CU682" s="18">
        <f t="shared" si="1012"/>
        <v>2.0919664065652266E-4</v>
      </c>
      <c r="CV682" s="18">
        <f t="shared" si="1012"/>
        <v>8.8346044115926448E-4</v>
      </c>
      <c r="CW682" s="18">
        <f t="shared" si="1012"/>
        <v>1.5486737208498941E-3</v>
      </c>
      <c r="CX682" s="18">
        <f t="shared" si="1013"/>
        <v>2.2050174901446645E-3</v>
      </c>
      <c r="CY682" s="18">
        <f t="shared" si="1013"/>
        <v>2.8526679644818795E-3</v>
      </c>
      <c r="CZ682" s="18">
        <f t="shared" si="1013"/>
        <v>3.4917967220515211E-3</v>
      </c>
      <c r="DA682" s="18">
        <f t="shared" si="1013"/>
        <v>4.1225708553391804E-3</v>
      </c>
      <c r="DB682" s="18">
        <f t="shared" si="1013"/>
        <v>4.7451531167659738E-3</v>
      </c>
      <c r="DC682" s="18">
        <f t="shared" si="1013"/>
        <v>5.3597020586904909E-3</v>
      </c>
      <c r="DD682" s="18">
        <f t="shared" si="1013"/>
        <v>5.9663721680262224E-3</v>
      </c>
      <c r="DE682" s="18">
        <f t="shared" si="1013"/>
        <v>6.5653139957143405E-3</v>
      </c>
      <c r="DF682" s="18">
        <f t="shared" si="1013"/>
        <v>7.1566742812798623E-3</v>
      </c>
      <c r="DG682" s="18">
        <f t="shared" si="1013"/>
        <v>7.7405960726873377E-3</v>
      </c>
      <c r="DH682" s="18">
        <f t="shared" si="1014"/>
        <v>8.3172188417021745E-3</v>
      </c>
      <c r="DI682" s="18">
        <f t="shared" si="1014"/>
        <v>8.8866785949528806E-3</v>
      </c>
      <c r="DJ682" s="18">
        <f t="shared" si="1014"/>
        <v>9.4491079808794939E-3</v>
      </c>
      <c r="DK682" s="18">
        <f t="shared" si="1014"/>
        <v>1.000463639274566E-2</v>
      </c>
      <c r="DL682" s="18">
        <f t="shared" si="1014"/>
        <v>1.0553390067881759E-2</v>
      </c>
      <c r="DM682" s="18">
        <f t="shared" si="1014"/>
        <v>1.1095492183319226E-2</v>
      </c>
      <c r="DN682" s="18">
        <f t="shared" si="1014"/>
        <v>1.1631062947968306E-2</v>
      </c>
      <c r="DO682" s="18">
        <f t="shared" si="1014"/>
        <v>1.2160219691483849E-2</v>
      </c>
      <c r="DP682" s="18">
        <f t="shared" si="1014"/>
        <v>1.2683076949957545E-2</v>
      </c>
      <c r="DQ682" s="18">
        <f t="shared" si="1014"/>
        <v>1.3199746548567648E-2</v>
      </c>
      <c r="DR682" s="18">
        <f t="shared" si="1015"/>
        <v>1.3710337681311767E-2</v>
      </c>
      <c r="DS682" s="18">
        <f t="shared" si="1015"/>
        <v>1.4214956987941889E-2</v>
      </c>
      <c r="DT682" s="18">
        <f t="shared" si="1015"/>
        <v>1.4713708628215839E-2</v>
      </c>
      <c r="DU682" s="18">
        <f t="shared" si="1015"/>
        <v>1.5206694353573379E-2</v>
      </c>
      <c r="DV682" s="18">
        <f t="shared" si="1015"/>
        <v>1.5694013576340551E-2</v>
      </c>
      <c r="DW682" s="18">
        <f t="shared" si="1015"/>
        <v>1.6175763436561852E-2</v>
      </c>
      <c r="DX682" s="18">
        <f t="shared" si="1015"/>
        <v>1.6652038866553344E-2</v>
      </c>
      <c r="DY682" s="18">
        <f t="shared" si="1015"/>
        <v>1.71229326532681E-2</v>
      </c>
      <c r="DZ682" s="18">
        <f t="shared" si="1015"/>
        <v>1.7588535498559078E-2</v>
      </c>
      <c r="EA682" s="18">
        <f t="shared" si="1015"/>
        <v>1.8048936077422244E-2</v>
      </c>
      <c r="EB682" s="18">
        <f t="shared" si="1016"/>
        <v>1.8504221094298022E-2</v>
      </c>
      <c r="EC682" s="18">
        <f t="shared" si="1016"/>
        <v>1.8954475337506695E-2</v>
      </c>
      <c r="ED682" s="18">
        <f t="shared" si="1016"/>
        <v>1.9399781731888888E-2</v>
      </c>
      <c r="EE682" s="18">
        <f t="shared" si="1016"/>
        <v>1.9840221389720449E-2</v>
      </c>
      <c r="EF682" s="18">
        <f t="shared" si="1016"/>
        <v>2.0275873659966887E-2</v>
      </c>
      <c r="EG682" s="18">
        <f t="shared" si="1016"/>
        <v>2.0706816175940397E-2</v>
      </c>
      <c r="EH682" s="18">
        <f t="shared" si="1016"/>
        <v>2.1133124901419539E-2</v>
      </c>
      <c r="EI682" s="18">
        <f t="shared" si="1016"/>
        <v>2.1554874175289306E-2</v>
      </c>
      <c r="EJ682" s="18">
        <f t="shared" si="1016"/>
        <v>2.1972136754756191E-2</v>
      </c>
      <c r="EK682" s="18">
        <f t="shared" si="1016"/>
        <v>2.2384983857191697E-2</v>
      </c>
      <c r="EL682" s="18">
        <f t="shared" si="1017"/>
        <v>2.2793485200654162E-2</v>
      </c>
      <c r="EM682" s="18">
        <f t="shared" si="1017"/>
        <v>2.3197709043138004E-2</v>
      </c>
      <c r="EN682" s="18">
        <f t="shared" si="1017"/>
        <v>2.3597722220595953E-2</v>
      </c>
      <c r="EO682" s="18">
        <f t="shared" si="1017"/>
        <v>2.3993590183779737E-2</v>
      </c>
      <c r="EP682" s="18">
        <f t="shared" si="1017"/>
        <v>2.4385377033940996E-2</v>
      </c>
      <c r="EQ682" s="18">
        <f t="shared" si="1017"/>
        <v>2.4773145557433929E-2</v>
      </c>
      <c r="ER682" s="18">
        <f t="shared" si="1017"/>
        <v>2.5156957259258601E-2</v>
      </c>
      <c r="ES682" s="18">
        <f t="shared" si="1017"/>
        <v>2.5536872395582493E-2</v>
      </c>
      <c r="ET682" s="18">
        <f t="shared" si="1017"/>
        <v>2.5912950005276839E-2</v>
      </c>
      <c r="EU682" s="18">
        <f t="shared" si="1017"/>
        <v>2.6285247940501896E-2</v>
      </c>
      <c r="EV682" s="18">
        <f t="shared" si="1017"/>
        <v>2.6653822896374704E-2</v>
      </c>
    </row>
    <row r="683" spans="1:152">
      <c r="A683" s="22">
        <v>6.57</v>
      </c>
      <c r="B683" s="18">
        <f t="shared" si="1003"/>
        <v>0.19352631448274624</v>
      </c>
      <c r="C683" s="18">
        <f t="shared" si="1003"/>
        <v>0.18777089200269323</v>
      </c>
      <c r="D683" s="18">
        <f t="shared" si="1003"/>
        <v>0.18223683192571916</v>
      </c>
      <c r="E683" s="18">
        <f t="shared" si="1003"/>
        <v>0.17691160430447997</v>
      </c>
      <c r="F683" s="18">
        <f t="shared" si="1003"/>
        <v>0.17178360733587927</v>
      </c>
      <c r="G683" s="18">
        <f t="shared" si="1003"/>
        <v>0.16684208298431863</v>
      </c>
      <c r="H683" s="18">
        <f t="shared" si="1003"/>
        <v>0.16207704164531367</v>
      </c>
      <c r="I683" s="18">
        <f t="shared" si="1003"/>
        <v>0.15747919473925631</v>
      </c>
      <c r="J683" s="18">
        <f t="shared" si="1003"/>
        <v>0.15303989427823536</v>
      </c>
      <c r="K683" s="18">
        <f t="shared" si="1003"/>
        <v>0.14875107857860501</v>
      </c>
      <c r="L683" s="18">
        <f t="shared" si="1004"/>
        <v>0.14460522340229562</v>
      </c>
      <c r="M683" s="18">
        <f t="shared" si="1004"/>
        <v>0.14059529790389799</v>
      </c>
      <c r="N683" s="18">
        <f t="shared" si="1004"/>
        <v>0.13671472484093264</v>
      </c>
      <c r="O683" s="18">
        <f t="shared" si="1004"/>
        <v>0.13295734457361688</v>
      </c>
      <c r="P683" s="18">
        <f t="shared" si="1004"/>
        <v>0.12931738243965479</v>
      </c>
      <c r="Q683" s="18">
        <f t="shared" si="1004"/>
        <v>0.12578941914058384</v>
      </c>
      <c r="R683" s="18">
        <f t="shared" si="1004"/>
        <v>0.12236836382027262</v>
      </c>
      <c r="S683" s="18">
        <f t="shared" si="1004"/>
        <v>0.11904942955429906</v>
      </c>
      <c r="T683" s="18">
        <f t="shared" si="1004"/>
        <v>0.11582811100203057</v>
      </c>
      <c r="U683" s="18">
        <f t="shared" si="1004"/>
        <v>0.11270016400200175</v>
      </c>
      <c r="V683" s="18">
        <f t="shared" si="1005"/>
        <v>0.10966158691625949</v>
      </c>
      <c r="W683" s="18">
        <f t="shared" si="1005"/>
        <v>0.10670860355124233</v>
      </c>
      <c r="X683" s="18">
        <f t="shared" si="1005"/>
        <v>0.10383764750192011</v>
      </c>
      <c r="Y683" s="18">
        <f t="shared" si="1005"/>
        <v>0.10104534778271627</v>
      </c>
      <c r="Z683" s="18">
        <f t="shared" si="1005"/>
        <v>9.8328515623490986E-2</v>
      </c>
      <c r="AA683" s="18">
        <f t="shared" si="1005"/>
        <v>9.5684132321845E-2</v>
      </c>
      <c r="AB683" s="18">
        <f t="shared" si="1005"/>
        <v>9.3109338054452845E-2</v>
      </c>
      <c r="AC683" s="18">
        <f t="shared" si="1005"/>
        <v>9.0601421560239731E-2</v>
      </c>
      <c r="AD683" s="18">
        <f t="shared" si="1005"/>
        <v>8.815781061716027E-2</v>
      </c>
      <c r="AE683" s="18">
        <f t="shared" si="1005"/>
        <v>8.5776063242260087E-2</v>
      </c>
      <c r="AF683" s="18">
        <f t="shared" si="1006"/>
        <v>8.3453859551732318E-2</v>
      </c>
      <c r="AG683" s="18">
        <f t="shared" si="1006"/>
        <v>8.1188994223933719E-2</v>
      </c>
      <c r="AH683" s="18">
        <f t="shared" si="1006"/>
        <v>7.8979369513886261E-2</v>
      </c>
      <c r="AI683" s="18">
        <f t="shared" si="1006"/>
        <v>7.6822988772755618E-2</v>
      </c>
      <c r="AJ683" s="18">
        <f t="shared" si="1006"/>
        <v>7.4717950430223293E-2</v>
      </c>
      <c r="AK683" s="18">
        <f t="shared" si="1006"/>
        <v>7.2662442401632929E-2</v>
      </c>
      <c r="AL683" s="18">
        <f t="shared" si="1006"/>
        <v>7.0654736885335412E-2</v>
      </c>
      <c r="AM683" s="18">
        <f t="shared" si="1006"/>
        <v>6.8693185518837768E-2</v>
      </c>
      <c r="AN683" s="18">
        <f t="shared" si="1006"/>
        <v>6.6776214865215081E-2</v>
      </c>
      <c r="AO683" s="18">
        <f t="shared" si="1006"/>
        <v>6.4902322203808649E-2</v>
      </c>
      <c r="AP683" s="18">
        <f t="shared" si="1007"/>
        <v>6.3070071601544583E-2</v>
      </c>
      <c r="AQ683" s="18">
        <f t="shared" si="1007"/>
        <v>6.1278090243286308E-2</v>
      </c>
      <c r="AR683" s="18">
        <f t="shared" si="1007"/>
        <v>5.9525065001511925E-2</v>
      </c>
      <c r="AS683" s="18">
        <f t="shared" si="1007"/>
        <v>5.7809739227302585E-2</v>
      </c>
      <c r="AT683" s="18">
        <f t="shared" si="1007"/>
        <v>5.61309097461615E-2</v>
      </c>
      <c r="AU683" s="18">
        <f t="shared" si="1007"/>
        <v>5.4487424043570806E-2</v>
      </c>
      <c r="AV683" s="18">
        <f t="shared" si="1007"/>
        <v>5.2878177626450709E-2</v>
      </c>
      <c r="AW683" s="18">
        <f t="shared" si="1007"/>
        <v>5.130211154782794E-2</v>
      </c>
      <c r="AX683" s="18">
        <f t="shared" si="1007"/>
        <v>4.9758210083054623E-2</v>
      </c>
      <c r="AY683" s="18">
        <f t="shared" si="1007"/>
        <v>4.8245498546862581E-2</v>
      </c>
      <c r="AZ683" s="18">
        <f t="shared" si="1008"/>
        <v>4.6763041241394382E-2</v>
      </c>
      <c r="BA683" s="18">
        <f t="shared" si="1008"/>
        <v>4.5309939526133478E-2</v>
      </c>
      <c r="BB683" s="18">
        <f t="shared" si="1008"/>
        <v>4.3885330001367878E-2</v>
      </c>
      <c r="BC683" s="18">
        <f t="shared" si="1008"/>
        <v>4.2488382797471518E-2</v>
      </c>
      <c r="BD683" s="18">
        <f t="shared" si="1008"/>
        <v>4.1118299962880842E-2</v>
      </c>
      <c r="BE683" s="18">
        <f t="shared" si="1008"/>
        <v>3.9774313944187165E-2</v>
      </c>
      <c r="BF683" s="18">
        <f t="shared" si="1008"/>
        <v>3.8455686152261234E-2</v>
      </c>
      <c r="BG683" s="18">
        <f t="shared" si="1008"/>
        <v>3.7161705608782562E-2</v>
      </c>
      <c r="BH683" s="18">
        <f t="shared" si="1008"/>
        <v>3.5891687667960886E-2</v>
      </c>
      <c r="BI683" s="18">
        <f t="shared" si="1008"/>
        <v>3.46449728086222E-2</v>
      </c>
      <c r="BJ683" s="18">
        <f t="shared" si="1009"/>
        <v>3.3420925492180571E-2</v>
      </c>
      <c r="BK683" s="18">
        <f t="shared" si="1009"/>
        <v>3.2218933082341486E-2</v>
      </c>
      <c r="BL683" s="18">
        <f t="shared" si="1009"/>
        <v>3.1038404822678098E-2</v>
      </c>
      <c r="BM683" s="18">
        <f t="shared" si="1009"/>
        <v>2.9878770868495476E-2</v>
      </c>
      <c r="BN683" s="18">
        <f t="shared" si="1009"/>
        <v>2.8739481369649413E-2</v>
      </c>
      <c r="BO683" s="18">
        <f t="shared" si="1009"/>
        <v>2.7620005601218064E-2</v>
      </c>
      <c r="BP683" s="18">
        <f t="shared" si="1009"/>
        <v>2.651983113913893E-2</v>
      </c>
      <c r="BQ683" s="18">
        <f t="shared" si="1009"/>
        <v>2.5438463078121018E-2</v>
      </c>
      <c r="BR683" s="18">
        <f t="shared" si="1009"/>
        <v>2.437542328932376E-2</v>
      </c>
      <c r="BS683" s="18">
        <f t="shared" si="1009"/>
        <v>2.3330249715464255E-2</v>
      </c>
      <c r="BT683" s="18">
        <f t="shared" si="1010"/>
        <v>2.2302495701169066E-2</v>
      </c>
      <c r="BU683" s="18">
        <f t="shared" si="1010"/>
        <v>2.1291729356531661E-2</v>
      </c>
      <c r="BV683" s="18">
        <f t="shared" si="1010"/>
        <v>2.0297532951970267E-2</v>
      </c>
      <c r="BW683" s="18">
        <f t="shared" si="1010"/>
        <v>1.9319502342604995E-2</v>
      </c>
      <c r="BX683" s="18">
        <f t="shared" si="1010"/>
        <v>1.8357246420487569E-2</v>
      </c>
      <c r="BY683" s="18">
        <f t="shared" si="1010"/>
        <v>1.7410386593124001E-2</v>
      </c>
      <c r="BZ683" s="18">
        <f t="shared" si="1010"/>
        <v>1.647855628682969E-2</v>
      </c>
      <c r="CA683" s="18">
        <f t="shared" si="1010"/>
        <v>1.5561400473547926E-2</v>
      </c>
      <c r="CB683" s="18">
        <f t="shared" si="1010"/>
        <v>1.4658575219848646E-2</v>
      </c>
      <c r="CC683" s="18">
        <f t="shared" si="1010"/>
        <v>1.376974725690442E-2</v>
      </c>
      <c r="CD683" s="18">
        <f t="shared" si="1011"/>
        <v>1.2894593570313174E-2</v>
      </c>
      <c r="CE683" s="18">
        <f t="shared" si="1011"/>
        <v>1.2032801008708072E-2</v>
      </c>
      <c r="CF683" s="18">
        <f t="shared" si="1011"/>
        <v>1.1184065910157567E-2</v>
      </c>
      <c r="CG683" s="18">
        <f t="shared" si="1011"/>
        <v>1.034809374541984E-2</v>
      </c>
      <c r="CH683" s="18">
        <f t="shared" si="1011"/>
        <v>9.5245987771707813E-3</v>
      </c>
      <c r="CI683" s="18">
        <f t="shared" si="1011"/>
        <v>8.7133037343772243E-3</v>
      </c>
      <c r="CJ683" s="18">
        <f t="shared" si="1011"/>
        <v>7.9139395010365474E-3</v>
      </c>
      <c r="CK683" s="18">
        <f t="shared" si="1011"/>
        <v>7.1262448185475252E-3</v>
      </c>
      <c r="CL683" s="18">
        <f t="shared" si="1011"/>
        <v>6.3499660010221323E-3</v>
      </c>
      <c r="CM683" s="18">
        <f t="shared" si="1011"/>
        <v>5.5848566628855928E-3</v>
      </c>
      <c r="CN683" s="18">
        <f t="shared" si="1012"/>
        <v>4.8306774581510087E-3</v>
      </c>
      <c r="CO683" s="18">
        <f t="shared" si="1012"/>
        <v>4.0871958307885092E-3</v>
      </c>
      <c r="CP683" s="18">
        <f t="shared" si="1012"/>
        <v>3.3541857756424071E-3</v>
      </c>
      <c r="CQ683" s="18">
        <f t="shared" si="1012"/>
        <v>2.6314276093794831E-3</v>
      </c>
      <c r="CR683" s="18">
        <f t="shared" si="1012"/>
        <v>1.9187077509813105E-3</v>
      </c>
      <c r="CS683" s="18">
        <f t="shared" si="1012"/>
        <v>1.2158185113196746E-3</v>
      </c>
      <c r="CT683" s="18">
        <f t="shared" si="1012"/>
        <v>5.2255789137939379E-4</v>
      </c>
      <c r="CU683" s="18">
        <f t="shared" si="1012"/>
        <v>1.6127061128275166E-4</v>
      </c>
      <c r="CV683" s="18">
        <f t="shared" si="1012"/>
        <v>8.3585818823327107E-4</v>
      </c>
      <c r="CW683" s="18">
        <f t="shared" si="1012"/>
        <v>1.5013908983790292E-3</v>
      </c>
      <c r="CX683" s="18">
        <f t="shared" si="1013"/>
        <v>2.1580498390562364E-3</v>
      </c>
      <c r="CY683" s="18">
        <f t="shared" si="1013"/>
        <v>2.8060113103204817E-3</v>
      </c>
      <c r="CZ683" s="18">
        <f t="shared" si="1013"/>
        <v>3.445446972752314E-3</v>
      </c>
      <c r="DA683" s="18">
        <f t="shared" si="1013"/>
        <v>4.0765239990738986E-3</v>
      </c>
      <c r="DB683" s="18">
        <f t="shared" si="1013"/>
        <v>4.6994052198588709E-3</v>
      </c>
      <c r="DC683" s="18">
        <f t="shared" si="1013"/>
        <v>5.3142492636014532E-3</v>
      </c>
      <c r="DD683" s="18">
        <f t="shared" si="1013"/>
        <v>5.9212106913986082E-3</v>
      </c>
      <c r="DE683" s="18">
        <f t="shared" si="1013"/>
        <v>6.5204401264849429E-3</v>
      </c>
      <c r="DF683" s="18">
        <f t="shared" si="1013"/>
        <v>7.112084378848707E-3</v>
      </c>
      <c r="DG683" s="18">
        <f t="shared" si="1013"/>
        <v>7.6962865651450038E-3</v>
      </c>
      <c r="DH683" s="18">
        <f t="shared" si="1014"/>
        <v>8.2731862241125637E-3</v>
      </c>
      <c r="DI683" s="18">
        <f t="shared" si="1014"/>
        <v>8.8429194276892567E-3</v>
      </c>
      <c r="DJ683" s="18">
        <f t="shared" si="1014"/>
        <v>9.4056188880118838E-3</v>
      </c>
      <c r="DK683" s="18">
        <f t="shared" si="1014"/>
        <v>9.9614140604777981E-3</v>
      </c>
      <c r="DL683" s="18">
        <f t="shared" si="1014"/>
        <v>1.0510431243035613E-2</v>
      </c>
      <c r="DM683" s="18">
        <f t="shared" si="1014"/>
        <v>1.1052793671865443E-2</v>
      </c>
      <c r="DN683" s="18">
        <f t="shared" si="1014"/>
        <v>1.1588621613600941E-2</v>
      </c>
      <c r="DO683" s="18">
        <f t="shared" si="1014"/>
        <v>1.2118032454237815E-2</v>
      </c>
      <c r="DP683" s="18">
        <f t="shared" si="1014"/>
        <v>1.2641140784867097E-2</v>
      </c>
      <c r="DQ683" s="18">
        <f t="shared" si="1014"/>
        <v>1.3158058484364674E-2</v>
      </c>
      <c r="DR683" s="18">
        <f t="shared" si="1015"/>
        <v>1.3668894799162293E-2</v>
      </c>
      <c r="DS683" s="18">
        <f t="shared" si="1015"/>
        <v>1.4173756420219563E-2</v>
      </c>
      <c r="DT683" s="18">
        <f t="shared" si="1015"/>
        <v>1.4672747557311031E-2</v>
      </c>
      <c r="DU683" s="18">
        <f t="shared" si="1015"/>
        <v>1.5165970010736766E-2</v>
      </c>
      <c r="DV683" s="18">
        <f t="shared" si="1015"/>
        <v>1.5653523240559859E-2</v>
      </c>
      <c r="DW683" s="18">
        <f t="shared" si="1015"/>
        <v>1.6135504433470713E-2</v>
      </c>
      <c r="DX683" s="18">
        <f t="shared" si="1015"/>
        <v>1.661200856737121E-2</v>
      </c>
      <c r="DY683" s="18">
        <f t="shared" si="1015"/>
        <v>1.7083128473770005E-2</v>
      </c>
      <c r="DZ683" s="18">
        <f t="shared" si="1015"/>
        <v>1.7548954898074412E-2</v>
      </c>
      <c r="EA683" s="18">
        <f t="shared" si="1015"/>
        <v>1.8009576557861479E-2</v>
      </c>
      <c r="EB683" s="18">
        <f t="shared" si="1016"/>
        <v>1.8465080199206445E-2</v>
      </c>
      <c r="EC683" s="18">
        <f t="shared" si="1016"/>
        <v>1.8915550651144308E-2</v>
      </c>
      <c r="ED683" s="18">
        <f t="shared" si="1016"/>
        <v>1.9361070878335586E-2</v>
      </c>
      <c r="EE683" s="18">
        <f t="shared" si="1016"/>
        <v>1.9801722032005649E-2</v>
      </c>
      <c r="EF683" s="18">
        <f t="shared" si="1016"/>
        <v>2.0237583499222785E-2</v>
      </c>
      <c r="EG683" s="18">
        <f t="shared" si="1016"/>
        <v>2.0668732950578111E-2</v>
      </c>
      <c r="EH683" s="18">
        <f t="shared" si="1016"/>
        <v>2.1095246386327454E-2</v>
      </c>
      <c r="EI683" s="18">
        <f t="shared" si="1016"/>
        <v>2.1517198181052744E-2</v>
      </c>
      <c r="EJ683" s="18">
        <f t="shared" si="1016"/>
        <v>2.1934661126897986E-2</v>
      </c>
      <c r="EK683" s="18">
        <f t="shared" si="1016"/>
        <v>2.2347706475432702E-2</v>
      </c>
      <c r="EL683" s="18">
        <f t="shared" si="1017"/>
        <v>2.2756403978193333E-2</v>
      </c>
      <c r="EM683" s="18">
        <f t="shared" si="1017"/>
        <v>2.3160821925951279E-2</v>
      </c>
      <c r="EN683" s="18">
        <f t="shared" si="1017"/>
        <v>2.3561027186753389E-2</v>
      </c>
      <c r="EO683" s="18">
        <f t="shared" si="1017"/>
        <v>2.395708524278034E-2</v>
      </c>
      <c r="EP683" s="18">
        <f t="shared" si="1017"/>
        <v>2.4349060226064777E-2</v>
      </c>
      <c r="EQ683" s="18">
        <f t="shared" si="1017"/>
        <v>2.473701495311037E-2</v>
      </c>
      <c r="ER683" s="18">
        <f t="shared" si="1017"/>
        <v>2.5121010958451429E-2</v>
      </c>
      <c r="ES683" s="18">
        <f t="shared" si="1017"/>
        <v>2.5501108527190057E-2</v>
      </c>
      <c r="ET683" s="18">
        <f t="shared" si="1017"/>
        <v>2.5877366726547453E-2</v>
      </c>
      <c r="EU683" s="18">
        <f t="shared" si="1017"/>
        <v>2.6249843436464075E-2</v>
      </c>
      <c r="EV683" s="18">
        <f t="shared" si="1017"/>
        <v>2.6618595379281546E-2</v>
      </c>
    </row>
    <row r="684" spans="1:152">
      <c r="A684" s="23">
        <v>6.58</v>
      </c>
      <c r="B684" s="18">
        <f t="shared" si="1003"/>
        <v>0.19366440435172141</v>
      </c>
      <c r="C684" s="18">
        <f t="shared" si="1003"/>
        <v>0.18790627436427862</v>
      </c>
      <c r="D684" s="18">
        <f t="shared" si="1003"/>
        <v>0.18236961091481443</v>
      </c>
      <c r="E684" s="18">
        <f t="shared" si="1003"/>
        <v>0.17704187816155642</v>
      </c>
      <c r="F684" s="18">
        <f t="shared" si="1003"/>
        <v>0.17191146884360428</v>
      </c>
      <c r="G684" s="18">
        <f t="shared" si="1003"/>
        <v>0.16696761986448674</v>
      </c>
      <c r="H684" s="18">
        <f t="shared" si="1003"/>
        <v>0.1622003369203377</v>
      </c>
      <c r="I684" s="18">
        <f t="shared" si="1003"/>
        <v>0.15760032706194832</v>
      </c>
      <c r="J684" s="18">
        <f t="shared" si="1003"/>
        <v>0.15315893823315851</v>
      </c>
      <c r="K684" s="18">
        <f t="shared" si="1003"/>
        <v>0.14886810495788705</v>
      </c>
      <c r="L684" s="18">
        <f t="shared" si="1004"/>
        <v>0.14472029945845791</v>
      </c>
      <c r="M684" s="18">
        <f t="shared" si="1004"/>
        <v>0.14070848758196089</v>
      </c>
      <c r="N684" s="18">
        <f t="shared" si="1004"/>
        <v>0.13682608899180251</v>
      </c>
      <c r="O684" s="18">
        <f t="shared" si="1004"/>
        <v>0.13306694115053799</v>
      </c>
      <c r="P684" s="18">
        <f t="shared" si="1004"/>
        <v>0.12942526667931306</v>
      </c>
      <c r="Q684" s="18">
        <f t="shared" si="1004"/>
        <v>0.12589564373027962</v>
      </c>
      <c r="R684" s="18">
        <f t="shared" si="1004"/>
        <v>0.12247297905242907</v>
      </c>
      <c r="S684" s="18">
        <f t="shared" si="1004"/>
        <v>0.11915248346943969</v>
      </c>
      <c r="T684" s="18">
        <f t="shared" si="1004"/>
        <v>0.11592964952124413</v>
      </c>
      <c r="U684" s="18">
        <f t="shared" si="1004"/>
        <v>0.11280023104980781</v>
      </c>
      <c r="V684" s="18">
        <f t="shared" si="1005"/>
        <v>0.1097602245346983</v>
      </c>
      <c r="W684" s="18">
        <f t="shared" si="1005"/>
        <v>0.10680585200592986</v>
      </c>
      <c r="X684" s="18">
        <f t="shared" si="1005"/>
        <v>0.10393354538073832</v>
      </c>
      <c r="Y684" s="18">
        <f t="shared" si="1005"/>
        <v>0.10113993208774383</v>
      </c>
      <c r="Z684" s="18">
        <f t="shared" si="1005"/>
        <v>9.84218218567222E-2</v>
      </c>
      <c r="AA684" s="18">
        <f t="shared" si="1005"/>
        <v>9.5776194565194428E-2</v>
      </c>
      <c r="AB684" s="18">
        <f t="shared" si="1005"/>
        <v>9.3200189044496312E-2</v>
      </c>
      <c r="AC684" s="18">
        <f t="shared" si="1005"/>
        <v>9.0691092758102096E-2</v>
      </c>
      <c r="AD684" s="18">
        <f t="shared" si="1005"/>
        <v>8.8246332273923117E-2</v>
      </c>
      <c r="AE684" s="18">
        <f t="shared" si="1005"/>
        <v>8.586346446022966E-2</v>
      </c>
      <c r="AF684" s="18">
        <f t="shared" si="1006"/>
        <v>8.3540168341878523E-2</v>
      </c>
      <c r="AG684" s="18">
        <f t="shared" si="1006"/>
        <v>8.1274237559783025E-2</v>
      </c>
      <c r="AH684" s="18">
        <f t="shared" si="1006"/>
        <v>7.9063573382128841E-2</v>
      </c>
      <c r="AI684" s="18">
        <f t="shared" si="1006"/>
        <v>7.69061782208037E-2</v>
      </c>
      <c r="AJ684" s="18">
        <f t="shared" si="1006"/>
        <v>7.4800149610938615E-2</v>
      </c>
      <c r="AK684" s="18">
        <f t="shared" si="1006"/>
        <v>7.2743674615423332E-2</v>
      </c>
      <c r="AL684" s="18">
        <f t="shared" si="1006"/>
        <v>7.0735024619803827E-2</v>
      </c>
      <c r="AM684" s="18">
        <f t="shared" si="1006"/>
        <v>6.8772550486152467E-2</v>
      </c>
      <c r="AN684" s="18">
        <f t="shared" si="1006"/>
        <v>6.6854678037356882E-2</v>
      </c>
      <c r="AO684" s="18">
        <f t="shared" si="1006"/>
        <v>6.49799038458376E-2</v>
      </c>
      <c r="AP684" s="18">
        <f t="shared" si="1007"/>
        <v>6.3146791303018757E-2</v>
      </c>
      <c r="AQ684" s="18">
        <f t="shared" si="1007"/>
        <v>6.1353966947954142E-2</v>
      </c>
      <c r="AR684" s="18">
        <f t="shared" si="1007"/>
        <v>5.9600117035390962E-2</v>
      </c>
      <c r="AS684" s="18">
        <f t="shared" si="1007"/>
        <v>5.7883984325248501E-2</v>
      </c>
      <c r="AT684" s="18">
        <f t="shared" si="1007"/>
        <v>5.6204365077023914E-2</v>
      </c>
      <c r="AU684" s="18">
        <f t="shared" si="1007"/>
        <v>5.4560106234025171E-2</v>
      </c>
      <c r="AV684" s="18">
        <f t="shared" si="1007"/>
        <v>5.2950102783588866E-2</v>
      </c>
      <c r="AW684" s="18">
        <f t="shared" si="1007"/>
        <v>5.1373295280584222E-2</v>
      </c>
      <c r="AX684" s="18">
        <f t="shared" si="1007"/>
        <v>4.9828667522538887E-2</v>
      </c>
      <c r="AY684" s="18">
        <f t="shared" si="1007"/>
        <v>4.8315244365666185E-2</v>
      </c>
      <c r="AZ684" s="18">
        <f t="shared" si="1008"/>
        <v>4.6832089671930928E-2</v>
      </c>
      <c r="BA684" s="18">
        <f t="shared" si="1008"/>
        <v>4.5378304378071617E-2</v>
      </c>
      <c r="BB684" s="18">
        <f t="shared" si="1008"/>
        <v>4.3953024678209544E-2</v>
      </c>
      <c r="BC684" s="18">
        <f t="shared" si="1008"/>
        <v>4.2555420312325398E-2</v>
      </c>
      <c r="BD684" s="18">
        <f t="shared" si="1008"/>
        <v>4.1184692953477445E-2</v>
      </c>
      <c r="BE684" s="18">
        <f t="shared" si="1008"/>
        <v>3.9840074687179011E-2</v>
      </c>
      <c r="BF684" s="18">
        <f t="shared" si="1008"/>
        <v>3.8520826576848424E-2</v>
      </c>
      <c r="BG684" s="18">
        <f t="shared" si="1008"/>
        <v>3.7226237309701628E-2</v>
      </c>
      <c r="BH684" s="18">
        <f t="shared" si="1008"/>
        <v>3.5955621917872362E-2</v>
      </c>
      <c r="BI684" s="18">
        <f t="shared" si="1008"/>
        <v>3.4708320569929875E-2</v>
      </c>
      <c r="BJ684" s="18">
        <f t="shared" si="1009"/>
        <v>3.3483697428313607E-2</v>
      </c>
      <c r="BK684" s="18">
        <f t="shared" si="1009"/>
        <v>3.228113956852826E-2</v>
      </c>
      <c r="BL684" s="18">
        <f t="shared" si="1009"/>
        <v>3.1100055956239082E-2</v>
      </c>
      <c r="BM684" s="18">
        <f t="shared" si="1009"/>
        <v>2.9939876478680676E-2</v>
      </c>
      <c r="BN684" s="18">
        <f t="shared" si="1009"/>
        <v>2.8800051027044388E-2</v>
      </c>
      <c r="BO684" s="18">
        <f t="shared" si="1009"/>
        <v>2.7680048626740887E-2</v>
      </c>
      <c r="BP684" s="18">
        <f t="shared" si="1009"/>
        <v>2.6579356612649478E-2</v>
      </c>
      <c r="BQ684" s="18">
        <f t="shared" si="1009"/>
        <v>2.5497479846662209E-2</v>
      </c>
      <c r="BR684" s="18">
        <f t="shared" si="1009"/>
        <v>2.4433939975013745E-2</v>
      </c>
      <c r="BS684" s="18">
        <f t="shared" si="1009"/>
        <v>2.3388274723056816E-2</v>
      </c>
      <c r="BT684" s="18">
        <f t="shared" si="1010"/>
        <v>2.2360037225299181E-2</v>
      </c>
      <c r="BU684" s="18">
        <f t="shared" si="1010"/>
        <v>2.1348795388661489E-2</v>
      </c>
      <c r="BV684" s="18">
        <f t="shared" si="1010"/>
        <v>2.0354131287050679E-2</v>
      </c>
      <c r="BW684" s="18">
        <f t="shared" si="1010"/>
        <v>1.9375640585466022E-2</v>
      </c>
      <c r="BX684" s="18">
        <f t="shared" si="1010"/>
        <v>1.8412931991971485E-2</v>
      </c>
      <c r="BY684" s="18">
        <f t="shared" si="1010"/>
        <v>1.7465626735972829E-2</v>
      </c>
      <c r="BZ684" s="18">
        <f t="shared" si="1010"/>
        <v>1.6533358071339217E-2</v>
      </c>
      <c r="CA684" s="18">
        <f t="shared" si="1010"/>
        <v>1.5615770802999085E-2</v>
      </c>
      <c r="CB684" s="18">
        <f t="shared" si="1010"/>
        <v>1.4712520835726751E-2</v>
      </c>
      <c r="CC684" s="18">
        <f t="shared" si="1010"/>
        <v>1.3823274743916009E-2</v>
      </c>
      <c r="CD684" s="18">
        <f t="shared" si="1011"/>
        <v>1.2947709361210036E-2</v>
      </c>
      <c r="CE684" s="18">
        <f t="shared" si="1011"/>
        <v>1.2085511388927064E-2</v>
      </c>
      <c r="CF684" s="18">
        <f t="shared" si="1011"/>
        <v>1.1236377022284756E-2</v>
      </c>
      <c r="CG684" s="18">
        <f t="shared" si="1011"/>
        <v>1.0400011593486649E-2</v>
      </c>
      <c r="CH684" s="18">
        <f t="shared" si="1011"/>
        <v>9.5761292307900564E-3</v>
      </c>
      <c r="CI684" s="18">
        <f t="shared" si="1011"/>
        <v>8.7644525327259803E-3</v>
      </c>
      <c r="CJ684" s="18">
        <f t="shared" si="1011"/>
        <v>7.9647122566922912E-3</v>
      </c>
      <c r="CK684" s="18">
        <f t="shared" si="1011"/>
        <v>7.176647021184597E-3</v>
      </c>
      <c r="CL684" s="18">
        <f t="shared" si="1011"/>
        <v>6.4000030209741335E-3</v>
      </c>
      <c r="CM684" s="18">
        <f t="shared" si="1011"/>
        <v>5.6345337545796459E-3</v>
      </c>
      <c r="CN684" s="18">
        <f t="shared" si="1012"/>
        <v>4.8799997634193862E-3</v>
      </c>
      <c r="CO684" s="18">
        <f t="shared" si="1012"/>
        <v>4.1361683820627659E-3</v>
      </c>
      <c r="CP684" s="18">
        <f t="shared" si="1012"/>
        <v>3.4028134990351511E-3</v>
      </c>
      <c r="CQ684" s="18">
        <f t="shared" si="1012"/>
        <v>2.6797153276582469E-3</v>
      </c>
      <c r="CR684" s="18">
        <f t="shared" si="1012"/>
        <v>1.9666601864393868E-3</v>
      </c>
      <c r="CS684" s="18">
        <f t="shared" si="1012"/>
        <v>1.2634402885476903E-3</v>
      </c>
      <c r="CT684" s="18">
        <f t="shared" si="1012"/>
        <v>5.6985353994212784E-4</v>
      </c>
      <c r="CU684" s="18">
        <f t="shared" si="1012"/>
        <v>1.1429665426058999E-4</v>
      </c>
      <c r="CV684" s="18">
        <f t="shared" si="1012"/>
        <v>7.8920157556869319E-4</v>
      </c>
      <c r="CW684" s="18">
        <f t="shared" si="1012"/>
        <v>1.4550473704162681E-3</v>
      </c>
      <c r="CX684" s="18">
        <f t="shared" si="1013"/>
        <v>2.1120152213325652E-3</v>
      </c>
      <c r="CY684" s="18">
        <f t="shared" si="1013"/>
        <v>2.7602815113095605E-3</v>
      </c>
      <c r="CZ684" s="18">
        <f t="shared" si="1013"/>
        <v>3.4000179816816231E-3</v>
      </c>
      <c r="DA684" s="18">
        <f t="shared" si="1013"/>
        <v>4.031391883813476E-3</v>
      </c>
      <c r="DB684" s="18">
        <f t="shared" si="1013"/>
        <v>4.6545661248787243E-3</v>
      </c>
      <c r="DC684" s="18">
        <f t="shared" si="1013"/>
        <v>5.2696994079947448E-3</v>
      </c>
      <c r="DD684" s="18">
        <f t="shared" si="1013"/>
        <v>5.8769463669682276E-3</v>
      </c>
      <c r="DE684" s="18">
        <f t="shared" si="1013"/>
        <v>6.4764576958910858E-3</v>
      </c>
      <c r="DF684" s="18">
        <f t="shared" si="1013"/>
        <v>7.068380273814942E-3</v>
      </c>
      <c r="DG684" s="18">
        <f t="shared" si="1013"/>
        <v>7.6528572847209056E-3</v>
      </c>
      <c r="DH684" s="18">
        <f t="shared" si="1014"/>
        <v>8.2300283329905036E-3</v>
      </c>
      <c r="DI684" s="18">
        <f t="shared" si="1014"/>
        <v>8.8000295545735616E-3</v>
      </c>
      <c r="DJ684" s="18">
        <f t="shared" si="1014"/>
        <v>9.3629937240382738E-3</v>
      </c>
      <c r="DK684" s="18">
        <f t="shared" si="1014"/>
        <v>9.9190503576813416E-3</v>
      </c>
      <c r="DL684" s="18">
        <f t="shared" si="1014"/>
        <v>1.0468325812865359E-2</v>
      </c>
      <c r="DM684" s="18">
        <f t="shared" si="1014"/>
        <v>1.1010943383744115E-2</v>
      </c>
      <c r="DN684" s="18">
        <f t="shared" si="1014"/>
        <v>1.1547023393527936E-2</v>
      </c>
      <c r="DO684" s="18">
        <f t="shared" si="1014"/>
        <v>1.2076683283434114E-2</v>
      </c>
      <c r="DP684" s="18">
        <f t="shared" si="1014"/>
        <v>1.2600037698460465E-2</v>
      </c>
      <c r="DQ684" s="18">
        <f t="shared" si="1014"/>
        <v>1.3117198570113717E-2</v>
      </c>
      <c r="DR684" s="18">
        <f t="shared" si="1015"/>
        <v>1.362827519621812E-2</v>
      </c>
      <c r="DS684" s="18">
        <f t="shared" si="1015"/>
        <v>1.4133374317923608E-2</v>
      </c>
      <c r="DT684" s="18">
        <f t="shared" si="1015"/>
        <v>1.4632600194027859E-2</v>
      </c>
      <c r="DU684" s="18">
        <f t="shared" si="1015"/>
        <v>1.512605467272056E-2</v>
      </c>
      <c r="DV684" s="18">
        <f t="shared" si="1015"/>
        <v>1.5613837260853539E-2</v>
      </c>
      <c r="DW684" s="18">
        <f t="shared" si="1015"/>
        <v>1.6096045190836433E-2</v>
      </c>
      <c r="DX684" s="18">
        <f t="shared" si="1015"/>
        <v>1.6572773485251345E-2</v>
      </c>
      <c r="DY684" s="18">
        <f t="shared" si="1015"/>
        <v>1.7044115019277384E-2</v>
      </c>
      <c r="DZ684" s="18">
        <f t="shared" si="1015"/>
        <v>1.7510160581010965E-2</v>
      </c>
      <c r="EA684" s="18">
        <f t="shared" si="1015"/>
        <v>1.7970998929764323E-2</v>
      </c>
      <c r="EB684" s="18">
        <f t="shared" si="1016"/>
        <v>1.8426716852420387E-2</v>
      </c>
      <c r="EC684" s="18">
        <f t="shared" si="1016"/>
        <v>1.8877399217920074E-2</v>
      </c>
      <c r="ED684" s="18">
        <f t="shared" si="1016"/>
        <v>1.9323129029952708E-2</v>
      </c>
      <c r="EE684" s="18">
        <f t="shared" si="1016"/>
        <v>1.9763987477919416E-2</v>
      </c>
      <c r="EF684" s="18">
        <f t="shared" si="1016"/>
        <v>2.0200053986234305E-2</v>
      </c>
      <c r="EG684" s="18">
        <f t="shared" si="1016"/>
        <v>2.063140626202687E-2</v>
      </c>
      <c r="EH684" s="18">
        <f t="shared" si="1016"/>
        <v>2.1058120341305532E-2</v>
      </c>
      <c r="EI684" s="18">
        <f t="shared" si="1016"/>
        <v>2.1480270633640053E-2</v>
      </c>
      <c r="EJ684" s="18">
        <f t="shared" si="1016"/>
        <v>2.1897929965417812E-2</v>
      </c>
      <c r="EK684" s="18">
        <f t="shared" si="1016"/>
        <v>2.2311169621727037E-2</v>
      </c>
      <c r="EL684" s="18">
        <f t="shared" si="1017"/>
        <v>2.272005938691718E-2</v>
      </c>
      <c r="EM684" s="18">
        <f t="shared" si="1017"/>
        <v>2.3124667583885483E-2</v>
      </c>
      <c r="EN684" s="18">
        <f t="shared" si="1017"/>
        <v>2.3525061112135343E-2</v>
      </c>
      <c r="EO684" s="18">
        <f t="shared" si="1017"/>
        <v>2.3921305484652051E-2</v>
      </c>
      <c r="EP684" s="18">
        <f t="shared" si="1017"/>
        <v>2.4313464863637668E-2</v>
      </c>
      <c r="EQ684" s="18">
        <f t="shared" si="1017"/>
        <v>2.4701602095146491E-2</v>
      </c>
      <c r="ER684" s="18">
        <f t="shared" si="1017"/>
        <v>2.5085778742660332E-2</v>
      </c>
      <c r="ES684" s="18">
        <f t="shared" si="1017"/>
        <v>2.5466055119641055E-2</v>
      </c>
      <c r="ET684" s="18">
        <f t="shared" si="1017"/>
        <v>2.5842490321096687E-2</v>
      </c>
      <c r="EU684" s="18">
        <f t="shared" si="1017"/>
        <v>2.6215142254195994E-2</v>
      </c>
      <c r="EV684" s="18">
        <f t="shared" si="1017"/>
        <v>2.6584067667964305E-2</v>
      </c>
    </row>
    <row r="685" spans="1:152">
      <c r="A685" s="22">
        <v>6.59</v>
      </c>
      <c r="B685" s="18">
        <f t="shared" si="1003"/>
        <v>0.19379974243080758</v>
      </c>
      <c r="C685" s="18">
        <f t="shared" si="1003"/>
        <v>0.18803895889030028</v>
      </c>
      <c r="D685" s="18">
        <f t="shared" si="1003"/>
        <v>0.18249974394750484</v>
      </c>
      <c r="E685" s="18">
        <f t="shared" si="1003"/>
        <v>0.17716955598368278</v>
      </c>
      <c r="F685" s="18">
        <f t="shared" si="1003"/>
        <v>0.17203678238889117</v>
      </c>
      <c r="G685" s="18">
        <f t="shared" si="1003"/>
        <v>0.16709065510663745</v>
      </c>
      <c r="H685" s="18">
        <f t="shared" si="1003"/>
        <v>0.16232117522732134</v>
      </c>
      <c r="I685" s="18">
        <f t="shared" si="1003"/>
        <v>0.15771904551920934</v>
      </c>
      <c r="J685" s="18">
        <f t="shared" si="1003"/>
        <v>0.15327560993896328</v>
      </c>
      <c r="K685" s="18">
        <f t="shared" si="1003"/>
        <v>0.14898279929364078</v>
      </c>
      <c r="L685" s="18">
        <f t="shared" si="1004"/>
        <v>0.14483308233649567</v>
      </c>
      <c r="M685" s="18">
        <f t="shared" si="1004"/>
        <v>0.14081942167302747</v>
      </c>
      <c r="N685" s="18">
        <f t="shared" si="1004"/>
        <v>0.1369352339341873</v>
      </c>
      <c r="O685" s="18">
        <f t="shared" si="1004"/>
        <v>0.13317435374261188</v>
      </c>
      <c r="P685" s="18">
        <f t="shared" si="1004"/>
        <v>0.1295310010570232</v>
      </c>
      <c r="Q685" s="18">
        <f t="shared" si="1004"/>
        <v>0.12599975153099108</v>
      </c>
      <c r="R685" s="18">
        <f t="shared" si="1004"/>
        <v>0.12257550956635394</v>
      </c>
      <c r="S685" s="18">
        <f t="shared" si="1004"/>
        <v>0.11925348377976561</v>
      </c>
      <c r="T685" s="18">
        <f t="shared" si="1004"/>
        <v>0.11602916463395928</v>
      </c>
      <c r="U685" s="18">
        <f t="shared" si="1004"/>
        <v>0.11289830401411835</v>
      </c>
      <c r="V685" s="18">
        <f t="shared" si="1005"/>
        <v>0.10985689655484437</v>
      </c>
      <c r="W685" s="18">
        <f t="shared" si="1005"/>
        <v>0.10690116254512733</v>
      </c>
      <c r="X685" s="18">
        <f t="shared" si="1005"/>
        <v>0.10402753225790243</v>
      </c>
      <c r="Y685" s="18">
        <f t="shared" si="1005"/>
        <v>0.10123263156758783</v>
      </c>
      <c r="Z685" s="18">
        <f t="shared" si="1005"/>
        <v>9.8513268733768228E-2</v>
      </c>
      <c r="AA685" s="18">
        <f t="shared" si="1005"/>
        <v>9.586642224218378E-2</v>
      </c>
      <c r="AB685" s="18">
        <f t="shared" si="1005"/>
        <v>9.3289229605641039E-2</v>
      </c>
      <c r="AC685" s="18">
        <f t="shared" si="1005"/>
        <v>9.0778977037579964E-2</v>
      </c>
      <c r="AD685" s="18">
        <f t="shared" si="1005"/>
        <v>8.8333089919981941E-2</v>
      </c>
      <c r="AE685" s="18">
        <f t="shared" si="1005"/>
        <v>8.594912399523455E-2</v>
      </c>
      <c r="AF685" s="18">
        <f t="shared" si="1006"/>
        <v>8.3624757218605794E-2</v>
      </c>
      <c r="AG685" s="18">
        <f t="shared" si="1006"/>
        <v>8.1357782214239546E-2</v>
      </c>
      <c r="AH685" s="18">
        <f t="shared" si="1006"/>
        <v>7.9146099283150459E-2</v>
      </c>
      <c r="AI685" s="18">
        <f t="shared" si="1006"/>
        <v>7.6987709916665981E-2</v>
      </c>
      <c r="AJ685" s="18">
        <f t="shared" si="1006"/>
        <v>7.4880710773192971E-2</v>
      </c>
      <c r="AK685" s="18">
        <f t="shared" si="1006"/>
        <v>7.2823288080154647E-2</v>
      </c>
      <c r="AL685" s="18">
        <f t="shared" si="1006"/>
        <v>7.0813712426489359E-2</v>
      </c>
      <c r="AM685" s="18">
        <f t="shared" si="1006"/>
        <v>6.8850333914287576E-2</v>
      </c>
      <c r="AN685" s="18">
        <f t="shared" si="1006"/>
        <v>6.6931577640999482E-2</v>
      </c>
      <c r="AO685" s="18">
        <f t="shared" si="1006"/>
        <v>6.5055939486212244E-2</v>
      </c>
      <c r="AP685" s="18">
        <f t="shared" si="1007"/>
        <v>6.3221982179309202E-2</v>
      </c>
      <c r="AQ685" s="18">
        <f t="shared" si="1007"/>
        <v>6.1428331626403994E-2</v>
      </c>
      <c r="AR685" s="18">
        <f t="shared" si="1007"/>
        <v>5.9673673476822835E-2</v>
      </c>
      <c r="AS685" s="18">
        <f t="shared" si="1007"/>
        <v>5.7956749911103632E-2</v>
      </c>
      <c r="AT685" s="18">
        <f t="shared" si="1007"/>
        <v>5.6276356634016721E-2</v>
      </c>
      <c r="AU685" s="18">
        <f t="shared" si="1007"/>
        <v>5.4631340057500109E-2</v>
      </c>
      <c r="AV685" s="18">
        <f t="shared" si="1007"/>
        <v>5.3020594659660893E-2</v>
      </c>
      <c r="AW685" s="18">
        <f t="shared" si="1007"/>
        <v>5.1443060507137948E-2</v>
      </c>
      <c r="AX685" s="18">
        <f t="shared" si="1007"/>
        <v>4.9897720929156307E-2</v>
      </c>
      <c r="AY685" s="18">
        <f t="shared" si="1007"/>
        <v>4.8383600332548016E-2</v>
      </c>
      <c r="AZ685" s="18">
        <f t="shared" si="1008"/>
        <v>4.68997621478719E-2</v>
      </c>
      <c r="BA685" s="18">
        <f t="shared" si="1008"/>
        <v>4.544530689754582E-2</v>
      </c>
      <c r="BB685" s="18">
        <f t="shared" si="1008"/>
        <v>4.4019370377618258E-2</v>
      </c>
      <c r="BC685" s="18">
        <f t="shared" si="1008"/>
        <v>4.2621121945456308E-2</v>
      </c>
      <c r="BD685" s="18">
        <f t="shared" si="1008"/>
        <v>4.1249762906220538E-2</v>
      </c>
      <c r="BE685" s="18">
        <f t="shared" si="1008"/>
        <v>3.9904524991541651E-2</v>
      </c>
      <c r="BF685" s="18">
        <f t="shared" si="1008"/>
        <v>3.8584668924309493E-2</v>
      </c>
      <c r="BG685" s="18">
        <f t="shared" si="1008"/>
        <v>3.7289483063941517E-2</v>
      </c>
      <c r="BH685" s="18">
        <f t="shared" si="1008"/>
        <v>3.6018282126913694E-2</v>
      </c>
      <c r="BI685" s="18">
        <f t="shared" si="1008"/>
        <v>3.4770405977721242E-2</v>
      </c>
      <c r="BJ685" s="18">
        <f t="shared" si="1009"/>
        <v>3.3545218485786843E-2</v>
      </c>
      <c r="BK685" s="18">
        <f t="shared" si="1009"/>
        <v>3.2342106444157546E-2</v>
      </c>
      <c r="BL685" s="18">
        <f t="shared" si="1009"/>
        <v>3.1160478546128786E-2</v>
      </c>
      <c r="BM685" s="18">
        <f t="shared" si="1009"/>
        <v>2.9999764416206713E-2</v>
      </c>
      <c r="BN685" s="18">
        <f t="shared" si="1009"/>
        <v>2.8859413692072788E-2</v>
      </c>
      <c r="BO685" s="18">
        <f t="shared" si="1009"/>
        <v>2.7738895154445532E-2</v>
      </c>
      <c r="BP685" s="18">
        <f t="shared" si="1009"/>
        <v>2.663769590194974E-2</v>
      </c>
      <c r="BQ685" s="18">
        <f t="shared" si="1009"/>
        <v>2.5555320568300052E-2</v>
      </c>
      <c r="BR685" s="18">
        <f t="shared" si="1009"/>
        <v>2.4491290579288498E-2</v>
      </c>
      <c r="BS685" s="18">
        <f t="shared" si="1009"/>
        <v>2.3445143447235119E-2</v>
      </c>
      <c r="BT685" s="18">
        <f t="shared" si="1010"/>
        <v>2.2416432100715943E-2</v>
      </c>
      <c r="BU685" s="18">
        <f t="shared" si="1010"/>
        <v>2.1404724247527693E-2</v>
      </c>
      <c r="BV685" s="18">
        <f t="shared" si="1010"/>
        <v>2.0409601768981857E-2</v>
      </c>
      <c r="BW685" s="18">
        <f t="shared" si="1010"/>
        <v>1.9430660143745712E-2</v>
      </c>
      <c r="BX685" s="18">
        <f t="shared" si="1010"/>
        <v>1.8467507899561759E-2</v>
      </c>
      <c r="BY685" s="18">
        <f t="shared" si="1010"/>
        <v>1.7519766091284764E-2</v>
      </c>
      <c r="BZ685" s="18">
        <f t="shared" si="1010"/>
        <v>1.6587067803774051E-2</v>
      </c>
      <c r="CA685" s="18">
        <f t="shared" si="1010"/>
        <v>1.5669057678271398E-2</v>
      </c>
      <c r="CB685" s="18">
        <f t="shared" si="1010"/>
        <v>1.4765391460979715E-2</v>
      </c>
      <c r="CC685" s="18">
        <f t="shared" si="1010"/>
        <v>1.3875735572638298E-2</v>
      </c>
      <c r="CD685" s="18">
        <f t="shared" si="1011"/>
        <v>1.2999766697963655E-2</v>
      </c>
      <c r="CE685" s="18">
        <f t="shared" si="1011"/>
        <v>1.2137171393894752E-2</v>
      </c>
      <c r="CF685" s="18">
        <f t="shared" si="1011"/>
        <v>1.1287645715645077E-2</v>
      </c>
      <c r="CG685" s="18">
        <f t="shared" si="1011"/>
        <v>1.0450894859624693E-2</v>
      </c>
      <c r="CH685" s="18">
        <f t="shared" si="1011"/>
        <v>9.6266328223509057E-3</v>
      </c>
      <c r="CI685" s="18">
        <f t="shared" si="1011"/>
        <v>8.8145820745182055E-3</v>
      </c>
      <c r="CJ685" s="18">
        <f t="shared" si="1011"/>
        <v>8.0144732494477552E-3</v>
      </c>
      <c r="CK685" s="18">
        <f t="shared" si="1011"/>
        <v>7.2260448451812384E-3</v>
      </c>
      <c r="CL685" s="18">
        <f t="shared" si="1011"/>
        <v>6.4490429395272983E-3</v>
      </c>
      <c r="CM685" s="18">
        <f t="shared" si="1011"/>
        <v>5.6832209174079371E-3</v>
      </c>
      <c r="CN685" s="18">
        <f t="shared" si="1012"/>
        <v>4.9283392098903034E-3</v>
      </c>
      <c r="CO685" s="18">
        <f t="shared" si="1012"/>
        <v>4.1841650443232223E-3</v>
      </c>
      <c r="CP685" s="18">
        <f t="shared" si="1012"/>
        <v>3.4504722050317654E-3</v>
      </c>
      <c r="CQ685" s="18">
        <f t="shared" si="1012"/>
        <v>2.7270408040520749E-3</v>
      </c>
      <c r="CR685" s="18">
        <f t="shared" si="1012"/>
        <v>2.01365706141933E-3</v>
      </c>
      <c r="CS685" s="18">
        <f t="shared" si="1012"/>
        <v>1.3101130945470385E-3</v>
      </c>
      <c r="CT685" s="18">
        <f t="shared" si="1012"/>
        <v>6.1620671626201606E-4</v>
      </c>
      <c r="CU685" s="18">
        <f t="shared" si="1012"/>
        <v>6.8258758917055795E-5</v>
      </c>
      <c r="CV685" s="18">
        <f t="shared" si="1012"/>
        <v>7.4347470064778376E-4</v>
      </c>
      <c r="CW685" s="18">
        <f t="shared" si="1012"/>
        <v>1.4096273411472043E-3</v>
      </c>
      <c r="CX685" s="18">
        <f t="shared" si="1013"/>
        <v>2.0668979464399939E-3</v>
      </c>
      <c r="CY685" s="18">
        <f t="shared" si="1013"/>
        <v>2.7154629808017264E-3</v>
      </c>
      <c r="CZ685" s="18">
        <f t="shared" si="1013"/>
        <v>3.3554942647113645E-3</v>
      </c>
      <c r="DA685" s="18">
        <f t="shared" si="1013"/>
        <v>3.9871591266090814E-3</v>
      </c>
      <c r="DB685" s="18">
        <f t="shared" si="1013"/>
        <v>4.610620548741895E-3</v>
      </c>
      <c r="DC685" s="18">
        <f t="shared" si="1013"/>
        <v>5.2260373073633529E-3</v>
      </c>
      <c r="DD685" s="18">
        <f t="shared" si="1013"/>
        <v>5.83356410754092E-3</v>
      </c>
      <c r="DE685" s="18">
        <f t="shared" si="1013"/>
        <v>6.4333517128117301E-3</v>
      </c>
      <c r="DF685" s="18">
        <f t="shared" si="1013"/>
        <v>7.0255470699146158E-3</v>
      </c>
      <c r="DG685" s="18">
        <f t="shared" si="1013"/>
        <v>7.6102934288149321E-3</v>
      </c>
      <c r="DH685" s="18">
        <f t="shared" si="1014"/>
        <v>8.1877304582289728E-3</v>
      </c>
      <c r="DI685" s="18">
        <f t="shared" si="1014"/>
        <v>8.7579943568428659E-3</v>
      </c>
      <c r="DJ685" s="18">
        <f t="shared" si="1014"/>
        <v>9.3212179604121245E-3</v>
      </c>
      <c r="DK685" s="18">
        <f t="shared" si="1014"/>
        <v>9.8775308449191787E-3</v>
      </c>
      <c r="DL685" s="18">
        <f t="shared" si="1014"/>
        <v>1.0427059425956661E-2</v>
      </c>
      <c r="DM685" s="18">
        <f t="shared" si="1014"/>
        <v>1.0969927054496703E-2</v>
      </c>
      <c r="DN685" s="18">
        <f t="shared" si="1014"/>
        <v>1.1506254109198907E-2</v>
      </c>
      <c r="DO685" s="18">
        <f t="shared" si="1014"/>
        <v>1.2036158085401698E-2</v>
      </c>
      <c r="DP685" s="18">
        <f t="shared" si="1014"/>
        <v>1.2559753680935398E-2</v>
      </c>
      <c r="DQ685" s="18">
        <f t="shared" si="1014"/>
        <v>1.3077152878888838E-2</v>
      </c>
      <c r="DR685" s="18">
        <f t="shared" si="1015"/>
        <v>1.3588465027454567E-2</v>
      </c>
      <c r="DS685" s="18">
        <f t="shared" si="1015"/>
        <v>1.409379691697274E-2</v>
      </c>
      <c r="DT685" s="18">
        <f t="shared" si="1015"/>
        <v>1.4593252854287211E-2</v>
      </c>
      <c r="DU685" s="18">
        <f t="shared" si="1015"/>
        <v>1.5086934734522939E-2</v>
      </c>
      <c r="DV685" s="18">
        <f t="shared" si="1015"/>
        <v>1.5574942110388103E-2</v>
      </c>
      <c r="DW685" s="18">
        <f t="shared" si="1015"/>
        <v>1.605737225910054E-2</v>
      </c>
      <c r="DX685" s="18">
        <f t="shared" si="1015"/>
        <v>1.6534320247032164E-2</v>
      </c>
      <c r="DY685" s="18">
        <f t="shared" si="1015"/>
        <v>1.7005878992162285E-2</v>
      </c>
      <c r="DZ685" s="18">
        <f t="shared" si="1015"/>
        <v>1.7472139324425748E-2</v>
      </c>
      <c r="EA685" s="18">
        <f t="shared" si="1015"/>
        <v>1.7933190044038268E-2</v>
      </c>
      <c r="EB685" s="18">
        <f t="shared" si="1016"/>
        <v>1.8389117977877276E-2</v>
      </c>
      <c r="EC685" s="18">
        <f t="shared" si="1016"/>
        <v>1.8840008033994347E-2</v>
      </c>
      <c r="ED685" s="18">
        <f t="shared" si="1016"/>
        <v>1.928594325432989E-2</v>
      </c>
      <c r="EE685" s="18">
        <f t="shared" si="1016"/>
        <v>1.9727004865700018E-2</v>
      </c>
      <c r="EF685" s="18">
        <f t="shared" si="1016"/>
        <v>2.0163272329120477E-2</v>
      </c>
      <c r="EG685" s="18">
        <f t="shared" si="1016"/>
        <v>2.0594823387530999E-2</v>
      </c>
      <c r="EH685" s="18">
        <f t="shared" si="1016"/>
        <v>2.1021734111980071E-2</v>
      </c>
      <c r="EI685" s="18">
        <f t="shared" si="1016"/>
        <v>2.1444078946328118E-2</v>
      </c>
      <c r="EJ685" s="18">
        <f t="shared" si="1016"/>
        <v>2.186193075052352E-2</v>
      </c>
      <c r="EK685" s="18">
        <f t="shared" si="1016"/>
        <v>2.2275360842505233E-2</v>
      </c>
      <c r="EL685" s="18">
        <f t="shared" si="1017"/>
        <v>2.2684439038781826E-2</v>
      </c>
      <c r="EM685" s="18">
        <f t="shared" si="1017"/>
        <v>2.3089233693736194E-2</v>
      </c>
      <c r="EN685" s="18">
        <f t="shared" si="1017"/>
        <v>2.3489811737701441E-2</v>
      </c>
      <c r="EO685" s="18">
        <f t="shared" si="1017"/>
        <v>2.3886238713853571E-2</v>
      </c>
      <c r="EP685" s="18">
        <f t="shared" si="1017"/>
        <v>2.4278578813962913E-2</v>
      </c>
      <c r="EQ685" s="18">
        <f t="shared" si="1017"/>
        <v>2.4666894913045474E-2</v>
      </c>
      <c r="ER685" s="18">
        <f t="shared" si="1017"/>
        <v>2.5051248602953734E-2</v>
      </c>
      <c r="ES685" s="18">
        <f t="shared" si="1017"/>
        <v>2.5431700224944155E-2</v>
      </c>
      <c r="ET685" s="18">
        <f t="shared" si="1017"/>
        <v>2.580830890125789E-2</v>
      </c>
      <c r="EU685" s="18">
        <f t="shared" si="1017"/>
        <v>2.6181132565749367E-2</v>
      </c>
      <c r="EV685" s="18">
        <f t="shared" si="1017"/>
        <v>2.6550227993595937E-2</v>
      </c>
    </row>
    <row r="686" spans="1:152">
      <c r="A686" s="23">
        <v>6.6</v>
      </c>
      <c r="B686" s="18">
        <f t="shared" ref="B686:K695" si="1018">ABS(Ct_Na+10^-pH-Kw*10^pH-Ct_A*Ka_1*10^pH/(1+Ka_1*10^pH+Ka_1*Ka_2*10^(2*pH))-2*Ct_A*Ka_1*Ka_2*10^(2*pH)/(1+Ka_1*10^pH+Ka_1*Ka_2*10^(2*pH)))</f>
        <v>0.19393237535653471</v>
      </c>
      <c r="C686" s="18">
        <f t="shared" si="1018"/>
        <v>0.18816899130291778</v>
      </c>
      <c r="D686" s="18">
        <f t="shared" si="1018"/>
        <v>0.18262727586674773</v>
      </c>
      <c r="E686" s="18">
        <f t="shared" si="1018"/>
        <v>0.17729468176779159</v>
      </c>
      <c r="F686" s="18">
        <f t="shared" si="1018"/>
        <v>0.17215959115398202</v>
      </c>
      <c r="G686" s="18">
        <f t="shared" si="1018"/>
        <v>0.16721123110794733</v>
      </c>
      <c r="H686" s="18">
        <f t="shared" si="1018"/>
        <v>0.16243959820641388</v>
      </c>
      <c r="I686" s="18">
        <f t="shared" si="1018"/>
        <v>0.15783539102072372</v>
      </c>
      <c r="J686" s="18">
        <f t="shared" si="1018"/>
        <v>0.15338994960005731</v>
      </c>
      <c r="K686" s="18">
        <f t="shared" si="1018"/>
        <v>0.14909520110890512</v>
      </c>
      <c r="L686" s="18">
        <f t="shared" ref="L686:U695" si="1019">ABS(Ct_Na+10^-pH-Kw*10^pH-Ct_A*Ka_1*10^pH/(1+Ka_1*10^pH+Ka_1*Ka_2*10^(2*pH))-2*Ct_A*Ka_1*Ka_2*10^(2*pH)/(1+Ka_1*10^pH+Ka_1*Ka_2*10^(2*pH)))</f>
        <v>0.14494361090079125</v>
      </c>
      <c r="M686" s="18">
        <f t="shared" si="1019"/>
        <v>0.14092813840441881</v>
      </c>
      <c r="N686" s="18">
        <f t="shared" si="1019"/>
        <v>0.1370421972788971</v>
      </c>
      <c r="O686" s="18">
        <f t="shared" si="1019"/>
        <v>0.13327961936370944</v>
      </c>
      <c r="P686" s="18">
        <f t="shared" si="1019"/>
        <v>0.12963462200837139</v>
      </c>
      <c r="Q686" s="18">
        <f t="shared" si="1019"/>
        <v>0.12610177841781298</v>
      </c>
      <c r="R686" s="18">
        <f t="shared" si="1019"/>
        <v>0.12267599069363512</v>
      </c>
      <c r="S686" s="18">
        <f t="shared" si="1019"/>
        <v>0.11935246528958197</v>
      </c>
      <c r="T686" s="18">
        <f t="shared" si="1019"/>
        <v>0.11612669063270684</v>
      </c>
      <c r="U686" s="18">
        <f t="shared" si="1019"/>
        <v>0.11299441669052375</v>
      </c>
      <c r="V686" s="18">
        <f t="shared" ref="V686:AE695" si="1020">ABS(Ct_Na+10^-pH-Kw*10^pH-Ct_A*Ka_1*10^pH/(1+Ka_1*10^pH+Ka_1*Ka_2*10^(2*pH))-2*Ct_A*Ka_1*Ka_2*10^(2*pH)/(1+Ka_1*10^pH+Ka_1*Ka_2*10^(2*pH)))</f>
        <v>0.10995163628954591</v>
      </c>
      <c r="W686" s="18">
        <f t="shared" si="1020"/>
        <v>0.10699456801253926</v>
      </c>
      <c r="X686" s="18">
        <f t="shared" si="1020"/>
        <v>0.104119640521005</v>
      </c>
      <c r="Y686" s="18">
        <f t="shared" si="1020"/>
        <v>0.10132347816622511</v>
      </c>
      <c r="Z686" s="18">
        <f t="shared" si="1020"/>
        <v>9.8602887766979855E-2</v>
      </c>
      <c r="AA686" s="18">
        <f t="shared" si="1020"/>
        <v>9.5954846445047773E-2</v>
      </c>
      <c r="AB686" s="18">
        <f t="shared" si="1020"/>
        <v>9.3376490421061234E-2</v>
      </c>
      <c r="AC686" s="18">
        <f t="shared" si="1020"/>
        <v>9.0865104683412065E-2</v>
      </c>
      <c r="AD686" s="18">
        <f t="shared" si="1020"/>
        <v>8.8418113451856448E-2</v>
      </c>
      <c r="AE686" s="18">
        <f t="shared" si="1020"/>
        <v>8.603307136540353E-2</v>
      </c>
      <c r="AF686" s="18">
        <f t="shared" ref="AF686:AO695" si="1021">ABS(Ct_Na+10^-pH-Kw*10^pH-Ct_A*Ka_1*10^pH/(1+Ka_1*10^pH+Ka_1*Ka_2*10^(2*pH))-2*Ct_A*Ka_1*Ka_2*10^(2*pH)/(1+Ka_1*10^pH+Ka_1*Ka_2*10^(2*pH)))</f>
        <v>8.370765533111188E-2</v>
      </c>
      <c r="AG686" s="18">
        <f t="shared" si="1021"/>
        <v>8.1439656976679348E-2</v>
      </c>
      <c r="AH686" s="18">
        <f t="shared" si="1021"/>
        <v>7.9226975655281695E-2</v>
      </c>
      <c r="AI686" s="18">
        <f t="shared" si="1021"/>
        <v>7.706761195608644E-2</v>
      </c>
      <c r="AJ686" s="18">
        <f t="shared" si="1021"/>
        <v>7.4959661678300538E-2</v>
      </c>
      <c r="AK686" s="18">
        <f t="shared" si="1021"/>
        <v>7.2901310230580246E-2</v>
      </c>
      <c r="AL686" s="18">
        <f t="shared" si="1021"/>
        <v>7.089082742117904E-2</v>
      </c>
      <c r="AM686" s="18">
        <f t="shared" si="1021"/>
        <v>6.8926562607396186E-2</v>
      </c>
      <c r="AN686" s="18">
        <f t="shared" si="1021"/>
        <v>6.7006940175744795E-2</v>
      </c>
      <c r="AO686" s="18">
        <f t="shared" si="1021"/>
        <v>6.5130455326827139E-2</v>
      </c>
      <c r="AP686" s="18">
        <f t="shared" ref="AP686:AY695" si="1022">ABS(Ct_Na+10^-pH-Kw*10^pH-Ct_A*Ka_1*10^pH/(1+Ka_1*10^pH+Ka_1*Ka_2*10^(2*pH))-2*Ct_A*Ka_1*Ka_2*10^(2*pH)/(1+Ka_1*10^pH+Ka_1*Ka_2*10^(2*pH)))</f>
        <v>6.3295670141218785E-2</v>
      </c>
      <c r="AQ686" s="18">
        <f t="shared" si="1022"/>
        <v>6.1501209904744655E-2</v>
      </c>
      <c r="AR686" s="18">
        <f t="shared" si="1022"/>
        <v>5.9745759673411281E-2</v>
      </c>
      <c r="AS686" s="18">
        <f t="shared" si="1022"/>
        <v>5.8028061059956046E-2</v>
      </c>
      <c r="AT686" s="18">
        <f t="shared" si="1022"/>
        <v>5.6346909225510479E-2</v>
      </c>
      <c r="AU686" s="18">
        <f t="shared" si="1022"/>
        <v>5.4701150061263804E-2</v>
      </c>
      <c r="AV686" s="18">
        <f t="shared" si="1022"/>
        <v>5.3089677546272224E-2</v>
      </c>
      <c r="AW686" s="18">
        <f t="shared" si="1022"/>
        <v>5.151143126870316E-2</v>
      </c>
      <c r="AX686" s="18">
        <f t="shared" si="1022"/>
        <v>4.9965394098839606E-2</v>
      </c>
      <c r="AY686" s="18">
        <f t="shared" si="1022"/>
        <v>4.8450590003114698E-2</v>
      </c>
      <c r="AZ686" s="18">
        <f t="shared" ref="AZ686:BI695" si="1023">ABS(Ct_Na+10^-pH-Kw*10^pH-Ct_A*Ka_1*10^pH/(1+Ka_1*10^pH+Ka_1*Ka_2*10^(2*pH))-2*Ct_A*Ka_1*Ka_2*10^(2*pH)/(1+Ka_1*10^pH+Ka_1*Ka_2*10^(2*pH)))</f>
        <v>4.6966081989304305E-2</v>
      </c>
      <c r="BA686" s="18">
        <f t="shared" si="1023"/>
        <v>4.5510970173787177E-2</v>
      </c>
      <c r="BB686" s="18">
        <f t="shared" si="1023"/>
        <v>4.4084389962495855E-2</v>
      </c>
      <c r="BC686" s="18">
        <f t="shared" si="1023"/>
        <v>4.2685510337831564E-2</v>
      </c>
      <c r="BD686" s="18">
        <f t="shared" si="1023"/>
        <v>4.1313532244410818E-2</v>
      </c>
      <c r="BE686" s="18">
        <f t="shared" si="1023"/>
        <v>3.9967687067055238E-2</v>
      </c>
      <c r="BF686" s="18">
        <f t="shared" si="1023"/>
        <v>3.8647235194932746E-2</v>
      </c>
      <c r="BG686" s="18">
        <f t="shared" si="1023"/>
        <v>3.7351464666214439E-2</v>
      </c>
      <c r="BH686" s="18">
        <f t="shared" si="1023"/>
        <v>3.6079689888027955E-2</v>
      </c>
      <c r="BI686" s="18">
        <f t="shared" si="1023"/>
        <v>3.4831250426872427E-2</v>
      </c>
      <c r="BJ686" s="18">
        <f t="shared" ref="BJ686:BS695" si="1024">ABS(Ct_Na+10^-pH-Kw*10^pH-Ct_A*Ka_1*10^pH/(1+Ka_1*10^pH+Ka_1*Ka_2*10^(2*pH))-2*Ct_A*Ka_1*Ka_2*10^(2*pH)/(1+Ka_1*10^pH+Ka_1*Ka_2*10^(2*pH)))</f>
        <v>3.3605509865010631E-2</v>
      </c>
      <c r="BK686" s="18">
        <f t="shared" si="1024"/>
        <v>3.2401854718677854E-2</v>
      </c>
      <c r="BL686" s="18">
        <f t="shared" si="1024"/>
        <v>3.1219693414243889E-2</v>
      </c>
      <c r="BM686" s="18">
        <f t="shared" si="1024"/>
        <v>3.0058455318737951E-2</v>
      </c>
      <c r="BN686" s="18">
        <f t="shared" si="1024"/>
        <v>2.8917589821398818E-2</v>
      </c>
      <c r="BO686" s="18">
        <f t="shared" si="1024"/>
        <v>2.7796565463143824E-2</v>
      </c>
      <c r="BP686" s="18">
        <f t="shared" si="1024"/>
        <v>2.6694869111065604E-2</v>
      </c>
      <c r="BQ686" s="18">
        <f t="shared" si="1024"/>
        <v>2.561200517526227E-2</v>
      </c>
      <c r="BR686" s="18">
        <f t="shared" si="1024"/>
        <v>2.4547494865489509E-2</v>
      </c>
      <c r="BS686" s="18">
        <f t="shared" si="1024"/>
        <v>2.3500875485292734E-2</v>
      </c>
      <c r="BT686" s="18">
        <f t="shared" ref="BT686:CC695" si="1025">ABS(Ct_Na+10^-pH-Kw*10^pH-Ct_A*Ka_1*10^pH/(1+Ka_1*10^pH+Ka_1*Ka_2*10^(2*pH))-2*Ct_A*Ka_1*Ka_2*10^(2*pH)/(1+Ka_1*10^pH+Ka_1*Ka_2*10^(2*pH)))</f>
        <v>2.2471699761432568E-2</v>
      </c>
      <c r="BU686" s="18">
        <f t="shared" si="1025"/>
        <v>2.1459535206561825E-2</v>
      </c>
      <c r="BV686" s="18">
        <f t="shared" si="1025"/>
        <v>2.0463963513246357E-2</v>
      </c>
      <c r="BW686" s="18">
        <f t="shared" si="1025"/>
        <v>1.9484579977545761E-2</v>
      </c>
      <c r="BX686" s="18">
        <f t="shared" si="1025"/>
        <v>1.8520992950485496E-2</v>
      </c>
      <c r="BY686" s="18">
        <f t="shared" si="1025"/>
        <v>1.7572823315858216E-2</v>
      </c>
      <c r="BZ686" s="18">
        <f t="shared" si="1025"/>
        <v>1.6639703992891663E-2</v>
      </c>
      <c r="CA686" s="18">
        <f t="shared" si="1025"/>
        <v>1.57212794624128E-2</v>
      </c>
      <c r="CB686" s="18">
        <f t="shared" si="1025"/>
        <v>1.481720531522264E-2</v>
      </c>
      <c r="CC686" s="18">
        <f t="shared" si="1025"/>
        <v>1.392714782147729E-2</v>
      </c>
      <c r="CD686" s="18">
        <f t="shared" ref="CD686:CM695" si="1026">ABS(Ct_Na+10^-pH-Kw*10^pH-Ct_A*Ka_1*10^pH/(1+Ka_1*10^pH+Ka_1*Ka_2*10^(2*pH))-2*Ct_A*Ka_1*Ka_2*10^(2*pH)/(1+Ka_1*10^pH+Ka_1*Ka_2*10^(2*pH)))</f>
        <v>1.3050783519943446E-2</v>
      </c>
      <c r="CE686" s="18">
        <f t="shared" si="1026"/>
        <v>1.2187798826066576E-2</v>
      </c>
      <c r="CF686" s="18">
        <f t="shared" si="1026"/>
        <v>1.1337889657854511E-2</v>
      </c>
      <c r="CG686" s="18">
        <f t="shared" si="1026"/>
        <v>1.0500761078638086E-2</v>
      </c>
      <c r="CH686" s="18">
        <f t="shared" si="1026"/>
        <v>9.6761269558279378E-3</v>
      </c>
      <c r="CI686" s="18">
        <f t="shared" si="1026"/>
        <v>8.8637096348371594E-3</v>
      </c>
      <c r="CJ686" s="18">
        <f t="shared" si="1026"/>
        <v>8.0632396273903686E-3</v>
      </c>
      <c r="CK686" s="18">
        <f t="shared" si="1026"/>
        <v>7.274455313482954E-3</v>
      </c>
      <c r="CL686" s="18">
        <f t="shared" si="1026"/>
        <v>6.4971026562988324E-3</v>
      </c>
      <c r="CM686" s="18">
        <f t="shared" si="1026"/>
        <v>5.730934929433891E-3</v>
      </c>
      <c r="CN686" s="18">
        <f t="shared" ref="CN686:CW695" si="1027">ABS(Ct_Na+10^-pH-Kw*10^pH-Ct_A*Ka_1*10^pH/(1+Ka_1*10^pH+Ka_1*Ka_2*10^(2*pH))-2*Ct_A*Ka_1*Ka_2*10^(2*pH)/(1+Ka_1*10^pH+Ka_1*Ka_2*10^(2*pH)))</f>
        <v>4.9757124558099178E-3</v>
      </c>
      <c r="CO686" s="18">
        <f t="shared" si="1027"/>
        <v>4.231202357698291E-3</v>
      </c>
      <c r="CP686" s="18">
        <f t="shared" si="1027"/>
        <v>3.4971783173065735E-3</v>
      </c>
      <c r="CQ686" s="18">
        <f t="shared" si="1027"/>
        <v>2.7734203474098357E-3</v>
      </c>
      <c r="CR686" s="18">
        <f t="shared" si="1027"/>
        <v>2.0597145715394588E-3</v>
      </c>
      <c r="CS686" s="18">
        <f t="shared" si="1027"/>
        <v>1.3558530132672941E-3</v>
      </c>
      <c r="CT686" s="18">
        <f t="shared" si="1027"/>
        <v>6.6163339414949951E-4</v>
      </c>
      <c r="CU686" s="18">
        <f t="shared" si="1027"/>
        <v>2.3141060082304543E-5</v>
      </c>
      <c r="CV686" s="18">
        <f t="shared" si="1027"/>
        <v>6.9866180547313583E-4</v>
      </c>
      <c r="CW686" s="18">
        <f t="shared" si="1027"/>
        <v>1.3651151583083804E-3</v>
      </c>
      <c r="CX686" s="18">
        <f t="shared" ref="CX686:DG695" si="1028">ABS(Ct_Na+10^-pH-Kw*10^pH-Ct_A*Ka_1*10^pH/(1+Ka_1*10^pH+Ka_1*Ka_2*10^(2*pH))-2*Ct_A*Ka_1*Ka_2*10^(2*pH)/(1+Ka_1*10^pH+Ka_1*Ka_2*10^(2*pH)))</f>
        <v>2.0226824664391629E-3</v>
      </c>
      <c r="CY686" s="18">
        <f t="shared" si="1028"/>
        <v>2.6715402737999966E-3</v>
      </c>
      <c r="CZ686" s="18">
        <f t="shared" si="1028"/>
        <v>3.3118604784324254E-3</v>
      </c>
      <c r="DA686" s="18">
        <f t="shared" si="1028"/>
        <v>3.943810484311458E-3</v>
      </c>
      <c r="DB686" s="18">
        <f t="shared" si="1028"/>
        <v>4.5675533472570098E-3</v>
      </c>
      <c r="DC686" s="18">
        <f t="shared" si="1028"/>
        <v>5.1832479151968092E-3</v>
      </c>
      <c r="DD686" s="18">
        <f t="shared" si="1028"/>
        <v>5.7910489630348255E-3</v>
      </c>
      <c r="DE686" s="18">
        <f t="shared" si="1028"/>
        <v>6.3911073223653081E-3</v>
      </c>
      <c r="DF686" s="18">
        <f t="shared" si="1028"/>
        <v>6.9835700062612846E-3</v>
      </c>
      <c r="DG686" s="18">
        <f t="shared" si="1028"/>
        <v>7.5685803293535428E-3</v>
      </c>
      <c r="DH686" s="18">
        <f t="shared" ref="DH686:DQ695" si="1029">ABS(Ct_Na+10^-pH-Kw*10^pH-Ct_A*Ka_1*10^pH/(1+Ka_1*10^pH+Ka_1*Ka_2*10^(2*pH))-2*Ct_A*Ka_1*Ka_2*10^(2*pH)/(1+Ka_1*10^pH+Ka_1*Ka_2*10^(2*pH)))</f>
        <v>8.1462780234070886E-3</v>
      </c>
      <c r="DI686" s="18">
        <f t="shared" si="1029"/>
        <v>8.7167993485904594E-3</v>
      </c>
      <c r="DJ686" s="18">
        <f t="shared" si="1029"/>
        <v>9.2802772006233755E-3</v>
      </c>
      <c r="DK686" s="18">
        <f t="shared" si="1029"/>
        <v>9.836841213981054E-3</v>
      </c>
      <c r="DL686" s="18">
        <f t="shared" si="1029"/>
        <v>1.0386617861322195E-2</v>
      </c>
      <c r="DM686" s="18">
        <f t="shared" si="1029"/>
        <v>1.092973054930161E-2</v>
      </c>
      <c r="DN686" s="18">
        <f t="shared" si="1029"/>
        <v>1.1466299710919829E-2</v>
      </c>
      <c r="DO686" s="18">
        <f t="shared" si="1029"/>
        <v>1.19964428945546E-2</v>
      </c>
      <c r="DP686" s="18">
        <f t="shared" si="1029"/>
        <v>1.2520274849812781E-2</v>
      </c>
      <c r="DQ686" s="18">
        <f t="shared" si="1029"/>
        <v>1.3037907610334167E-2</v>
      </c>
      <c r="DR686" s="18">
        <f t="shared" ref="DR686:EA695" si="1030">ABS(Ct_Na+10^-pH-Kw*10^pH-Ct_A*Ka_1*10^pH/(1+Ka_1*10^pH+Ka_1*Ka_2*10^(2*pH))-2*Ct_A*Ka_1*Ka_2*10^(2*pH)/(1+Ka_1*10^pH+Ka_1*Ka_2*10^(2*pH)))</f>
        <v>1.354945057367294E-2</v>
      </c>
      <c r="DS686" s="18">
        <f t="shared" si="1030"/>
        <v>1.4055010578376173E-2</v>
      </c>
      <c r="DT686" s="18">
        <f t="shared" si="1030"/>
        <v>1.4554691978373523E-2</v>
      </c>
      <c r="DU686" s="18">
        <f t="shared" si="1030"/>
        <v>1.504859671478715E-2</v>
      </c>
      <c r="DV686" s="18">
        <f t="shared" si="1030"/>
        <v>1.553682438526495E-2</v>
      </c>
      <c r="DW686" s="18">
        <f t="shared" si="1030"/>
        <v>1.6019472310937304E-2</v>
      </c>
      <c r="DX686" s="18">
        <f t="shared" si="1030"/>
        <v>1.6496635601090659E-2</v>
      </c>
      <c r="DY686" s="18">
        <f t="shared" si="1030"/>
        <v>1.6968407215649059E-2</v>
      </c>
      <c r="DZ686" s="18">
        <f t="shared" si="1030"/>
        <v>1.7434878025549473E-2</v>
      </c>
      <c r="EA686" s="18">
        <f t="shared" si="1030"/>
        <v>1.7896136871093475E-2</v>
      </c>
      <c r="EB686" s="18">
        <f t="shared" ref="EB686:EK695" si="1031">ABS(Ct_Na+10^-pH-Kw*10^pH-Ct_A*Ka_1*10^pH/(1+Ka_1*10^pH+Ka_1*Ka_2*10^(2*pH))-2*Ct_A*Ka_1*Ka_2*10^(2*pH)/(1+Ka_1*10^pH+Ka_1*Ka_2*10^(2*pH)))</f>
        <v>1.8352270618353657E-2</v>
      </c>
      <c r="EC686" s="18">
        <f t="shared" si="1031"/>
        <v>1.880336421371042E-2</v>
      </c>
      <c r="ED686" s="18">
        <f t="shared" si="1031"/>
        <v>1.9249500736590722E-2</v>
      </c>
      <c r="EE686" s="18">
        <f t="shared" si="1031"/>
        <v>1.9690761450477795E-2</v>
      </c>
      <c r="EF686" s="18">
        <f t="shared" si="1031"/>
        <v>2.0127225852257409E-2</v>
      </c>
      <c r="EG686" s="18">
        <f t="shared" si="1031"/>
        <v>2.055897171996373E-2</v>
      </c>
      <c r="EH686" s="18">
        <f t="shared" si="1031"/>
        <v>2.0986075158985033E-2</v>
      </c>
      <c r="EI686" s="18">
        <f t="shared" si="1031"/>
        <v>2.1408610646786841E-2</v>
      </c>
      <c r="EJ686" s="18">
        <f t="shared" si="1031"/>
        <v>2.1826651076207799E-2</v>
      </c>
      <c r="EK686" s="18">
        <f t="shared" si="1031"/>
        <v>2.2240267797380926E-2</v>
      </c>
      <c r="EL686" s="18">
        <f t="shared" ref="EL686:EV695" si="1032">ABS(Ct_Na+10^-pH-Kw*10^pH-Ct_A*Ka_1*10^pH/(1+Ka_1*10^pH+Ka_1*Ka_2*10^(2*pH))-2*Ct_A*Ka_1*Ka_2*10^(2*pH)/(1+Ka_1*10^pH+Ka_1*Ka_2*10^(2*pH)))</f>
        <v>2.2649530658331134E-2</v>
      </c>
      <c r="EM686" s="18">
        <f t="shared" si="1032"/>
        <v>2.3054508044297622E-2</v>
      </c>
      <c r="EN686" s="18">
        <f t="shared" si="1032"/>
        <v>2.3455266915826938E-2</v>
      </c>
      <c r="EO686" s="18">
        <f t="shared" si="1032"/>
        <v>2.3851872845682361E-2</v>
      </c>
      <c r="EP686" s="18">
        <f t="shared" si="1032"/>
        <v>2.4244390054611466E-2</v>
      </c>
      <c r="EQ686" s="18">
        <f t="shared" si="1032"/>
        <v>2.4632881446013069E-2</v>
      </c>
      <c r="ER686" s="18">
        <f t="shared" si="1032"/>
        <v>2.5017408639543243E-2</v>
      </c>
      <c r="ES686" s="18">
        <f t="shared" si="1032"/>
        <v>2.5398032003697474E-2</v>
      </c>
      <c r="ET686" s="18">
        <f t="shared" si="1032"/>
        <v>2.5774810687405704E-2</v>
      </c>
      <c r="EU686" s="18">
        <f t="shared" si="1032"/>
        <v>2.6147802650674637E-2</v>
      </c>
      <c r="EV686" s="18">
        <f t="shared" si="1032"/>
        <v>2.6517064694310893E-2</v>
      </c>
    </row>
    <row r="687" spans="1:152">
      <c r="A687" s="22">
        <v>6.61</v>
      </c>
      <c r="B687" s="18">
        <f t="shared" si="1018"/>
        <v>0.19406234932482708</v>
      </c>
      <c r="C687" s="18">
        <f t="shared" si="1018"/>
        <v>0.18829641689232329</v>
      </c>
      <c r="D687" s="18">
        <f t="shared" si="1018"/>
        <v>0.18275225109183893</v>
      </c>
      <c r="E687" s="18">
        <f t="shared" si="1018"/>
        <v>0.17741729909514642</v>
      </c>
      <c r="F687" s="18">
        <f t="shared" si="1018"/>
        <v>0.17227993791314625</v>
      </c>
      <c r="G687" s="18">
        <f t="shared" si="1018"/>
        <v>0.16732938986503698</v>
      </c>
      <c r="H687" s="18">
        <f t="shared" si="1018"/>
        <v>0.16255564710436016</v>
      </c>
      <c r="I687" s="18">
        <f t="shared" si="1018"/>
        <v>0.15794940408967206</v>
      </c>
      <c r="J687" s="18">
        <f t="shared" si="1018"/>
        <v>0.15350199704100762</v>
      </c>
      <c r="K687" s="18">
        <f t="shared" si="1018"/>
        <v>0.14920534955331494</v>
      </c>
      <c r="L687" s="18">
        <f t="shared" si="1019"/>
        <v>0.14505192364854524</v>
      </c>
      <c r="M687" s="18">
        <f t="shared" si="1019"/>
        <v>0.14103467564229263</v>
      </c>
      <c r="N687" s="18">
        <f t="shared" si="1019"/>
        <v>0.13714701628140302</v>
      </c>
      <c r="O687" s="18">
        <f t="shared" si="1019"/>
        <v>0.13338277467800197</v>
      </c>
      <c r="P687" s="18">
        <f t="shared" si="1019"/>
        <v>0.12973616562470716</v>
      </c>
      <c r="Q687" s="18">
        <f t="shared" si="1019"/>
        <v>0.12620175992689836</v>
      </c>
      <c r="R687" s="18">
        <f t="shared" si="1019"/>
        <v>0.12277445743205354</v>
      </c>
      <c r="S687" s="18">
        <f t="shared" si="1019"/>
        <v>0.1194494624743682</v>
      </c>
      <c r="T687" s="18">
        <f t="shared" si="1019"/>
        <v>0.11622226148602656</v>
      </c>
      <c r="U687" s="18">
        <f t="shared" si="1019"/>
        <v>0.11308860255531797</v>
      </c>
      <c r="V687" s="18">
        <f t="shared" si="1020"/>
        <v>0.11004447673691541</v>
      </c>
      <c r="W687" s="18">
        <f t="shared" si="1020"/>
        <v>0.10708610094156641</v>
      </c>
      <c r="X687" s="18">
        <f t="shared" si="1020"/>
        <v>0.10420990225164375</v>
      </c>
      <c r="Y687" s="18">
        <f t="shared" si="1020"/>
        <v>0.10141250352582855</v>
      </c>
      <c r="Z687" s="18">
        <f t="shared" si="1020"/>
        <v>9.8690710170981369E-2</v>
      </c>
      <c r="AA687" s="18">
        <f t="shared" si="1020"/>
        <v>9.6041497972263454E-2</v>
      </c>
      <c r="AB687" s="18">
        <f t="shared" si="1020"/>
        <v>9.3462001884038054E-2</v>
      </c>
      <c r="AC687" s="18">
        <f t="shared" si="1020"/>
        <v>9.0949505694208177E-2</v>
      </c>
      <c r="AD687" s="18">
        <f t="shared" si="1020"/>
        <v>8.8501432483604675E-2</v>
      </c>
      <c r="AE687" s="18">
        <f t="shared" si="1020"/>
        <v>8.6115335809978516E-2</v>
      </c>
      <c r="AF687" s="18">
        <f t="shared" si="1021"/>
        <v>8.3788891553192968E-2</v>
      </c>
      <c r="AG687" s="18">
        <f t="shared" si="1021"/>
        <v>8.1519890364476238E-2</v>
      </c>
      <c r="AH687" s="18">
        <f t="shared" si="1021"/>
        <v>7.9306230668167194E-2</v>
      </c>
      <c r="AI687" s="18">
        <f t="shared" si="1021"/>
        <v>7.7145912169359621E-2</v>
      </c>
      <c r="AJ687" s="18">
        <f t="shared" si="1021"/>
        <v>7.5037029825285498E-2</v>
      </c>
      <c r="AK687" s="18">
        <f t="shared" si="1021"/>
        <v>7.2977768242248442E-2</v>
      </c>
      <c r="AL687" s="18">
        <f t="shared" si="1021"/>
        <v>7.0966396463468112E-2</v>
      </c>
      <c r="AM687" s="18">
        <f t="shared" si="1021"/>
        <v>6.9001263116383799E-2</v>
      </c>
      <c r="AN687" s="18">
        <f t="shared" si="1021"/>
        <v>6.7080791890824165E-2</v>
      </c>
      <c r="AO687" s="18">
        <f t="shared" si="1021"/>
        <v>6.5203477322018699E-2</v>
      </c>
      <c r="AP687" s="18">
        <f t="shared" si="1022"/>
        <v>6.3367880854742237E-2</v>
      </c>
      <c r="AQ687" s="18">
        <f t="shared" si="1022"/>
        <v>6.1572627166966334E-2</v>
      </c>
      <c r="AR687" s="18">
        <f t="shared" si="1022"/>
        <v>5.9816400733272518E-2</v>
      </c>
      <c r="AS687" s="18">
        <f t="shared" si="1022"/>
        <v>5.8097942609980746E-2</v>
      </c>
      <c r="AT687" s="18">
        <f t="shared" si="1022"/>
        <v>5.6416047425482403E-2</v>
      </c>
      <c r="AU687" s="18">
        <f t="shared" si="1022"/>
        <v>5.476956056065771E-2</v>
      </c>
      <c r="AV687" s="18">
        <f t="shared" si="1022"/>
        <v>5.3157375505516843E-2</v>
      </c>
      <c r="AW687" s="18">
        <f t="shared" si="1022"/>
        <v>5.1578431379347971E-2</v>
      </c>
      <c r="AX687" s="18">
        <f t="shared" si="1022"/>
        <v>5.003171060269275E-2</v>
      </c>
      <c r="AY687" s="18">
        <f t="shared" si="1022"/>
        <v>4.8516236710414405E-2</v>
      </c>
      <c r="AZ687" s="18">
        <f t="shared" si="1023"/>
        <v>4.7031072295981635E-2</v>
      </c>
      <c r="BA687" s="18">
        <f t="shared" si="1023"/>
        <v>4.557531707787426E-2</v>
      </c>
      <c r="BB687" s="18">
        <f t="shared" si="1023"/>
        <v>4.414810607972975E-2</v>
      </c>
      <c r="BC687" s="18">
        <f t="shared" si="1023"/>
        <v>4.274860791650071E-2</v>
      </c>
      <c r="BD687" s="18">
        <f t="shared" si="1023"/>
        <v>4.1376023179487562E-2</v>
      </c>
      <c r="BE687" s="18">
        <f t="shared" si="1023"/>
        <v>4.0029582913655673E-2</v>
      </c>
      <c r="BF687" s="18">
        <f t="shared" si="1023"/>
        <v>3.8708547181141299E-2</v>
      </c>
      <c r="BG687" s="18">
        <f t="shared" si="1023"/>
        <v>3.7412203705309476E-2</v>
      </c>
      <c r="BH687" s="18">
        <f t="shared" si="1023"/>
        <v>3.613986659014122E-2</v>
      </c>
      <c r="BI687" s="18">
        <f t="shared" si="1023"/>
        <v>3.4890875110113656E-2</v>
      </c>
      <c r="BJ687" s="18">
        <f t="shared" si="1024"/>
        <v>3.3664592566086594E-2</v>
      </c>
      <c r="BK687" s="18">
        <f t="shared" si="1024"/>
        <v>3.2460405203032977E-2</v>
      </c>
      <c r="BL687" s="18">
        <f t="shared" si="1024"/>
        <v>3.1277721185748182E-2</v>
      </c>
      <c r="BM687" s="18">
        <f t="shared" si="1024"/>
        <v>3.011596962894629E-2</v>
      </c>
      <c r="BN687" s="18">
        <f t="shared" si="1024"/>
        <v>2.8974599678404135E-2</v>
      </c>
      <c r="BO687" s="18">
        <f t="shared" si="1024"/>
        <v>2.7853079640045283E-2</v>
      </c>
      <c r="BP687" s="18">
        <f t="shared" si="1024"/>
        <v>2.6750896154071897E-2</v>
      </c>
      <c r="BQ687" s="18">
        <f t="shared" si="1024"/>
        <v>2.5667553411448517E-2</v>
      </c>
      <c r="BR687" s="18">
        <f t="shared" si="1024"/>
        <v>2.4602572410225565E-2</v>
      </c>
      <c r="BS687" s="18">
        <f t="shared" si="1024"/>
        <v>2.3555490249359261E-2</v>
      </c>
      <c r="BT687" s="18">
        <f t="shared" si="1025"/>
        <v>2.2525859457840726E-2</v>
      </c>
      <c r="BU687" s="18">
        <f t="shared" si="1025"/>
        <v>2.1513247357091099E-2</v>
      </c>
      <c r="BV687" s="18">
        <f t="shared" si="1025"/>
        <v>2.0517235454714421E-2</v>
      </c>
      <c r="BW687" s="18">
        <f t="shared" si="1025"/>
        <v>1.9537418867823522E-2</v>
      </c>
      <c r="BX687" s="18">
        <f t="shared" si="1025"/>
        <v>1.8573405774269608E-2</v>
      </c>
      <c r="BY687" s="18">
        <f t="shared" si="1025"/>
        <v>1.7624816890212537E-2</v>
      </c>
      <c r="BZ687" s="18">
        <f t="shared" si="1025"/>
        <v>1.6691284972569075E-2</v>
      </c>
      <c r="CA687" s="18">
        <f t="shared" si="1025"/>
        <v>1.5772454344967247E-2</v>
      </c>
      <c r="CB687" s="18">
        <f t="shared" si="1025"/>
        <v>1.4867980445921677E-2</v>
      </c>
      <c r="CC687" s="18">
        <f t="shared" si="1025"/>
        <v>1.3977529398024123E-2</v>
      </c>
      <c r="CD687" s="18">
        <f t="shared" si="1026"/>
        <v>1.3100777597017291E-2</v>
      </c>
      <c r="CE687" s="18">
        <f t="shared" si="1026"/>
        <v>1.2237411319689966E-2</v>
      </c>
      <c r="CF687" s="18">
        <f t="shared" si="1026"/>
        <v>1.1387126349594857E-2</v>
      </c>
      <c r="CG687" s="18">
        <f t="shared" si="1026"/>
        <v>1.0549627619651544E-2</v>
      </c>
      <c r="CH687" s="18">
        <f t="shared" si="1026"/>
        <v>9.7246288707522055E-3</v>
      </c>
      <c r="CI687" s="18">
        <f t="shared" si="1026"/>
        <v>8.9118523255402246E-3</v>
      </c>
      <c r="CJ687" s="18">
        <f t="shared" si="1026"/>
        <v>8.1110283765813834E-3</v>
      </c>
      <c r="CK687" s="18">
        <f t="shared" si="1026"/>
        <v>7.3218952881912644E-3</v>
      </c>
      <c r="CL687" s="18">
        <f t="shared" si="1026"/>
        <v>6.5441989112270949E-3</v>
      </c>
      <c r="CM687" s="18">
        <f t="shared" si="1026"/>
        <v>5.7776924101904728E-3</v>
      </c>
      <c r="CN687" s="18">
        <f t="shared" si="1027"/>
        <v>5.0221360020258204E-3</v>
      </c>
      <c r="CO687" s="18">
        <f t="shared" si="1027"/>
        <v>4.277296706033655E-3</v>
      </c>
      <c r="CP687" s="18">
        <f t="shared" si="1027"/>
        <v>3.5429481043513095E-3</v>
      </c>
      <c r="CQ687" s="18">
        <f t="shared" si="1027"/>
        <v>2.8188701124826493E-3</v>
      </c>
      <c r="CR687" s="18">
        <f t="shared" si="1027"/>
        <v>2.1048487593899878E-3</v>
      </c>
      <c r="CS687" s="18">
        <f t="shared" si="1027"/>
        <v>1.4006759766847787E-3</v>
      </c>
      <c r="CT687" s="18">
        <f t="shared" si="1027"/>
        <v>7.0614939648237784E-4</v>
      </c>
      <c r="CU687" s="18">
        <f t="shared" si="1027"/>
        <v>2.1072157507240341E-5</v>
      </c>
      <c r="CV687" s="18">
        <f t="shared" si="1027"/>
        <v>6.5474728094122581E-4</v>
      </c>
      <c r="CW687" s="18">
        <f t="shared" si="1027"/>
        <v>1.321495317531271E-3</v>
      </c>
      <c r="CX687" s="18">
        <f t="shared" si="1028"/>
        <v>1.9793533803001695E-3</v>
      </c>
      <c r="CY687" s="18">
        <f t="shared" si="1028"/>
        <v>2.6284980912443037E-3</v>
      </c>
      <c r="CZ687" s="18">
        <f t="shared" si="1028"/>
        <v>3.2691014244128624E-3</v>
      </c>
      <c r="DA687" s="18">
        <f t="shared" si="1028"/>
        <v>3.9013308578014078E-3</v>
      </c>
      <c r="DB687" s="18">
        <f t="shared" si="1028"/>
        <v>4.525349519327794E-3</v>
      </c>
      <c r="DC687" s="18">
        <f t="shared" si="1028"/>
        <v>5.1413163271570722E-3</v>
      </c>
      <c r="DD687" s="18">
        <f t="shared" si="1028"/>
        <v>5.7493861246295588E-3</v>
      </c>
      <c r="DE687" s="18">
        <f t="shared" si="1028"/>
        <v>6.3497098100322794E-3</v>
      </c>
      <c r="DF687" s="18">
        <f t="shared" si="1028"/>
        <v>6.9424344614426245E-3</v>
      </c>
      <c r="DG687" s="18">
        <f t="shared" si="1028"/>
        <v>7.5277034568603934E-3</v>
      </c>
      <c r="DH687" s="18">
        <f t="shared" si="1029"/>
        <v>8.1056565898353916E-3</v>
      </c>
      <c r="DI687" s="18">
        <f t="shared" si="1029"/>
        <v>8.6764301807859059E-3</v>
      </c>
      <c r="DJ687" s="18">
        <f t="shared" si="1029"/>
        <v>9.2401571841937771E-3</v>
      </c>
      <c r="DK687" s="18">
        <f t="shared" si="1029"/>
        <v>9.7969672918543152E-3</v>
      </c>
      <c r="DL687" s="18">
        <f t="shared" si="1029"/>
        <v>1.03469870323483E-2</v>
      </c>
      <c r="DM687" s="18">
        <f t="shared" si="1029"/>
        <v>1.0890339866896873E-2</v>
      </c>
      <c r="DN687" s="18">
        <f t="shared" si="1029"/>
        <v>1.1427146281752079E-2</v>
      </c>
      <c r="DO687" s="18">
        <f t="shared" si="1029"/>
        <v>1.1957523877267728E-2</v>
      </c>
      <c r="DP687" s="18">
        <f t="shared" si="1029"/>
        <v>1.2481587453789147E-2</v>
      </c>
      <c r="DQ687" s="18">
        <f t="shared" si="1029"/>
        <v>1.2999449094493722E-2</v>
      </c>
      <c r="DR687" s="18">
        <f t="shared" si="1030"/>
        <v>1.3511218245307682E-2</v>
      </c>
      <c r="DS687" s="18">
        <f t="shared" si="1030"/>
        <v>1.4017001792018528E-2</v>
      </c>
      <c r="DT687" s="18">
        <f t="shared" si="1030"/>
        <v>1.4516904134697833E-2</v>
      </c>
      <c r="DU687" s="18">
        <f t="shared" si="1030"/>
        <v>1.5011027259542752E-2</v>
      </c>
      <c r="DV687" s="18">
        <f t="shared" si="1030"/>
        <v>1.549947080823999E-2</v>
      </c>
      <c r="DW687" s="18">
        <f t="shared" si="1030"/>
        <v>1.5982332144952129E-2</v>
      </c>
      <c r="DX687" s="18">
        <f t="shared" si="1030"/>
        <v>1.6459706421019814E-2</v>
      </c>
      <c r="DY687" s="18">
        <f t="shared" si="1030"/>
        <v>1.6931686637470918E-2</v>
      </c>
      <c r="DZ687" s="18">
        <f t="shared" si="1030"/>
        <v>1.739836370542254E-2</v>
      </c>
      <c r="EA687" s="18">
        <f t="shared" si="1030"/>
        <v>1.7859826504458526E-2</v>
      </c>
      <c r="EB687" s="18">
        <f t="shared" si="1031"/>
        <v>1.8316161939060771E-2</v>
      </c>
      <c r="EC687" s="18">
        <f t="shared" si="1031"/>
        <v>1.8767454993170202E-2</v>
      </c>
      <c r="ED687" s="18">
        <f t="shared" si="1031"/>
        <v>1.9213788782948722E-2</v>
      </c>
      <c r="EE687" s="18">
        <f t="shared" si="1031"/>
        <v>1.9655244607811657E-2</v>
      </c>
      <c r="EF687" s="18">
        <f t="shared" si="1031"/>
        <v>2.0091901999795631E-2</v>
      </c>
      <c r="EG687" s="18">
        <f t="shared" si="1031"/>
        <v>2.0523838771325735E-2</v>
      </c>
      <c r="EH687" s="18">
        <f t="shared" si="1031"/>
        <v>2.0951131061441523E-2</v>
      </c>
      <c r="EI687" s="18">
        <f t="shared" si="1031"/>
        <v>2.1373853380540035E-2</v>
      </c>
      <c r="EJ687" s="18">
        <f t="shared" si="1031"/>
        <v>2.1792078653690684E-2</v>
      </c>
      <c r="EK687" s="18">
        <f t="shared" si="1031"/>
        <v>2.220587826257521E-2</v>
      </c>
      <c r="EL687" s="18">
        <f t="shared" si="1032"/>
        <v>2.2615322086103035E-2</v>
      </c>
      <c r="EM687" s="18">
        <f t="shared" si="1032"/>
        <v>2.3020478539751005E-2</v>
      </c>
      <c r="EN687" s="18">
        <f t="shared" si="1032"/>
        <v>2.3421414613673468E-2</v>
      </c>
      <c r="EO687" s="18">
        <f t="shared" si="1032"/>
        <v>2.3818195909627818E-2</v>
      </c>
      <c r="EP687" s="18">
        <f t="shared" si="1032"/>
        <v>2.4210886676757908E-2</v>
      </c>
      <c r="EQ687" s="18">
        <f t="shared" si="1032"/>
        <v>2.4599549846276395E-2</v>
      </c>
      <c r="ER687" s="18">
        <f t="shared" si="1032"/>
        <v>2.4984247065085514E-2</v>
      </c>
      <c r="ES687" s="18">
        <f t="shared" si="1032"/>
        <v>2.5365038728373743E-2</v>
      </c>
      <c r="ET687" s="18">
        <f t="shared" si="1032"/>
        <v>2.574198401122469E-2</v>
      </c>
      <c r="EU687" s="18">
        <f t="shared" si="1032"/>
        <v>2.6115140899273116E-2</v>
      </c>
      <c r="EV687" s="18">
        <f t="shared" si="1032"/>
        <v>2.6484566218441065E-2</v>
      </c>
    </row>
    <row r="688" spans="1:152">
      <c r="A688" s="23">
        <v>6.62</v>
      </c>
      <c r="B688" s="18">
        <f t="shared" si="1018"/>
        <v>0.19418971007901076</v>
      </c>
      <c r="C688" s="18">
        <f t="shared" si="1018"/>
        <v>0.18842128050498402</v>
      </c>
      <c r="D688" s="18">
        <f t="shared" si="1018"/>
        <v>0.18287471360688135</v>
      </c>
      <c r="E688" s="18">
        <f t="shared" si="1018"/>
        <v>0.17753745112002786</v>
      </c>
      <c r="F688" s="18">
        <f t="shared" si="1018"/>
        <v>0.17239786502157636</v>
      </c>
      <c r="G688" s="18">
        <f t="shared" si="1018"/>
        <v>0.16744517296306854</v>
      </c>
      <c r="H688" s="18">
        <f t="shared" si="1018"/>
        <v>0.16266936276379315</v>
      </c>
      <c r="I688" s="18">
        <f t="shared" si="1018"/>
        <v>0.15806112485221166</v>
      </c>
      <c r="J688" s="18">
        <f t="shared" si="1018"/>
        <v>0.1536117916962019</v>
      </c>
      <c r="K688" s="18">
        <f t="shared" si="1018"/>
        <v>0.14931328339293826</v>
      </c>
      <c r="L688" s="18">
        <f t="shared" si="1019"/>
        <v>0.14515805869978338</v>
      </c>
      <c r="M688" s="18">
        <f t="shared" si="1019"/>
        <v>0.14113907088181388</v>
      </c>
      <c r="N688" s="18">
        <f t="shared" si="1019"/>
        <v>0.13724972783216605</v>
      </c>
      <c r="O688" s="18">
        <f t="shared" si="1019"/>
        <v>0.13348385599044352</v>
      </c>
      <c r="P688" s="18">
        <f t="shared" si="1019"/>
        <v>0.1298356676437748</v>
      </c>
      <c r="Q688" s="18">
        <f t="shared" si="1019"/>
        <v>0.12629973124623439</v>
      </c>
      <c r="R688" s="18">
        <f t="shared" si="1019"/>
        <v>0.12287094443649824</v>
      </c>
      <c r="S688" s="18">
        <f t="shared" si="1019"/>
        <v>0.11954450947182879</v>
      </c>
      <c r="T688" s="18">
        <f t="shared" si="1019"/>
        <v>0.11631591082964965</v>
      </c>
      <c r="U688" s="18">
        <f t="shared" si="1019"/>
        <v>0.11318089475680898</v>
      </c>
      <c r="V688" s="18">
        <f t="shared" si="1020"/>
        <v>0.11013545057176384</v>
      </c>
      <c r="W688" s="18">
        <f t="shared" si="1020"/>
        <v>0.10717579354686077</v>
      </c>
      <c r="X688" s="18">
        <f t="shared" si="1020"/>
        <v>0.10429834921709388</v>
      </c>
      <c r="Y688" s="18">
        <f t="shared" si="1020"/>
        <v>0.10149973897855347</v>
      </c>
      <c r="Z688" s="18">
        <f t="shared" si="1020"/>
        <v>9.8776766854568279E-2</v>
      </c>
      <c r="AA688" s="18">
        <f t="shared" si="1020"/>
        <v>9.6126407320555982E-2</v>
      </c>
      <c r="AB688" s="18">
        <f t="shared" si="1020"/>
        <v>9.3545794090070314E-2</v>
      </c>
      <c r="AC688" s="18">
        <f t="shared" si="1020"/>
        <v>9.1032209774662226E-2</v>
      </c>
      <c r="AD688" s="18">
        <f t="shared" si="1020"/>
        <v>8.8583076339136368E-2</v>
      </c>
      <c r="AE688" s="18">
        <f t="shared" si="1020"/>
        <v>8.6195946281725139E-2</v>
      </c>
      <c r="AF688" s="18">
        <f t="shared" si="1021"/>
        <v>8.3868494475749136E-2</v>
      </c>
      <c r="AG688" s="18">
        <f t="shared" si="1021"/>
        <v>8.1598510615599723E-2</v>
      </c>
      <c r="AH688" s="18">
        <f t="shared" si="1021"/>
        <v>7.9383892215453958E-2</v>
      </c>
      <c r="AI688" s="18">
        <f t="shared" si="1021"/>
        <v>7.7222638114106887E-2</v>
      </c>
      <c r="AJ688" s="18">
        <f t="shared" si="1021"/>
        <v>7.5112842443744221E-2</v>
      </c>
      <c r="AK688" s="18">
        <f t="shared" si="1021"/>
        <v>7.3052689024448961E-2</v>
      </c>
      <c r="AL688" s="18">
        <f t="shared" si="1021"/>
        <v>7.1040446149788508E-2</v>
      </c>
      <c r="AM688" s="18">
        <f t="shared" si="1021"/>
        <v>6.9074461732016729E-2</v>
      </c>
      <c r="AN688" s="18">
        <f t="shared" si="1021"/>
        <v>6.7153158778285232E-2</v>
      </c>
      <c r="AO688" s="18">
        <f t="shared" si="1021"/>
        <v>6.5275031171828618E-2</v>
      </c>
      <c r="AP688" s="18">
        <f t="shared" si="1022"/>
        <v>6.343863973440439E-2</v>
      </c>
      <c r="AQ688" s="18">
        <f t="shared" si="1022"/>
        <v>6.1642608548352094E-2</v>
      </c>
      <c r="AR688" s="18">
        <f t="shared" si="1022"/>
        <v>5.9885621518518353E-2</v>
      </c>
      <c r="AS688" s="18">
        <f t="shared" si="1022"/>
        <v>5.8166419155992861E-2</v>
      </c>
      <c r="AT688" s="18">
        <f t="shared" si="1022"/>
        <v>5.6483795567138097E-2</v>
      </c>
      <c r="AU688" s="18">
        <f t="shared" si="1022"/>
        <v>5.4836595632785576E-2</v>
      </c>
      <c r="AV688" s="18">
        <f t="shared" si="1022"/>
        <v>5.3223712363732023E-2</v>
      </c>
      <c r="AW688" s="18">
        <f t="shared" si="1022"/>
        <v>5.1644084419813607E-2</v>
      </c>
      <c r="AX688" s="18">
        <f t="shared" si="1022"/>
        <v>5.0096693780873142E-2</v>
      </c>
      <c r="AY688" s="18">
        <f t="shared" si="1022"/>
        <v>4.8580563558880935E-2</v>
      </c>
      <c r="AZ688" s="18">
        <f t="shared" si="1023"/>
        <v>4.70947559413286E-2</v>
      </c>
      <c r="BA688" s="18">
        <f t="shared" si="1023"/>
        <v>4.5638370256797088E-2</v>
      </c>
      <c r="BB688" s="18">
        <f t="shared" si="1023"/>
        <v>4.4210541154315226E-2</v>
      </c>
      <c r="BC688" s="18">
        <f t="shared" si="1023"/>
        <v>4.2810436888774762E-2</v>
      </c>
      <c r="BD688" s="18">
        <f t="shared" si="1023"/>
        <v>4.1437257705263894E-2</v>
      </c>
      <c r="BE688" s="18">
        <f t="shared" si="1023"/>
        <v>4.0090234315724692E-2</v>
      </c>
      <c r="BF688" s="18">
        <f t="shared" si="1023"/>
        <v>3.8768626461837138E-2</v>
      </c>
      <c r="BG688" s="18">
        <f t="shared" si="1023"/>
        <v>3.747172155848958E-2</v>
      </c>
      <c r="BH688" s="18">
        <f t="shared" si="1023"/>
        <v>3.6198833412611396E-2</v>
      </c>
      <c r="BI688" s="18">
        <f t="shared" si="1023"/>
        <v>3.494930101252916E-2</v>
      </c>
      <c r="BJ688" s="18">
        <f t="shared" si="1024"/>
        <v>3.3722487383357494E-2</v>
      </c>
      <c r="BK688" s="18">
        <f t="shared" si="1024"/>
        <v>3.2517778504260991E-2</v>
      </c>
      <c r="BL688" s="18">
        <f t="shared" si="1024"/>
        <v>3.1334582283719797E-2</v>
      </c>
      <c r="BM688" s="18">
        <f t="shared" si="1024"/>
        <v>3.017232758920585E-2</v>
      </c>
      <c r="BN688" s="18">
        <f t="shared" si="1024"/>
        <v>2.9030463327929044E-2</v>
      </c>
      <c r="BO688" s="18">
        <f t="shared" si="1024"/>
        <v>2.7908457575543992E-2</v>
      </c>
      <c r="BP688" s="18">
        <f t="shared" si="1024"/>
        <v>2.6805796749924157E-2</v>
      </c>
      <c r="BQ688" s="18">
        <f t="shared" si="1024"/>
        <v>2.5721984827306393E-2</v>
      </c>
      <c r="BR688" s="18">
        <f t="shared" si="1024"/>
        <v>2.465654259829235E-2</v>
      </c>
      <c r="BS688" s="18">
        <f t="shared" si="1024"/>
        <v>2.3609006961362547E-2</v>
      </c>
      <c r="BT688" s="18">
        <f t="shared" si="1025"/>
        <v>2.2578930251714903E-2</v>
      </c>
      <c r="BU688" s="18">
        <f t="shared" si="1025"/>
        <v>2.156587960338377E-2</v>
      </c>
      <c r="BV688" s="18">
        <f t="shared" si="1025"/>
        <v>2.0569436342730167E-2</v>
      </c>
      <c r="BW688" s="18">
        <f t="shared" si="1025"/>
        <v>1.9589195411518108E-2</v>
      </c>
      <c r="BX688" s="18">
        <f t="shared" si="1025"/>
        <v>1.8624764817906231E-2</v>
      </c>
      <c r="BY688" s="18">
        <f t="shared" si="1025"/>
        <v>1.7675765113792166E-2</v>
      </c>
      <c r="BZ688" s="18">
        <f t="shared" si="1025"/>
        <v>1.6741828897044973E-2</v>
      </c>
      <c r="CA688" s="18">
        <f t="shared" si="1025"/>
        <v>1.5822600337254439E-2</v>
      </c>
      <c r="CB688" s="18">
        <f t="shared" si="1025"/>
        <v>1.4917734723710621E-2</v>
      </c>
      <c r="CC688" s="18">
        <f t="shared" si="1025"/>
        <v>1.4026898034407785E-2</v>
      </c>
      <c r="CD688" s="18">
        <f t="shared" si="1026"/>
        <v>1.3149766524940418E-2</v>
      </c>
      <c r="CE688" s="18">
        <f t="shared" si="1026"/>
        <v>1.2286026336228238E-2</v>
      </c>
      <c r="CF688" s="18">
        <f t="shared" si="1026"/>
        <v>1.1435373120072333E-2</v>
      </c>
      <c r="CG688" s="18">
        <f t="shared" si="1026"/>
        <v>1.0597511681602945E-2</v>
      </c>
      <c r="CH688" s="18">
        <f t="shared" si="1026"/>
        <v>9.7721556377376173E-3</v>
      </c>
      <c r="CI688" s="18">
        <f t="shared" si="1026"/>
        <v>8.9590270908184097E-3</v>
      </c>
      <c r="CJ688" s="18">
        <f t="shared" si="1026"/>
        <v>8.1578563166480531E-3</v>
      </c>
      <c r="CK688" s="18">
        <f t="shared" si="1026"/>
        <v>7.3683814661881786E-3</v>
      </c>
      <c r="CL688" s="18">
        <f t="shared" si="1026"/>
        <v>6.5903482802277188E-3</v>
      </c>
      <c r="CM688" s="18">
        <f t="shared" si="1026"/>
        <v>5.8235098163674226E-3</v>
      </c>
      <c r="CN688" s="18">
        <f t="shared" si="1027"/>
        <v>5.0676261877051487E-3</v>
      </c>
      <c r="CO688" s="18">
        <f t="shared" si="1027"/>
        <v>4.3224643126408835E-3</v>
      </c>
      <c r="CP688" s="18">
        <f t="shared" si="1027"/>
        <v>3.5877976752536067E-3</v>
      </c>
      <c r="CQ688" s="18">
        <f t="shared" si="1027"/>
        <v>2.8634060957318797E-3</v>
      </c>
      <c r="CR688" s="18">
        <f t="shared" si="1027"/>
        <v>2.1490755103701631E-3</v>
      </c>
      <c r="CS688" s="18">
        <f t="shared" si="1027"/>
        <v>1.4445977606686311E-3</v>
      </c>
      <c r="CT688" s="18">
        <f t="shared" si="1027"/>
        <v>7.497703910999548E-4</v>
      </c>
      <c r="CU688" s="18">
        <f t="shared" si="1027"/>
        <v>6.439645513091341E-5</v>
      </c>
      <c r="CV688" s="18">
        <f t="shared" si="1027"/>
        <v>6.1171567089264578E-4</v>
      </c>
      <c r="CW688" s="18">
        <f t="shared" si="1027"/>
        <v>1.2787524663655098E-3</v>
      </c>
      <c r="CX688" s="18">
        <f t="shared" si="1028"/>
        <v>1.9368954378987807E-3</v>
      </c>
      <c r="CY688" s="18">
        <f t="shared" si="1028"/>
        <v>2.5863212839812647E-3</v>
      </c>
      <c r="CZ688" s="18">
        <f t="shared" si="1028"/>
        <v>3.2272020531416215E-3</v>
      </c>
      <c r="DA688" s="18">
        <f t="shared" si="1028"/>
        <v>3.8597052959076922E-3</v>
      </c>
      <c r="DB688" s="18">
        <f t="shared" si="1028"/>
        <v>4.4839942108456515E-3</v>
      </c>
      <c r="DC688" s="18">
        <f t="shared" si="1028"/>
        <v>5.1002277849457253E-3</v>
      </c>
      <c r="DD688" s="18">
        <f t="shared" si="1028"/>
        <v>5.7085609286085942E-3</v>
      </c>
      <c r="DE688" s="18">
        <f t="shared" si="1028"/>
        <v>6.3091446054731742E-3</v>
      </c>
      <c r="DF688" s="18">
        <f t="shared" si="1028"/>
        <v>6.9021259573142091E-3</v>
      </c>
      <c r="DG688" s="18">
        <f t="shared" si="1028"/>
        <v>7.4876484242264174E-3</v>
      </c>
      <c r="DH688" s="18">
        <f t="shared" si="1029"/>
        <v>8.0658518603021895E-3</v>
      </c>
      <c r="DI688" s="18">
        <f t="shared" si="1029"/>
        <v>8.6368726449981906E-3</v>
      </c>
      <c r="DJ688" s="18">
        <f t="shared" si="1029"/>
        <v>9.2008437903769169E-3</v>
      </c>
      <c r="DK688" s="18">
        <f t="shared" si="1029"/>
        <v>9.7578950444012977E-3</v>
      </c>
      <c r="DL688" s="18">
        <f t="shared" si="1029"/>
        <v>1.0308152990449793E-2</v>
      </c>
      <c r="DM688" s="18">
        <f t="shared" si="1029"/>
        <v>1.0851741143212849E-2</v>
      </c>
      <c r="DN688" s="18">
        <f t="shared" si="1029"/>
        <v>1.1388780041123328E-2</v>
      </c>
      <c r="DO688" s="18">
        <f t="shared" si="1029"/>
        <v>1.191938733546604E-2</v>
      </c>
      <c r="DP688" s="18">
        <f t="shared" si="1029"/>
        <v>1.2443677876304661E-2</v>
      </c>
      <c r="DQ688" s="18">
        <f t="shared" si="1029"/>
        <v>1.2961763795358197E-2</v>
      </c>
      <c r="DR688" s="18">
        <f t="shared" si="1030"/>
        <v>1.3473754585952298E-2</v>
      </c>
      <c r="DS688" s="18">
        <f t="shared" si="1030"/>
        <v>1.3979757180165163E-2</v>
      </c>
      <c r="DT688" s="18">
        <f t="shared" si="1030"/>
        <v>1.447987602328251E-2</v>
      </c>
      <c r="DU688" s="18">
        <f t="shared" si="1030"/>
        <v>1.4974213145670226E-2</v>
      </c>
      <c r="DV688" s="18">
        <f t="shared" si="1030"/>
        <v>1.54628682321684E-2</v>
      </c>
      <c r="DW688" s="18">
        <f t="shared" si="1030"/>
        <v>1.5945938689106626E-2</v>
      </c>
      <c r="DX688" s="18">
        <f t="shared" si="1030"/>
        <v>1.6423519709034169E-2</v>
      </c>
      <c r="DY688" s="18">
        <f t="shared" si="1030"/>
        <v>1.6895704333256302E-2</v>
      </c>
      <c r="DZ688" s="18">
        <f t="shared" si="1030"/>
        <v>1.7362583512262456E-2</v>
      </c>
      <c r="EA688" s="18">
        <f t="shared" si="1030"/>
        <v>1.7824246164128893E-2</v>
      </c>
      <c r="EB688" s="18">
        <f t="shared" si="1031"/>
        <v>1.8280779230974563E-2</v>
      </c>
      <c r="EC688" s="18">
        <f t="shared" si="1031"/>
        <v>1.8732267733545742E-2</v>
      </c>
      <c r="ED688" s="18">
        <f t="shared" si="1031"/>
        <v>1.9178794824000728E-2</v>
      </c>
      <c r="EE688" s="18">
        <f t="shared" si="1031"/>
        <v>1.9620441836964403E-2</v>
      </c>
      <c r="EF688" s="18">
        <f t="shared" si="1031"/>
        <v>2.0057288338917609E-2</v>
      </c>
      <c r="EG688" s="18">
        <f t="shared" si="1031"/>
        <v>2.0489412175984836E-2</v>
      </c>
      <c r="EH688" s="18">
        <f t="shared" si="1031"/>
        <v>2.0916889520180344E-2</v>
      </c>
      <c r="EI688" s="18">
        <f t="shared" si="1031"/>
        <v>2.1339794914170568E-2</v>
      </c>
      <c r="EJ688" s="18">
        <f t="shared" si="1031"/>
        <v>2.1758201314607713E-2</v>
      </c>
      <c r="EK688" s="18">
        <f t="shared" si="1031"/>
        <v>2.2172180134087865E-2</v>
      </c>
      <c r="EL688" s="18">
        <f t="shared" si="1032"/>
        <v>2.2581801281783984E-2</v>
      </c>
      <c r="EM688" s="18">
        <f t="shared" si="1032"/>
        <v>2.2987133202802684E-2</v>
      </c>
      <c r="EN688" s="18">
        <f t="shared" si="1032"/>
        <v>2.338824291631076E-2</v>
      </c>
      <c r="EO688" s="18">
        <f t="shared" si="1032"/>
        <v>2.3785196052476781E-2</v>
      </c>
      <c r="EP688" s="18">
        <f t="shared" si="1032"/>
        <v>2.4178056888269975E-2</v>
      </c>
      <c r="EQ688" s="18">
        <f t="shared" si="1032"/>
        <v>2.4566888382157558E-2</v>
      </c>
      <c r="ER688" s="18">
        <f t="shared" si="1032"/>
        <v>2.4951752207740201E-2</v>
      </c>
      <c r="ES688" s="18">
        <f t="shared" si="1032"/>
        <v>2.5332708786362616E-2</v>
      </c>
      <c r="ET688" s="18">
        <f t="shared" si="1032"/>
        <v>2.5709817318736311E-2</v>
      </c>
      <c r="EU688" s="18">
        <f t="shared" si="1032"/>
        <v>2.6083135815608741E-2</v>
      </c>
      <c r="EV688" s="18">
        <f t="shared" si="1032"/>
        <v>2.6452721127512464E-2</v>
      </c>
    </row>
    <row r="689" spans="1:152">
      <c r="A689" s="22">
        <v>6.63</v>
      </c>
      <c r="B689" s="18">
        <f t="shared" si="1018"/>
        <v>0.19431450289874647</v>
      </c>
      <c r="C689" s="18">
        <f t="shared" si="1018"/>
        <v>0.188543626532792</v>
      </c>
      <c r="D689" s="18">
        <f t="shared" si="1018"/>
        <v>0.1829947069501435</v>
      </c>
      <c r="E689" s="18">
        <f t="shared" si="1018"/>
        <v>0.17765518055929305</v>
      </c>
      <c r="F689" s="18">
        <f t="shared" si="1018"/>
        <v>0.17251341440514079</v>
      </c>
      <c r="G689" s="18">
        <f t="shared" si="1018"/>
        <v>0.16755862156568496</v>
      </c>
      <c r="H689" s="18">
        <f t="shared" si="1018"/>
        <v>0.16278078561335255</v>
      </c>
      <c r="I689" s="18">
        <f t="shared" si="1018"/>
        <v>0.15817059302776867</v>
      </c>
      <c r="J689" s="18">
        <f t="shared" si="1018"/>
        <v>0.15371937260030835</v>
      </c>
      <c r="K689" s="18">
        <f t="shared" si="1018"/>
        <v>0.14941904100089756</v>
      </c>
      <c r="L689" s="18">
        <f t="shared" si="1019"/>
        <v>0.14526205378813373</v>
      </c>
      <c r="M689" s="18">
        <f t="shared" si="1019"/>
        <v>0.14124136123808351</v>
      </c>
      <c r="N689" s="18">
        <f t="shared" si="1019"/>
        <v>0.13735036844771234</v>
      </c>
      <c r="O689" s="18">
        <f t="shared" si="1019"/>
        <v>0.13358289923798786</v>
      </c>
      <c r="P689" s="18">
        <f t="shared" si="1019"/>
        <v>0.12993316344106726</v>
      </c>
      <c r="Q689" s="18">
        <f t="shared" si="1019"/>
        <v>0.12639572720712886</v>
      </c>
      <c r="R689" s="18">
        <f t="shared" si="1019"/>
        <v>0.12296548601058256</v>
      </c>
      <c r="S689" s="18">
        <f t="shared" si="1019"/>
        <v>0.11963764007363462</v>
      </c>
      <c r="T689" s="18">
        <f t="shared" si="1019"/>
        <v>0.1164076719583616</v>
      </c>
      <c r="U689" s="18">
        <f t="shared" si="1019"/>
        <v>0.1132713261072994</v>
      </c>
      <c r="V689" s="18">
        <f t="shared" si="1020"/>
        <v>0.11022459013769614</v>
      </c>
      <c r="W689" s="18">
        <f t="shared" si="1020"/>
        <v>0.10726367771653238</v>
      </c>
      <c r="X689" s="18">
        <f t="shared" si="1020"/>
        <v>0.10438501286262317</v>
      </c>
      <c r="Y689" s="18">
        <f t="shared" si="1020"/>
        <v>0.10158521553895805</v>
      </c>
      <c r="Z689" s="18">
        <f t="shared" si="1020"/>
        <v>9.8861088413229881E-2</v>
      </c>
      <c r="AA689" s="18">
        <f t="shared" si="1020"/>
        <v>9.6209604677521071E-2</v>
      </c>
      <c r="AB689" s="18">
        <f t="shared" si="1020"/>
        <v>9.3627896829594062E-2</v>
      </c>
      <c r="AC689" s="18">
        <f t="shared" si="1020"/>
        <v>9.1113246328366496E-2</v>
      </c>
      <c r="AD689" s="18">
        <f t="shared" si="1020"/>
        <v>8.8663074045119111E-2</v>
      </c>
      <c r="AE689" s="18">
        <f t="shared" si="1020"/>
        <v>8.6274931439928648E-2</v>
      </c>
      <c r="AF689" s="18">
        <f t="shared" si="1021"/>
        <v>8.39464923998679E-2</v>
      </c>
      <c r="AG689" s="18">
        <f t="shared" si="1021"/>
        <v>8.1675545681783993E-2</v>
      </c>
      <c r="AH689" s="18">
        <f t="shared" si="1021"/>
        <v>7.9459987908043581E-2</v>
      </c>
      <c r="AI689" s="18">
        <f t="shared" si="1021"/>
        <v>7.7297817068610178E-2</v>
      </c>
      <c r="AJ689" s="18">
        <f t="shared" si="1021"/>
        <v>7.5187126487258477E-2</v>
      </c>
      <c r="AK689" s="18">
        <f t="shared" si="1021"/>
        <v>7.3126099213703333E-2</v>
      </c>
      <c r="AL689" s="18">
        <f t="shared" si="1021"/>
        <v>7.1113002806975079E-2</v>
      </c>
      <c r="AM689" s="18">
        <f t="shared" si="1021"/>
        <v>6.9146184478562356E-2</v>
      </c>
      <c r="AN689" s="18">
        <f t="shared" si="1021"/>
        <v>6.722406656670446E-2</v>
      </c>
      <c r="AO689" s="18">
        <f t="shared" si="1021"/>
        <v>6.5345142315787239E-2</v>
      </c>
      <c r="AP689" s="18">
        <f t="shared" si="1022"/>
        <v>6.3507971937112606E-2</v>
      </c>
      <c r="AQ689" s="18">
        <f t="shared" si="1022"/>
        <v>6.1711178929397856E-2</v>
      </c>
      <c r="AR689" s="18">
        <f t="shared" si="1022"/>
        <v>5.9953446639242132E-2</v>
      </c>
      <c r="AS689" s="18">
        <f t="shared" si="1022"/>
        <v>5.8233515043498364E-2</v>
      </c>
      <c r="AT689" s="18">
        <f t="shared" si="1022"/>
        <v>5.6550177737025697E-2</v>
      </c>
      <c r="AU689" s="18">
        <f t="shared" si="1022"/>
        <v>5.4902279110689366E-2</v>
      </c>
      <c r="AV689" s="18">
        <f t="shared" si="1022"/>
        <v>5.328871170573498E-2</v>
      </c>
      <c r="AW689" s="18">
        <f t="shared" si="1022"/>
        <v>5.1708413731810593E-2</v>
      </c>
      <c r="AX689" s="18">
        <f t="shared" si="1022"/>
        <v>5.0160366736945884E-2</v>
      </c>
      <c r="AY689" s="18">
        <f t="shared" si="1022"/>
        <v>4.8643593418745135E-2</v>
      </c>
      <c r="AZ689" s="18">
        <f t="shared" si="1023"/>
        <v>4.7157155566908408E-2</v>
      </c>
      <c r="BA689" s="18">
        <f t="shared" si="1023"/>
        <v>4.5700152127979295E-2</v>
      </c>
      <c r="BB689" s="18">
        <f t="shared" si="1023"/>
        <v>4.4271717383931181E-2</v>
      </c>
      <c r="BC689" s="18">
        <f t="shared" si="1023"/>
        <v>4.2871019236854872E-2</v>
      </c>
      <c r="BD689" s="18">
        <f t="shared" si="1023"/>
        <v>4.1497257592606925E-2</v>
      </c>
      <c r="BE689" s="18">
        <f t="shared" si="1023"/>
        <v>4.0149662836820865E-2</v>
      </c>
      <c r="BF689" s="18">
        <f t="shared" si="1023"/>
        <v>3.8827494397181694E-2</v>
      </c>
      <c r="BG689" s="18">
        <f t="shared" si="1023"/>
        <v>3.7530039386320845E-2</v>
      </c>
      <c r="BH689" s="18">
        <f t="shared" si="1023"/>
        <v>3.6256611320105568E-2</v>
      </c>
      <c r="BI689" s="18">
        <f t="shared" si="1023"/>
        <v>3.5006548906481388E-2</v>
      </c>
      <c r="BJ689" s="18">
        <f t="shared" si="1024"/>
        <v>3.3779214900377649E-2</v>
      </c>
      <c r="BK689" s="18">
        <f t="shared" si="1024"/>
        <v>3.2573995020510012E-2</v>
      </c>
      <c r="BL689" s="18">
        <f t="shared" si="1024"/>
        <v>3.1390296924211455E-2</v>
      </c>
      <c r="BM689" s="18">
        <f t="shared" si="1024"/>
        <v>3.0227549236696911E-2</v>
      </c>
      <c r="BN689" s="18">
        <f t="shared" si="1024"/>
        <v>2.9085200631419512E-2</v>
      </c>
      <c r="BO689" s="18">
        <f t="shared" si="1024"/>
        <v>2.7962718958407795E-2</v>
      </c>
      <c r="BP689" s="18">
        <f t="shared" si="1024"/>
        <v>2.6859590417689344E-2</v>
      </c>
      <c r="BQ689" s="18">
        <f t="shared" si="1024"/>
        <v>2.5775318775102848E-2</v>
      </c>
      <c r="BR689" s="18">
        <f t="shared" si="1024"/>
        <v>2.4709424617983956E-2</v>
      </c>
      <c r="BS689" s="18">
        <f t="shared" si="1024"/>
        <v>2.3661444648379631E-2</v>
      </c>
      <c r="BT689" s="18">
        <f t="shared" si="1025"/>
        <v>2.2630931011602046E-2</v>
      </c>
      <c r="BU689" s="18">
        <f t="shared" si="1025"/>
        <v>2.1617450658076999E-2</v>
      </c>
      <c r="BV689" s="18">
        <f t="shared" si="1025"/>
        <v>2.0620584736576943E-2</v>
      </c>
      <c r="BW689" s="18">
        <f t="shared" si="1025"/>
        <v>1.9639928017052478E-2</v>
      </c>
      <c r="BX689" s="18">
        <f t="shared" si="1025"/>
        <v>1.8675088341391345E-2</v>
      </c>
      <c r="BY689" s="18">
        <f t="shared" si="1025"/>
        <v>1.7725686100540781E-2</v>
      </c>
      <c r="BZ689" s="18">
        <f t="shared" si="1025"/>
        <v>1.6791353736529097E-2</v>
      </c>
      <c r="CA689" s="18">
        <f t="shared" si="1025"/>
        <v>1.5871735268013699E-2</v>
      </c>
      <c r="CB689" s="18">
        <f t="shared" si="1025"/>
        <v>1.4966485838068803E-2</v>
      </c>
      <c r="CC689" s="18">
        <f t="shared" si="1025"/>
        <v>1.4075271283006799E-2</v>
      </c>
      <c r="CD689" s="18">
        <f t="shared" si="1026"/>
        <v>1.319776772109961E-2</v>
      </c>
      <c r="CE689" s="18">
        <f t="shared" si="1026"/>
        <v>1.2333661160137559E-2</v>
      </c>
      <c r="CF689" s="18">
        <f t="shared" si="1026"/>
        <v>1.1482647122826456E-2</v>
      </c>
      <c r="CG689" s="18">
        <f t="shared" si="1026"/>
        <v>1.0644430289083899E-2</v>
      </c>
      <c r="CH689" s="18">
        <f t="shared" si="1026"/>
        <v>9.8187241543524692E-3</v>
      </c>
      <c r="CI689" s="18">
        <f t="shared" si="1026"/>
        <v>9.0052507030985163E-3</v>
      </c>
      <c r="CJ689" s="18">
        <f t="shared" si="1026"/>
        <v>8.2037400967159696E-3</v>
      </c>
      <c r="CK689" s="18">
        <f t="shared" si="1026"/>
        <v>7.4139303750981114E-3</v>
      </c>
      <c r="CL689" s="18">
        <f t="shared" si="1026"/>
        <v>6.6355671711848738E-3</v>
      </c>
      <c r="CM689" s="18">
        <f t="shared" si="1026"/>
        <v>5.8684034378315361E-3</v>
      </c>
      <c r="CN689" s="18">
        <f t="shared" si="1027"/>
        <v>5.1121991863832469E-3</v>
      </c>
      <c r="CO689" s="18">
        <f t="shared" si="1027"/>
        <v>4.3667212363739105E-3</v>
      </c>
      <c r="CP689" s="18">
        <f t="shared" si="1027"/>
        <v>3.6317429758013497E-3</v>
      </c>
      <c r="CQ689" s="18">
        <f t="shared" si="1027"/>
        <v>2.9070441314605761E-3</v>
      </c>
      <c r="CR689" s="18">
        <f t="shared" si="1027"/>
        <v>2.1924105488467516E-3</v>
      </c>
      <c r="CS689" s="18">
        <f t="shared" si="1027"/>
        <v>1.4876339811655676E-3</v>
      </c>
      <c r="CT689" s="18">
        <f t="shared" si="1027"/>
        <v>7.9251188701419395E-4</v>
      </c>
      <c r="CU689" s="18">
        <f t="shared" si="1027"/>
        <v>1.0684723632070625E-4</v>
      </c>
      <c r="CV689" s="18">
        <f t="shared" si="1027"/>
        <v>5.6955167584990529E-4</v>
      </c>
      <c r="CW689" s="18">
        <f t="shared" si="1027"/>
        <v>1.2368714079913773E-3</v>
      </c>
      <c r="CX689" s="18">
        <f t="shared" si="1028"/>
        <v>1.8952935437042961E-3</v>
      </c>
      <c r="CY689" s="18">
        <f t="shared" si="1028"/>
        <v>2.544994856427639E-3</v>
      </c>
      <c r="CZ689" s="18">
        <f t="shared" si="1028"/>
        <v>3.1861474676678006E-3</v>
      </c>
      <c r="DA689" s="18">
        <f t="shared" si="1028"/>
        <v>3.8189189990224248E-3</v>
      </c>
      <c r="DB689" s="18">
        <f t="shared" si="1028"/>
        <v>4.44347271828157E-3</v>
      </c>
      <c r="DC689" s="18">
        <f t="shared" si="1028"/>
        <v>5.0599676798728649E-3</v>
      </c>
      <c r="DD689" s="18">
        <f t="shared" si="1028"/>
        <v>5.668558859905283E-3</v>
      </c>
      <c r="DE689" s="18">
        <f t="shared" si="1028"/>
        <v>6.2693972860519143E-3</v>
      </c>
      <c r="DF689" s="18">
        <f t="shared" si="1028"/>
        <v>6.8626301625005146E-3</v>
      </c>
      <c r="DG689" s="18">
        <f t="shared" si="1028"/>
        <v>7.4484009901887721E-3</v>
      </c>
      <c r="DH689" s="18">
        <f t="shared" si="1029"/>
        <v>8.0268496825308747E-3</v>
      </c>
      <c r="DI689" s="18">
        <f t="shared" si="1029"/>
        <v>8.5981126768314986E-3</v>
      </c>
      <c r="DJ689" s="18">
        <f t="shared" si="1029"/>
        <v>9.1623230415728493E-3</v>
      </c>
      <c r="DK689" s="18">
        <f t="shared" si="1029"/>
        <v>9.7196105797529436E-3</v>
      </c>
      <c r="DL689" s="18">
        <f t="shared" si="1029"/>
        <v>1.0270101928443048E-2</v>
      </c>
      <c r="DM689" s="18">
        <f t="shared" si="1029"/>
        <v>1.0813920654724793E-2</v>
      </c>
      <c r="DN689" s="18">
        <f t="shared" si="1029"/>
        <v>1.1351187348159743E-2</v>
      </c>
      <c r="DO689" s="18">
        <f t="shared" si="1029"/>
        <v>1.1882019709936825E-2</v>
      </c>
      <c r="DP689" s="18">
        <f t="shared" si="1029"/>
        <v>1.2406532638835593E-2</v>
      </c>
      <c r="DQ689" s="18">
        <f t="shared" si="1029"/>
        <v>1.2924838314137932E-2</v>
      </c>
      <c r="DR689" s="18">
        <f t="shared" si="1030"/>
        <v>1.3437046275613179E-2</v>
      </c>
      <c r="DS689" s="18">
        <f t="shared" si="1030"/>
        <v>1.3943263500696884E-2</v>
      </c>
      <c r="DT689" s="18">
        <f t="shared" si="1030"/>
        <v>1.4443594478977285E-2</v>
      </c>
      <c r="DU689" s="18">
        <f t="shared" si="1030"/>
        <v>1.4938141284098434E-2</v>
      </c>
      <c r="DV689" s="18">
        <f t="shared" si="1030"/>
        <v>1.5427003643183654E-2</v>
      </c>
      <c r="DW689" s="18">
        <f t="shared" si="1030"/>
        <v>1.5910279003879362E-2</v>
      </c>
      <c r="DX689" s="18">
        <f t="shared" si="1030"/>
        <v>1.6388062599112616E-2</v>
      </c>
      <c r="DY689" s="18">
        <f t="shared" si="1030"/>
        <v>1.6860447509653945E-2</v>
      </c>
      <c r="DZ689" s="18">
        <f t="shared" si="1030"/>
        <v>1.7327524724571199E-2</v>
      </c>
      <c r="EA689" s="18">
        <f t="shared" si="1030"/>
        <v>1.7789383199657012E-2</v>
      </c>
      <c r="EB689" s="18">
        <f t="shared" si="1031"/>
        <v>1.8246109913908522E-2</v>
      </c>
      <c r="EC689" s="18">
        <f t="shared" si="1031"/>
        <v>1.8697789924135171E-2</v>
      </c>
      <c r="ED689" s="18">
        <f t="shared" si="1031"/>
        <v>1.9144506417765911E-2</v>
      </c>
      <c r="EE689" s="18">
        <f t="shared" si="1031"/>
        <v>1.9586340763925278E-2</v>
      </c>
      <c r="EF689" s="18">
        <f t="shared" si="1031"/>
        <v>2.0023372562843776E-2</v>
      </c>
      <c r="EG689" s="18">
        <f t="shared" si="1031"/>
        <v>2.0455679693665858E-2</v>
      </c>
      <c r="EH689" s="18">
        <f t="shared" si="1031"/>
        <v>2.0883338360715646E-2</v>
      </c>
      <c r="EI689" s="18">
        <f t="shared" si="1031"/>
        <v>2.1306423138278296E-2</v>
      </c>
      <c r="EJ689" s="18">
        <f t="shared" si="1031"/>
        <v>2.1725007013951983E-2</v>
      </c>
      <c r="EK689" s="18">
        <f t="shared" si="1031"/>
        <v>2.2139161430623833E-2</v>
      </c>
      <c r="EL689" s="18">
        <f t="shared" si="1032"/>
        <v>2.2548956327120145E-2</v>
      </c>
      <c r="EM689" s="18">
        <f t="shared" si="1032"/>
        <v>2.2954460177579905E-2</v>
      </c>
      <c r="EN689" s="18">
        <f t="shared" si="1032"/>
        <v>2.3355740029597345E-2</v>
      </c>
      <c r="EO689" s="18">
        <f t="shared" si="1032"/>
        <v>2.3752861541179372E-2</v>
      </c>
      <c r="EP689" s="18">
        <f t="shared" si="1032"/>
        <v>2.4145889016559535E-2</v>
      </c>
      <c r="EQ689" s="18">
        <f t="shared" si="1032"/>
        <v>2.4534885440910134E-2</v>
      </c>
      <c r="ER689" s="18">
        <f t="shared" si="1032"/>
        <v>2.4919912513991893E-2</v>
      </c>
      <c r="ES689" s="18">
        <f t="shared" si="1032"/>
        <v>2.5301030682778392E-2</v>
      </c>
      <c r="ET689" s="18">
        <f t="shared" si="1032"/>
        <v>2.5678299173092278E-2</v>
      </c>
      <c r="EU689" s="18">
        <f t="shared" si="1032"/>
        <v>2.6051776020287423E-2</v>
      </c>
      <c r="EV689" s="18">
        <f t="shared" si="1032"/>
        <v>2.6421518099010631E-2</v>
      </c>
    </row>
    <row r="690" spans="1:152">
      <c r="A690" s="23">
        <v>6.64</v>
      </c>
      <c r="B690" s="18">
        <f t="shared" si="1018"/>
        <v>0.19443677258985448</v>
      </c>
      <c r="C690" s="18">
        <f t="shared" si="1018"/>
        <v>0.18866349890308901</v>
      </c>
      <c r="D690" s="18">
        <f t="shared" si="1018"/>
        <v>0.18311227420427614</v>
      </c>
      <c r="E690" s="18">
        <f t="shared" si="1018"/>
        <v>0.1777705296827769</v>
      </c>
      <c r="F690" s="18">
        <f t="shared" si="1018"/>
        <v>0.17262662755096286</v>
      </c>
      <c r="G690" s="18">
        <f t="shared" si="1018"/>
        <v>0.16766977640576022</v>
      </c>
      <c r="H690" s="18">
        <f t="shared" si="1018"/>
        <v>0.16288995565860051</v>
      </c>
      <c r="I690" s="18">
        <f t="shared" si="1018"/>
        <v>0.15827784792011315</v>
      </c>
      <c r="J690" s="18">
        <f t="shared" si="1018"/>
        <v>0.15382477837950459</v>
      </c>
      <c r="K690" s="18">
        <f t="shared" si="1018"/>
        <v>0.14952266034874723</v>
      </c>
      <c r="L690" s="18">
        <f t="shared" si="1019"/>
        <v>0.14536394625234839</v>
      </c>
      <c r="M690" s="18">
        <f t="shared" si="1019"/>
        <v>0.14134158343779868</v>
      </c>
      <c r="N690" s="18">
        <f t="shared" si="1019"/>
        <v>0.137448974262428</v>
      </c>
      <c r="O690" s="18">
        <f t="shared" si="1019"/>
        <v>0.13367993998151356</v>
      </c>
      <c r="P690" s="18">
        <f t="shared" si="1019"/>
        <v>0.1300286880218777</v>
      </c>
      <c r="Q690" s="18">
        <f t="shared" si="1019"/>
        <v>0.12648978227638449</v>
      </c>
      <c r="R690" s="18">
        <f t="shared" si="1019"/>
        <v>0.12305811609893655</v>
      </c>
      <c r="S690" s="18">
        <f t="shared" si="1019"/>
        <v>0.11972888771783027</v>
      </c>
      <c r="T690" s="18">
        <f t="shared" si="1019"/>
        <v>0.11649757781852126</v>
      </c>
      <c r="U690" s="18">
        <f t="shared" si="1019"/>
        <v>0.11335992907571397</v>
      </c>
      <c r="V690" s="18">
        <f t="shared" si="1020"/>
        <v>0.11031192743984404</v>
      </c>
      <c r="W690" s="18">
        <f t="shared" si="1020"/>
        <v>0.10734978500498452</v>
      </c>
      <c r="X690" s="18">
        <f t="shared" si="1020"/>
        <v>0.10446992430442661</v>
      </c>
      <c r="Y690" s="18">
        <f t="shared" si="1020"/>
        <v>0.1016689638970347</v>
      </c>
      <c r="Z690" s="18">
        <f t="shared" si="1020"/>
        <v>9.8943705122275058E-2</v>
      </c>
      <c r="AA690" s="18">
        <f t="shared" si="1020"/>
        <v>9.6291119914842266E-2</v>
      </c>
      <c r="AB690" s="18">
        <f t="shared" si="1020"/>
        <v>9.3708339581289324E-2</v>
      </c>
      <c r="AC690" s="18">
        <f t="shared" si="1020"/>
        <v>9.1192644451205285E-2</v>
      </c>
      <c r="AD690" s="18">
        <f t="shared" si="1020"/>
        <v>8.8741454324456709E-2</v>
      </c>
      <c r="AE690" s="18">
        <f t="shared" si="1020"/>
        <v>8.6352319643954983E-2</v>
      </c>
      <c r="AF690" s="18">
        <f t="shared" si="1021"/>
        <v>8.4022913330465743E-2</v>
      </c>
      <c r="AG690" s="18">
        <f t="shared" si="1021"/>
        <v>8.1751023222247921E-2</v>
      </c>
      <c r="AH690" s="18">
        <f t="shared" si="1021"/>
        <v>7.9534545067888984E-2</v>
      </c>
      <c r="AI690" s="18">
        <f t="shared" si="1021"/>
        <v>7.7371476025683311E-2</v>
      </c>
      <c r="AJ690" s="18">
        <f t="shared" si="1021"/>
        <v>7.5259908627339667E-2</v>
      </c>
      <c r="AK690" s="18">
        <f t="shared" si="1021"/>
        <v>7.3198025167780567E-2</v>
      </c>
      <c r="AL690" s="18">
        <f t="shared" si="1021"/>
        <v>7.1184092486350825E-2</v>
      </c>
      <c r="AM690" s="18">
        <f t="shared" si="1021"/>
        <v>6.9216457107942359E-2</v>
      </c>
      <c r="AN690" s="18">
        <f t="shared" si="1021"/>
        <v>6.7293540715406858E-2</v>
      </c>
      <c r="AO690" s="18">
        <f t="shared" si="1021"/>
        <v>6.5413835927197989E-2</v>
      </c>
      <c r="AP690" s="18">
        <f t="shared" si="1022"/>
        <v>6.3575902356504899E-2</v>
      </c>
      <c r="AQ690" s="18">
        <f t="shared" si="1022"/>
        <v>6.1778362930222611E-2</v>
      </c>
      <c r="AR690" s="18">
        <f t="shared" si="1022"/>
        <v>6.0019900447989952E-2</v>
      </c>
      <c r="AS690" s="18">
        <f t="shared" si="1022"/>
        <v>5.8299254363224681E-2</v>
      </c>
      <c r="AT690" s="18">
        <f t="shared" si="1022"/>
        <v>5.6615217769624582E-2</v>
      </c>
      <c r="AU690" s="18">
        <f t="shared" si="1022"/>
        <v>5.4966634577995062E-2</v>
      </c>
      <c r="AV690" s="18">
        <f t="shared" si="1022"/>
        <v>5.3352396869524463E-2</v>
      </c>
      <c r="AW690" s="18">
        <f t="shared" si="1022"/>
        <v>5.1771442412774898E-2</v>
      </c>
      <c r="AX690" s="18">
        <f t="shared" si="1022"/>
        <v>5.0222752332693708E-2</v>
      </c>
      <c r="AY690" s="18">
        <f t="shared" si="1022"/>
        <v>4.8705348920896986E-2</v>
      </c>
      <c r="AZ690" s="18">
        <f t="shared" si="1023"/>
        <v>4.7218293577336201E-2</v>
      </c>
      <c r="BA690" s="18">
        <f t="shared" si="1023"/>
        <v>4.5760684874241959E-2</v>
      </c>
      <c r="BB690" s="18">
        <f t="shared" si="1023"/>
        <v>4.4331656733953478E-2</v>
      </c>
      <c r="BC690" s="18">
        <f t="shared" si="1023"/>
        <v>4.2930376712893931E-2</v>
      </c>
      <c r="BD690" s="18">
        <f t="shared" si="1023"/>
        <v>4.1556044384547033E-2</v>
      </c>
      <c r="BE690" s="18">
        <f t="shared" si="1023"/>
        <v>4.0207889814835342E-2</v>
      </c>
      <c r="BF690" s="18">
        <f t="shared" si="1023"/>
        <v>3.8885172123797412E-2</v>
      </c>
      <c r="BG690" s="18">
        <f t="shared" si="1023"/>
        <v>3.7587178127919119E-2</v>
      </c>
      <c r="BH690" s="18">
        <f t="shared" si="1023"/>
        <v>3.6313221057890401E-2</v>
      </c>
      <c r="BI690" s="18">
        <f t="shared" si="1023"/>
        <v>3.5062639346944771E-2</v>
      </c>
      <c r="BJ690" s="18">
        <f t="shared" si="1024"/>
        <v>3.3834795485289081E-2</v>
      </c>
      <c r="BK690" s="18">
        <f t="shared" si="1024"/>
        <v>3.2629074936455997E-2</v>
      </c>
      <c r="BL690" s="18">
        <f t="shared" si="1024"/>
        <v>3.1444885111709231E-2</v>
      </c>
      <c r="BM690" s="18">
        <f t="shared" si="1024"/>
        <v>3.0281654398904873E-2</v>
      </c>
      <c r="BN690" s="18">
        <f t="shared" si="1024"/>
        <v>2.9138831242465545E-2</v>
      </c>
      <c r="BO690" s="18">
        <f t="shared" si="1024"/>
        <v>2.8015883271355568E-2</v>
      </c>
      <c r="BP690" s="18">
        <f t="shared" si="1024"/>
        <v>2.691229647216125E-2</v>
      </c>
      <c r="BQ690" s="18">
        <f t="shared" si="1024"/>
        <v>2.5827574404577114E-2</v>
      </c>
      <c r="BR690" s="18">
        <f t="shared" si="1024"/>
        <v>2.4761237456782575E-2</v>
      </c>
      <c r="BS690" s="18">
        <f t="shared" si="1024"/>
        <v>2.3712822138362691E-2</v>
      </c>
      <c r="BT690" s="18">
        <f t="shared" si="1025"/>
        <v>2.2681880408583162E-2</v>
      </c>
      <c r="BU690" s="18">
        <f t="shared" si="1025"/>
        <v>2.1667979037973517E-2</v>
      </c>
      <c r="BV690" s="18">
        <f t="shared" si="1025"/>
        <v>2.0670699001308315E-2</v>
      </c>
      <c r="BW690" s="18">
        <f t="shared" si="1025"/>
        <v>1.9689634900198622E-2</v>
      </c>
      <c r="BX690" s="18">
        <f t="shared" si="1025"/>
        <v>1.8724394413622968E-2</v>
      </c>
      <c r="BY690" s="18">
        <f t="shared" si="1025"/>
        <v>1.7774597774832535E-2</v>
      </c>
      <c r="BZ690" s="18">
        <f t="shared" si="1025"/>
        <v>1.683987727316575E-2</v>
      </c>
      <c r="CA690" s="18">
        <f t="shared" si="1025"/>
        <v>1.5919876779399232E-2</v>
      </c>
      <c r="CB690" s="18">
        <f t="shared" si="1025"/>
        <v>1.5014251293347818E-2</v>
      </c>
      <c r="CC690" s="18">
        <f t="shared" si="1025"/>
        <v>1.4122666512506502E-2</v>
      </c>
      <c r="CD690" s="18">
        <f t="shared" si="1026"/>
        <v>1.3244798420601223E-2</v>
      </c>
      <c r="CE690" s="18">
        <f t="shared" si="1026"/>
        <v>1.2380332894984546E-2</v>
      </c>
      <c r="CF690" s="18">
        <f t="shared" si="1026"/>
        <v>1.1528965331877236E-2</v>
      </c>
      <c r="CG690" s="18">
        <f t="shared" si="1026"/>
        <v>1.069040028851586E-2</v>
      </c>
      <c r="CH690" s="18">
        <f t="shared" si="1026"/>
        <v>9.8643511413240986E-3</v>
      </c>
      <c r="CI690" s="18">
        <f t="shared" si="1026"/>
        <v>9.0505397592759093E-3</v>
      </c>
      <c r="CJ690" s="18">
        <f t="shared" si="1026"/>
        <v>8.2486961916696036E-3</v>
      </c>
      <c r="CK690" s="18">
        <f t="shared" si="1026"/>
        <v>7.4585583695757907E-3</v>
      </c>
      <c r="CL690" s="18">
        <f t="shared" si="1026"/>
        <v>6.6798718202659563E-3</v>
      </c>
      <c r="CM690" s="18">
        <f t="shared" si="1026"/>
        <v>5.9123893939677652E-3</v>
      </c>
      <c r="CN690" s="18">
        <f t="shared" si="1027"/>
        <v>5.1558710023309959E-3</v>
      </c>
      <c r="CO690" s="18">
        <f t="shared" si="1027"/>
        <v>4.4100833680223578E-3</v>
      </c>
      <c r="CP690" s="18">
        <f t="shared" si="1027"/>
        <v>3.6747997849012198E-3</v>
      </c>
      <c r="CQ690" s="18">
        <f t="shared" si="1027"/>
        <v>2.9497998882572762E-3</v>
      </c>
      <c r="CR690" s="18">
        <f t="shared" si="1027"/>
        <v>2.234869434622283E-3</v>
      </c>
      <c r="CS690" s="18">
        <f t="shared" si="1027"/>
        <v>1.5298000906926179E-3</v>
      </c>
      <c r="CT690" s="18">
        <f t="shared" si="1027"/>
        <v>8.3438923092631068E-4</v>
      </c>
      <c r="CU690" s="18">
        <f t="shared" si="1027"/>
        <v>1.4843974340178478E-4</v>
      </c>
      <c r="CV690" s="18">
        <f t="shared" si="1027"/>
        <v>5.2824015645351607E-4</v>
      </c>
      <c r="CW690" s="18">
        <f t="shared" si="1027"/>
        <v>1.1958371046328908E-3</v>
      </c>
      <c r="CX690" s="18">
        <f t="shared" si="1028"/>
        <v>1.8545327601698913E-3</v>
      </c>
      <c r="CY690" s="18">
        <f t="shared" si="1028"/>
        <v>2.5045039699381766E-3</v>
      </c>
      <c r="CZ690" s="18">
        <f t="shared" si="1028"/>
        <v>3.1459229269463623E-3</v>
      </c>
      <c r="DA690" s="18">
        <f t="shared" si="1028"/>
        <v>3.7789573224250306E-3</v>
      </c>
      <c r="DB690" s="18">
        <f t="shared" si="1028"/>
        <v>4.4037704919883888E-3</v>
      </c>
      <c r="DC690" s="18">
        <f t="shared" si="1028"/>
        <v>5.0205215561380315E-3</v>
      </c>
      <c r="DD690" s="18">
        <f t="shared" si="1028"/>
        <v>5.6293655553626837E-3</v>
      </c>
      <c r="DE690" s="18">
        <f t="shared" si="1028"/>
        <v>6.2304535800748739E-3</v>
      </c>
      <c r="DF690" s="18">
        <f t="shared" si="1028"/>
        <v>6.8239328956135395E-3</v>
      </c>
      <c r="DG690" s="18">
        <f t="shared" si="1028"/>
        <v>7.4099470625290792E-3</v>
      </c>
      <c r="DH690" s="18">
        <f t="shared" si="1029"/>
        <v>7.9886360523581459E-3</v>
      </c>
      <c r="DI690" s="18">
        <f t="shared" si="1029"/>
        <v>8.5601363590837795E-3</v>
      </c>
      <c r="DJ690" s="18">
        <f t="shared" si="1029"/>
        <v>9.1245811064670779E-3</v>
      </c>
      <c r="DK690" s="18">
        <f t="shared" si="1029"/>
        <v>9.6821001514285077E-3</v>
      </c>
      <c r="DL690" s="18">
        <f t="shared" si="1029"/>
        <v>1.0232820183646546E-2</v>
      </c>
      <c r="DM690" s="18">
        <f t="shared" si="1029"/>
        <v>1.0776864821534629E-2</v>
      </c>
      <c r="DN690" s="18">
        <f t="shared" si="1029"/>
        <v>1.1314354704749376E-2</v>
      </c>
      <c r="DO690" s="18">
        <f t="shared" si="1029"/>
        <v>1.1845407583374726E-2</v>
      </c>
      <c r="DP690" s="18">
        <f t="shared" si="1029"/>
        <v>1.2370138403921198E-2</v>
      </c>
      <c r="DQ690" s="18">
        <f t="shared" si="1029"/>
        <v>1.2888659392271865E-2</v>
      </c>
      <c r="DR690" s="18">
        <f t="shared" si="1030"/>
        <v>1.3401080133700748E-2</v>
      </c>
      <c r="DS690" s="18">
        <f t="shared" si="1030"/>
        <v>1.3907507650083667E-2</v>
      </c>
      <c r="DT690" s="18">
        <f t="shared" si="1030"/>
        <v>1.4408046474415605E-2</v>
      </c>
      <c r="DU690" s="18">
        <f t="shared" si="1030"/>
        <v>1.4902798722743776E-2</v>
      </c>
      <c r="DV690" s="18">
        <f t="shared" si="1030"/>
        <v>1.5391864163619852E-2</v>
      </c>
      <c r="DW690" s="18">
        <f t="shared" si="1030"/>
        <v>1.5875340285171645E-2</v>
      </c>
      <c r="DX690" s="18">
        <f t="shared" si="1030"/>
        <v>1.6353322359887616E-2</v>
      </c>
      <c r="DY690" s="18">
        <f t="shared" si="1030"/>
        <v>1.682590350720567E-2</v>
      </c>
      <c r="DZ690" s="18">
        <f t="shared" si="1030"/>
        <v>1.7293174753992023E-2</v>
      </c>
      <c r="EA690" s="18">
        <f t="shared" si="1030"/>
        <v>1.7755225092993106E-2</v>
      </c>
      <c r="EB690" s="18">
        <f t="shared" si="1031"/>
        <v>1.8212141539338575E-2</v>
      </c>
      <c r="EC690" s="18">
        <f t="shared" si="1031"/>
        <v>1.8664009185171977E-2</v>
      </c>
      <c r="ED690" s="18">
        <f t="shared" si="1031"/>
        <v>1.9110911252479733E-2</v>
      </c>
      <c r="EE690" s="18">
        <f t="shared" si="1031"/>
        <v>1.9552929144188484E-2</v>
      </c>
      <c r="EF690" s="18">
        <f t="shared" si="1031"/>
        <v>1.9990142493596055E-2</v>
      </c>
      <c r="EG690" s="18">
        <f t="shared" si="1031"/>
        <v>2.0422629212199228E-2</v>
      </c>
      <c r="EH690" s="18">
        <f t="shared" si="1031"/>
        <v>2.0850465535978684E-2</v>
      </c>
      <c r="EI690" s="18">
        <f t="shared" si="1031"/>
        <v>2.1273726070199034E-2</v>
      </c>
      <c r="EJ690" s="18">
        <f t="shared" si="1031"/>
        <v>2.1692483832778726E-2</v>
      </c>
      <c r="EK690" s="18">
        <f t="shared" si="1031"/>
        <v>2.2106810296283523E-2</v>
      </c>
      <c r="EL690" s="18">
        <f t="shared" si="1032"/>
        <v>2.2516775428593497E-2</v>
      </c>
      <c r="EM690" s="18">
        <f t="shared" si="1032"/>
        <v>2.2922447732292926E-2</v>
      </c>
      <c r="EN690" s="18">
        <f t="shared" si="1032"/>
        <v>2.33238942828288E-2</v>
      </c>
      <c r="EO690" s="18">
        <f t="shared" si="1032"/>
        <v>2.3721180765483477E-2</v>
      </c>
      <c r="EP690" s="18">
        <f t="shared" si="1032"/>
        <v>2.4114371511203582E-2</v>
      </c>
      <c r="EQ690" s="18">
        <f t="shared" si="1032"/>
        <v>2.4503529531326534E-2</v>
      </c>
      <c r="ER690" s="18">
        <f t="shared" si="1032"/>
        <v>2.4888716551244174E-2</v>
      </c>
      <c r="ES690" s="18">
        <f t="shared" si="1032"/>
        <v>2.5269993043040832E-2</v>
      </c>
      <c r="ET690" s="18">
        <f t="shared" si="1032"/>
        <v>2.5647418257142549E-2</v>
      </c>
      <c r="EU690" s="18">
        <f t="shared" si="1032"/>
        <v>2.602105025301208E-2</v>
      </c>
      <c r="EV690" s="18">
        <f t="shared" si="1032"/>
        <v>2.6390945928922931E-2</v>
      </c>
    </row>
    <row r="691" spans="1:152">
      <c r="A691" s="22">
        <v>6.65</v>
      </c>
      <c r="B691" s="18">
        <f t="shared" si="1018"/>
        <v>0.19455656347500108</v>
      </c>
      <c r="C691" s="18">
        <f t="shared" si="1018"/>
        <v>0.18878094106953525</v>
      </c>
      <c r="D691" s="18">
        <f t="shared" si="1018"/>
        <v>0.1832274579873566</v>
      </c>
      <c r="E691" s="18">
        <f t="shared" si="1018"/>
        <v>0.17788354030450543</v>
      </c>
      <c r="F691" s="18">
        <f t="shared" si="1018"/>
        <v>0.17273754549879691</v>
      </c>
      <c r="G691" s="18">
        <f t="shared" si="1018"/>
        <v>0.16777867777693239</v>
      </c>
      <c r="H691" s="18">
        <f t="shared" si="1018"/>
        <v>0.16299691247370579</v>
      </c>
      <c r="I691" s="18">
        <f t="shared" si="1018"/>
        <v>0.15838292840918897</v>
      </c>
      <c r="J691" s="18">
        <f t="shared" si="1018"/>
        <v>0.15392804724344852</v>
      </c>
      <c r="K691" s="18">
        <f t="shared" si="1018"/>
        <v>0.14962417899858074</v>
      </c>
      <c r="L691" s="18">
        <f t="shared" si="1019"/>
        <v>0.14546377302854177</v>
      </c>
      <c r="M691" s="18">
        <f t="shared" si="1019"/>
        <v>0.14143977381161887</v>
      </c>
      <c r="N691" s="18">
        <f t="shared" si="1019"/>
        <v>0.13754558102104833</v>
      </c>
      <c r="O691" s="18">
        <f t="shared" si="1019"/>
        <v>0.13377501339843242</v>
      </c>
      <c r="P691" s="18">
        <f t="shared" si="1019"/>
        <v>0.13012227601402326</v>
      </c>
      <c r="Q691" s="18">
        <f t="shared" si="1019"/>
        <v>0.12658193054913436</v>
      </c>
      <c r="R691" s="18">
        <f t="shared" si="1019"/>
        <v>0.12314886828015122</v>
      </c>
      <c r="S691" s="18">
        <f t="shared" si="1019"/>
        <v>0.11981828548188395</v>
      </c>
      <c r="T691" s="18">
        <f t="shared" si="1019"/>
        <v>0.1165856610012128</v>
      </c>
      <c r="U691" s="18">
        <f t="shared" si="1019"/>
        <v>0.11344673578085093</v>
      </c>
      <c r="V691" s="18">
        <f t="shared" si="1020"/>
        <v>0.11039749413821374</v>
      </c>
      <c r="W691" s="18">
        <f t="shared" si="1020"/>
        <v>0.10743414662635502</v>
      </c>
      <c r="X691" s="18">
        <f t="shared" si="1020"/>
        <v>0.10455311432315903</v>
      </c>
      <c r="Y691" s="18">
        <f t="shared" si="1020"/>
        <v>0.10175101441183142</v>
      </c>
      <c r="Z691" s="18">
        <f t="shared" si="1020"/>
        <v>9.902464693053975E-2</v>
      </c>
      <c r="AA691" s="18">
        <f t="shared" si="1020"/>
        <v>9.6370982582082501E-2</v>
      </c>
      <c r="AB691" s="18">
        <f t="shared" si="1020"/>
        <v>9.3787151505953043E-2</v>
      </c>
      <c r="AC691" s="18">
        <f t="shared" si="1020"/>
        <v>9.1270432925307496E-2</v>
      </c>
      <c r="AD691" s="18">
        <f t="shared" si="1020"/>
        <v>8.8818245590319506E-2</v>
      </c>
      <c r="AE691" s="18">
        <f t="shared" si="1020"/>
        <v>8.642813894735657E-2</v>
      </c>
      <c r="AF691" s="18">
        <f t="shared" si="1021"/>
        <v>8.4097784970467659E-2</v>
      </c>
      <c r="AG691" s="18">
        <f t="shared" si="1021"/>
        <v>8.1824970597946411E-2</v>
      </c>
      <c r="AH691" s="18">
        <f t="shared" si="1021"/>
        <v>7.9607590722315907E-2</v>
      </c>
      <c r="AI691" s="18">
        <f t="shared" si="1021"/>
        <v>7.7443641687062054E-2</v>
      </c>
      <c r="AJ691" s="18">
        <f t="shared" si="1021"/>
        <v>7.5331215247885636E-2</v>
      </c>
      <c r="AK691" s="18">
        <f t="shared" si="1021"/>
        <v>7.3268492960219284E-2</v>
      </c>
      <c r="AL691" s="18">
        <f t="shared" si="1021"/>
        <v>7.1253740958312661E-2</v>
      </c>
      <c r="AM691" s="18">
        <f t="shared" si="1021"/>
        <v>6.9285305094380828E-2</v>
      </c>
      <c r="AN691" s="18">
        <f t="shared" si="1021"/>
        <v>6.7361606409174712E-2</v>
      </c>
      <c r="AO691" s="18">
        <f t="shared" si="1021"/>
        <v>6.5481136907905857E-2</v>
      </c>
      <c r="AP691" s="18">
        <f t="shared" si="1022"/>
        <v>6.3642455617776317E-2</v>
      </c>
      <c r="AQ691" s="18">
        <f t="shared" si="1022"/>
        <v>6.1844184905451779E-2</v>
      </c>
      <c r="AR691" s="18">
        <f t="shared" si="1022"/>
        <v>6.0085007034699524E-2</v>
      </c>
      <c r="AS691" s="18">
        <f t="shared" si="1022"/>
        <v>5.8363660946114018E-2</v>
      </c>
      <c r="AT691" s="18">
        <f t="shared" si="1022"/>
        <v>5.6678939242391986E-2</v>
      </c>
      <c r="AU691" s="18">
        <f t="shared" si="1022"/>
        <v>5.5029685364011524E-2</v>
      </c>
      <c r="AV691" s="18">
        <f t="shared" si="1022"/>
        <v>5.3414790941430625E-2</v>
      </c>
      <c r="AW691" s="18">
        <f t="shared" si="1022"/>
        <v>5.1833193311067872E-2</v>
      </c>
      <c r="AX691" s="18">
        <f t="shared" si="1022"/>
        <v>5.0283873183365607E-2</v>
      </c>
      <c r="AY691" s="18">
        <f t="shared" si="1022"/>
        <v>4.8765852452182581E-2</v>
      </c>
      <c r="AZ691" s="18">
        <f t="shared" si="1023"/>
        <v>4.7278192135623211E-2</v>
      </c>
      <c r="BA691" s="18">
        <f t="shared" si="1023"/>
        <v>4.5819990439193721E-2</v>
      </c>
      <c r="BB691" s="18">
        <f t="shared" si="1023"/>
        <v>4.43903809328903E-2</v>
      </c>
      <c r="BC691" s="18">
        <f t="shared" si="1023"/>
        <v>4.2988530834476284E-2</v>
      </c>
      <c r="BD691" s="18">
        <f t="shared" si="1023"/>
        <v>4.1613639391800981E-2</v>
      </c>
      <c r="BE691" s="18">
        <f t="shared" si="1023"/>
        <v>4.0264936357557596E-2</v>
      </c>
      <c r="BF691" s="18">
        <f t="shared" si="1023"/>
        <v>3.8941680550375384E-2</v>
      </c>
      <c r="BG691" s="18">
        <f t="shared" si="1023"/>
        <v>3.7643158496598474E-2</v>
      </c>
      <c r="BH691" s="18">
        <f t="shared" si="1023"/>
        <v>3.6368683147521133E-2</v>
      </c>
      <c r="BI691" s="18">
        <f t="shared" si="1023"/>
        <v>3.5117592667234215E-2</v>
      </c>
      <c r="BJ691" s="18">
        <f t="shared" si="1024"/>
        <v>3.3889249286588874E-2</v>
      </c>
      <c r="BK691" s="18">
        <f t="shared" si="1024"/>
        <v>3.2683038219108285E-2</v>
      </c>
      <c r="BL691" s="18">
        <f t="shared" si="1024"/>
        <v>3.1498366634975579E-2</v>
      </c>
      <c r="BM691" s="18">
        <f t="shared" si="1024"/>
        <v>3.033466268950008E-2</v>
      </c>
      <c r="BN691" s="18">
        <f t="shared" si="1024"/>
        <v>2.919137460271716E-2</v>
      </c>
      <c r="BO691" s="18">
        <f t="shared" si="1024"/>
        <v>2.806796978700872E-2</v>
      </c>
      <c r="BP691" s="18">
        <f t="shared" si="1024"/>
        <v>2.6963934019846938E-2</v>
      </c>
      <c r="BQ691" s="18">
        <f t="shared" si="1024"/>
        <v>2.5878770658961457E-2</v>
      </c>
      <c r="BR691" s="18">
        <f t="shared" si="1024"/>
        <v>2.4811999897413048E-2</v>
      </c>
      <c r="BS691" s="18">
        <f t="shared" si="1024"/>
        <v>2.3763158056226745E-2</v>
      </c>
      <c r="BT691" s="18">
        <f t="shared" si="1025"/>
        <v>2.2731796912393562E-2</v>
      </c>
      <c r="BU691" s="18">
        <f t="shared" si="1025"/>
        <v>2.1717483060193998E-2</v>
      </c>
      <c r="BV691" s="18">
        <f t="shared" si="1025"/>
        <v>2.0719797303932114E-2</v>
      </c>
      <c r="BW691" s="18">
        <f t="shared" si="1025"/>
        <v>1.973833408029238E-2</v>
      </c>
      <c r="BX691" s="18">
        <f t="shared" si="1025"/>
        <v>1.8772700908646842E-2</v>
      </c>
      <c r="BY691" s="18">
        <f t="shared" si="1025"/>
        <v>1.7822517867747641E-2</v>
      </c>
      <c r="BZ691" s="18">
        <f t="shared" si="1025"/>
        <v>1.6887417097338882E-2</v>
      </c>
      <c r="CA691" s="18">
        <f t="shared" si="1025"/>
        <v>1.5967042323314529E-2</v>
      </c>
      <c r="CB691" s="18">
        <f t="shared" si="1025"/>
        <v>1.5061048405134302E-2</v>
      </c>
      <c r="CC691" s="18">
        <f t="shared" si="1025"/>
        <v>1.4169100904290188E-2</v>
      </c>
      <c r="CD691" s="18">
        <f t="shared" si="1026"/>
        <v>1.3290875672689863E-2</v>
      </c>
      <c r="CE691" s="18">
        <f t="shared" si="1026"/>
        <v>1.2426058459892572E-2</v>
      </c>
      <c r="CF691" s="18">
        <f t="shared" si="1026"/>
        <v>1.1574344538198278E-2</v>
      </c>
      <c r="CG691" s="18">
        <f t="shared" si="1026"/>
        <v>1.0735438344649746E-2</v>
      </c>
      <c r="CH691" s="18">
        <f t="shared" si="1026"/>
        <v>9.9090531390646427E-3</v>
      </c>
      <c r="CI691" s="18">
        <f t="shared" si="1026"/>
        <v>9.0949106772659979E-3</v>
      </c>
      <c r="CJ691" s="18">
        <f t="shared" si="1026"/>
        <v>8.2927408987290771E-3</v>
      </c>
      <c r="CK691" s="18">
        <f t="shared" si="1026"/>
        <v>7.5022816279080307E-3</v>
      </c>
      <c r="CL691" s="18">
        <f t="shared" si="1026"/>
        <v>6.7232782885481499E-3</v>
      </c>
      <c r="CM691" s="18">
        <f t="shared" si="1026"/>
        <v>5.9554836303301398E-3</v>
      </c>
      <c r="CN691" s="18">
        <f t="shared" si="1027"/>
        <v>5.198657467229556E-3</v>
      </c>
      <c r="CO691" s="18">
        <f t="shared" si="1027"/>
        <v>4.4525664270097798E-3</v>
      </c>
      <c r="CP691" s="18">
        <f t="shared" si="1027"/>
        <v>3.7169837113001786E-3</v>
      </c>
      <c r="CQ691" s="18">
        <f t="shared" si="1027"/>
        <v>2.9916888657403468E-3</v>
      </c>
      <c r="CR691" s="18">
        <f t="shared" si="1027"/>
        <v>2.2764675597021916E-3</v>
      </c>
      <c r="CS691" s="18">
        <f t="shared" si="1027"/>
        <v>1.571111375126652E-3</v>
      </c>
      <c r="CT691" s="18">
        <f t="shared" si="1027"/>
        <v>8.7541760403837821E-4</v>
      </c>
      <c r="CU691" s="18">
        <f t="shared" si="1027"/>
        <v>1.8918905432552258E-4</v>
      </c>
      <c r="CV691" s="18">
        <f t="shared" si="1027"/>
        <v>4.8776613660746204E-4</v>
      </c>
      <c r="CW691" s="18">
        <f t="shared" si="1027"/>
        <v>1.1556346806822493E-3</v>
      </c>
      <c r="CX691" s="18">
        <f t="shared" si="1028"/>
        <v>1.8145983108360658E-3</v>
      </c>
      <c r="CY691" s="18">
        <f t="shared" si="1028"/>
        <v>2.464833945888506E-3</v>
      </c>
      <c r="CZ691" s="18">
        <f t="shared" si="1028"/>
        <v>3.1065138489008021E-3</v>
      </c>
      <c r="DA691" s="18">
        <f t="shared" si="1028"/>
        <v>3.7398057793246661E-3</v>
      </c>
      <c r="DB691" s="18">
        <f t="shared" si="1028"/>
        <v>4.3648731392235685E-3</v>
      </c>
      <c r="DC691" s="18">
        <f t="shared" si="1028"/>
        <v>4.9818751138334533E-3</v>
      </c>
      <c r="DD691" s="18">
        <f t="shared" si="1028"/>
        <v>5.5909668067175775E-3</v>
      </c>
      <c r="DE691" s="18">
        <f t="shared" si="1028"/>
        <v>6.1922993697560019E-3</v>
      </c>
      <c r="DF691" s="18">
        <f t="shared" si="1028"/>
        <v>6.7860201281990315E-3</v>
      </c>
      <c r="DG691" s="18">
        <f t="shared" si="1028"/>
        <v>7.3722727010012909E-3</v>
      </c>
      <c r="DH691" s="18">
        <f t="shared" si="1029"/>
        <v>7.9511971166434797E-3</v>
      </c>
      <c r="DI691" s="18">
        <f t="shared" si="1029"/>
        <v>8.5229299246379828E-3</v>
      </c>
      <c r="DJ691" s="18">
        <f t="shared" si="1029"/>
        <v>9.0876043029041176E-3</v>
      </c>
      <c r="DK691" s="18">
        <f t="shared" si="1029"/>
        <v>9.6453501611915363E-3</v>
      </c>
      <c r="DL691" s="18">
        <f t="shared" si="1029"/>
        <v>1.0196294240719377E-2</v>
      </c>
      <c r="DM691" s="18">
        <f t="shared" si="1029"/>
        <v>1.0740560210192311E-2</v>
      </c>
      <c r="DN691" s="18">
        <f t="shared" si="1029"/>
        <v>1.1278268758346296E-2</v>
      </c>
      <c r="DO691" s="18">
        <f t="shared" si="1029"/>
        <v>1.1809537683169107E-2</v>
      </c>
      <c r="DP691" s="18">
        <f t="shared" si="1029"/>
        <v>1.2334481977934499E-2</v>
      </c>
      <c r="DQ691" s="18">
        <f t="shared" si="1029"/>
        <v>1.2853213914181955E-2</v>
      </c>
      <c r="DR691" s="18">
        <f t="shared" si="1030"/>
        <v>1.3365843121767688E-2</v>
      </c>
      <c r="DS691" s="18">
        <f t="shared" si="1030"/>
        <v>1.3872476666106789E-2</v>
      </c>
      <c r="DT691" s="18">
        <f t="shared" si="1030"/>
        <v>1.4373219122720986E-2</v>
      </c>
      <c r="DU691" s="18">
        <f t="shared" si="1030"/>
        <v>1.4868172649200977E-2</v>
      </c>
      <c r="DV691" s="18">
        <f t="shared" si="1030"/>
        <v>1.5357437054686909E-2</v>
      </c>
      <c r="DW691" s="18">
        <f t="shared" si="1030"/>
        <v>1.5841109866967303E-2</v>
      </c>
      <c r="DX691" s="18">
        <f t="shared" si="1030"/>
        <v>1.6319286397289967E-2</v>
      </c>
      <c r="DY691" s="18">
        <f t="shared" si="1030"/>
        <v>1.6792059802976218E-2</v>
      </c>
      <c r="DZ691" s="18">
        <f t="shared" si="1030"/>
        <v>1.7259521147924388E-2</v>
      </c>
      <c r="EA691" s="18">
        <f t="shared" si="1030"/>
        <v>1.7721759461085458E-2</v>
      </c>
      <c r="EB691" s="18">
        <f t="shared" si="1031"/>
        <v>1.8178861792989165E-2</v>
      </c>
      <c r="EC691" s="18">
        <f t="shared" si="1031"/>
        <v>1.8630913270396732E-2</v>
      </c>
      <c r="ED691" s="18">
        <f t="shared" si="1031"/>
        <v>1.9077997149151434E-2</v>
      </c>
      <c r="EE691" s="18">
        <f t="shared" si="1031"/>
        <v>1.9520194865296811E-2</v>
      </c>
      <c r="EF691" s="18">
        <f t="shared" si="1031"/>
        <v>1.9957586084527558E-2</v>
      </c>
      <c r="EG691" s="18">
        <f t="shared" si="1031"/>
        <v>2.0390248750036907E-2</v>
      </c>
      <c r="EH691" s="18">
        <f t="shared" si="1031"/>
        <v>2.0818259128820321E-2</v>
      </c>
      <c r="EI691" s="18">
        <f t="shared" si="1031"/>
        <v>2.1241691856493751E-2</v>
      </c>
      <c r="EJ691" s="18">
        <f t="shared" si="1031"/>
        <v>2.166061998068132E-2</v>
      </c>
      <c r="EK691" s="18">
        <f t="shared" si="1031"/>
        <v>2.2075115003025635E-2</v>
      </c>
      <c r="EL691" s="18">
        <f t="shared" si="1032"/>
        <v>2.2485246919871561E-2</v>
      </c>
      <c r="EM691" s="18">
        <f t="shared" si="1032"/>
        <v>2.2891084261671996E-2</v>
      </c>
      <c r="EN691" s="18">
        <f t="shared" si="1032"/>
        <v>2.3292694131162008E-2</v>
      </c>
      <c r="EO691" s="18">
        <f t="shared" si="1032"/>
        <v>2.3690142240346428E-2</v>
      </c>
      <c r="EP691" s="18">
        <f t="shared" si="1032"/>
        <v>2.4083492946343384E-2</v>
      </c>
      <c r="EQ691" s="18">
        <f t="shared" si="1032"/>
        <v>2.4472809286124962E-2</v>
      </c>
      <c r="ER691" s="18">
        <f t="shared" si="1032"/>
        <v>2.4858153010194513E-2</v>
      </c>
      <c r="ES691" s="18">
        <f t="shared" si="1032"/>
        <v>2.5239584615237974E-2</v>
      </c>
      <c r="ET691" s="18">
        <f t="shared" si="1032"/>
        <v>2.561716337578604E-2</v>
      </c>
      <c r="EU691" s="18">
        <f t="shared" si="1032"/>
        <v>2.5990947374921546E-2</v>
      </c>
      <c r="EV691" s="18">
        <f t="shared" si="1032"/>
        <v>2.6360993534065714E-2</v>
      </c>
    </row>
    <row r="692" spans="1:152">
      <c r="A692" s="23">
        <v>6.66</v>
      </c>
      <c r="B692" s="18">
        <f t="shared" si="1018"/>
        <v>0.19467391938521428</v>
      </c>
      <c r="C692" s="18">
        <f t="shared" si="1018"/>
        <v>0.18889599600379153</v>
      </c>
      <c r="D692" s="18">
        <f t="shared" si="1018"/>
        <v>0.18334030044473126</v>
      </c>
      <c r="E692" s="18">
        <f t="shared" si="1018"/>
        <v>0.17799425377469208</v>
      </c>
      <c r="F692" s="18">
        <f t="shared" si="1018"/>
        <v>0.17284620883317295</v>
      </c>
      <c r="G692" s="18">
        <f t="shared" si="1018"/>
        <v>0.16788536552589084</v>
      </c>
      <c r="H692" s="18">
        <f t="shared" si="1018"/>
        <v>0.1631016951938688</v>
      </c>
      <c r="I692" s="18">
        <f t="shared" si="1018"/>
        <v>0.15848587294367211</v>
      </c>
      <c r="J692" s="18">
        <f t="shared" si="1018"/>
        <v>0.1540292169779649</v>
      </c>
      <c r="K692" s="18">
        <f t="shared" si="1018"/>
        <v>0.14972363409584105</v>
      </c>
      <c r="L692" s="18">
        <f t="shared" si="1019"/>
        <v>0.14556157064312128</v>
      </c>
      <c r="M692" s="18">
        <f t="shared" si="1019"/>
        <v>0.14153596828721204</v>
      </c>
      <c r="N692" s="18">
        <f t="shared" si="1019"/>
        <v>0.13764022407181598</v>
      </c>
      <c r="O692" s="18">
        <f t="shared" si="1019"/>
        <v>0.1338681542759563</v>
      </c>
      <c r="P692" s="18">
        <f t="shared" si="1019"/>
        <v>0.13021396166121726</v>
      </c>
      <c r="Q692" s="18">
        <f t="shared" si="1019"/>
        <v>0.1266722057423163</v>
      </c>
      <c r="R692" s="18">
        <f t="shared" si="1019"/>
        <v>0.1232377757603518</v>
      </c>
      <c r="S692" s="18">
        <f t="shared" si="1019"/>
        <v>0.11990586607635637</v>
      </c>
      <c r="T692" s="18">
        <f t="shared" si="1019"/>
        <v>0.11667195373600781</v>
      </c>
      <c r="U692" s="18">
        <f t="shared" si="1019"/>
        <v>0.11353177798523459</v>
      </c>
      <c r="V692" s="18">
        <f t="shared" si="1020"/>
        <v>0.11048132154162638</v>
      </c>
      <c r="W692" s="18">
        <f t="shared" si="1020"/>
        <v>0.10751679344854229</v>
      </c>
      <c r="X692" s="18">
        <f t="shared" si="1020"/>
        <v>0.10463461335804385</v>
      </c>
      <c r="Y692" s="18">
        <f t="shared" si="1020"/>
        <v>0.10183139710564126</v>
      </c>
      <c r="Z692" s="18">
        <f t="shared" si="1020"/>
        <v>9.9103943454655008E-2</v>
      </c>
      <c r="AA692" s="18">
        <f t="shared" si="1020"/>
        <v>9.6449221901028379E-2</v>
      </c>
      <c r="AB692" s="18">
        <f t="shared" si="1020"/>
        <v>9.3864361440918184E-2</v>
      </c>
      <c r="AC692" s="18">
        <f t="shared" si="1020"/>
        <v>9.1346640213538166E-2</v>
      </c>
      <c r="AD692" s="18">
        <f t="shared" si="1020"/>
        <v>8.8893475940706346E-2</v>
      </c>
      <c r="AE692" s="18">
        <f t="shared" si="1020"/>
        <v>8.6502417092503212E-2</v>
      </c>
      <c r="AF692" s="18">
        <f t="shared" si="1021"/>
        <v>8.4171134715505108E-2</v>
      </c>
      <c r="AG692" s="18">
        <f t="shared" si="1021"/>
        <v>8.1897414866334173E-2</v>
      </c>
      <c r="AH692" s="18">
        <f t="shared" si="1021"/>
        <v>7.9679151598850279E-2</v>
      </c>
      <c r="AI692" s="18">
        <f t="shared" si="1021"/>
        <v>7.7514340458293751E-2</v>
      </c>
      <c r="AJ692" s="18">
        <f t="shared" si="1021"/>
        <v>7.5401072440131348E-2</v>
      </c>
      <c r="AK692" s="18">
        <f t="shared" si="1021"/>
        <v>7.3337528375337538E-2</v>
      </c>
      <c r="AL692" s="18">
        <f t="shared" si="1021"/>
        <v>7.1321973707399428E-2</v>
      </c>
      <c r="AM692" s="18">
        <f t="shared" si="1021"/>
        <v>6.9352753629528807E-2</v>
      </c>
      <c r="AN692" s="18">
        <f t="shared" si="1021"/>
        <v>6.7428288553427973E-2</v>
      </c>
      <c r="AO692" s="18">
        <f t="shared" si="1021"/>
        <v>6.554706988353165E-2</v>
      </c>
      <c r="AP692" s="18">
        <f t="shared" si="1022"/>
        <v>6.3707656072966412E-2</v>
      </c>
      <c r="AQ692" s="18">
        <f t="shared" si="1022"/>
        <v>6.1908668939556384E-2</v>
      </c>
      <c r="AR692" s="18">
        <f t="shared" si="1022"/>
        <v>6.014879022209009E-2</v>
      </c>
      <c r="AS692" s="18">
        <f t="shared" si="1022"/>
        <v>5.8426758358762848E-2</v>
      </c>
      <c r="AT692" s="18">
        <f t="shared" si="1022"/>
        <v>5.6741365471251075E-2</v>
      </c>
      <c r="AU692" s="18">
        <f t="shared" si="1022"/>
        <v>5.509145453926588E-2</v>
      </c>
      <c r="AV692" s="18">
        <f t="shared" si="1022"/>
        <v>5.3475916751697022E-2</v>
      </c>
      <c r="AW692" s="18">
        <f t="shared" si="1022"/>
        <v>5.1893689021603809E-2</v>
      </c>
      <c r="AX692" s="18">
        <f t="shared" si="1022"/>
        <v>5.034375165334927E-2</v>
      </c>
      <c r="AY692" s="18">
        <f t="shared" si="1022"/>
        <v>4.882512615112003E-2</v>
      </c>
      <c r="AZ692" s="18">
        <f t="shared" si="1023"/>
        <v>4.7336873158935415E-2</v>
      </c>
      <c r="BA692" s="18">
        <f t="shared" si="1023"/>
        <v>4.5878090523031656E-2</v>
      </c>
      <c r="BB692" s="18">
        <f t="shared" si="1023"/>
        <v>4.4447911468224049E-2</v>
      </c>
      <c r="BC692" s="18">
        <f t="shared" si="1023"/>
        <v>4.3045502880500117E-2</v>
      </c>
      <c r="BD692" s="18">
        <f t="shared" si="1023"/>
        <v>4.1670063688693915E-2</v>
      </c>
      <c r="BE692" s="18">
        <f t="shared" si="1023"/>
        <v>4.0320823338636423E-2</v>
      </c>
      <c r="BF692" s="18">
        <f t="shared" si="1023"/>
        <v>3.8997040353674316E-2</v>
      </c>
      <c r="BG692" s="18">
        <f t="shared" si="1023"/>
        <v>3.7698000975907808E-2</v>
      </c>
      <c r="BH692" s="18">
        <f t="shared" si="1023"/>
        <v>3.6423017882914743E-2</v>
      </c>
      <c r="BI692" s="18">
        <f t="shared" si="1023"/>
        <v>3.5171428975114209E-2</v>
      </c>
      <c r="BJ692" s="18">
        <f t="shared" si="1024"/>
        <v>3.3942596229273703E-2</v>
      </c>
      <c r="BK692" s="18">
        <f t="shared" si="1024"/>
        <v>3.2735904613988849E-2</v>
      </c>
      <c r="BL692" s="18">
        <f t="shared" si="1024"/>
        <v>3.1550761063262676E-2</v>
      </c>
      <c r="BM692" s="18">
        <f t="shared" si="1024"/>
        <v>3.0386593504584718E-2</v>
      </c>
      <c r="BN692" s="18">
        <f t="shared" si="1024"/>
        <v>2.9242849938164332E-2</v>
      </c>
      <c r="BO692" s="18">
        <f t="shared" si="1024"/>
        <v>2.8118997564203399E-2</v>
      </c>
      <c r="BP692" s="18">
        <f t="shared" si="1024"/>
        <v>2.7014521955310726E-2</v>
      </c>
      <c r="BQ692" s="18">
        <f t="shared" si="1024"/>
        <v>2.5928926271356421E-2</v>
      </c>
      <c r="BR692" s="18">
        <f t="shared" si="1024"/>
        <v>2.4861730514248809E-2</v>
      </c>
      <c r="BS692" s="18">
        <f t="shared" si="1024"/>
        <v>2.3812470820285841E-2</v>
      </c>
      <c r="BT692" s="18">
        <f t="shared" si="1025"/>
        <v>2.2780698787888923E-2</v>
      </c>
      <c r="BU692" s="18">
        <f t="shared" si="1025"/>
        <v>2.1765980838672143E-2</v>
      </c>
      <c r="BV692" s="18">
        <f t="shared" si="1025"/>
        <v>2.0767897609934305E-2</v>
      </c>
      <c r="BW692" s="18">
        <f t="shared" si="1025"/>
        <v>1.9786043376785689E-2</v>
      </c>
      <c r="BX692" s="18">
        <f t="shared" si="1025"/>
        <v>1.8820025502236264E-2</v>
      </c>
      <c r="BY692" s="18">
        <f t="shared" si="1025"/>
        <v>1.7869463913679634E-2</v>
      </c>
      <c r="BZ692" s="18">
        <f t="shared" si="1025"/>
        <v>1.693399060430642E-2</v>
      </c>
      <c r="CA692" s="18">
        <f t="shared" si="1025"/>
        <v>1.6013249158072979E-2</v>
      </c>
      <c r="CB692" s="18">
        <f t="shared" si="1025"/>
        <v>1.5106894296936901E-2</v>
      </c>
      <c r="CC692" s="18">
        <f t="shared" si="1025"/>
        <v>1.4214591449151784E-2</v>
      </c>
      <c r="CD692" s="18">
        <f t="shared" si="1026"/>
        <v>1.3336016337486441E-2</v>
      </c>
      <c r="CE692" s="18">
        <f t="shared" si="1026"/>
        <v>1.2470854586304536E-2</v>
      </c>
      <c r="CF692" s="18">
        <f t="shared" si="1026"/>
        <v>1.1618801346504178E-2</v>
      </c>
      <c r="CG692" s="18">
        <f t="shared" si="1026"/>
        <v>1.0779560937377489E-2</v>
      </c>
      <c r="CH692" s="18">
        <f t="shared" si="1026"/>
        <v>9.9528465045064587E-3</v>
      </c>
      <c r="CI692" s="18">
        <f t="shared" si="1026"/>
        <v>9.1383796928631161E-3</v>
      </c>
      <c r="CJ692" s="18">
        <f t="shared" si="1026"/>
        <v>8.3358903343321925E-3</v>
      </c>
      <c r="CK692" s="18">
        <f t="shared" si="1026"/>
        <v>7.545116148918507E-3</v>
      </c>
      <c r="CL692" s="18">
        <f t="shared" si="1026"/>
        <v>6.7658024589455842E-3</v>
      </c>
      <c r="CM692" s="18">
        <f t="shared" si="1026"/>
        <v>5.997701915590993E-3</v>
      </c>
      <c r="CN692" s="18">
        <f t="shared" si="1027"/>
        <v>5.2405742371414848E-3</v>
      </c>
      <c r="CO692" s="18">
        <f t="shared" si="1027"/>
        <v>4.4941859583862293E-3</v>
      </c>
      <c r="CP692" s="18">
        <f t="shared" si="1027"/>
        <v>3.7583101905994259E-3</v>
      </c>
      <c r="CQ692" s="18">
        <f t="shared" si="1027"/>
        <v>3.0327263915928271E-3</v>
      </c>
      <c r="CR692" s="18">
        <f t="shared" si="1027"/>
        <v>2.3172201453502128E-3</v>
      </c>
      <c r="CS692" s="18">
        <f t="shared" si="1027"/>
        <v>1.6115829507799273E-3</v>
      </c>
      <c r="CT692" s="18">
        <f t="shared" si="1027"/>
        <v>9.1561201914891477E-4</v>
      </c>
      <c r="CU692" s="18">
        <f t="shared" si="1027"/>
        <v>2.291100797850304E-4</v>
      </c>
      <c r="CV692" s="18">
        <f t="shared" si="1027"/>
        <v>4.4811480634422696E-4</v>
      </c>
      <c r="CW692" s="18">
        <f t="shared" si="1027"/>
        <v>1.116249425545543E-3</v>
      </c>
      <c r="CX692" s="18">
        <f t="shared" si="1028"/>
        <v>1.7754755831575209E-3</v>
      </c>
      <c r="CY692" s="18">
        <f t="shared" si="1028"/>
        <v>2.4259702684832629E-3</v>
      </c>
      <c r="CZ692" s="18">
        <f t="shared" si="1028"/>
        <v>3.067905813212625E-3</v>
      </c>
      <c r="DA692" s="18">
        <f t="shared" si="1028"/>
        <v>3.7014500436317599E-3</v>
      </c>
      <c r="DB692" s="18">
        <f t="shared" si="1028"/>
        <v>4.3267664269026201E-3</v>
      </c>
      <c r="DC692" s="18">
        <f t="shared" si="1028"/>
        <v>4.9440142116796704E-3</v>
      </c>
      <c r="DD692" s="18">
        <f t="shared" si="1028"/>
        <v>5.5533485633185442E-3</v>
      </c>
      <c r="DE692" s="18">
        <f t="shared" si="1028"/>
        <v>6.1549206939174039E-3</v>
      </c>
      <c r="DF692" s="18">
        <f t="shared" si="1028"/>
        <v>6.7488779874201044E-3</v>
      </c>
      <c r="DG692" s="18">
        <f t="shared" si="1028"/>
        <v>7.3353641199982583E-3</v>
      </c>
      <c r="DH692" s="18">
        <f t="shared" si="1029"/>
        <v>7.9145191759191422E-3</v>
      </c>
      <c r="DI692" s="18">
        <f t="shared" si="1029"/>
        <v>8.486479759095715E-3</v>
      </c>
      <c r="DJ692" s="18">
        <f t="shared" si="1029"/>
        <v>9.0513791005046376E-3</v>
      </c>
      <c r="DK692" s="18">
        <f t="shared" si="1029"/>
        <v>9.6093471616508844E-3</v>
      </c>
      <c r="DL692" s="18">
        <f t="shared" si="1029"/>
        <v>1.0160510734246571E-2</v>
      </c>
      <c r="DM692" s="18">
        <f t="shared" si="1029"/>
        <v>1.0704993536265348E-2</v>
      </c>
      <c r="DN692" s="18">
        <f t="shared" si="1029"/>
        <v>1.1242916304524841E-2</v>
      </c>
      <c r="DO692" s="18">
        <f t="shared" si="1029"/>
        <v>1.1774396883942932E-2</v>
      </c>
      <c r="DP692" s="18">
        <f t="shared" si="1029"/>
        <v>1.2299550313606036E-2</v>
      </c>
      <c r="DQ692" s="18">
        <f t="shared" si="1029"/>
        <v>1.2818488909781989E-2</v>
      </c>
      <c r="DR692" s="18">
        <f t="shared" si="1030"/>
        <v>1.3331322346002955E-2</v>
      </c>
      <c r="DS692" s="18">
        <f t="shared" si="1030"/>
        <v>1.3838157730338259E-2</v>
      </c>
      <c r="DT692" s="18">
        <f t="shared" si="1030"/>
        <v>1.4339099679971996E-2</v>
      </c>
      <c r="DU692" s="18">
        <f t="shared" si="1030"/>
        <v>1.4834250393193818E-2</v>
      </c>
      <c r="DV692" s="18">
        <f t="shared" si="1030"/>
        <v>1.5323709718907307E-2</v>
      </c>
      <c r="DW692" s="18">
        <f t="shared" si="1030"/>
        <v>1.5807575223755525E-2</v>
      </c>
      <c r="DX692" s="18">
        <f t="shared" si="1030"/>
        <v>1.6285942256957744E-2</v>
      </c>
      <c r="DY692" s="18">
        <f t="shared" si="1030"/>
        <v>1.6758904012948626E-2</v>
      </c>
      <c r="DZ692" s="18">
        <f t="shared" si="1030"/>
        <v>1.7226551591905878E-2</v>
      </c>
      <c r="EA692" s="18">
        <f t="shared" si="1030"/>
        <v>1.7688974058249117E-2</v>
      </c>
      <c r="EB692" s="18">
        <f t="shared" si="1031"/>
        <v>1.8146258497188504E-2</v>
      </c>
      <c r="EC692" s="18">
        <f t="shared" si="1031"/>
        <v>1.8598490069399329E-2</v>
      </c>
      <c r="ED692" s="18">
        <f t="shared" si="1031"/>
        <v>1.9045752063893528E-2</v>
      </c>
      <c r="EE692" s="18">
        <f t="shared" si="1031"/>
        <v>1.9488125949158268E-2</v>
      </c>
      <c r="EF692" s="18">
        <f t="shared" si="1031"/>
        <v>1.9925691422626665E-2</v>
      </c>
      <c r="EG692" s="18">
        <f t="shared" si="1031"/>
        <v>2.0358526458544066E-2</v>
      </c>
      <c r="EH692" s="18">
        <f t="shared" si="1031"/>
        <v>2.0786707354290286E-2</v>
      </c>
      <c r="EI692" s="18">
        <f t="shared" si="1031"/>
        <v>2.1210308775215694E-2</v>
      </c>
      <c r="EJ692" s="18">
        <f t="shared" si="1031"/>
        <v>2.1629403798046162E-2</v>
      </c>
      <c r="EK692" s="18">
        <f t="shared" si="1031"/>
        <v>2.2044063952910191E-2</v>
      </c>
      <c r="EL692" s="18">
        <f t="shared" si="1032"/>
        <v>2.2454359264038763E-2</v>
      </c>
      <c r="EM692" s="18">
        <f t="shared" si="1032"/>
        <v>2.286035828918697E-2</v>
      </c>
      <c r="EN692" s="18">
        <f t="shared" si="1032"/>
        <v>2.3262128157823199E-2</v>
      </c>
      <c r="EO692" s="18">
        <f t="shared" si="1032"/>
        <v>2.3659734608131575E-2</v>
      </c>
      <c r="EP692" s="18">
        <f t="shared" si="1032"/>
        <v>2.4053242022869813E-2</v>
      </c>
      <c r="EQ692" s="18">
        <f t="shared" si="1032"/>
        <v>2.4442713464123508E-2</v>
      </c>
      <c r="ER692" s="18">
        <f t="shared" si="1032"/>
        <v>2.4828210706997082E-2</v>
      </c>
      <c r="ES692" s="18">
        <f t="shared" si="1032"/>
        <v>2.5209794272278048E-2</v>
      </c>
      <c r="ET692" s="18">
        <f t="shared" si="1032"/>
        <v>2.5587523458111709E-2</v>
      </c>
      <c r="EU692" s="18">
        <f t="shared" si="1032"/>
        <v>2.5961456370720892E-2</v>
      </c>
      <c r="EV692" s="18">
        <f t="shared" si="1032"/>
        <v>2.6331649954204006E-2</v>
      </c>
    </row>
    <row r="693" spans="1:152">
      <c r="A693" s="22">
        <v>6.67</v>
      </c>
      <c r="B693" s="18">
        <f t="shared" si="1018"/>
        <v>0.19478888365219812</v>
      </c>
      <c r="C693" s="18">
        <f t="shared" si="1018"/>
        <v>0.18900870618798454</v>
      </c>
      <c r="D693" s="18">
        <f t="shared" si="1018"/>
        <v>0.18345084324162528</v>
      </c>
      <c r="E693" s="18">
        <f t="shared" si="1018"/>
        <v>0.1781027109724872</v>
      </c>
      <c r="F693" s="18">
        <f t="shared" si="1018"/>
        <v>0.17295265767628012</v>
      </c>
      <c r="G693" s="18">
        <f t="shared" si="1018"/>
        <v>0.16798987904538967</v>
      </c>
      <c r="H693" s="18">
        <f t="shared" si="1018"/>
        <v>0.16320434250845955</v>
      </c>
      <c r="I693" s="18">
        <f t="shared" si="1018"/>
        <v>0.15858671953422881</v>
      </c>
      <c r="J693" s="18">
        <f t="shared" si="1018"/>
        <v>0.15412832493841977</v>
      </c>
      <c r="K693" s="18">
        <f t="shared" si="1018"/>
        <v>0.14982106236280768</v>
      </c>
      <c r="L693" s="18">
        <f t="shared" si="1019"/>
        <v>0.14565737520638261</v>
      </c>
      <c r="M693" s="18">
        <f t="shared" si="1019"/>
        <v>0.14163020238295512</v>
      </c>
      <c r="N693" s="18">
        <f t="shared" si="1019"/>
        <v>0.13773293836028333</v>
      </c>
      <c r="O693" s="18">
        <f t="shared" si="1019"/>
        <v>0.13395939700499798</v>
      </c>
      <c r="P693" s="18">
        <f t="shared" si="1019"/>
        <v>0.13030377881706529</v>
      </c>
      <c r="Q693" s="18">
        <f t="shared" si="1019"/>
        <v>0.12676064118876126</v>
      </c>
      <c r="R693" s="18">
        <f t="shared" si="1019"/>
        <v>0.12332487136737559</v>
      </c>
      <c r="S693" s="18">
        <f t="shared" si="1019"/>
        <v>0.11999166183916557</v>
      </c>
      <c r="T693" s="18">
        <f t="shared" si="1019"/>
        <v>0.1167564878853147</v>
      </c>
      <c r="U693" s="18">
        <f t="shared" si="1019"/>
        <v>0.1136150870895464</v>
      </c>
      <c r="V693" s="18">
        <f t="shared" si="1020"/>
        <v>0.11056344060222874</v>
      </c>
      <c r="W693" s="18">
        <f t="shared" si="1020"/>
        <v>0.10759775598779317</v>
      </c>
      <c r="X693" s="18">
        <f t="shared" si="1020"/>
        <v>0.10471445150153635</v>
      </c>
      <c r="Y693" s="18">
        <f t="shared" si="1020"/>
        <v>0.10191014165873867</v>
      </c>
      <c r="Z693" s="18">
        <f t="shared" si="1020"/>
        <v>9.9181623973854466E-2</v>
      </c>
      <c r="AA693" s="18">
        <f t="shared" si="1020"/>
        <v>9.6525866760567125E-2</v>
      </c>
      <c r="AB693" s="18">
        <f t="shared" si="1020"/>
        <v>9.3939997894997865E-2</v>
      </c>
      <c r="AC693" s="18">
        <f t="shared" si="1020"/>
        <v>9.1421294454508376E-2</v>
      </c>
      <c r="AD693" s="18">
        <f t="shared" si="1020"/>
        <v>8.8967173153518569E-2</v>
      </c>
      <c r="AE693" s="18">
        <f t="shared" si="1020"/>
        <v>8.657518150571844E-2</v>
      </c>
      <c r="AF693" s="18">
        <f t="shared" si="1021"/>
        <v>8.4242989649113253E-2</v>
      </c>
      <c r="AG693" s="18">
        <f t="shared" si="1021"/>
        <v>8.1968382776621829E-2</v>
      </c>
      <c r="AH693" s="18">
        <f t="shared" si="1021"/>
        <v>7.9749254120532576E-2</v>
      </c>
      <c r="AI693" s="18">
        <f t="shared" si="1021"/>
        <v>7.7583598444108171E-2</v>
      </c>
      <c r="AJ693" s="18">
        <f t="shared" si="1021"/>
        <v>7.5469505998074768E-2</v>
      </c>
      <c r="AK693" s="18">
        <f t="shared" si="1021"/>
        <v>7.340515690371277E-2</v>
      </c>
      <c r="AL693" s="18">
        <f t="shared" si="1021"/>
        <v>7.1388815927824353E-2</v>
      </c>
      <c r="AM693" s="18">
        <f t="shared" si="1021"/>
        <v>6.941882761804824E-2</v>
      </c>
      <c r="AN693" s="18">
        <f t="shared" si="1021"/>
        <v>6.7493611769857964E-2</v>
      </c>
      <c r="AO693" s="18">
        <f t="shared" si="1021"/>
        <v>6.561165919915514E-2</v>
      </c>
      <c r="AP693" s="18">
        <f t="shared" si="1022"/>
        <v>6.3771527796690153E-2</v>
      </c>
      <c r="AQ693" s="18">
        <f t="shared" si="1022"/>
        <v>6.1971838842630959E-2</v>
      </c>
      <c r="AR693" s="18">
        <f t="shared" si="1022"/>
        <v>6.0211273561486117E-2</v>
      </c>
      <c r="AS693" s="18">
        <f t="shared" si="1022"/>
        <v>5.8488569899290646E-2</v>
      </c>
      <c r="AT693" s="18">
        <f t="shared" si="1022"/>
        <v>5.6802519506503543E-2</v>
      </c>
      <c r="AU693" s="18">
        <f t="shared" si="1022"/>
        <v>5.5151964911459371E-2</v>
      </c>
      <c r="AV693" s="18">
        <f t="shared" si="1022"/>
        <v>5.3535796870478589E-2</v>
      </c>
      <c r="AW693" s="18">
        <f t="shared" si="1022"/>
        <v>5.1952951881889149E-2</v>
      </c>
      <c r="AX693" s="18">
        <f t="shared" si="1022"/>
        <v>5.0402409852250557E-2</v>
      </c>
      <c r="AY693" s="18">
        <f t="shared" si="1022"/>
        <v>4.8883191904018769E-2</v>
      </c>
      <c r="AZ693" s="18">
        <f t="shared" si="1023"/>
        <v>4.7394358314751653E-2</v>
      </c>
      <c r="BA693" s="18">
        <f t="shared" si="1023"/>
        <v>4.5935006578737329E-2</v>
      </c>
      <c r="BB693" s="18">
        <f t="shared" si="1023"/>
        <v>4.4504269582644862E-2</v>
      </c>
      <c r="BC693" s="18">
        <f t="shared" si="1023"/>
        <v>4.3101313887447389E-2</v>
      </c>
      <c r="BD693" s="18">
        <f t="shared" si="1023"/>
        <v>4.1725338109465229E-2</v>
      </c>
      <c r="BE693" s="18">
        <f t="shared" si="1023"/>
        <v>4.0375571393920867E-2</v>
      </c>
      <c r="BF693" s="18">
        <f t="shared" si="1023"/>
        <v>3.9051271974896176E-2</v>
      </c>
      <c r="BG693" s="18">
        <f t="shared" si="1023"/>
        <v>3.7751725816040194E-2</v>
      </c>
      <c r="BH693" s="18">
        <f t="shared" si="1023"/>
        <v>3.6476245326792639E-2</v>
      </c>
      <c r="BI693" s="18">
        <f t="shared" si="1023"/>
        <v>3.5224168149274405E-2</v>
      </c>
      <c r="BJ693" s="18">
        <f t="shared" si="1024"/>
        <v>3.399485601134742E-2</v>
      </c>
      <c r="BK693" s="18">
        <f t="shared" si="1024"/>
        <v>3.2787693641671362E-2</v>
      </c>
      <c r="BL693" s="18">
        <f t="shared" si="1024"/>
        <v>3.1602087742882368E-2</v>
      </c>
      <c r="BM693" s="18">
        <f t="shared" si="1024"/>
        <v>3.0437466019293188E-2</v>
      </c>
      <c r="BN693" s="18">
        <f t="shared" si="1024"/>
        <v>2.9293276255766991E-2</v>
      </c>
      <c r="BO693" s="18">
        <f t="shared" si="1024"/>
        <v>2.8168985444649935E-2</v>
      </c>
      <c r="BP693" s="18">
        <f t="shared" si="1024"/>
        <v>2.7064078957862461E-2</v>
      </c>
      <c r="BQ693" s="18">
        <f t="shared" si="1024"/>
        <v>2.5978059761447438E-2</v>
      </c>
      <c r="BR693" s="18">
        <f t="shared" si="1024"/>
        <v>2.4910447670056422E-2</v>
      </c>
      <c r="BS693" s="18">
        <f t="shared" si="1024"/>
        <v>2.3860778639024902E-2</v>
      </c>
      <c r="BT693" s="18">
        <f t="shared" si="1025"/>
        <v>2.2828604091843896E-2</v>
      </c>
      <c r="BU693" s="18">
        <f t="shared" si="1025"/>
        <v>2.1813490280979946E-2</v>
      </c>
      <c r="BV693" s="18">
        <f t="shared" si="1025"/>
        <v>2.0815017680130159E-2</v>
      </c>
      <c r="BW693" s="18">
        <f t="shared" si="1025"/>
        <v>1.9832780406123435E-2</v>
      </c>
      <c r="BX693" s="18">
        <f t="shared" si="1025"/>
        <v>1.8866385668794249E-2</v>
      </c>
      <c r="BY693" s="18">
        <f t="shared" si="1025"/>
        <v>1.7915453247262347E-2</v>
      </c>
      <c r="BZ693" s="18">
        <f t="shared" si="1025"/>
        <v>1.6979614991151568E-2</v>
      </c>
      <c r="CA693" s="18">
        <f t="shared" si="1025"/>
        <v>1.6058514345373254E-2</v>
      </c>
      <c r="CB693" s="18">
        <f t="shared" si="1025"/>
        <v>1.5151805897185219E-2</v>
      </c>
      <c r="CC693" s="18">
        <f t="shared" si="1025"/>
        <v>1.4259154944317932E-2</v>
      </c>
      <c r="CD693" s="18">
        <f t="shared" si="1026"/>
        <v>1.3380237083033222E-2</v>
      </c>
      <c r="CE693" s="18">
        <f t="shared" si="1026"/>
        <v>1.2514737815050567E-2</v>
      </c>
      <c r="CF693" s="18">
        <f t="shared" si="1026"/>
        <v>1.1662352172340379E-2</v>
      </c>
      <c r="CG693" s="18">
        <f t="shared" si="1026"/>
        <v>1.0822784358843852E-2</v>
      </c>
      <c r="CH693" s="18">
        <f t="shared" si="1026"/>
        <v>9.9957474082353823E-3</v>
      </c>
      <c r="CI693" s="18">
        <f t="shared" si="1026"/>
        <v>9.1809628568951529E-3</v>
      </c>
      <c r="CJ693" s="18">
        <f t="shared" si="1026"/>
        <v>8.3781604313099486E-3</v>
      </c>
      <c r="CK693" s="18">
        <f t="shared" si="1026"/>
        <v>7.5870777491639299E-3</v>
      </c>
      <c r="CL693" s="18">
        <f t="shared" si="1026"/>
        <v>6.8074600334258051E-3</v>
      </c>
      <c r="CM693" s="18">
        <f t="shared" si="1026"/>
        <v>6.0390598387774636E-3</v>
      </c>
      <c r="CN693" s="18">
        <f t="shared" si="1027"/>
        <v>5.2816367897669733E-3</v>
      </c>
      <c r="CO693" s="18">
        <f t="shared" si="1027"/>
        <v>4.5349573301040752E-3</v>
      </c>
      <c r="CP693" s="18">
        <f t="shared" si="1027"/>
        <v>3.7987944825491754E-3</v>
      </c>
      <c r="CQ693" s="18">
        <f t="shared" si="1027"/>
        <v>3.072927618876134E-3</v>
      </c>
      <c r="CR693" s="18">
        <f t="shared" si="1027"/>
        <v>2.3571422394207814E-3</v>
      </c>
      <c r="CS693" s="18">
        <f t="shared" si="1027"/>
        <v>1.6512297617510413E-3</v>
      </c>
      <c r="CT693" s="18">
        <f t="shared" si="1027"/>
        <v>9.549873180219326E-4</v>
      </c>
      <c r="CU693" s="18">
        <f t="shared" si="1027"/>
        <v>2.6821756060209367E-4</v>
      </c>
      <c r="CV693" s="18">
        <f t="shared" si="1027"/>
        <v>4.0927152442019055E-4</v>
      </c>
      <c r="CW693" s="18">
        <f t="shared" si="1027"/>
        <v>1.0776667962206776E-3</v>
      </c>
      <c r="CX693" s="18">
        <f t="shared" si="1028"/>
        <v>1.7371501310638471E-3</v>
      </c>
      <c r="CY693" s="18">
        <f t="shared" si="1028"/>
        <v>2.3878985872998054E-3</v>
      </c>
      <c r="CZ693" s="18">
        <f t="shared" si="1028"/>
        <v>3.0300845638484702E-3</v>
      </c>
      <c r="DA693" s="18">
        <f t="shared" si="1028"/>
        <v>3.6638759524683512E-3</v>
      </c>
      <c r="DB693" s="18">
        <f t="shared" si="1028"/>
        <v>4.2894362840932149E-3</v>
      </c>
      <c r="DC693" s="18">
        <f t="shared" si="1028"/>
        <v>4.9069248695035594E-3</v>
      </c>
      <c r="DD693" s="18">
        <f t="shared" si="1028"/>
        <v>5.5164969345881179E-3</v>
      </c>
      <c r="DE693" s="18">
        <f t="shared" si="1028"/>
        <v>6.1183037504358925E-3</v>
      </c>
      <c r="DF693" s="18">
        <f t="shared" si="1028"/>
        <v>6.7124927584881894E-3</v>
      </c>
      <c r="DG693" s="18">
        <f t="shared" si="1028"/>
        <v>7.2992076909674936E-3</v>
      </c>
      <c r="DH693" s="18">
        <f t="shared" si="1029"/>
        <v>7.878588686790762E-3</v>
      </c>
      <c r="DI693" s="18">
        <f t="shared" si="1029"/>
        <v>8.4507724031628595E-3</v>
      </c>
      <c r="DJ693" s="18">
        <f t="shared" si="1029"/>
        <v>9.0158921230364952E-3</v>
      </c>
      <c r="DK693" s="18">
        <f t="shared" si="1029"/>
        <v>9.5740778586172193E-3</v>
      </c>
      <c r="DL693" s="18">
        <f t="shared" si="1029"/>
        <v>1.0125456451081115E-2</v>
      </c>
      <c r="DM693" s="18">
        <f t="shared" si="1029"/>
        <v>1.0670151666666648E-2</v>
      </c>
      <c r="DN693" s="18">
        <f t="shared" si="1029"/>
        <v>1.1208284289293324E-2</v>
      </c>
      <c r="DO693" s="18">
        <f t="shared" si="1029"/>
        <v>1.173997220985263E-2</v>
      </c>
      <c r="DP693" s="18">
        <f t="shared" si="1029"/>
        <v>1.2265330512310012E-2</v>
      </c>
      <c r="DQ693" s="18">
        <f t="shared" si="1029"/>
        <v>1.2784471556750159E-2</v>
      </c>
      <c r="DR693" s="18">
        <f t="shared" si="1030"/>
        <v>1.3297505059491024E-2</v>
      </c>
      <c r="DS693" s="18">
        <f t="shared" si="1030"/>
        <v>1.3804538170386946E-2</v>
      </c>
      <c r="DT693" s="18">
        <f t="shared" si="1030"/>
        <v>1.4305675547435226E-2</v>
      </c>
      <c r="DU693" s="18">
        <f t="shared" si="1030"/>
        <v>1.480101942879513E-2</v>
      </c>
      <c r="DV693" s="18">
        <f t="shared" si="1030"/>
        <v>1.5290669702323283E-2</v>
      </c>
      <c r="DW693" s="18">
        <f t="shared" si="1030"/>
        <v>1.5774723972725412E-2</v>
      </c>
      <c r="DX693" s="18">
        <f t="shared" si="1030"/>
        <v>1.6253277626418441E-2</v>
      </c>
      <c r="DY693" s="18">
        <f t="shared" si="1030"/>
        <v>1.6726423894194001E-2</v>
      </c>
      <c r="DZ693" s="18">
        <f t="shared" si="1030"/>
        <v>1.7194253911769819E-2</v>
      </c>
      <c r="EA693" s="18">
        <f t="shared" si="1030"/>
        <v>1.7656856778311324E-2</v>
      </c>
      <c r="EB693" s="18">
        <f t="shared" si="1031"/>
        <v>1.8114319613002319E-2</v>
      </c>
      <c r="EC693" s="18">
        <f t="shared" si="1031"/>
        <v>1.8566727609740978E-2</v>
      </c>
      <c r="ED693" s="18">
        <f t="shared" si="1031"/>
        <v>1.9014164090031919E-2</v>
      </c>
      <c r="EE693" s="18">
        <f t="shared" si="1031"/>
        <v>1.9456710554144843E-2</v>
      </c>
      <c r="EF693" s="18">
        <f t="shared" si="1031"/>
        <v>1.9894446730604344E-2</v>
      </c>
      <c r="EG693" s="18">
        <f t="shared" si="1031"/>
        <v>2.0327450624075115E-2</v>
      </c>
      <c r="EH693" s="18">
        <f t="shared" si="1031"/>
        <v>2.0755798561702087E-2</v>
      </c>
      <c r="EI693" s="18">
        <f t="shared" si="1031"/>
        <v>2.1179565237964083E-2</v>
      </c>
      <c r="EJ693" s="18">
        <f t="shared" si="1031"/>
        <v>2.1598823758095624E-2</v>
      </c>
      <c r="EK693" s="18">
        <f t="shared" si="1031"/>
        <v>2.2013645680130561E-2</v>
      </c>
      <c r="EL693" s="18">
        <f t="shared" si="1032"/>
        <v>2.2424101055617714E-2</v>
      </c>
      <c r="EM693" s="18">
        <f t="shared" si="1032"/>
        <v>2.283025846905793E-2</v>
      </c>
      <c r="EN693" s="18">
        <f t="shared" si="1032"/>
        <v>2.3232185076108108E-2</v>
      </c>
      <c r="EO693" s="18">
        <f t="shared" si="1032"/>
        <v>2.3629946640598191E-2</v>
      </c>
      <c r="EP693" s="18">
        <f t="shared" si="1032"/>
        <v>2.4023607570402825E-2</v>
      </c>
      <c r="EQ693" s="18">
        <f t="shared" si="1032"/>
        <v>2.4413230952209451E-2</v>
      </c>
      <c r="ER693" s="18">
        <f t="shared" si="1032"/>
        <v>2.4798878585222131E-2</v>
      </c>
      <c r="ES693" s="18">
        <f t="shared" si="1032"/>
        <v>2.5180611013838755E-2</v>
      </c>
      <c r="ET693" s="18">
        <f t="shared" si="1032"/>
        <v>2.5558487559338032E-2</v>
      </c>
      <c r="EU693" s="18">
        <f t="shared" si="1032"/>
        <v>2.5932566350611155E-2</v>
      </c>
      <c r="EV693" s="18">
        <f t="shared" si="1032"/>
        <v>2.6302904353971576E-2</v>
      </c>
    </row>
    <row r="694" spans="1:152">
      <c r="A694" s="23">
        <v>6.68</v>
      </c>
      <c r="B694" s="18">
        <f t="shared" si="1018"/>
        <v>0.1949014991014153</v>
      </c>
      <c r="C694" s="18">
        <f t="shared" si="1018"/>
        <v>0.18911911360792469</v>
      </c>
      <c r="D694" s="18">
        <f t="shared" si="1018"/>
        <v>0.18355912755649145</v>
      </c>
      <c r="E694" s="18">
        <f t="shared" si="1018"/>
        <v>0.17820895229945188</v>
      </c>
      <c r="F694" s="18">
        <f t="shared" si="1018"/>
        <v>0.173056931681562</v>
      </c>
      <c r="G694" s="18">
        <f t="shared" si="1018"/>
        <v>0.16809225726795898</v>
      </c>
      <c r="H694" s="18">
        <f t="shared" si="1018"/>
        <v>0.16330489265484177</v>
      </c>
      <c r="I694" s="18">
        <f t="shared" si="1018"/>
        <v>0.15868550574744802</v>
      </c>
      <c r="J694" s="18">
        <f t="shared" si="1018"/>
        <v>0.15422540804375745</v>
      </c>
      <c r="K694" s="18">
        <f t="shared" si="1018"/>
        <v>0.14991650009273441</v>
      </c>
      <c r="L694" s="18">
        <f t="shared" si="1019"/>
        <v>0.1457512224067454</v>
      </c>
      <c r="M694" s="18">
        <f t="shared" si="1019"/>
        <v>0.14172251120226426</v>
      </c>
      <c r="N694" s="18">
        <f t="shared" si="1019"/>
        <v>0.13782375842373418</v>
      </c>
      <c r="O694" s="18">
        <f t="shared" si="1019"/>
        <v>0.13404877557468114</v>
      </c>
      <c r="P694" s="18">
        <f t="shared" si="1019"/>
        <v>0.13039176093966107</v>
      </c>
      <c r="Q694" s="18">
        <f t="shared" si="1019"/>
        <v>0.12684726983187239</v>
      </c>
      <c r="R694" s="18">
        <f t="shared" si="1019"/>
        <v>0.12341018754553186</v>
      </c>
      <c r="S694" s="18">
        <f t="shared" si="1019"/>
        <v>0.12007570473042536</v>
      </c>
      <c r="T694" s="18">
        <f t="shared" si="1019"/>
        <v>0.11683929493929257</v>
      </c>
      <c r="U694" s="18">
        <f t="shared" si="1019"/>
        <v>0.11369669412761289</v>
      </c>
      <c r="V694" s="18">
        <f t="shared" si="1020"/>
        <v>0.11064388191055269</v>
      </c>
      <c r="W694" s="18">
        <f t="shared" si="1020"/>
        <v>0.10767706440383217</v>
      </c>
      <c r="X694" s="18">
        <f t="shared" si="1020"/>
        <v>0.10479265849452052</v>
      </c>
      <c r="Y694" s="18">
        <f t="shared" si="1020"/>
        <v>0.1019872774046421</v>
      </c>
      <c r="Z694" s="18">
        <f t="shared" si="1020"/>
        <v>9.9257717425300956E-2</v>
      </c>
      <c r="AA694" s="18">
        <f t="shared" si="1020"/>
        <v>9.6600945712075573E-2</v>
      </c>
      <c r="AB694" s="18">
        <f t="shared" si="1020"/>
        <v>9.4014089043935017E-2</v>
      </c>
      <c r="AC694" s="18">
        <f t="shared" si="1020"/>
        <v>9.1494423458083896E-2</v>
      </c>
      <c r="AD694" s="18">
        <f t="shared" si="1020"/>
        <v>8.9039364682126337E-2</v>
      </c>
      <c r="AE694" s="18">
        <f t="shared" si="1020"/>
        <v>8.6646459292901948E-2</v>
      </c>
      <c r="AF694" s="18">
        <f t="shared" si="1021"/>
        <v>8.4313376538408077E-2</v>
      </c>
      <c r="AG694" s="18">
        <f t="shared" si="1021"/>
        <v>8.2037900765506738E-2</v>
      </c>
      <c r="AH694" s="18">
        <f t="shared" si="1021"/>
        <v>7.9817924401700491E-2</v>
      </c>
      <c r="AI694" s="18">
        <f t="shared" si="1021"/>
        <v>7.7651441444251068E-2</v>
      </c>
      <c r="AJ694" s="18">
        <f t="shared" si="1021"/>
        <v>7.5536541414359892E-2</v>
      </c>
      <c r="AK694" s="18">
        <f t="shared" si="1021"/>
        <v>7.3471403738113256E-2</v>
      </c>
      <c r="AL694" s="18">
        <f t="shared" si="1021"/>
        <v>7.1454292519453816E-2</v>
      </c>
      <c r="AM694" s="18">
        <f t="shared" si="1021"/>
        <v>6.9483551673637012E-2</v>
      </c>
      <c r="AN694" s="18">
        <f t="shared" si="1021"/>
        <v>6.7557600392497918E-2</v>
      </c>
      <c r="AO694" s="18">
        <f t="shared" si="1021"/>
        <v>6.5674928915429351E-2</v>
      </c>
      <c r="AP694" s="18">
        <f t="shared" si="1022"/>
        <v>6.3834094582295664E-2</v>
      </c>
      <c r="AQ694" s="18">
        <f t="shared" si="1022"/>
        <v>6.2033718146593461E-2</v>
      </c>
      <c r="AR694" s="18">
        <f t="shared" si="1022"/>
        <v>6.0272480329058707E-2</v>
      </c>
      <c r="AS694" s="18">
        <f t="shared" si="1022"/>
        <v>5.8549118593621483E-2</v>
      </c>
      <c r="AT694" s="18">
        <f t="shared" si="1022"/>
        <v>5.686242412915099E-2</v>
      </c>
      <c r="AU694" s="18">
        <f t="shared" si="1022"/>
        <v>5.5211239021827285E-2</v>
      </c>
      <c r="AV694" s="18">
        <f t="shared" si="1022"/>
        <v>5.359445360423945E-2</v>
      </c>
      <c r="AW694" s="18">
        <f t="shared" si="1022"/>
        <v>5.201100396845753E-2</v>
      </c>
      <c r="AX694" s="18">
        <f t="shared" si="1022"/>
        <v>5.0459869631365083E-2</v>
      </c>
      <c r="AY694" s="18">
        <f t="shared" si="1022"/>
        <v>4.8940071341486611E-2</v>
      </c>
      <c r="AZ694" s="18">
        <f t="shared" si="1023"/>
        <v>4.7450669017405717E-2</v>
      </c>
      <c r="BA694" s="18">
        <f t="shared" si="1023"/>
        <v>4.5990759808653137E-2</v>
      </c>
      <c r="BB694" s="18">
        <f t="shared" si="1023"/>
        <v>4.4559476270660418E-2</v>
      </c>
      <c r="BC694" s="18">
        <f t="shared" si="1023"/>
        <v>4.3155984646026796E-2</v>
      </c>
      <c r="BD694" s="18">
        <f t="shared" si="1023"/>
        <v>4.1779483244943794E-2</v>
      </c>
      <c r="BE694" s="18">
        <f t="shared" si="1023"/>
        <v>4.0429200918167173E-2</v>
      </c>
      <c r="BF694" s="18">
        <f t="shared" si="1023"/>
        <v>3.9104395616424009E-2</v>
      </c>
      <c r="BG694" s="18">
        <f t="shared" si="1023"/>
        <v>3.7804353030601333E-2</v>
      </c>
      <c r="BH694" s="18">
        <f t="shared" si="1023"/>
        <v>3.652838530747906E-2</v>
      </c>
      <c r="BI694" s="18">
        <f t="shared" si="1023"/>
        <v>3.5275829836157201E-2</v>
      </c>
      <c r="BJ694" s="18">
        <f t="shared" si="1024"/>
        <v>3.4046048100677573E-2</v>
      </c>
      <c r="BK694" s="18">
        <f t="shared" si="1024"/>
        <v>3.2838424594666009E-2</v>
      </c>
      <c r="BL694" s="18">
        <f t="shared" si="1024"/>
        <v>3.1652365794118967E-2</v>
      </c>
      <c r="BM694" s="18">
        <f t="shared" si="1024"/>
        <v>3.0487299184732031E-2</v>
      </c>
      <c r="BN694" s="18">
        <f t="shared" si="1024"/>
        <v>2.934267234042208E-2</v>
      </c>
      <c r="BO694" s="18">
        <f t="shared" si="1024"/>
        <v>2.8217952049926213E-2</v>
      </c>
      <c r="BP694" s="18">
        <f t="shared" si="1024"/>
        <v>2.7112623488576792E-2</v>
      </c>
      <c r="BQ694" s="18">
        <f t="shared" si="1024"/>
        <v>2.6026189432549605E-2</v>
      </c>
      <c r="BR694" s="18">
        <f t="shared" si="1024"/>
        <v>2.4958169513065273E-2</v>
      </c>
      <c r="BS694" s="18">
        <f t="shared" si="1024"/>
        <v>2.3908099508194107E-2</v>
      </c>
      <c r="BT694" s="18">
        <f t="shared" si="1025"/>
        <v>2.2875530670070775E-2</v>
      </c>
      <c r="BU694" s="18">
        <f t="shared" si="1025"/>
        <v>2.1860029085470162E-2</v>
      </c>
      <c r="BV694" s="18">
        <f t="shared" si="1025"/>
        <v>2.0861175067830209E-2</v>
      </c>
      <c r="BW694" s="18">
        <f t="shared" si="1025"/>
        <v>1.987856257893237E-2</v>
      </c>
      <c r="BX694" s="18">
        <f t="shared" si="1025"/>
        <v>1.8911798678565149E-2</v>
      </c>
      <c r="BY694" s="18">
        <f t="shared" si="1025"/>
        <v>1.7960503000603804E-2</v>
      </c>
      <c r="BZ694" s="18">
        <f t="shared" si="1025"/>
        <v>1.7024307254038633E-2</v>
      </c>
      <c r="CA694" s="18">
        <f t="shared" si="1025"/>
        <v>1.6102854747576903E-2</v>
      </c>
      <c r="CB694" s="18">
        <f t="shared" si="1025"/>
        <v>1.5195799936528601E-2</v>
      </c>
      <c r="CC694" s="18">
        <f t="shared" si="1025"/>
        <v>1.4302807990767885E-2</v>
      </c>
      <c r="CD694" s="18">
        <f t="shared" si="1026"/>
        <v>1.3423554382634276E-2</v>
      </c>
      <c r="CE694" s="18">
        <f t="shared" si="1026"/>
        <v>1.2557724493708788E-2</v>
      </c>
      <c r="CF694" s="18">
        <f t="shared" si="1026"/>
        <v>1.1705013239463997E-2</v>
      </c>
      <c r="CG694" s="18">
        <f t="shared" si="1026"/>
        <v>1.0865124710846927E-2</v>
      </c>
      <c r="CH694" s="18">
        <f t="shared" si="1026"/>
        <v>1.0037771831910756E-2</v>
      </c>
      <c r="CI694" s="18">
        <f t="shared" si="1026"/>
        <v>9.2226760326624899E-3</v>
      </c>
      <c r="CJ694" s="18">
        <f t="shared" si="1026"/>
        <v>8.4195669363443665E-3</v>
      </c>
      <c r="CK694" s="18">
        <f t="shared" si="1026"/>
        <v>7.6281820604104308E-3</v>
      </c>
      <c r="CL694" s="18">
        <f t="shared" si="1026"/>
        <v>6.8482665305045348E-3</v>
      </c>
      <c r="CM694" s="18">
        <f t="shared" si="1026"/>
        <v>6.0795728067843183E-3</v>
      </c>
      <c r="CN694" s="18">
        <f t="shared" si="1027"/>
        <v>5.3218604219744323E-3</v>
      </c>
      <c r="CO694" s="18">
        <f t="shared" si="1027"/>
        <v>4.5748957305660476E-3</v>
      </c>
      <c r="CP694" s="18">
        <f t="shared" si="1027"/>
        <v>3.8384516686141568E-3</v>
      </c>
      <c r="CQ694" s="18">
        <f t="shared" si="1027"/>
        <v>3.1123075236126341E-3</v>
      </c>
      <c r="CR694" s="18">
        <f t="shared" si="1027"/>
        <v>2.3962487139583405E-3</v>
      </c>
      <c r="CS694" s="18">
        <f t="shared" si="1027"/>
        <v>1.6900665775406859E-3</v>
      </c>
      <c r="CT694" s="18">
        <f t="shared" si="1027"/>
        <v>9.9355816901912364E-4</v>
      </c>
      <c r="CU694" s="18">
        <f t="shared" si="1027"/>
        <v>3.0652606537544258E-4</v>
      </c>
      <c r="CV694" s="18">
        <f t="shared" si="1027"/>
        <v>3.7122182065145448E-4</v>
      </c>
      <c r="CW694" s="18">
        <f t="shared" si="1027"/>
        <v>1.0398724196175463E-3</v>
      </c>
      <c r="CX694" s="18">
        <f t="shared" si="1028"/>
        <v>1.6996076772641394E-3</v>
      </c>
      <c r="CY694" s="18">
        <f t="shared" si="1028"/>
        <v>2.3506047195776536E-3</v>
      </c>
      <c r="CZ694" s="18">
        <f t="shared" si="1028"/>
        <v>2.9930360113344032E-3</v>
      </c>
      <c r="DA694" s="18">
        <f t="shared" si="1028"/>
        <v>3.6270695084276508E-3</v>
      </c>
      <c r="DB694" s="18">
        <f t="shared" si="1028"/>
        <v>4.252868804259971E-3</v>
      </c>
      <c r="DC694" s="18">
        <f t="shared" si="1028"/>
        <v>4.8705932704686539E-3</v>
      </c>
      <c r="DD694" s="18">
        <f t="shared" si="1028"/>
        <v>5.480398192238764E-3</v>
      </c>
      <c r="DE694" s="18">
        <f t="shared" si="1028"/>
        <v>6.0824348984448648E-3</v>
      </c>
      <c r="DF694" s="18">
        <f t="shared" si="1028"/>
        <v>6.6768508868509518E-3</v>
      </c>
      <c r="DG694" s="18">
        <f t="shared" si="1028"/>
        <v>7.2637899445852777E-3</v>
      </c>
      <c r="DH694" s="18">
        <f t="shared" si="1029"/>
        <v>7.8433922640978662E-3</v>
      </c>
      <c r="DI694" s="18">
        <f t="shared" si="1029"/>
        <v>8.4157945547966781E-3</v>
      </c>
      <c r="DJ694" s="18">
        <f t="shared" si="1029"/>
        <v>8.9811301505485636E-3</v>
      </c>
      <c r="DK694" s="18">
        <f t="shared" si="1029"/>
        <v>9.5395291132237339E-3</v>
      </c>
      <c r="DL694" s="18">
        <f t="shared" si="1029"/>
        <v>1.009111833245168E-2</v>
      </c>
      <c r="DM694" s="18">
        <f t="shared" si="1029"/>
        <v>1.0636021621749571E-2</v>
      </c>
      <c r="DN694" s="18">
        <f t="shared" si="1029"/>
        <v>1.1174359811176385E-2</v>
      </c>
      <c r="DO694" s="18">
        <f t="shared" si="1029"/>
        <v>1.1706250836658008E-2</v>
      </c>
      <c r="DP694" s="18">
        <f t="shared" si="1029"/>
        <v>1.2231809826121966E-2</v>
      </c>
      <c r="DQ694" s="18">
        <f t="shared" si="1029"/>
        <v>1.2751149182574535E-2</v>
      </c>
      <c r="DR694" s="18">
        <f t="shared" si="1030"/>
        <v>1.3264378664245298E-2</v>
      </c>
      <c r="DS694" s="18">
        <f t="shared" si="1030"/>
        <v>1.3771605461919897E-2</v>
      </c>
      <c r="DT694" s="18">
        <f t="shared" si="1030"/>
        <v>1.4272934273575004E-2</v>
      </c>
      <c r="DU694" s="18">
        <f t="shared" si="1030"/>
        <v>1.4768467376424919E-2</v>
      </c>
      <c r="DV694" s="18">
        <f t="shared" si="1030"/>
        <v>1.525830469648342E-2</v>
      </c>
      <c r="DW694" s="18">
        <f t="shared" si="1030"/>
        <v>1.5742543875741248E-2</v>
      </c>
      <c r="DX694" s="18">
        <f t="shared" si="1030"/>
        <v>1.6221280337052973E-2</v>
      </c>
      <c r="DY694" s="18">
        <f t="shared" si="1030"/>
        <v>1.6694607346824451E-2</v>
      </c>
      <c r="DZ694" s="18">
        <f t="shared" si="1030"/>
        <v>1.7162616075587243E-2</v>
      </c>
      <c r="EA694" s="18">
        <f t="shared" si="1030"/>
        <v>1.7625395656542649E-2</v>
      </c>
      <c r="EB694" s="18">
        <f t="shared" si="1031"/>
        <v>1.8083033242154073E-2</v>
      </c>
      <c r="EC694" s="18">
        <f t="shared" si="1031"/>
        <v>1.8535614058863767E-2</v>
      </c>
      <c r="ED694" s="18">
        <f t="shared" si="1031"/>
        <v>1.8983221460005195E-2</v>
      </c>
      <c r="EE694" s="18">
        <f t="shared" si="1031"/>
        <v>1.9425936976981133E-2</v>
      </c>
      <c r="EF694" s="18">
        <f t="shared" si="1031"/>
        <v>1.9863840368772569E-2</v>
      </c>
      <c r="EG694" s="18">
        <f t="shared" si="1031"/>
        <v>2.0297009669841937E-2</v>
      </c>
      <c r="EH694" s="18">
        <f t="shared" si="1031"/>
        <v>2.0725521236491178E-2</v>
      </c>
      <c r="EI694" s="18">
        <f t="shared" si="1031"/>
        <v>2.1149449791732416E-2</v>
      </c>
      <c r="EJ694" s="18">
        <f t="shared" si="1031"/>
        <v>2.1568868468726417E-2</v>
      </c>
      <c r="EK694" s="18">
        <f t="shared" si="1031"/>
        <v>2.1983848852842186E-2</v>
      </c>
      <c r="EL694" s="18">
        <f t="shared" si="1032"/>
        <v>2.2394461022388276E-2</v>
      </c>
      <c r="EM694" s="18">
        <f t="shared" si="1032"/>
        <v>2.2800773588064809E-2</v>
      </c>
      <c r="EN694" s="18">
        <f t="shared" si="1032"/>
        <v>2.3202853731182194E-2</v>
      </c>
      <c r="EO694" s="18">
        <f t="shared" si="1032"/>
        <v>2.3600767240692148E-2</v>
      </c>
      <c r="EP694" s="18">
        <f t="shared" si="1032"/>
        <v>2.3994578549073158E-2</v>
      </c>
      <c r="EQ694" s="18">
        <f t="shared" si="1032"/>
        <v>2.4384350767111755E-2</v>
      </c>
      <c r="ER694" s="18">
        <f t="shared" si="1032"/>
        <v>2.4770145717619374E-2</v>
      </c>
      <c r="ES694" s="18">
        <f t="shared" si="1032"/>
        <v>2.5152023968121856E-2</v>
      </c>
      <c r="ET694" s="18">
        <f t="shared" si="1032"/>
        <v>2.5530044862558623E-2</v>
      </c>
      <c r="EU694" s="18">
        <f t="shared" si="1032"/>
        <v>2.5904266552026163E-2</v>
      </c>
      <c r="EV694" s="18">
        <f t="shared" si="1032"/>
        <v>2.6274746024599054E-2</v>
      </c>
    </row>
    <row r="695" spans="1:152">
      <c r="A695" s="22">
        <v>6.69</v>
      </c>
      <c r="B695" s="18">
        <f t="shared" si="1018"/>
        <v>0.1950118080459072</v>
      </c>
      <c r="C695" s="18">
        <f t="shared" si="1018"/>
        <v>0.18922725974704799</v>
      </c>
      <c r="D695" s="18">
        <f t="shared" si="1018"/>
        <v>0.18366519407506798</v>
      </c>
      <c r="E695" s="18">
        <f t="shared" si="1018"/>
        <v>0.1783130176737287</v>
      </c>
      <c r="F695" s="18">
        <f t="shared" si="1018"/>
        <v>0.17315907002799463</v>
      </c>
      <c r="G695" s="18">
        <f t="shared" si="1018"/>
        <v>0.16819253866028724</v>
      </c>
      <c r="H695" s="18">
        <f t="shared" si="1018"/>
        <v>0.16340338341285507</v>
      </c>
      <c r="I695" s="18">
        <f t="shared" si="1018"/>
        <v>0.15878226870042061</v>
      </c>
      <c r="J695" s="18">
        <f t="shared" si="1018"/>
        <v>0.15432050277117348</v>
      </c>
      <c r="K695" s="18">
        <f t="shared" si="1018"/>
        <v>0.1500099831446127</v>
      </c>
      <c r="L695" s="18">
        <f t="shared" si="1019"/>
        <v>0.14584314750560393</v>
      </c>
      <c r="M695" s="18">
        <f t="shared" si="1019"/>
        <v>0.14181292942852985</v>
      </c>
      <c r="N695" s="18">
        <f t="shared" si="1019"/>
        <v>0.13791271838620014</v>
      </c>
      <c r="O695" s="18">
        <f t="shared" si="1019"/>
        <v>0.13413632356743649</v>
      </c>
      <c r="P695" s="18">
        <f t="shared" si="1019"/>
        <v>0.13047794108675914</v>
      </c>
      <c r="Q695" s="18">
        <f t="shared" si="1019"/>
        <v>0.12693212422087188</v>
      </c>
      <c r="R695" s="18">
        <f t="shared" si="1019"/>
        <v>0.12349375635092064</v>
      </c>
      <c r="S695" s="18">
        <f t="shared" si="1019"/>
        <v>0.12015802632783357</v>
      </c>
      <c r="T695" s="18">
        <f t="shared" si="1019"/>
        <v>0.11692040601130788</v>
      </c>
      <c r="U695" s="18">
        <f t="shared" si="1019"/>
        <v>0.11377662976192786</v>
      </c>
      <c r="V695" s="18">
        <f t="shared" si="1020"/>
        <v>0.1107226756911016</v>
      </c>
      <c r="W695" s="18">
        <f t="shared" si="1020"/>
        <v>0.10775474849550985</v>
      </c>
      <c r="X695" s="18">
        <f t="shared" si="1020"/>
        <v>0.10486926372201785</v>
      </c>
      <c r="Y695" s="18">
        <f t="shared" si="1020"/>
        <v>0.1020628333258818</v>
      </c>
      <c r="Z695" s="18">
        <f t="shared" si="1020"/>
        <v>9.9332252399911614E-2</v>
      </c>
      <c r="AA695" s="18">
        <f t="shared" si="1020"/>
        <v>9.6674486965300621E-2</v>
      </c>
      <c r="AB695" s="18">
        <f t="shared" si="1020"/>
        <v>9.4086662726337283E-2</v>
      </c>
      <c r="AC695" s="18">
        <f t="shared" si="1020"/>
        <v>9.1566054701373009E-2</v>
      </c>
      <c r="AD695" s="18">
        <f t="shared" si="1020"/>
        <v>8.9110077651407799E-2</v>
      </c>
      <c r="AE695" s="18">
        <f t="shared" si="1020"/>
        <v>8.6716277235618963E-2</v>
      </c>
      <c r="AF695" s="18">
        <f t="shared" si="1021"/>
        <v>8.4382321830224788E-2</v>
      </c>
      <c r="AG695" s="18">
        <f t="shared" si="1021"/>
        <v>8.2105994953358935E-2</v>
      </c>
      <c r="AH695" s="18">
        <f t="shared" si="1021"/>
        <v>7.9885188244221458E-2</v>
      </c>
      <c r="AI695" s="18">
        <f t="shared" si="1021"/>
        <v>7.7717894949762029E-2</v>
      </c>
      <c r="AJ695" s="18">
        <f t="shared" si="1021"/>
        <v>7.5602203876599217E-2</v>
      </c>
      <c r="AK695" s="18">
        <f t="shared" si="1021"/>
        <v>7.3536293769863786E-2</v>
      </c>
      <c r="AL695" s="18">
        <f t="shared" si="1021"/>
        <v>7.1518428084215255E-2</v>
      </c>
      <c r="AM695" s="18">
        <f t="shared" si="1021"/>
        <v>6.9546950115478123E-2</v>
      </c>
      <c r="AN695" s="18">
        <f t="shared" si="1021"/>
        <v>6.7620278464212313E-2</v>
      </c>
      <c r="AO695" s="18">
        <f t="shared" si="1021"/>
        <v>6.5736902805109784E-2</v>
      </c>
      <c r="AP695" s="18">
        <f t="shared" si="1022"/>
        <v>6.3895379938431779E-2</v>
      </c>
      <c r="AQ695" s="18">
        <f t="shared" si="1022"/>
        <v>6.2094330101790607E-2</v>
      </c>
      <c r="AR695" s="18">
        <f t="shared" si="1022"/>
        <v>6.0332433522467761E-2</v>
      </c>
      <c r="AS695" s="18">
        <f t="shared" si="1022"/>
        <v>5.8608427192162603E-2</v>
      </c>
      <c r="AT695" s="18">
        <f t="shared" si="1022"/>
        <v>5.6921101847608603E-2</v>
      </c>
      <c r="AU695" s="18">
        <f t="shared" si="1022"/>
        <v>5.5269299141887343E-2</v>
      </c>
      <c r="AV695" s="18">
        <f t="shared" si="1022"/>
        <v>5.3651908992535247E-2</v>
      </c>
      <c r="AW695" s="18">
        <f t="shared" si="1022"/>
        <v>5.2067867093685272E-2</v>
      </c>
      <c r="AX695" s="18">
        <f t="shared" si="1022"/>
        <v>5.0516152580526115E-2</v>
      </c>
      <c r="AY695" s="18">
        <f t="shared" si="1022"/>
        <v>4.8995785835309558E-2</v>
      </c>
      <c r="AZ695" s="18">
        <f t="shared" si="1023"/>
        <v>4.7505826424997337E-2</v>
      </c>
      <c r="BA695" s="18">
        <f t="shared" si="1023"/>
        <v>4.6045371161423987E-2</v>
      </c>
      <c r="BB695" s="18">
        <f t="shared" si="1023"/>
        <v>4.4613552275567729E-2</v>
      </c>
      <c r="BC695" s="18">
        <f t="shared" si="1023"/>
        <v>4.3209535698174741E-2</v>
      </c>
      <c r="BD695" s="18">
        <f t="shared" si="1023"/>
        <v>4.183251943957772E-2</v>
      </c>
      <c r="BE695" s="18">
        <f t="shared" si="1023"/>
        <v>4.048173206209689E-2</v>
      </c>
      <c r="BF695" s="18">
        <f t="shared" si="1023"/>
        <v>3.9156431238908079E-2</v>
      </c>
      <c r="BG695" s="18">
        <f t="shared" si="1023"/>
        <v>3.7855902393722857E-2</v>
      </c>
      <c r="BH695" s="18">
        <f t="shared" si="1023"/>
        <v>3.6579457416041038E-2</v>
      </c>
      <c r="BI695" s="18">
        <f t="shared" si="1023"/>
        <v>3.5326433447124043E-2</v>
      </c>
      <c r="BJ695" s="18">
        <f t="shared" si="1024"/>
        <v>3.4096191732187357E-2</v>
      </c>
      <c r="BK695" s="18">
        <f t="shared" si="1024"/>
        <v>3.2888116534636892E-2</v>
      </c>
      <c r="BL695" s="18">
        <f t="shared" si="1024"/>
        <v>3.170161410847127E-2</v>
      </c>
      <c r="BM695" s="18">
        <f t="shared" si="1024"/>
        <v>3.0536111725246631E-2</v>
      </c>
      <c r="BN695" s="18">
        <f t="shared" si="1024"/>
        <v>2.9391056752254036E-2</v>
      </c>
      <c r="BO695" s="18">
        <f t="shared" si="1024"/>
        <v>2.8265915778791721E-2</v>
      </c>
      <c r="BP695" s="18">
        <f t="shared" si="1024"/>
        <v>2.7160173787630464E-2</v>
      </c>
      <c r="BQ695" s="18">
        <f t="shared" si="1024"/>
        <v>2.6073333368967687E-2</v>
      </c>
      <c r="BR695" s="18">
        <f t="shared" si="1024"/>
        <v>2.5004913974350076E-2</v>
      </c>
      <c r="BS695" s="18">
        <f t="shared" si="1024"/>
        <v>2.395445120821342E-2</v>
      </c>
      <c r="BT695" s="18">
        <f t="shared" si="1025"/>
        <v>2.2921496154845691E-2</v>
      </c>
      <c r="BU695" s="18">
        <f t="shared" si="1025"/>
        <v>2.1905614738723711E-2</v>
      </c>
      <c r="BV695" s="18">
        <f t="shared" si="1025"/>
        <v>2.090638711630867E-2</v>
      </c>
      <c r="BW695" s="18">
        <f t="shared" si="1025"/>
        <v>1.9923407097510122E-2</v>
      </c>
      <c r="BX695" s="18">
        <f t="shared" si="1025"/>
        <v>1.8956281595143808E-2</v>
      </c>
      <c r="BY695" s="18">
        <f t="shared" si="1025"/>
        <v>1.8004630100815364E-2</v>
      </c>
      <c r="BZ695" s="18">
        <f t="shared" si="1025"/>
        <v>1.7068084185761966E-2</v>
      </c>
      <c r="CA695" s="18">
        <f t="shared" si="1025"/>
        <v>1.6146287025276353E-2</v>
      </c>
      <c r="CB695" s="18">
        <f t="shared" si="1025"/>
        <v>1.5238892945423299E-2</v>
      </c>
      <c r="CC695" s="18">
        <f t="shared" si="1025"/>
        <v>1.4345566990839297E-2</v>
      </c>
      <c r="CD695" s="18">
        <f t="shared" si="1026"/>
        <v>1.3465984512479677E-2</v>
      </c>
      <c r="CE695" s="18">
        <f t="shared" si="1026"/>
        <v>1.2599830774247679E-2</v>
      </c>
      <c r="CF695" s="18">
        <f t="shared" si="1026"/>
        <v>1.1746800577504046E-2</v>
      </c>
      <c r="CG695" s="18">
        <f t="shared" si="1026"/>
        <v>1.0906597902515934E-2</v>
      </c>
      <c r="CH695" s="18">
        <f t="shared" si="1026"/>
        <v>1.0078935565960505E-2</v>
      </c>
      <c r="CI695" s="18">
        <f t="shared" si="1026"/>
        <v>9.2635348936503242E-3</v>
      </c>
      <c r="CJ695" s="18">
        <f t="shared" si="1026"/>
        <v>8.4601254076976662E-3</v>
      </c>
      <c r="CK695" s="18">
        <f t="shared" si="1026"/>
        <v>7.6684445273793381E-3</v>
      </c>
      <c r="CL695" s="18">
        <f t="shared" si="1026"/>
        <v>6.8882372830076644E-3</v>
      </c>
      <c r="CM695" s="18">
        <f t="shared" si="1026"/>
        <v>6.1192560421521186E-3</v>
      </c>
      <c r="CN695" s="18">
        <f t="shared" si="1027"/>
        <v>5.3612602475945348E-3</v>
      </c>
      <c r="CO695" s="18">
        <f t="shared" si="1027"/>
        <v>4.6140161664348783E-3</v>
      </c>
      <c r="CP695" s="18">
        <f t="shared" si="1027"/>
        <v>3.8772966497986477E-3</v>
      </c>
      <c r="CQ695" s="18">
        <f t="shared" si="1027"/>
        <v>3.15088090262583E-3</v>
      </c>
      <c r="CR695" s="18">
        <f t="shared" si="1027"/>
        <v>2.4345542630526545E-3</v>
      </c>
      <c r="CS695" s="18">
        <f t="shared" si="1027"/>
        <v>1.728107990921865E-3</v>
      </c>
      <c r="CT695" s="18">
        <f t="shared" si="1027"/>
        <v>1.031339064984621E-3</v>
      </c>
      <c r="CU695" s="18">
        <f t="shared" si="1027"/>
        <v>3.4404998837989087E-4</v>
      </c>
      <c r="CV695" s="18">
        <f t="shared" si="1027"/>
        <v>3.3395139800047879E-4</v>
      </c>
      <c r="CW695" s="18">
        <f t="shared" si="1027"/>
        <v>1.0028520946307323E-3</v>
      </c>
      <c r="CX695" s="18">
        <f t="shared" si="1028"/>
        <v>1.6628341153059611E-3</v>
      </c>
      <c r="CY695" s="18">
        <f t="shared" si="1028"/>
        <v>2.3140746522636174E-3</v>
      </c>
      <c r="CZ695" s="18">
        <f t="shared" si="1028"/>
        <v>2.95674623478763E-3</v>
      </c>
      <c r="DA695" s="18">
        <f t="shared" si="1028"/>
        <v>3.5910168815923502E-3</v>
      </c>
      <c r="DB695" s="18">
        <f t="shared" si="1028"/>
        <v>4.2170502472697671E-3</v>
      </c>
      <c r="DC695" s="18">
        <f t="shared" si="1028"/>
        <v>4.8350057630674667E-3</v>
      </c>
      <c r="DD695" s="18">
        <f t="shared" si="1028"/>
        <v>5.4450387722523794E-3</v>
      </c>
      <c r="DE695" s="18">
        <f t="shared" si="1028"/>
        <v>6.0473006603011387E-3</v>
      </c>
      <c r="DF695" s="18">
        <f t="shared" si="1028"/>
        <v>6.6419389801467901E-3</v>
      </c>
      <c r="DG695" s="18">
        <f t="shared" si="1028"/>
        <v>7.229097572698788E-3</v>
      </c>
      <c r="DH695" s="18">
        <f t="shared" si="1029"/>
        <v>7.8089166828438708E-3</v>
      </c>
      <c r="DI695" s="18">
        <f t="shared" si="1029"/>
        <v>8.3815330711238048E-3</v>
      </c>
      <c r="DJ695" s="18">
        <f t="shared" si="1029"/>
        <v>8.9470801212768181E-3</v>
      </c>
      <c r="DK695" s="18">
        <f t="shared" si="1029"/>
        <v>9.5056879438205899E-3</v>
      </c>
      <c r="DL695" s="18">
        <f t="shared" si="1029"/>
        <v>1.0057483475845543E-2</v>
      </c>
      <c r="DM695" s="18">
        <f t="shared" si="1029"/>
        <v>1.0602590577179279E-2</v>
      </c>
      <c r="DN695" s="18">
        <f t="shared" si="1029"/>
        <v>1.1141130123075257E-2</v>
      </c>
      <c r="DO695" s="18">
        <f t="shared" si="1029"/>
        <v>1.1673220093571302E-2</v>
      </c>
      <c r="DP695" s="18">
        <f t="shared" si="1029"/>
        <v>1.219897565965667E-2</v>
      </c>
      <c r="DQ695" s="18">
        <f t="shared" si="1029"/>
        <v>1.2718509266380081E-2</v>
      </c>
      <c r="DR695" s="18">
        <f t="shared" si="1030"/>
        <v>1.3231930713024385E-2</v>
      </c>
      <c r="DS695" s="18">
        <f t="shared" si="1030"/>
        <v>1.3739347230468171E-2</v>
      </c>
      <c r="DT695" s="18">
        <f t="shared" si="1030"/>
        <v>1.4240863555848637E-2</v>
      </c>
      <c r="DU695" s="18">
        <f t="shared" si="1030"/>
        <v>1.4736582004635165E-2</v>
      </c>
      <c r="DV695" s="18">
        <f t="shared" si="1030"/>
        <v>1.5226602540217217E-2</v>
      </c>
      <c r="DW695" s="18">
        <f t="shared" si="1030"/>
        <v>1.5711022841106911E-2</v>
      </c>
      <c r="DX695" s="18">
        <f t="shared" si="1030"/>
        <v>1.6189938365850129E-2</v>
      </c>
      <c r="DY695" s="18">
        <f t="shared" si="1030"/>
        <v>1.6663442415737487E-2</v>
      </c>
      <c r="DZ695" s="18">
        <f t="shared" si="1030"/>
        <v>1.7131626195401373E-2</v>
      </c>
      <c r="EA695" s="18">
        <f t="shared" si="1030"/>
        <v>1.759457887138189E-2</v>
      </c>
      <c r="EB695" s="18">
        <f t="shared" si="1031"/>
        <v>1.8052387628740368E-2</v>
      </c>
      <c r="EC695" s="18">
        <f t="shared" si="1031"/>
        <v>1.8505137725796594E-2</v>
      </c>
      <c r="ED695" s="18">
        <f t="shared" si="1031"/>
        <v>1.8952912547060975E-2</v>
      </c>
      <c r="EE695" s="18">
        <f t="shared" si="1031"/>
        <v>1.9395793654431746E-2</v>
      </c>
      <c r="EF695" s="18">
        <f t="shared" si="1031"/>
        <v>1.9833860836722395E-2</v>
      </c>
      <c r="EG695" s="18">
        <f t="shared" si="1031"/>
        <v>2.0267192157582894E-2</v>
      </c>
      <c r="EH695" s="18">
        <f t="shared" si="1031"/>
        <v>2.0695864001874967E-2</v>
      </c>
      <c r="EI695" s="18">
        <f t="shared" si="1031"/>
        <v>2.1119951120559657E-2</v>
      </c>
      <c r="EJ695" s="18">
        <f t="shared" si="1031"/>
        <v>2.153952667415196E-2</v>
      </c>
      <c r="EK695" s="18">
        <f t="shared" si="1031"/>
        <v>2.1954662274796213E-2</v>
      </c>
      <c r="EL695" s="18">
        <f t="shared" si="1032"/>
        <v>2.2365428027012593E-2</v>
      </c>
      <c r="EM695" s="18">
        <f t="shared" si="1032"/>
        <v>2.2771892567163922E-2</v>
      </c>
      <c r="EN695" s="18">
        <f t="shared" si="1032"/>
        <v>2.3174123101688641E-2</v>
      </c>
      <c r="EO695" s="18">
        <f t="shared" si="1032"/>
        <v>2.3572185444145757E-2</v>
      </c>
      <c r="EP695" s="18">
        <f t="shared" si="1032"/>
        <v>2.3966144051113643E-2</v>
      </c>
      <c r="EQ695" s="18">
        <f t="shared" si="1032"/>
        <v>2.4356062056984401E-2</v>
      </c>
      <c r="ER695" s="18">
        <f t="shared" si="1032"/>
        <v>2.4742001307693218E-2</v>
      </c>
      <c r="ES695" s="18">
        <f t="shared" si="1032"/>
        <v>2.5124022393420237E-2</v>
      </c>
      <c r="ET695" s="18">
        <f t="shared" si="1032"/>
        <v>2.55021846803015E-2</v>
      </c>
      <c r="EU695" s="18">
        <f t="shared" si="1032"/>
        <v>2.5876546341183956E-2</v>
      </c>
      <c r="EV695" s="18">
        <f t="shared" si="1032"/>
        <v>2.6247164385457593E-2</v>
      </c>
    </row>
    <row r="696" spans="1:152">
      <c r="A696" s="23">
        <v>6.7</v>
      </c>
      <c r="B696" s="18">
        <f t="shared" ref="B696:K705" si="1033">ABS(Ct_Na+10^-pH-Kw*10^pH-Ct_A*Ka_1*10^pH/(1+Ka_1*10^pH+Ka_1*Ka_2*10^(2*pH))-2*Ct_A*Ka_1*Ka_2*10^(2*pH)/(1+Ka_1*10^pH+Ka_1*Ka_2*10^(2*pH)))</f>
        <v>0.19511985228082351</v>
      </c>
      <c r="C696" s="18">
        <f t="shared" si="1033"/>
        <v>0.18933318558105228</v>
      </c>
      <c r="D696" s="18">
        <f t="shared" si="1033"/>
        <v>0.18376908298511843</v>
      </c>
      <c r="E696" s="18">
        <f t="shared" si="1033"/>
        <v>0.17841494652488016</v>
      </c>
      <c r="F696" s="18">
        <f t="shared" si="1033"/>
        <v>0.17325911141502115</v>
      </c>
      <c r="G696" s="18">
        <f t="shared" si="1033"/>
        <v>0.1682907612182479</v>
      </c>
      <c r="H696" s="18">
        <f t="shared" si="1033"/>
        <v>0.16349985209993079</v>
      </c>
      <c r="I696" s="18">
        <f t="shared" si="1033"/>
        <v>0.15887704505594069</v>
      </c>
      <c r="J696" s="18">
        <f t="shared" si="1033"/>
        <v>0.15441364515139844</v>
      </c>
      <c r="K696" s="18">
        <f t="shared" si="1033"/>
        <v>0.15010154693853564</v>
      </c>
      <c r="L696" s="18">
        <f t="shared" ref="L696:U705" si="1034">ABS(Ct_Na+10^-pH-Kw*10^pH-Ct_A*Ka_1*10^pH/(1+Ka_1*10^pH+Ka_1*Ka_2*10^(2*pH))-2*Ct_A*Ka_1*Ka_2*10^(2*pH)/(1+Ka_1*10^pH+Ka_1*Ka_2*10^(2*pH)))</f>
        <v>0.14593318533276822</v>
      </c>
      <c r="M696" s="18">
        <f t="shared" si="1034"/>
        <v>0.14190149132063254</v>
      </c>
      <c r="N696" s="18">
        <f t="shared" si="1034"/>
        <v>0.13799985195404965</v>
      </c>
      <c r="O696" s="18">
        <f t="shared" si="1034"/>
        <v>0.13422207415465978</v>
      </c>
      <c r="P696" s="18">
        <f t="shared" si="1034"/>
        <v>0.13056235191150092</v>
      </c>
      <c r="Q696" s="18">
        <f t="shared" si="1034"/>
        <v>0.1270152365065931</v>
      </c>
      <c r="R696" s="18">
        <f t="shared" si="1034"/>
        <v>0.12357560944728857</v>
      </c>
      <c r="S696" s="18">
        <f t="shared" si="1034"/>
        <v>0.12023865782259011</v>
      </c>
      <c r="T696" s="18">
        <f t="shared" si="1034"/>
        <v>0.11699985183391221</v>
      </c>
      <c r="U696" s="18">
        <f t="shared" si="1034"/>
        <v>0.11385492427968869</v>
      </c>
      <c r="V696" s="18">
        <f t="shared" ref="V696:AE705" si="1035">ABS(Ct_Na+10^-pH-Kw*10^pH-Ct_A*Ka_1*10^pH/(1+Ka_1*10^pH+Ka_1*Ka_2*10^(2*pH))-2*Ct_A*Ka_1*Ka_2*10^(2*pH)/(1+Ka_1*10^pH+Ka_1*Ka_2*10^(2*pH)))</f>
        <v>0.11079985179844308</v>
      </c>
      <c r="W696" s="18">
        <f t="shared" si="1035"/>
        <v>0.10783083769695076</v>
      </c>
      <c r="X696" s="18">
        <f t="shared" si="1035"/>
        <v>0.10494429620938882</v>
      </c>
      <c r="Y696" s="18">
        <f t="shared" si="1035"/>
        <v>0.10213683805025324</v>
      </c>
      <c r="Z696" s="18">
        <f t="shared" si="1035"/>
        <v>9.9405257138661912E-2</v>
      </c>
      <c r="AA696" s="18">
        <f t="shared" si="1035"/>
        <v>9.674651838471296E-2</v>
      </c>
      <c r="AB696" s="18">
        <f t="shared" si="1035"/>
        <v>9.4157746440078446E-2</v>
      </c>
      <c r="AC696" s="18">
        <f t="shared" si="1035"/>
        <v>9.1636215325174741E-2</v>
      </c>
      <c r="AD696" s="18">
        <f t="shared" si="1035"/>
        <v>8.9179338854242896E-2</v>
      </c>
      <c r="AE696" s="18">
        <f t="shared" si="1035"/>
        <v>8.6784661787638495E-2</v>
      </c>
      <c r="AF696" s="18">
        <f t="shared" ref="AF696:AO705" si="1036">ABS(Ct_Na+10^-pH-Kw*10^pH-Ct_A*Ka_1*10^pH/(1+Ka_1*10^pH+Ka_1*Ka_2*10^(2*pH))-2*Ct_A*Ka_1*Ka_2*10^(2*pH)/(1+Ka_1*10^pH+Ka_1*Ka_2*10^(2*pH)))</f>
        <v>8.4449851647699123E-2</v>
      </c>
      <c r="AG696" s="18">
        <f t="shared" si="1036"/>
        <v>8.2172691140844745E-2</v>
      </c>
      <c r="AH696" s="18">
        <f t="shared" si="1036"/>
        <v>7.9951071134157503E-2</v>
      </c>
      <c r="AI696" s="18">
        <f t="shared" si="1036"/>
        <v>7.7782984139679601E-2</v>
      </c>
      <c r="AJ696" s="18">
        <f t="shared" si="1036"/>
        <v>7.5666518264117827E-2</v>
      </c>
      <c r="AK696" s="18">
        <f t="shared" si="1036"/>
        <v>7.3599851585628109E-2</v>
      </c>
      <c r="AL696" s="18">
        <f t="shared" si="1036"/>
        <v>7.1581246922917258E-2</v>
      </c>
      <c r="AM696" s="18">
        <f t="shared" si="1036"/>
        <v>6.9609046965096233E-2</v>
      </c>
      <c r="AN696" s="18">
        <f t="shared" si="1036"/>
        <v>6.7681669733589384E-2</v>
      </c>
      <c r="AO696" s="18">
        <f t="shared" si="1036"/>
        <v>6.5797604349981539E-2</v>
      </c>
      <c r="AP696" s="18">
        <f t="shared" ref="AP696:AY705" si="1037">ABS(Ct_Na+10^-pH-Kw*10^pH-Ct_A*Ka_1*10^pH/(1+Ka_1*10^pH+Ka_1*Ka_2*10^(2*pH))-2*Ct_A*Ka_1*Ka_2*10^(2*pH)/(1+Ka_1*10^pH+Ka_1*Ka_2*10^(2*pH)))</f>
        <v>6.3955407086009455E-2</v>
      </c>
      <c r="AQ696" s="18">
        <f t="shared" si="1037"/>
        <v>6.2153697673992744E-2</v>
      </c>
      <c r="AR696" s="18">
        <f t="shared" si="1037"/>
        <v>6.0391155857889497E-2</v>
      </c>
      <c r="AS696" s="18">
        <f t="shared" si="1037"/>
        <v>5.8666518166863725E-2</v>
      </c>
      <c r="AT696" s="18">
        <f t="shared" si="1037"/>
        <v>5.6978574894795915E-2</v>
      </c>
      <c r="AU696" s="18">
        <f t="shared" si="1037"/>
        <v>5.5326167270561159E-2</v>
      </c>
      <c r="AV696" s="18">
        <f t="shared" si="1037"/>
        <v>5.3708184805164601E-2</v>
      </c>
      <c r="AW696" s="18">
        <f t="shared" si="1037"/>
        <v>5.212356280297209E-2</v>
      </c>
      <c r="AX696" s="18">
        <f t="shared" si="1037"/>
        <v>5.0571280025314115E-2</v>
      </c>
      <c r="AY696" s="18">
        <f t="shared" si="1037"/>
        <v>4.9050356495689659E-2</v>
      </c>
      <c r="AZ696" s="18">
        <f t="shared" ref="AZ696:BI705" si="1038">ABS(Ct_Na+10^-pH-Kw*10^pH-Ct_A*Ka_1*10^pH/(1+Ka_1*10^pH+Ka_1*Ka_2*10^(2*pH))-2*Ct_A*Ka_1*Ka_2*10^(2*pH)/(1+Ka_1*10^pH+Ka_1*Ka_2*10^(2*pH)))</f>
        <v>4.7559851436657689E-2</v>
      </c>
      <c r="BA696" s="18">
        <f t="shared" si="1038"/>
        <v>4.6098861329289718E-2</v>
      </c>
      <c r="BB696" s="18">
        <f t="shared" si="1038"/>
        <v>4.4666518086772078E-2</v>
      </c>
      <c r="BC696" s="18">
        <f t="shared" si="1038"/>
        <v>4.3261987334400447E-2</v>
      </c>
      <c r="BD696" s="18">
        <f t="shared" si="1038"/>
        <v>4.1884466788805155E-2</v>
      </c>
      <c r="BE696" s="18">
        <f t="shared" si="1038"/>
        <v>4.0533184729792664E-2</v>
      </c>
      <c r="BF696" s="18">
        <f t="shared" si="1038"/>
        <v>3.9207398558686012E-2</v>
      </c>
      <c r="BG696" s="18">
        <f t="shared" si="1038"/>
        <v>3.7906393437506646E-2</v>
      </c>
      <c r="BH696" s="18">
        <f t="shared" si="1038"/>
        <v>3.6629481003756501E-2</v>
      </c>
      <c r="BI696" s="18">
        <f t="shared" si="1038"/>
        <v>3.537599815594674E-2</v>
      </c>
      <c r="BJ696" s="18">
        <f t="shared" ref="BJ696:BS705" si="1039">ABS(Ct_Na+10^-pH-Kw*10^pH-Ct_A*Ka_1*10^pH/(1+Ka_1*10^pH+Ka_1*Ka_2*10^(2*pH))-2*Ct_A*Ka_1*Ka_2*10^(2*pH)/(1+Ka_1*10^pH+Ka_1*Ka_2*10^(2*pH)))</f>
        <v>3.4145305905369891E-2</v>
      </c>
      <c r="BK696" s="18">
        <f t="shared" si="1039"/>
        <v>3.293678828993854E-2</v>
      </c>
      <c r="BL696" s="18">
        <f t="shared" si="1039"/>
        <v>3.1749851346211333E-2</v>
      </c>
      <c r="BM696" s="18">
        <f t="shared" si="1039"/>
        <v>3.0583922136001425E-2</v>
      </c>
      <c r="BN696" s="18">
        <f t="shared" si="1039"/>
        <v>2.9438447824216278E-2</v>
      </c>
      <c r="BO696" s="18">
        <f t="shared" si="1039"/>
        <v>2.8312894804809988E-2</v>
      </c>
      <c r="BP696" s="18">
        <f t="shared" si="1039"/>
        <v>2.7206747871945144E-2</v>
      </c>
      <c r="BQ696" s="18">
        <f t="shared" si="1039"/>
        <v>2.6119509433659219E-2</v>
      </c>
      <c r="BR696" s="18">
        <f t="shared" si="1039"/>
        <v>2.5050698765513753E-2</v>
      </c>
      <c r="BS696" s="18">
        <f t="shared" si="1039"/>
        <v>2.3999851301874923E-2</v>
      </c>
      <c r="BT696" s="18">
        <f t="shared" ref="BT696:CC705" si="1040">ABS(Ct_Na+10^-pH-Kw*10^pH-Ct_A*Ka_1*10^pH/(1+Ka_1*10^pH+Ka_1*Ka_2*10^(2*pH))-2*Ct_A*Ka_1*Ka_2*10^(2*pH)/(1+Ka_1*10^pH+Ka_1*Ka_2*10^(2*pH)))</f>
        <v>2.2966517962630044E-2</v>
      </c>
      <c r="BU696" s="18">
        <f t="shared" si="1040"/>
        <v>2.1950264513290067E-2</v>
      </c>
      <c r="BV696" s="18">
        <f t="shared" si="1040"/>
        <v>2.0950670956562216E-2</v>
      </c>
      <c r="BW696" s="18">
        <f t="shared" si="1040"/>
        <v>1.9967330953602272E-2</v>
      </c>
      <c r="BX696" s="18">
        <f t="shared" si="1040"/>
        <v>1.8999851273270751E-2</v>
      </c>
      <c r="BY696" s="18">
        <f t="shared" si="1040"/>
        <v>1.8047851267824516E-2</v>
      </c>
      <c r="BZ696" s="18">
        <f t="shared" si="1040"/>
        <v>1.7110962373575823E-2</v>
      </c>
      <c r="CA696" s="18">
        <f t="shared" si="1040"/>
        <v>1.6188827635142115E-2</v>
      </c>
      <c r="CB696" s="18">
        <f t="shared" si="1040"/>
        <v>1.5281101251996394E-2</v>
      </c>
      <c r="CC696" s="18">
        <f t="shared" si="1040"/>
        <v>1.4387448146108782E-2</v>
      </c>
      <c r="CD696" s="18">
        <f t="shared" ref="CD696:CM705" si="1041">ABS(Ct_Na+10^-pH-Kw*10^pH-Ct_A*Ka_1*10^pH/(1+Ka_1*10^pH+Ka_1*Ka_2*10^(2*pH))-2*Ct_A*Ka_1*Ka_2*10^(2*pH)/(1+Ka_1*10^pH+Ka_1*Ka_2*10^(2*pH)))</f>
        <v>1.3507543549542492E-2</v>
      </c>
      <c r="CE696" s="18">
        <f t="shared" si="1041"/>
        <v>1.2641072610939046E-2</v>
      </c>
      <c r="CF696" s="18">
        <f t="shared" si="1041"/>
        <v>1.1787730019890218E-2</v>
      </c>
      <c r="CG696" s="18">
        <f t="shared" si="1041"/>
        <v>1.0947219648255617E-2</v>
      </c>
      <c r="CH696" s="18">
        <f t="shared" si="1041"/>
        <v>1.0119254207540986E-2</v>
      </c>
      <c r="CI696" s="18">
        <f t="shared" si="1041"/>
        <v>9.3035549215035873E-3</v>
      </c>
      <c r="CJ696" s="18">
        <f t="shared" si="1041"/>
        <v>8.4998512132020351E-3</v>
      </c>
      <c r="CK696" s="18">
        <f t="shared" si="1041"/>
        <v>7.7078804057515993E-3</v>
      </c>
      <c r="CL696" s="18">
        <f t="shared" si="1041"/>
        <v>6.9273874360902821E-3</v>
      </c>
      <c r="CM696" s="18">
        <f t="shared" si="1041"/>
        <v>6.1581245811003771E-3</v>
      </c>
      <c r="CN696" s="18">
        <f t="shared" ref="CN696:CW705" si="1042">ABS(Ct_Na+10^-pH-Kw*10^pH-Ct_A*Ka_1*10^pH/(1+Ka_1*10^pH+Ka_1*Ka_2*10^(2*pH))-2*Ct_A*Ka_1*Ka_2*10^(2*pH)/(1+Ka_1*10^pH+Ka_1*Ka_2*10^(2*pH)))</f>
        <v>5.3998511954674866E-3</v>
      </c>
      <c r="CO696" s="18">
        <f t="shared" si="1042"/>
        <v>4.6523334606945743E-3</v>
      </c>
      <c r="CP696" s="18">
        <f t="shared" si="1042"/>
        <v>3.9153441447213055E-3</v>
      </c>
      <c r="CQ696" s="18">
        <f t="shared" si="1042"/>
        <v>3.1886623716287921E-3</v>
      </c>
      <c r="CR696" s="18">
        <f t="shared" si="1042"/>
        <v>2.4720734009403417E-3</v>
      </c>
      <c r="CS696" s="18">
        <f t="shared" si="1042"/>
        <v>1.7653684160545136E-3</v>
      </c>
      <c r="CT696" s="18">
        <f t="shared" si="1042"/>
        <v>1.0683443213725524E-3</v>
      </c>
      <c r="CU696" s="18">
        <f t="shared" si="1042"/>
        <v>3.8080354770669844E-4</v>
      </c>
      <c r="CV696" s="18">
        <f t="shared" si="1042"/>
        <v>2.9744613442313217E-4</v>
      </c>
      <c r="CW696" s="18">
        <f t="shared" si="1042"/>
        <v>9.6659179397401429E-4</v>
      </c>
      <c r="CX696" s="18">
        <f t="shared" ref="CX696:DG705" si="1043">ABS(Ct_Na+10^-pH-Kw*10^pH-Ct_A*Ka_1*10^pH/(1+Ka_1*10^pH+Ka_1*Ka_2*10^(2*pH))-2*Ct_A*Ka_1*Ka_2*10^(2*pH)/(1+Ka_1*10^pH+Ka_1*Ka_2*10^(2*pH)))</f>
        <v>1.6268155113975807E-3</v>
      </c>
      <c r="CY696" s="18">
        <f t="shared" si="1043"/>
        <v>2.278294543822168E-3</v>
      </c>
      <c r="CZ696" s="18">
        <f t="shared" si="1043"/>
        <v>2.9212014837148442E-3</v>
      </c>
      <c r="DA696" s="18">
        <f t="shared" si="1043"/>
        <v>3.5557044113213102E-3</v>
      </c>
      <c r="DB696" s="18">
        <f t="shared" si="1043"/>
        <v>4.1819670411666968E-3</v>
      </c>
      <c r="DC696" s="18">
        <f t="shared" si="1043"/>
        <v>4.8001488628850383E-3</v>
      </c>
      <c r="DD696" s="18">
        <f t="shared" si="1043"/>
        <v>5.4104052766326266E-3</v>
      </c>
      <c r="DE696" s="18">
        <f t="shared" si="1043"/>
        <v>6.0128877233260672E-3</v>
      </c>
      <c r="DF696" s="18">
        <f t="shared" si="1043"/>
        <v>6.6077438099348268E-3</v>
      </c>
      <c r="DG696" s="18">
        <f t="shared" si="1043"/>
        <v>7.1951174300453682E-3</v>
      </c>
      <c r="DH696" s="18">
        <f t="shared" ref="DH696:DQ705" si="1044">ABS(Ct_Na+10^-pH-Kw*10^pH-Ct_A*Ka_1*10^pH/(1+Ka_1*10^pH+Ka_1*Ka_2*10^(2*pH))-2*Ct_A*Ka_1*Ka_2*10^(2*pH)/(1+Ka_1*10^pH+Ka_1*Ka_2*10^(2*pH)))</f>
        <v>7.7751488799044921E-3</v>
      </c>
      <c r="DI696" s="18">
        <f t="shared" si="1044"/>
        <v>8.3479749701380751E-3</v>
      </c>
      <c r="DJ696" s="18">
        <f t="shared" si="1044"/>
        <v>8.913729133331702E-3</v>
      </c>
      <c r="DK696" s="18">
        <f t="shared" si="1044"/>
        <v>9.4725415276517844E-3</v>
      </c>
      <c r="DL696" s="18">
        <f t="shared" si="1044"/>
        <v>1.0024539136675316E-2</v>
      </c>
      <c r="DM696" s="18">
        <f t="shared" si="1044"/>
        <v>1.0569845865589463E-2</v>
      </c>
      <c r="DN696" s="18">
        <f t="shared" si="1044"/>
        <v>1.110858263391426E-2</v>
      </c>
      <c r="DO696" s="18">
        <f t="shared" si="1044"/>
        <v>1.1640867464893866E-2</v>
      </c>
      <c r="DP696" s="18">
        <f t="shared" si="1044"/>
        <v>1.2166815571695147E-2</v>
      </c>
      <c r="DQ696" s="18">
        <f t="shared" si="1044"/>
        <v>1.2686539440546117E-2</v>
      </c>
      <c r="DR696" s="18">
        <f t="shared" ref="DR696:EA705" si="1045">ABS(Ct_Na+10^-pH-Kw*10^pH-Ct_A*Ka_1*10^pH/(1+Ka_1*10^pH+Ka_1*Ka_2*10^(2*pH))-2*Ct_A*Ka_1*Ka_2*10^(2*pH)/(1+Ka_1*10^pH+Ka_1*Ka_2*10^(2*pH)))</f>
        <v>1.320014891094002E-2</v>
      </c>
      <c r="DS696" s="18">
        <f t="shared" si="1045"/>
        <v>1.3707751253025209E-2</v>
      </c>
      <c r="DT696" s="18">
        <f t="shared" si="1045"/>
        <v>1.4209451242295432E-2</v>
      </c>
      <c r="DU696" s="18">
        <f t="shared" si="1045"/>
        <v>1.4705351231689749E-2</v>
      </c>
      <c r="DV696" s="18">
        <f t="shared" si="1045"/>
        <v>1.5195551221205944E-2</v>
      </c>
      <c r="DW696" s="18">
        <f t="shared" si="1045"/>
        <v>1.5680148925127667E-2</v>
      </c>
      <c r="DX696" s="18">
        <f t="shared" si="1045"/>
        <v>1.6159239836959383E-2</v>
      </c>
      <c r="DY696" s="18">
        <f t="shared" si="1045"/>
        <v>1.6632917292160231E-2</v>
      </c>
      <c r="DZ696" s="18">
        <f t="shared" si="1045"/>
        <v>1.7101272528763284E-2</v>
      </c>
      <c r="EA696" s="18">
        <f t="shared" si="1045"/>
        <v>1.756439474596299E-2</v>
      </c>
      <c r="EB696" s="18">
        <f t="shared" ref="EB696:EK705" si="1046">ABS(Ct_Na+10^-pH-Kw*10^pH-Ct_A*Ka_1*10^pH/(1+Ka_1*10^pH+Ka_1*Ka_2*10^(2*pH))-2*Ct_A*Ka_1*Ka_2*10^(2*pH)/(1+Ka_1*10^pH+Ka_1*Ka_2*10^(2*pH)))</f>
        <v>1.8022371160749326E-2</v>
      </c>
      <c r="EC696" s="18">
        <f t="shared" si="1046"/>
        <v>1.8475287062665144E-2</v>
      </c>
      <c r="ED696" s="18">
        <f t="shared" si="1046"/>
        <v>1.8923225866757688E-2</v>
      </c>
      <c r="EE696" s="18">
        <f t="shared" si="1046"/>
        <v>1.9366269164794579E-2</v>
      </c>
      <c r="EF696" s="18">
        <f t="shared" si="1046"/>
        <v>1.9804496774809326E-2</v>
      </c>
      <c r="EG696" s="18">
        <f t="shared" si="1046"/>
        <v>2.0237986789040138E-2</v>
      </c>
      <c r="EH696" s="18">
        <f t="shared" si="1046"/>
        <v>2.0666815620322201E-2</v>
      </c>
      <c r="EI696" s="18">
        <f t="shared" si="1046"/>
        <v>2.1091058046991643E-2</v>
      </c>
      <c r="EJ696" s="18">
        <f t="shared" si="1046"/>
        <v>2.1510787256356093E-2</v>
      </c>
      <c r="EK696" s="18">
        <f t="shared" si="1046"/>
        <v>2.1926074886785496E-2</v>
      </c>
      <c r="EL696" s="18">
        <f t="shared" ref="EL696:EV705" si="1047">ABS(Ct_Na+10^-pH-Kw*10^pH-Ct_A*Ka_1*10^pH/(1+Ka_1*10^pH+Ka_1*Ka_2*10^(2*pH))-2*Ct_A*Ka_1*Ka_2*10^(2*pH)/(1+Ka_1*10^pH+Ka_1*Ka_2*10^(2*pH)))</f>
        <v>2.2336991068473484E-2</v>
      </c>
      <c r="EM696" s="18">
        <f t="shared" si="1047"/>
        <v>2.2743604462918697E-2</v>
      </c>
      <c r="EN696" s="18">
        <f t="shared" si="1047"/>
        <v>2.3145982301171757E-2</v>
      </c>
      <c r="EO696" s="18">
        <f t="shared" si="1047"/>
        <v>2.3544190420893715E-2</v>
      </c>
      <c r="EP696" s="18">
        <f t="shared" si="1047"/>
        <v>2.3938293302268016E-2</v>
      </c>
      <c r="EQ696" s="18">
        <f t="shared" si="1047"/>
        <v>2.432835410280771E-2</v>
      </c>
      <c r="ER696" s="18">
        <f t="shared" si="1047"/>
        <v>2.4714434691097006E-2</v>
      </c>
      <c r="ES696" s="18">
        <f t="shared" si="1047"/>
        <v>2.5096595679505201E-2</v>
      </c>
      <c r="ET696" s="18">
        <f t="shared" si="1047"/>
        <v>2.5474896455909245E-2</v>
      </c>
      <c r="EU696" s="18">
        <f t="shared" si="1047"/>
        <v>2.5849395214459975E-2</v>
      </c>
      <c r="EV696" s="18">
        <f t="shared" si="1047"/>
        <v>2.6220148985425212E-2</v>
      </c>
    </row>
    <row r="697" spans="1:152">
      <c r="A697" s="22">
        <v>6.71</v>
      </c>
      <c r="B697" s="18">
        <f t="shared" si="1033"/>
        <v>0.19522567307863045</v>
      </c>
      <c r="C697" s="18">
        <f t="shared" si="1033"/>
        <v>0.18943693157319999</v>
      </c>
      <c r="D697" s="18">
        <f t="shared" si="1033"/>
        <v>0.1838708339718246</v>
      </c>
      <c r="E697" s="18">
        <f t="shared" si="1033"/>
        <v>0.17851477778936897</v>
      </c>
      <c r="F697" s="18">
        <f t="shared" si="1033"/>
        <v>0.17335709405811545</v>
      </c>
      <c r="G697" s="18">
        <f t="shared" si="1033"/>
        <v>0.16838696246254389</v>
      </c>
      <c r="H697" s="18">
        <f t="shared" si="1033"/>
        <v>0.16359433556681413</v>
      </c>
      <c r="I697" s="18">
        <f t="shared" si="1033"/>
        <v>0.15896987101830301</v>
      </c>
      <c r="J697" s="18">
        <f t="shared" si="1033"/>
        <v>0.15450487076456812</v>
      </c>
      <c r="K697" s="18">
        <f t="shared" si="1033"/>
        <v>0.15019122645163777</v>
      </c>
      <c r="L697" s="18">
        <f t="shared" si="1034"/>
        <v>0.14602137028247175</v>
      </c>
      <c r="M697" s="18">
        <f t="shared" si="1034"/>
        <v>0.14198823070901614</v>
      </c>
      <c r="N697" s="18">
        <f t="shared" si="1034"/>
        <v>0.13808519241212358</v>
      </c>
      <c r="O697" s="18">
        <f t="shared" si="1034"/>
        <v>0.13430606009291018</v>
      </c>
      <c r="P697" s="18">
        <f t="shared" si="1034"/>
        <v>0.1306450256586722</v>
      </c>
      <c r="Q697" s="18">
        <f t="shared" si="1034"/>
        <v>0.12709663843779534</v>
      </c>
      <c r="R697" s="18">
        <f t="shared" si="1034"/>
        <v>0.12365577810239967</v>
      </c>
      <c r="S697" s="18">
        <f t="shared" si="1034"/>
        <v>0.12031763001582173</v>
      </c>
      <c r="T697" s="18">
        <f t="shared" si="1034"/>
        <v>0.11707766275531961</v>
      </c>
      <c r="U697" s="18">
        <f t="shared" si="1034"/>
        <v>0.1139316075893248</v>
      </c>
      <c r="V697" s="18">
        <f t="shared" si="1035"/>
        <v>0.11087543971378705</v>
      </c>
      <c r="W697" s="18">
        <f t="shared" si="1035"/>
        <v>0.10790536107417985</v>
      </c>
      <c r="X697" s="18">
        <f t="shared" si="1035"/>
        <v>0.1050177846190062</v>
      </c>
      <c r="Y697" s="18">
        <f t="shared" si="1035"/>
        <v>0.10220931984753595</v>
      </c>
      <c r="Z697" s="18">
        <f t="shared" si="1035"/>
        <v>9.9476759529348702E-2</v>
      </c>
      <c r="AA697" s="18">
        <f t="shared" si="1035"/>
        <v>9.681706748631308E-2</v>
      </c>
      <c r="AB697" s="18">
        <f t="shared" si="1035"/>
        <v>9.4227367339146828E-2</v>
      </c>
      <c r="AC697" s="18">
        <f t="shared" si="1035"/>
        <v>9.1704932130868028E-2</v>
      </c>
      <c r="AD697" s="18">
        <f t="shared" si="1035"/>
        <v>8.9247174748442515E-2</v>
      </c>
      <c r="AE697" s="18">
        <f t="shared" si="1035"/>
        <v>8.6851639071901243E-2</v>
      </c>
      <c r="AF697" s="18">
        <f t="shared" si="1036"/>
        <v>8.4515991787273426E-2</v>
      </c>
      <c r="AG697" s="18">
        <f t="shared" si="1036"/>
        <v>8.2238014805969803E-2</v>
      </c>
      <c r="AH697" s="18">
        <f t="shared" si="1036"/>
        <v>8.0015598238844299E-2</v>
      </c>
      <c r="AI697" s="18">
        <f t="shared" si="1036"/>
        <v>7.784673387815555E-2</v>
      </c>
      <c r="AJ697" s="18">
        <f t="shared" si="1036"/>
        <v>7.5729509145102236E-2</v>
      </c>
      <c r="AK697" s="18">
        <f t="shared" si="1036"/>
        <v>7.3662101464591359E-2</v>
      </c>
      <c r="AL697" s="18">
        <f t="shared" si="1036"/>
        <v>7.164277303246451E-2</v>
      </c>
      <c r="AM697" s="18">
        <f t="shared" si="1036"/>
        <v>6.9669865943604858E-2</v>
      </c>
      <c r="AN697" s="18">
        <f t="shared" si="1036"/>
        <v>6.7741797652219327E-2</v>
      </c>
      <c r="AO697" s="18">
        <f t="shared" si="1036"/>
        <v>6.5857056738168301E-2</v>
      </c>
      <c r="AP697" s="18">
        <f t="shared" si="1037"/>
        <v>6.4014198955540655E-2</v>
      </c>
      <c r="AQ697" s="18">
        <f t="shared" si="1037"/>
        <v>6.2211843541761944E-2</v>
      </c>
      <c r="AR697" s="18">
        <f t="shared" si="1037"/>
        <v>6.0448669767413206E-2</v>
      </c>
      <c r="AS697" s="18">
        <f t="shared" si="1037"/>
        <v>5.8723413708641876E-2</v>
      </c>
      <c r="AT697" s="18">
        <f t="shared" si="1037"/>
        <v>5.7034865225589058E-2</v>
      </c>
      <c r="AU697" s="18">
        <f t="shared" si="1037"/>
        <v>5.5381865131653184E-2</v>
      </c>
      <c r="AV697" s="18">
        <f t="shared" si="1037"/>
        <v>5.3763302539674269E-2</v>
      </c>
      <c r="AW697" s="18">
        <f t="shared" si="1037"/>
        <v>5.217811237227224E-2</v>
      </c>
      <c r="AX697" s="18">
        <f t="shared" si="1037"/>
        <v>5.0625273024613122E-2</v>
      </c>
      <c r="AY697" s="18">
        <f t="shared" si="1037"/>
        <v>4.9103804168825906E-2</v>
      </c>
      <c r="AZ697" s="18">
        <f t="shared" si="1038"/>
        <v>4.7612764690154429E-2</v>
      </c>
      <c r="BA697" s="18">
        <f t="shared" si="1038"/>
        <v>4.6151250745714072E-2</v>
      </c>
      <c r="BB697" s="18">
        <f t="shared" si="1038"/>
        <v>4.4718393937439219E-2</v>
      </c>
      <c r="BC697" s="18">
        <f t="shared" si="1038"/>
        <v>4.3313359591460966E-2</v>
      </c>
      <c r="BD697" s="18">
        <f t="shared" si="1038"/>
        <v>4.1935345136751512E-2</v>
      </c>
      <c r="BE697" s="18">
        <f t="shared" si="1038"/>
        <v>4.0583578576417485E-2</v>
      </c>
      <c r="BF697" s="18">
        <f t="shared" si="1038"/>
        <v>3.9257317045523696E-2</v>
      </c>
      <c r="BG697" s="18">
        <f t="shared" si="1038"/>
        <v>3.7955845449786835E-2</v>
      </c>
      <c r="BH697" s="18">
        <f t="shared" si="1038"/>
        <v>3.6678475179896933E-2</v>
      </c>
      <c r="BI697" s="18">
        <f t="shared" si="1038"/>
        <v>3.5424542896610525E-2</v>
      </c>
      <c r="BJ697" s="18">
        <f t="shared" si="1039"/>
        <v>3.4193409382111156E-2</v>
      </c>
      <c r="BK697" s="18">
        <f t="shared" si="1039"/>
        <v>3.2984458453458605E-2</v>
      </c>
      <c r="BL697" s="18">
        <f t="shared" si="1039"/>
        <v>3.1797095934246289E-2</v>
      </c>
      <c r="BM697" s="18">
        <f t="shared" si="1039"/>
        <v>3.0630748680860721E-2</v>
      </c>
      <c r="BN697" s="18">
        <f t="shared" si="1039"/>
        <v>2.9484863659990715E-2</v>
      </c>
      <c r="BO697" s="18">
        <f t="shared" si="1039"/>
        <v>2.8358907074266276E-2</v>
      </c>
      <c r="BP697" s="18">
        <f t="shared" si="1039"/>
        <v>2.7252363533123256E-2</v>
      </c>
      <c r="BQ697" s="18">
        <f t="shared" si="1039"/>
        <v>2.6164735266187816E-2</v>
      </c>
      <c r="BR697" s="18">
        <f t="shared" si="1039"/>
        <v>2.5095541376658093E-2</v>
      </c>
      <c r="BS697" s="18">
        <f t="shared" si="1039"/>
        <v>2.4044317132330545E-2</v>
      </c>
      <c r="BT697" s="18">
        <f t="shared" si="1040"/>
        <v>2.3010613292075092E-2</v>
      </c>
      <c r="BU697" s="18">
        <f t="shared" si="1040"/>
        <v>2.1993995465708176E-2</v>
      </c>
      <c r="BV697" s="18">
        <f t="shared" si="1040"/>
        <v>2.0994043505347289E-2</v>
      </c>
      <c r="BW697" s="18">
        <f t="shared" si="1040"/>
        <v>2.0010350926455665E-2</v>
      </c>
      <c r="BX697" s="18">
        <f t="shared" si="1040"/>
        <v>1.9042524356901E-2</v>
      </c>
      <c r="BY697" s="18">
        <f t="shared" si="1040"/>
        <v>1.8090183012459231E-2</v>
      </c>
      <c r="BZ697" s="18">
        <f t="shared" si="1040"/>
        <v>1.7152958197294295E-2</v>
      </c>
      <c r="CA697" s="18">
        <f t="shared" si="1040"/>
        <v>1.6230492828037478E-2</v>
      </c>
      <c r="CB697" s="18">
        <f t="shared" si="1040"/>
        <v>1.5322440980175302E-2</v>
      </c>
      <c r="CC697" s="18">
        <f t="shared" si="1040"/>
        <v>1.4428467455535783E-2</v>
      </c>
      <c r="CD697" s="18">
        <f t="shared" si="1041"/>
        <v>1.3548247369736886E-2</v>
      </c>
      <c r="CE697" s="18">
        <f t="shared" si="1041"/>
        <v>1.2681465758530339E-2</v>
      </c>
      <c r="CF697" s="18">
        <f t="shared" si="1041"/>
        <v>1.1827817202039043E-2</v>
      </c>
      <c r="CG697" s="18">
        <f t="shared" si="1041"/>
        <v>1.0987005465946081E-2</v>
      </c>
      <c r="CH697" s="18">
        <f t="shared" si="1041"/>
        <v>1.0158743158750073E-2</v>
      </c>
      <c r="CI697" s="18">
        <f t="shared" si="1041"/>
        <v>9.3427514042532384E-3</v>
      </c>
      <c r="CJ697" s="18">
        <f t="shared" si="1041"/>
        <v>8.5387595284990223E-3</v>
      </c>
      <c r="CK697" s="18">
        <f t="shared" si="1041"/>
        <v>7.7465047604200268E-3</v>
      </c>
      <c r="CL697" s="18">
        <f t="shared" si="1041"/>
        <v>6.9657319455016173E-3</v>
      </c>
      <c r="CM697" s="18">
        <f t="shared" si="1041"/>
        <v>6.1961932718050533E-3</v>
      </c>
      <c r="CN697" s="18">
        <f t="shared" si="1042"/>
        <v>5.4376480077327344E-3</v>
      </c>
      <c r="CO697" s="18">
        <f t="shared" si="1042"/>
        <v>4.6898622509521787E-3</v>
      </c>
      <c r="CP697" s="18">
        <f t="shared" si="1042"/>
        <v>3.9526086879291267E-3</v>
      </c>
      <c r="CQ697" s="18">
        <f t="shared" si="1042"/>
        <v>3.2256663635497618E-3</v>
      </c>
      <c r="CR697" s="18">
        <f t="shared" si="1042"/>
        <v>2.5088204603423148E-3</v>
      </c>
      <c r="CS697" s="18">
        <f t="shared" si="1042"/>
        <v>1.8018620868343049E-3</v>
      </c>
      <c r="CT697" s="18">
        <f t="shared" si="1042"/>
        <v>1.1045880746071851E-3</v>
      </c>
      <c r="CU697" s="18">
        <f t="shared" si="1042"/>
        <v>4.1680078363488804E-4</v>
      </c>
      <c r="CV697" s="18">
        <f t="shared" si="1042"/>
        <v>2.6169208448645342E-4</v>
      </c>
      <c r="CW697" s="18">
        <f t="shared" si="1042"/>
        <v>9.310776657873443E-4</v>
      </c>
      <c r="CX697" s="18">
        <f t="shared" si="1043"/>
        <v>1.5915381060042505E-3</v>
      </c>
      <c r="CY697" s="18">
        <f t="shared" si="1043"/>
        <v>2.2432507258209056E-3</v>
      </c>
      <c r="CZ697" s="18">
        <f t="shared" si="1043"/>
        <v>2.8863881795873625E-3</v>
      </c>
      <c r="DA697" s="18">
        <f t="shared" si="1043"/>
        <v>3.521118607814365E-3</v>
      </c>
      <c r="DB697" s="18">
        <f t="shared" si="1043"/>
        <v>4.1476057837267627E-3</v>
      </c>
      <c r="DC697" s="18">
        <f t="shared" si="1043"/>
        <v>4.7660092541435134E-3</v>
      </c>
      <c r="DD697" s="18">
        <f t="shared" si="1043"/>
        <v>5.3764844749395399E-3</v>
      </c>
      <c r="DE697" s="18">
        <f t="shared" si="1043"/>
        <v>5.9791829413304715E-3</v>
      </c>
      <c r="DF697" s="18">
        <f t="shared" si="1043"/>
        <v>6.5742523132101688E-3</v>
      </c>
      <c r="DG697" s="18">
        <f t="shared" si="1043"/>
        <v>7.1618365357580677E-3</v>
      </c>
      <c r="DH697" s="18">
        <f t="shared" si="1044"/>
        <v>7.7420759555240568E-3</v>
      </c>
      <c r="DI697" s="18">
        <f t="shared" si="1044"/>
        <v>8.3151074321874199E-3</v>
      </c>
      <c r="DJ697" s="18">
        <f t="shared" si="1044"/>
        <v>8.8810644461758889E-3</v>
      </c>
      <c r="DK697" s="18">
        <f t="shared" si="1044"/>
        <v>9.4400772023240098E-3</v>
      </c>
      <c r="DL697" s="18">
        <f t="shared" si="1044"/>
        <v>9.9922727297386479E-3</v>
      </c>
      <c r="DM697" s="18">
        <f t="shared" si="1044"/>
        <v>1.0537774978033085E-2</v>
      </c>
      <c r="DN697" s="18">
        <f t="shared" si="1044"/>
        <v>1.1076704910083009E-2</v>
      </c>
      <c r="DO697" s="18">
        <f t="shared" si="1044"/>
        <v>1.1609180591449726E-2</v>
      </c>
      <c r="DP697" s="18">
        <f t="shared" si="1044"/>
        <v>1.2135317276609672E-2</v>
      </c>
      <c r="DQ697" s="18">
        <f t="shared" si="1044"/>
        <v>1.2655227492122757E-2</v>
      </c>
      <c r="DR697" s="18">
        <f t="shared" si="1045"/>
        <v>1.3169021116865118E-2</v>
      </c>
      <c r="DS697" s="18">
        <f t="shared" si="1045"/>
        <v>1.3676805459446717E-2</v>
      </c>
      <c r="DT697" s="18">
        <f t="shared" si="1045"/>
        <v>1.4178685332928535E-2</v>
      </c>
      <c r="DU697" s="18">
        <f t="shared" si="1045"/>
        <v>1.4674763126948175E-2</v>
      </c>
      <c r="DV697" s="18">
        <f t="shared" si="1045"/>
        <v>1.5165138877358354E-2</v>
      </c>
      <c r="DW697" s="18">
        <f t="shared" si="1045"/>
        <v>1.5649910333478158E-2</v>
      </c>
      <c r="DX697" s="18">
        <f t="shared" si="1045"/>
        <v>1.6129173023051134E-2</v>
      </c>
      <c r="DY697" s="18">
        <f t="shared" si="1045"/>
        <v>1.6603020315001819E-2</v>
      </c>
      <c r="DZ697" s="18">
        <f t="shared" si="1045"/>
        <v>1.7071543480076626E-2</v>
      </c>
      <c r="EA697" s="18">
        <f t="shared" si="1045"/>
        <v>1.7534831749452306E-2</v>
      </c>
      <c r="EB697" s="18">
        <f t="shared" si="1046"/>
        <v>1.7992972371390456E-2</v>
      </c>
      <c r="EC697" s="18">
        <f t="shared" si="1046"/>
        <v>1.8446050666014409E-2</v>
      </c>
      <c r="ED697" s="18">
        <f t="shared" si="1046"/>
        <v>1.8894150078279826E-2</v>
      </c>
      <c r="EE697" s="18">
        <f t="shared" si="1046"/>
        <v>1.9337352229209008E-2</v>
      </c>
      <c r="EF697" s="18">
        <f t="shared" si="1046"/>
        <v>1.9775736965454191E-2</v>
      </c>
      <c r="EG697" s="18">
        <f t="shared" si="1046"/>
        <v>2.0209382407253472E-2</v>
      </c>
      <c r="EH697" s="18">
        <f t="shared" si="1046"/>
        <v>2.0638364994839856E-2</v>
      </c>
      <c r="EI697" s="18">
        <f t="shared" si="1046"/>
        <v>2.106275953336114E-2</v>
      </c>
      <c r="EJ697" s="18">
        <f t="shared" si="1046"/>
        <v>2.1482639236366244E-2</v>
      </c>
      <c r="EK697" s="18">
        <f t="shared" si="1046"/>
        <v>2.1898075767910995E-2</v>
      </c>
      <c r="EL697" s="18">
        <f t="shared" si="1047"/>
        <v>2.2309139283334188E-2</v>
      </c>
      <c r="EM697" s="18">
        <f t="shared" si="1047"/>
        <v>2.2715898468752986E-2</v>
      </c>
      <c r="EN697" s="18">
        <f t="shared" si="1047"/>
        <v>2.3118420579323645E-2</v>
      </c>
      <c r="EO697" s="18">
        <f t="shared" si="1047"/>
        <v>2.3516771476313279E-2</v>
      </c>
      <c r="EP697" s="18">
        <f t="shared" si="1047"/>
        <v>2.3911015663024664E-2</v>
      </c>
      <c r="EQ697" s="18">
        <f t="shared" si="1047"/>
        <v>2.4301216319615931E-2</v>
      </c>
      <c r="ER697" s="18">
        <f t="shared" si="1047"/>
        <v>2.4687435336854226E-2</v>
      </c>
      <c r="ES697" s="18">
        <f t="shared" si="1047"/>
        <v>2.5069733348841383E-2</v>
      </c>
      <c r="ET697" s="18">
        <f t="shared" si="1047"/>
        <v>2.5448169764747834E-2</v>
      </c>
      <c r="EU697" s="18">
        <f t="shared" si="1047"/>
        <v>2.5822802799589907E-2</v>
      </c>
      <c r="EV697" s="18">
        <f t="shared" si="1047"/>
        <v>2.6193689504083573E-2</v>
      </c>
    </row>
    <row r="698" spans="1:152">
      <c r="A698" s="23">
        <v>6.72</v>
      </c>
      <c r="B698" s="18">
        <f t="shared" si="1033"/>
        <v>0.19532931118497107</v>
      </c>
      <c r="C698" s="18">
        <f t="shared" si="1033"/>
        <v>0.18953853767025935</v>
      </c>
      <c r="D698" s="18">
        <f t="shared" si="1033"/>
        <v>0.1839704862138058</v>
      </c>
      <c r="E698" s="18">
        <f t="shared" si="1033"/>
        <v>0.17861254990665235</v>
      </c>
      <c r="F698" s="18">
        <f t="shared" si="1033"/>
        <v>0.17345305568494906</v>
      </c>
      <c r="G698" s="18">
        <f t="shared" si="1033"/>
        <v>0.16848117943494406</v>
      </c>
      <c r="H698" s="18">
        <f t="shared" si="1033"/>
        <v>0.16368687019386782</v>
      </c>
      <c r="I698" s="18">
        <f t="shared" si="1033"/>
        <v>0.15906078232967147</v>
      </c>
      <c r="J698" s="18">
        <f t="shared" si="1033"/>
        <v>0.15459421473665427</v>
      </c>
      <c r="K698" s="18">
        <f t="shared" si="1033"/>
        <v>0.15027905621458681</v>
      </c>
      <c r="L698" s="18">
        <f t="shared" si="1034"/>
        <v>0.14610773630992158</v>
      </c>
      <c r="M698" s="18">
        <f t="shared" si="1034"/>
        <v>0.14207318099229457</v>
      </c>
      <c r="N698" s="18">
        <f t="shared" si="1034"/>
        <v>0.13816877262039748</v>
      </c>
      <c r="O698" s="18">
        <f t="shared" si="1034"/>
        <v>0.1343883137206241</v>
      </c>
      <c r="P698" s="18">
        <f t="shared" si="1034"/>
        <v>0.1307259941614686</v>
      </c>
      <c r="Q698" s="18">
        <f t="shared" si="1034"/>
        <v>0.12717636135797947</v>
      </c>
      <c r="R698" s="18">
        <f t="shared" si="1034"/>
        <v>0.12373429318489909</v>
      </c>
      <c r="S698" s="18">
        <f t="shared" si="1034"/>
        <v>0.12039497331549279</v>
      </c>
      <c r="T698" s="18">
        <f t="shared" si="1034"/>
        <v>0.11715386873636308</v>
      </c>
      <c r="U698" s="18">
        <f t="shared" si="1034"/>
        <v>0.11400670921749802</v>
      </c>
      <c r="V698" s="18">
        <f t="shared" si="1035"/>
        <v>0.11094946854202915</v>
      </c>
      <c r="W698" s="18">
        <f t="shared" si="1035"/>
        <v>0.10797834732220724</v>
      </c>
      <c r="X698" s="18">
        <f t="shared" si="1035"/>
        <v>0.10508975724738037</v>
      </c>
      <c r="Y698" s="18">
        <f t="shared" si="1035"/>
        <v>0.10228030662665832</v>
      </c>
      <c r="Z698" s="18">
        <f t="shared" si="1035"/>
        <v>9.9546787103793721E-2</v>
      </c>
      <c r="AA698" s="18">
        <f t="shared" si="1035"/>
        <v>9.6886161434872123E-2</v>
      </c>
      <c r="AB698" s="18">
        <f t="shared" si="1035"/>
        <v>9.4295552230922106E-2</v>
      </c>
      <c r="AC698" s="18">
        <f t="shared" si="1035"/>
        <v>9.1772231577724114E-2</v>
      </c>
      <c r="AD698" s="18">
        <f t="shared" si="1035"/>
        <v>8.9313611454095249E-2</v>
      </c>
      <c r="AE698" s="18">
        <f t="shared" si="1035"/>
        <v>8.6917234877900096E-2</v>
      </c>
      <c r="AF698" s="18">
        <f t="shared" si="1036"/>
        <v>8.4580767716109728E-2</v>
      </c>
      <c r="AG698" s="18">
        <f t="shared" si="1036"/>
        <v>8.2301991101524141E-2</v>
      </c>
      <c r="AH698" s="18">
        <f t="shared" si="1036"/>
        <v>8.0078794404367409E-2</v>
      </c>
      <c r="AI698" s="18">
        <f t="shared" si="1036"/>
        <v>7.7909168711961491E-2</v>
      </c>
      <c r="AJ698" s="18">
        <f t="shared" si="1036"/>
        <v>7.5791200774136619E-2</v>
      </c>
      <c r="AK698" s="18">
        <f t="shared" si="1036"/>
        <v>7.3723067376025297E-2</v>
      </c>
      <c r="AL698" s="18">
        <f t="shared" si="1036"/>
        <v>7.1703030103451484E-2</v>
      </c>
      <c r="AM698" s="18">
        <f t="shared" si="1036"/>
        <v>6.9729430469327572E-2</v>
      </c>
      <c r="AN698" s="18">
        <f t="shared" si="1036"/>
        <v>6.7800685372342864E-2</v>
      </c>
      <c r="AO698" s="18">
        <f t="shared" si="1036"/>
        <v>6.5915282861807284E-2</v>
      </c>
      <c r="AP698" s="18">
        <f t="shared" si="1037"/>
        <v>6.407177818483914E-2</v>
      </c>
      <c r="AQ698" s="18">
        <f t="shared" si="1037"/>
        <v>6.2268790094177975E-2</v>
      </c>
      <c r="AR698" s="18">
        <f t="shared" si="1037"/>
        <v>6.0504997396792069E-2</v>
      </c>
      <c r="AS698" s="18">
        <f t="shared" si="1037"/>
        <v>5.8779135725156403E-2</v>
      </c>
      <c r="AT698" s="18">
        <f t="shared" si="1037"/>
        <v>5.7089994514619331E-2</v>
      </c>
      <c r="AU698" s="18">
        <f t="shared" si="1037"/>
        <v>5.5436414171672575E-2</v>
      </c>
      <c r="AV698" s="18">
        <f t="shared" si="1037"/>
        <v>5.3817283419203832E-2</v>
      </c>
      <c r="AW698" s="18">
        <f t="shared" si="1037"/>
        <v>5.2231536805961251E-2</v>
      </c>
      <c r="AX698" s="18">
        <f t="shared" si="1037"/>
        <v>5.0678152368499138E-2</v>
      </c>
      <c r="AY698" s="18">
        <f t="shared" si="1037"/>
        <v>4.9156149434824145E-2</v>
      </c>
      <c r="AZ698" s="18">
        <f t="shared" si="1038"/>
        <v>4.7664586559822648E-2</v>
      </c>
      <c r="BA698" s="18">
        <f t="shared" si="1038"/>
        <v>4.6202559583336036E-2</v>
      </c>
      <c r="BB698" s="18">
        <f t="shared" si="1038"/>
        <v>4.476919980246679E-2</v>
      </c>
      <c r="BC698" s="18">
        <f t="shared" si="1038"/>
        <v>4.3363672250352307E-2</v>
      </c>
      <c r="BD698" s="18">
        <f t="shared" si="1038"/>
        <v>4.198517407424001E-2</v>
      </c>
      <c r="BE698" s="18">
        <f t="shared" si="1038"/>
        <v>4.0632933006244175E-2</v>
      </c>
      <c r="BF698" s="18">
        <f t="shared" si="1038"/>
        <v>3.9306205920663279E-2</v>
      </c>
      <c r="BG698" s="18">
        <f t="shared" si="1038"/>
        <v>3.8004277472196112E-2</v>
      </c>
      <c r="BH698" s="18">
        <f t="shared" si="1038"/>
        <v>3.6726458809811645E-2</v>
      </c>
      <c r="BI698" s="18">
        <f t="shared" si="1038"/>
        <v>3.5472086361415897E-2</v>
      </c>
      <c r="BJ698" s="18">
        <f t="shared" si="1039"/>
        <v>3.4240520684809157E-2</v>
      </c>
      <c r="BK698" s="18">
        <f t="shared" si="1039"/>
        <v>3.3031145380753885E-2</v>
      </c>
      <c r="BL698" s="18">
        <f t="shared" si="1039"/>
        <v>3.1843366064271024E-2</v>
      </c>
      <c r="BM698" s="18">
        <f t="shared" si="1039"/>
        <v>3.067660939055776E-2</v>
      </c>
      <c r="BN698" s="18">
        <f t="shared" si="1039"/>
        <v>2.9530322132172847E-2</v>
      </c>
      <c r="BO698" s="18">
        <f t="shared" si="1039"/>
        <v>2.8403970304368531E-2</v>
      </c>
      <c r="BP698" s="18">
        <f t="shared" si="1039"/>
        <v>2.7297038335664242E-2</v>
      </c>
      <c r="BQ698" s="18">
        <f t="shared" si="1039"/>
        <v>2.6209028280954914E-2</v>
      </c>
      <c r="BR698" s="18">
        <f t="shared" si="1039"/>
        <v>2.513945907463052E-2</v>
      </c>
      <c r="BS698" s="18">
        <f t="shared" si="1039"/>
        <v>2.4087865821353575E-2</v>
      </c>
      <c r="BT698" s="18">
        <f t="shared" si="1040"/>
        <v>2.3053799122297908E-2</v>
      </c>
      <c r="BU698" s="18">
        <f t="shared" si="1040"/>
        <v>2.2036824434796889E-2</v>
      </c>
      <c r="BV698" s="18">
        <f t="shared" si="1040"/>
        <v>2.1036521463484406E-2</v>
      </c>
      <c r="BW698" s="18">
        <f t="shared" si="1040"/>
        <v>2.005248358113635E-2</v>
      </c>
      <c r="BX698" s="18">
        <f t="shared" si="1040"/>
        <v>1.9084317277535845E-2</v>
      </c>
      <c r="BY698" s="18">
        <f t="shared" si="1040"/>
        <v>1.8131641634792965E-2</v>
      </c>
      <c r="BZ698" s="18">
        <f t="shared" si="1040"/>
        <v>1.7194087827649161E-2</v>
      </c>
      <c r="CA698" s="18">
        <f t="shared" si="1040"/>
        <v>1.6271298647389527E-2</v>
      </c>
      <c r="CB698" s="18">
        <f t="shared" si="1040"/>
        <v>1.5362928048071406E-2</v>
      </c>
      <c r="CC698" s="18">
        <f t="shared" si="1040"/>
        <v>1.4468640713859046E-2</v>
      </c>
      <c r="CD698" s="18">
        <f t="shared" si="1041"/>
        <v>1.358811164632686E-2</v>
      </c>
      <c r="CE698" s="18">
        <f t="shared" si="1041"/>
        <v>1.2721025770665396E-2</v>
      </c>
      <c r="CF698" s="18">
        <f t="shared" si="1041"/>
        <v>1.1867077559786658E-2</v>
      </c>
      <c r="CG698" s="18">
        <f t="shared" si="1041"/>
        <v>1.1025970675387312E-2</v>
      </c>
      <c r="CH698" s="18">
        <f t="shared" si="1041"/>
        <v>1.0197417625083499E-2</v>
      </c>
      <c r="CI698" s="18">
        <f t="shared" si="1041"/>
        <v>9.3811394347841706E-3</v>
      </c>
      <c r="CJ698" s="18">
        <f t="shared" si="1041"/>
        <v>8.5768653355186505E-3</v>
      </c>
      <c r="CK698" s="18">
        <f t="shared" si="1041"/>
        <v>7.7843324639796443E-3</v>
      </c>
      <c r="CL698" s="18">
        <f t="shared" si="1041"/>
        <v>7.0032855760861282E-3</v>
      </c>
      <c r="CM698" s="18">
        <f t="shared" si="1041"/>
        <v>6.2334767729105012E-3</v>
      </c>
      <c r="CN698" s="18">
        <f t="shared" si="1042"/>
        <v>5.474665238351703E-3</v>
      </c>
      <c r="CO698" s="18">
        <f t="shared" si="1042"/>
        <v>4.7266169879709719E-3</v>
      </c>
      <c r="CP698" s="18">
        <f t="shared" si="1042"/>
        <v>3.9891046284407233E-3</v>
      </c>
      <c r="CQ698" s="18">
        <f t="shared" si="1042"/>
        <v>3.2619071270857114E-3</v>
      </c>
      <c r="CR698" s="18">
        <f t="shared" si="1042"/>
        <v>2.5448095910272917E-3</v>
      </c>
      <c r="CS698" s="18">
        <f t="shared" si="1042"/>
        <v>1.8376030554662637E-3</v>
      </c>
      <c r="CT698" s="18">
        <f t="shared" si="1042"/>
        <v>1.1400842806662675E-3</v>
      </c>
      <c r="CU698" s="18">
        <f t="shared" si="1042"/>
        <v>4.5205555722417634E-4</v>
      </c>
      <c r="CV698" s="18">
        <f t="shared" si="1042"/>
        <v>2.2667548076603372E-4</v>
      </c>
      <c r="CW698" s="18">
        <f t="shared" si="1042"/>
        <v>8.9629603502480726E-4</v>
      </c>
      <c r="CX698" s="18">
        <f t="shared" si="1043"/>
        <v>1.556988315226826E-3</v>
      </c>
      <c r="CY698" s="18">
        <f t="shared" si="1043"/>
        <v>2.2089297043003248E-3</v>
      </c>
      <c r="CZ698" s="18">
        <f t="shared" si="1043"/>
        <v>2.8522929172018346E-3</v>
      </c>
      <c r="DA698" s="18">
        <f t="shared" si="1043"/>
        <v>3.4872461534640464E-3</v>
      </c>
      <c r="DB698" s="18">
        <f t="shared" si="1043"/>
        <v>4.1139532438008164E-3</v>
      </c>
      <c r="DC698" s="18">
        <f t="shared" si="1043"/>
        <v>4.7325737910364832E-3</v>
      </c>
      <c r="DD698" s="18">
        <f t="shared" si="1043"/>
        <v>5.3432633056152631E-3</v>
      </c>
      <c r="DE698" s="18">
        <f t="shared" si="1043"/>
        <v>5.9461733359318508E-3</v>
      </c>
      <c r="DF698" s="18">
        <f t="shared" si="1043"/>
        <v>6.5414515937128395E-3</v>
      </c>
      <c r="DG698" s="18">
        <f t="shared" si="1043"/>
        <v>7.1292420746664059E-3</v>
      </c>
      <c r="DH698" s="18">
        <f t="shared" si="1044"/>
        <v>7.7096851746080095E-3</v>
      </c>
      <c r="DI698" s="18">
        <f t="shared" si="1044"/>
        <v>8.2829178012584354E-3</v>
      </c>
      <c r="DJ698" s="18">
        <f t="shared" si="1044"/>
        <v>8.8490734819008238E-3</v>
      </c>
      <c r="DK698" s="18">
        <f t="shared" si="1044"/>
        <v>9.4082824670751949E-3</v>
      </c>
      <c r="DL698" s="18">
        <f t="shared" si="1044"/>
        <v>9.9606718304791758E-3</v>
      </c>
      <c r="DM698" s="18">
        <f t="shared" si="1044"/>
        <v>1.0506365565235827E-2</v>
      </c>
      <c r="DN698" s="18">
        <f t="shared" si="1044"/>
        <v>1.1045484676682142E-2</v>
      </c>
      <c r="DO698" s="18">
        <f t="shared" si="1044"/>
        <v>1.1578147271823734E-2</v>
      </c>
      <c r="DP698" s="18">
        <f t="shared" si="1044"/>
        <v>1.2104468645594578E-2</v>
      </c>
      <c r="DQ698" s="18">
        <f t="shared" si="1044"/>
        <v>1.2624561364054529E-2</v>
      </c>
      <c r="DR698" s="18">
        <f t="shared" si="1045"/>
        <v>1.3138535344650246E-2</v>
      </c>
      <c r="DS698" s="18">
        <f t="shared" si="1045"/>
        <v>1.3646497933660032E-2</v>
      </c>
      <c r="DT698" s="18">
        <f t="shared" si="1045"/>
        <v>1.4148553980937145E-2</v>
      </c>
      <c r="DU698" s="18">
        <f t="shared" si="1045"/>
        <v>1.4644805912060806E-2</v>
      </c>
      <c r="DV698" s="18">
        <f t="shared" si="1045"/>
        <v>1.5135353797999102E-2</v>
      </c>
      <c r="DW698" s="18">
        <f t="shared" si="1045"/>
        <v>1.5620295422383822E-2</v>
      </c>
      <c r="DX698" s="18">
        <f t="shared" si="1045"/>
        <v>1.6099726346491469E-2</v>
      </c>
      <c r="DY698" s="18">
        <f t="shared" si="1045"/>
        <v>1.6573739972021599E-2</v>
      </c>
      <c r="DZ698" s="18">
        <f t="shared" si="1045"/>
        <v>1.7042427601759245E-2</v>
      </c>
      <c r="EA698" s="18">
        <f t="shared" si="1045"/>
        <v>1.7505878498203745E-2</v>
      </c>
      <c r="EB698" s="18">
        <f t="shared" si="1046"/>
        <v>1.7964179940243304E-2</v>
      </c>
      <c r="EC698" s="18">
        <f t="shared" si="1046"/>
        <v>1.8417417277950973E-2</v>
      </c>
      <c r="ED698" s="18">
        <f t="shared" si="1046"/>
        <v>1.88656739855739E-2</v>
      </c>
      <c r="EE698" s="18">
        <f t="shared" si="1046"/>
        <v>1.9309031712785654E-2</v>
      </c>
      <c r="EF698" s="18">
        <f t="shared" si="1046"/>
        <v>1.9747570334266849E-2</v>
      </c>
      <c r="EG698" s="18">
        <f t="shared" si="1046"/>
        <v>2.0181367997677988E-2</v>
      </c>
      <c r="EH698" s="18">
        <f t="shared" si="1046"/>
        <v>2.0610501170084679E-2</v>
      </c>
      <c r="EI698" s="18">
        <f t="shared" si="1046"/>
        <v>2.103504468289346E-2</v>
      </c>
      <c r="EJ698" s="18">
        <f t="shared" si="1046"/>
        <v>2.1455071775353211E-2</v>
      </c>
      <c r="EK698" s="18">
        <f t="shared" si="1046"/>
        <v>2.1870654136675827E-2</v>
      </c>
      <c r="EL698" s="18">
        <f t="shared" si="1047"/>
        <v>2.2281861946826596E-2</v>
      </c>
      <c r="EM698" s="18">
        <f t="shared" si="1047"/>
        <v>2.268876391603341E-2</v>
      </c>
      <c r="EN698" s="18">
        <f t="shared" si="1047"/>
        <v>2.3091427323060972E-2</v>
      </c>
      <c r="EO698" s="18">
        <f t="shared" si="1047"/>
        <v>2.3489918052295493E-2</v>
      </c>
      <c r="EP698" s="18">
        <f t="shared" si="1047"/>
        <v>2.3884300629682262E-2</v>
      </c>
      <c r="EQ698" s="18">
        <f t="shared" si="1047"/>
        <v>2.4274638257557345E-2</v>
      </c>
      <c r="ER698" s="18">
        <f t="shared" si="1047"/>
        <v>2.4660992848413318E-2</v>
      </c>
      <c r="ES698" s="18">
        <f t="shared" si="1047"/>
        <v>2.504342505763623E-2</v>
      </c>
      <c r="ET698" s="18">
        <f t="shared" si="1047"/>
        <v>2.5421994315250815E-2</v>
      </c>
      <c r="EU698" s="18">
        <f t="shared" si="1047"/>
        <v>2.5796758856708471E-2</v>
      </c>
      <c r="EV698" s="18">
        <f t="shared" si="1047"/>
        <v>2.6167775752751553E-2</v>
      </c>
    </row>
    <row r="699" spans="1:152">
      <c r="A699" s="22">
        <v>6.73</v>
      </c>
      <c r="B699" s="18">
        <f t="shared" si="1033"/>
        <v>0.19543080681514868</v>
      </c>
      <c r="C699" s="18">
        <f t="shared" si="1033"/>
        <v>0.18963804329905681</v>
      </c>
      <c r="D699" s="18">
        <f t="shared" si="1033"/>
        <v>0.18406807837973777</v>
      </c>
      <c r="E699" s="18">
        <f t="shared" si="1033"/>
        <v>0.17870830081586472</v>
      </c>
      <c r="F699" s="18">
        <f t="shared" si="1033"/>
        <v>0.17354703353213513</v>
      </c>
      <c r="G699" s="18">
        <f t="shared" si="1033"/>
        <v>0.16857344869508659</v>
      </c>
      <c r="H699" s="18">
        <f t="shared" si="1033"/>
        <v>0.16377749188793264</v>
      </c>
      <c r="I699" s="18">
        <f t="shared" si="1033"/>
        <v>0.15914981426699465</v>
      </c>
      <c r="J699" s="18">
        <f t="shared" si="1033"/>
        <v>0.1546817117364338</v>
      </c>
      <c r="K699" s="18">
        <f t="shared" si="1033"/>
        <v>0.15036507030860385</v>
      </c>
      <c r="L699" s="18">
        <f t="shared" si="1034"/>
        <v>0.1461923169283682</v>
      </c>
      <c r="M699" s="18">
        <f t="shared" si="1034"/>
        <v>0.14215637513436982</v>
      </c>
      <c r="N699" s="18">
        <f t="shared" si="1034"/>
        <v>0.13825062501114554</v>
      </c>
      <c r="O699" s="18">
        <f t="shared" si="1034"/>
        <v>0.13446886695532523</v>
      </c>
      <c r="P699" s="18">
        <f t="shared" si="1034"/>
        <v>0.13080528883874928</v>
      </c>
      <c r="Q699" s="18">
        <f t="shared" si="1034"/>
        <v>0.1272544362026834</v>
      </c>
      <c r="R699" s="18">
        <f t="shared" si="1034"/>
        <v>0.12381118516164982</v>
      </c>
      <c r="S699" s="18">
        <f t="shared" si="1034"/>
        <v>0.12047071773378143</v>
      </c>
      <c r="T699" s="18">
        <f t="shared" si="1034"/>
        <v>0.11722849934790913</v>
      </c>
      <c r="U699" s="18">
        <f t="shared" si="1034"/>
        <v>0.11408025830655485</v>
      </c>
      <c r="V699" s="18">
        <f t="shared" si="1035"/>
        <v>0.11102196700923933</v>
      </c>
      <c r="W699" s="18">
        <f t="shared" si="1035"/>
        <v>0.10804982476255237</v>
      </c>
      <c r="X699" s="18">
        <f t="shared" si="1035"/>
        <v>0.10516024202271781</v>
      </c>
      <c r="Y699" s="18">
        <f t="shared" si="1035"/>
        <v>0.1023498259332897</v>
      </c>
      <c r="Z699" s="18">
        <f t="shared" si="1035"/>
        <v>9.9615367035467792E-2</v>
      </c>
      <c r="AA699" s="18">
        <f t="shared" si="1035"/>
        <v>9.6953827041587767E-2</v>
      </c>
      <c r="AB699" s="18">
        <f t="shared" si="1035"/>
        <v>9.4362327573862467E-2</v>
      </c>
      <c r="AC699" s="18">
        <f t="shared" si="1035"/>
        <v>9.1838139780623551E-2</v>
      </c>
      <c r="AD699" s="18">
        <f t="shared" si="1035"/>
        <v>8.9378674751313822E-2</v>
      </c>
      <c r="AE699" s="18">
        <f t="shared" si="1035"/>
        <v>8.6981474659455049E-2</v>
      </c>
      <c r="AF699" s="18">
        <f t="shared" si="1036"/>
        <v>8.4644204569892662E-2</v>
      </c>
      <c r="AG699" s="18">
        <f t="shared" si="1036"/>
        <v>8.2364644852912103E-2</v>
      </c>
      <c r="AH699" s="18">
        <f t="shared" si="1036"/>
        <v>8.0140684153418837E-2</v>
      </c>
      <c r="AI699" s="18">
        <f t="shared" si="1036"/>
        <v>7.7970312868371222E-2</v>
      </c>
      <c r="AJ699" s="18">
        <f t="shared" si="1036"/>
        <v>7.5851617090110429E-2</v>
      </c>
      <c r="AK699" s="18">
        <f t="shared" si="1036"/>
        <v>7.3782772977220468E-2</v>
      </c>
      <c r="AL699" s="18">
        <f t="shared" si="1036"/>
        <v>7.1762041518118727E-2</v>
      </c>
      <c r="AM699" s="18">
        <f t="shared" si="1036"/>
        <v>6.9787763655777851E-2</v>
      </c>
      <c r="AN699" s="18">
        <f t="shared" si="1036"/>
        <v>6.7858355744853854E-2</v>
      </c>
      <c r="AO699" s="18">
        <f t="shared" si="1036"/>
        <v>6.5972305315074226E-2</v>
      </c>
      <c r="AP699" s="18">
        <f t="shared" si="1037"/>
        <v>6.4128167117067481E-2</v>
      </c>
      <c r="AQ699" s="18">
        <f t="shared" si="1037"/>
        <v>6.2324559428907002E-2</v>
      </c>
      <c r="AR699" s="18">
        <f t="shared" si="1037"/>
        <v>6.0560160603532656E-2</v>
      </c>
      <c r="AS699" s="18">
        <f t="shared" si="1037"/>
        <v>5.8833705838919045E-2</v>
      </c>
      <c r="AT699" s="18">
        <f t="shared" si="1037"/>
        <v>5.7143984154403561E-2</v>
      </c>
      <c r="AU699" s="18">
        <f t="shared" si="1037"/>
        <v>5.5489835557983189E-2</v>
      </c>
      <c r="AV699" s="18">
        <f t="shared" si="1037"/>
        <v>5.3870148390654883E-2</v>
      </c>
      <c r="AW699" s="18">
        <f t="shared" si="1037"/>
        <v>5.228385683502404E-2</v>
      </c>
      <c r="AX699" s="18">
        <f t="shared" si="1037"/>
        <v>5.0729938576446934E-2</v>
      </c>
      <c r="AY699" s="18">
        <f t="shared" si="1037"/>
        <v>4.9207412605921881E-2</v>
      </c>
      <c r="AZ699" s="18">
        <f t="shared" si="1038"/>
        <v>4.7715337154807323E-2</v>
      </c>
      <c r="BA699" s="18">
        <f t="shared" si="1038"/>
        <v>4.6252807752229688E-2</v>
      </c>
      <c r="BB699" s="18">
        <f t="shared" si="1038"/>
        <v>4.4818955396761395E-2</v>
      </c>
      <c r="BC699" s="18">
        <f t="shared" si="1038"/>
        <v>4.3412944834603215E-2</v>
      </c>
      <c r="BD699" s="18">
        <f t="shared" si="1038"/>
        <v>4.2033972937101871E-2</v>
      </c>
      <c r="BE699" s="18">
        <f t="shared" si="1038"/>
        <v>4.0681267170981555E-2</v>
      </c>
      <c r="BF699" s="18">
        <f t="shared" si="1038"/>
        <v>3.9354084155165336E-2</v>
      </c>
      <c r="BG699" s="18">
        <f t="shared" si="1038"/>
        <v>3.80517082985233E-2</v>
      </c>
      <c r="BH699" s="18">
        <f t="shared" si="1038"/>
        <v>3.6773450513300547E-2</v>
      </c>
      <c r="BI699" s="18">
        <f t="shared" si="1038"/>
        <v>3.5518646999366285E-2</v>
      </c>
      <c r="BJ699" s="18">
        <f t="shared" si="1039"/>
        <v>3.4286658094776282E-2</v>
      </c>
      <c r="BK699" s="18">
        <f t="shared" si="1039"/>
        <v>3.3076867188467175E-2</v>
      </c>
      <c r="BL699" s="18">
        <f t="shared" si="1039"/>
        <v>3.1888679691199309E-2</v>
      </c>
      <c r="BM699" s="18">
        <f t="shared" si="1039"/>
        <v>3.0721522061139706E-2</v>
      </c>
      <c r="BN699" s="18">
        <f t="shared" si="1039"/>
        <v>2.9574840880730313E-2</v>
      </c>
      <c r="BO699" s="18">
        <f t="shared" si="1039"/>
        <v>2.8448101981719327E-2</v>
      </c>
      <c r="BP699" s="18">
        <f t="shared" si="1039"/>
        <v>2.7340789615449876E-2</v>
      </c>
      <c r="BQ699" s="18">
        <f t="shared" si="1039"/>
        <v>2.6252405665697885E-2</v>
      </c>
      <c r="BR699" s="18">
        <f t="shared" si="1039"/>
        <v>2.5182468901534923E-2</v>
      </c>
      <c r="BS699" s="18">
        <f t="shared" si="1039"/>
        <v>2.4130514267862065E-2</v>
      </c>
      <c r="BT699" s="18">
        <f t="shared" si="1040"/>
        <v>2.3096092211417091E-2</v>
      </c>
      <c r="BU699" s="18">
        <f t="shared" si="1040"/>
        <v>2.2078768040202625E-2</v>
      </c>
      <c r="BV699" s="18">
        <f t="shared" si="1040"/>
        <v>2.1078121314417907E-2</v>
      </c>
      <c r="BW699" s="18">
        <f t="shared" si="1040"/>
        <v>2.0093745267101205E-2</v>
      </c>
      <c r="BX699" s="18">
        <f t="shared" si="1040"/>
        <v>1.9125246252805754E-2</v>
      </c>
      <c r="BY699" s="18">
        <f t="shared" si="1040"/>
        <v>1.817224322273904E-2</v>
      </c>
      <c r="BZ699" s="18">
        <f t="shared" si="1040"/>
        <v>1.7234367224895596E-2</v>
      </c>
      <c r="CA699" s="18">
        <f t="shared" si="1040"/>
        <v>1.6311260927805625E-2</v>
      </c>
      <c r="CB699" s="18">
        <f t="shared" si="1040"/>
        <v>1.5402578166607631E-2</v>
      </c>
      <c r="CC699" s="18">
        <f t="shared" si="1040"/>
        <v>1.450798351023444E-2</v>
      </c>
      <c r="CD699" s="18">
        <f t="shared" si="1041"/>
        <v>1.3627151848574701E-2</v>
      </c>
      <c r="CE699" s="18">
        <f t="shared" si="1041"/>
        <v>1.2759767998543337E-2</v>
      </c>
      <c r="CF699" s="18">
        <f t="shared" si="1041"/>
        <v>1.19055263280579E-2</v>
      </c>
      <c r="CG699" s="18">
        <f t="shared" si="1041"/>
        <v>1.1064130396978254E-2</v>
      </c>
      <c r="CH699" s="18">
        <f t="shared" si="1041"/>
        <v>1.0235292614123689E-2</v>
      </c>
      <c r="CI699" s="18">
        <f t="shared" si="1041"/>
        <v>9.4187339095336345E-3</v>
      </c>
      <c r="CJ699" s="18">
        <f t="shared" si="1041"/>
        <v>8.6141834211875545E-3</v>
      </c>
      <c r="CK699" s="18">
        <f t="shared" si="1041"/>
        <v>7.8213781954450529E-3</v>
      </c>
      <c r="CL699" s="18">
        <f t="shared" si="1041"/>
        <v>7.0400629005104159E-3</v>
      </c>
      <c r="CM699" s="18">
        <f t="shared" si="1041"/>
        <v>6.2699895522655008E-3</v>
      </c>
      <c r="CN699" s="18">
        <f t="shared" si="1042"/>
        <v>5.5109172518526539E-3</v>
      </c>
      <c r="CO699" s="18">
        <f t="shared" si="1042"/>
        <v>4.7626119344243573E-3</v>
      </c>
      <c r="CP699" s="18">
        <f t="shared" si="1042"/>
        <v>4.0248461285091602E-3</v>
      </c>
      <c r="CQ699" s="18">
        <f t="shared" si="1042"/>
        <v>3.2973987254738962E-3</v>
      </c>
      <c r="CR699" s="18">
        <f t="shared" si="1042"/>
        <v>2.5800547585918959E-3</v>
      </c>
      <c r="CS699" s="18">
        <f t="shared" si="1042"/>
        <v>1.8726051912531239E-3</v>
      </c>
      <c r="CT699" s="18">
        <f t="shared" si="1042"/>
        <v>1.1748467138778251E-3</v>
      </c>
      <c r="CU699" s="18">
        <f t="shared" si="1042"/>
        <v>4.865815491199299E-4</v>
      </c>
      <c r="CV699" s="18">
        <f t="shared" si="1042"/>
        <v>1.9238273503313641E-4</v>
      </c>
      <c r="CW699" s="18">
        <f t="shared" si="1042"/>
        <v>8.6223340463378872E-4</v>
      </c>
      <c r="CX699" s="18">
        <f t="shared" si="1043"/>
        <v>1.5231527319731347E-3</v>
      </c>
      <c r="CY699" s="18">
        <f t="shared" si="1043"/>
        <v>2.1753181609371064E-3</v>
      </c>
      <c r="CZ699" s="18">
        <f t="shared" si="1043"/>
        <v>2.8189024658357847E-3</v>
      </c>
      <c r="DA699" s="18">
        <f t="shared" si="1043"/>
        <v>3.4540739040037349E-3</v>
      </c>
      <c r="DB699" s="18">
        <f t="shared" si="1043"/>
        <v>4.0809963624552359E-3</v>
      </c>
      <c r="DC699" s="18">
        <f t="shared" si="1043"/>
        <v>4.6998294988622111E-3</v>
      </c>
      <c r="DD699" s="18">
        <f t="shared" si="1043"/>
        <v>5.3107288771101074E-3</v>
      </c>
      <c r="DE699" s="18">
        <f t="shared" si="1043"/>
        <v>5.9138460976732865E-3</v>
      </c>
      <c r="DF699" s="18">
        <f t="shared" si="1043"/>
        <v>6.5093289230394938E-3</v>
      </c>
      <c r="DG699" s="18">
        <f t="shared" si="1043"/>
        <v>7.0973213984011282E-3</v>
      </c>
      <c r="DH699" s="18">
        <f t="shared" si="1044"/>
        <v>7.6779639678206807E-3</v>
      </c>
      <c r="DI699" s="18">
        <f t="shared" si="1044"/>
        <v>8.2513935860673779E-3</v>
      </c>
      <c r="DJ699" s="18">
        <f t="shared" si="1044"/>
        <v>8.8177438263109739E-3</v>
      </c>
      <c r="DK699" s="18">
        <f t="shared" si="1044"/>
        <v>9.377144983852205E-3</v>
      </c>
      <c r="DL699" s="18">
        <f t="shared" si="1044"/>
        <v>9.9297241760575999E-3</v>
      </c>
      <c r="DM699" s="18">
        <f t="shared" si="1044"/>
        <v>1.0475605438660489E-2</v>
      </c>
      <c r="DN699" s="18">
        <f t="shared" si="1044"/>
        <v>1.1014909818581407E-2</v>
      </c>
      <c r="DO699" s="18">
        <f t="shared" si="1044"/>
        <v>1.1547755463413474E-2</v>
      </c>
      <c r="DP699" s="18">
        <f t="shared" si="1044"/>
        <v>1.2074257707711811E-2</v>
      </c>
      <c r="DQ699" s="18">
        <f t="shared" si="1044"/>
        <v>1.2594529156219642E-2</v>
      </c>
      <c r="DR699" s="18">
        <f t="shared" si="1045"/>
        <v>1.3108679764156791E-2</v>
      </c>
      <c r="DS699" s="18">
        <f t="shared" si="1045"/>
        <v>1.3616816914691139E-2</v>
      </c>
      <c r="DT699" s="18">
        <f t="shared" si="1045"/>
        <v>1.4119045493707648E-2</v>
      </c>
      <c r="DU699" s="18">
        <f t="shared" si="1045"/>
        <v>1.4615467961984138E-2</v>
      </c>
      <c r="DV699" s="18">
        <f t="shared" si="1045"/>
        <v>1.5106184424878093E-2</v>
      </c>
      <c r="DW699" s="18">
        <f t="shared" si="1045"/>
        <v>1.5591292699624712E-2</v>
      </c>
      <c r="DX699" s="18">
        <f t="shared" si="1045"/>
        <v>1.6070888380340105E-2</v>
      </c>
      <c r="DY699" s="18">
        <f t="shared" si="1045"/>
        <v>1.654506490082143E-2</v>
      </c>
      <c r="DZ699" s="18">
        <f t="shared" si="1045"/>
        <v>1.7013913595229906E-2</v>
      </c>
      <c r="EA699" s="18">
        <f t="shared" si="1045"/>
        <v>1.7477523756739992E-2</v>
      </c>
      <c r="EB699" s="18">
        <f t="shared" si="1046"/>
        <v>1.7935982694233271E-2</v>
      </c>
      <c r="EC699" s="18">
        <f t="shared" si="1046"/>
        <v>1.8389375787113416E-2</v>
      </c>
      <c r="ED699" s="18">
        <f t="shared" si="1046"/>
        <v>1.8837786538313521E-2</v>
      </c>
      <c r="EE699" s="18">
        <f t="shared" si="1046"/>
        <v>1.9281296625566088E-2</v>
      </c>
      <c r="EF699" s="18">
        <f t="shared" si="1046"/>
        <v>1.9719985951000697E-2</v>
      </c>
      <c r="EG699" s="18">
        <f t="shared" si="1046"/>
        <v>2.0153932689133319E-2</v>
      </c>
      <c r="EH699" s="18">
        <f t="shared" si="1046"/>
        <v>2.0583213333307503E-2</v>
      </c>
      <c r="EI699" s="18">
        <f t="shared" si="1046"/>
        <v>2.1007902740645616E-2</v>
      </c>
      <c r="EJ699" s="18">
        <f t="shared" si="1046"/>
        <v>2.1428074175565227E-2</v>
      </c>
      <c r="EK699" s="18">
        <f t="shared" si="1046"/>
        <v>2.1843799351914293E-2</v>
      </c>
      <c r="EL699" s="18">
        <f t="shared" si="1047"/>
        <v>2.2255148473775417E-2</v>
      </c>
      <c r="EM699" s="18">
        <f t="shared" si="1047"/>
        <v>2.2662190274988822E-2</v>
      </c>
      <c r="EN699" s="18">
        <f t="shared" si="1047"/>
        <v>2.3064992057439573E-2</v>
      </c>
      <c r="EO699" s="18">
        <f t="shared" si="1047"/>
        <v>2.3463619728155097E-2</v>
      </c>
      <c r="EP699" s="18">
        <f t="shared" si="1047"/>
        <v>2.3858137835254999E-2</v>
      </c>
      <c r="EQ699" s="18">
        <f t="shared" si="1047"/>
        <v>2.4248609602794881E-2</v>
      </c>
      <c r="ER699" s="18">
        <f t="shared" si="1047"/>
        <v>2.4635096964543558E-2</v>
      </c>
      <c r="ES699" s="18">
        <f t="shared" si="1047"/>
        <v>2.5017660596731328E-2</v>
      </c>
      <c r="ET699" s="18">
        <f t="shared" si="1047"/>
        <v>2.5396359949806081E-2</v>
      </c>
      <c r="EU699" s="18">
        <f t="shared" si="1047"/>
        <v>2.5771253279231833E-2</v>
      </c>
      <c r="EV699" s="18">
        <f t="shared" si="1047"/>
        <v>2.6142397675363346E-2</v>
      </c>
    </row>
    <row r="700" spans="1:152">
      <c r="A700" s="23">
        <v>6.74</v>
      </c>
      <c r="B700" s="18">
        <f t="shared" si="1033"/>
        <v>0.19553019965120699</v>
      </c>
      <c r="C700" s="18">
        <f t="shared" si="1033"/>
        <v>0.18973548736361473</v>
      </c>
      <c r="D700" s="18">
        <f t="shared" si="1033"/>
        <v>0.18416364862554521</v>
      </c>
      <c r="E700" s="18">
        <f t="shared" si="1033"/>
        <v>0.17880206795306325</v>
      </c>
      <c r="F700" s="18">
        <f t="shared" si="1033"/>
        <v>0.17363906434252507</v>
      </c>
      <c r="G700" s="18">
        <f t="shared" si="1033"/>
        <v>0.16866380631782463</v>
      </c>
      <c r="H700" s="18">
        <f t="shared" si="1033"/>
        <v>0.16386623607972065</v>
      </c>
      <c r="I700" s="18">
        <f t="shared" si="1033"/>
        <v>0.15923700163944493</v>
      </c>
      <c r="J700" s="18">
        <f t="shared" si="1033"/>
        <v>0.15476739597297173</v>
      </c>
      <c r="K700" s="18">
        <f t="shared" si="1033"/>
        <v>0.1504493023629892</v>
      </c>
      <c r="L700" s="18">
        <f t="shared" si="1034"/>
        <v>0.14627514520667273</v>
      </c>
      <c r="M700" s="18">
        <f t="shared" si="1034"/>
        <v>0.14223784566203876</v>
      </c>
      <c r="N700" s="18">
        <f t="shared" si="1034"/>
        <v>0.13833078158658654</v>
      </c>
      <c r="O700" s="18">
        <f t="shared" si="1034"/>
        <v>0.13454775129130744</v>
      </c>
      <c r="P700" s="18">
        <f t="shared" si="1034"/>
        <v>0.13088294069275577</v>
      </c>
      <c r="Q700" s="18">
        <f t="shared" si="1034"/>
        <v>0.12733089349723647</v>
      </c>
      <c r="R700" s="18">
        <f t="shared" si="1034"/>
        <v>0.1238864840955208</v>
      </c>
      <c r="S700" s="18">
        <f t="shared" si="1034"/>
        <v>0.12054489288490114</v>
      </c>
      <c r="T700" s="18">
        <f t="shared" si="1034"/>
        <v>0.11730158376871141</v>
      </c>
      <c r="U700" s="18">
        <f t="shared" si="1034"/>
        <v>0.11415228361241127</v>
      </c>
      <c r="V700" s="18">
        <f t="shared" si="1035"/>
        <v>0.11109296346057687</v>
      </c>
      <c r="W700" s="18">
        <f t="shared" si="1035"/>
        <v>0.10811982134118847</v>
      </c>
      <c r="X700" s="18">
        <f t="shared" si="1035"/>
        <v>0.1052292665028942</v>
      </c>
      <c r="Y700" s="18">
        <f t="shared" si="1035"/>
        <v>0.10241790494784087</v>
      </c>
      <c r="Z700" s="18">
        <f t="shared" si="1035"/>
        <v>9.9682526137518712E-2</v>
      </c>
      <c r="AA700" s="18">
        <f t="shared" si="1035"/>
        <v>9.7020090762138494E-2</v>
      </c>
      <c r="AB700" s="18">
        <f t="shared" si="1035"/>
        <v>9.4427719475584038E-2</v>
      </c>
      <c r="AC700" s="18">
        <f t="shared" si="1035"/>
        <v>9.1902682508160916E-2</v>
      </c>
      <c r="AD700" s="18">
        <f t="shared" si="1035"/>
        <v>8.9442390078363965E-2</v>
      </c>
      <c r="AE700" s="18">
        <f t="shared" si="1035"/>
        <v>8.7044383532865754E-2</v>
      </c>
      <c r="AF700" s="18">
        <f t="shared" si="1036"/>
        <v>8.4706327151004901E-2</v>
      </c>
      <c r="AG700" s="18">
        <f t="shared" si="1036"/>
        <v>8.2426000556350576E-2</v>
      </c>
      <c r="AH700" s="18">
        <f t="shared" si="1036"/>
        <v>8.0201291683517056E-2</v>
      </c>
      <c r="AI700" s="18">
        <f t="shared" si="1036"/>
        <v>7.8030190253402409E-2</v>
      </c>
      <c r="AJ700" s="18">
        <f t="shared" si="1036"/>
        <v>7.5910781714480943E-2</v>
      </c>
      <c r="AK700" s="18">
        <f t="shared" si="1036"/>
        <v>7.3841241611769415E-2</v>
      </c>
      <c r="AL700" s="18">
        <f t="shared" si="1036"/>
        <v>7.1819830348655883E-2</v>
      </c>
      <c r="AM700" s="18">
        <f t="shared" si="1036"/>
        <v>6.9844888309981659E-2</v>
      </c>
      <c r="AN700" s="18">
        <f t="shared" si="1036"/>
        <v>6.7914831317640964E-2</v>
      </c>
      <c r="AO700" s="18">
        <f t="shared" si="1036"/>
        <v>6.6028146392543896E-2</v>
      </c>
      <c r="AP700" s="18">
        <f t="shared" si="1037"/>
        <v>6.4183387799115657E-2</v>
      </c>
      <c r="AQ700" s="18">
        <f t="shared" si="1037"/>
        <v>6.2379173350597915E-2</v>
      </c>
      <c r="AR700" s="18">
        <f t="shared" si="1037"/>
        <v>6.0614180955308822E-2</v>
      </c>
      <c r="AS700" s="18">
        <f t="shared" si="1037"/>
        <v>5.8887145385724891E-2</v>
      </c>
      <c r="AT700" s="18">
        <f t="shared" si="1037"/>
        <v>5.7196855253791638E-2</v>
      </c>
      <c r="AU700" s="18">
        <f t="shared" si="1037"/>
        <v>5.5542150177267567E-2</v>
      </c>
      <c r="AV700" s="18">
        <f t="shared" si="1037"/>
        <v>5.3921918123171042E-2</v>
      </c>
      <c r="AW700" s="18">
        <f t="shared" si="1037"/>
        <v>5.2335092915550718E-2</v>
      </c>
      <c r="AX700" s="18">
        <f t="shared" si="1037"/>
        <v>5.0780651895841043E-2</v>
      </c>
      <c r="AY700" s="18">
        <f t="shared" si="1037"/>
        <v>4.9257613725014367E-2</v>
      </c>
      <c r="AZ700" s="18">
        <f t="shared" si="1038"/>
        <v>4.7765036317604252E-2</v>
      </c>
      <c r="BA700" s="18">
        <f t="shared" si="1038"/>
        <v>4.630201489845967E-2</v>
      </c>
      <c r="BB700" s="18">
        <f t="shared" si="1038"/>
        <v>4.4867680173808121E-2</v>
      </c>
      <c r="BC700" s="18">
        <f t="shared" si="1038"/>
        <v>4.3461196608858547E-2</v>
      </c>
      <c r="BD700" s="18">
        <f t="shared" si="1038"/>
        <v>4.2081760804773362E-2</v>
      </c>
      <c r="BE700" s="18">
        <f t="shared" si="1038"/>
        <v>4.0728599968385085E-2</v>
      </c>
      <c r="BF700" s="18">
        <f t="shared" si="1038"/>
        <v>3.9400970468532373E-2</v>
      </c>
      <c r="BG700" s="18">
        <f t="shared" si="1038"/>
        <v>3.8098156473349853E-2</v>
      </c>
      <c r="BH700" s="18">
        <f t="shared" si="1038"/>
        <v>3.6819468663263293E-2</v>
      </c>
      <c r="BI700" s="18">
        <f t="shared" si="1038"/>
        <v>3.5564243014829695E-2</v>
      </c>
      <c r="BJ700" s="18">
        <f t="shared" si="1039"/>
        <v>3.4331839650913083E-2</v>
      </c>
      <c r="BK700" s="18">
        <f t="shared" si="1039"/>
        <v>3.3121641753012986E-2</v>
      </c>
      <c r="BL700" s="18">
        <f t="shared" si="1039"/>
        <v>3.1933054531861085E-2</v>
      </c>
      <c r="BM700" s="18">
        <f t="shared" si="1039"/>
        <v>3.076550425267649E-2</v>
      </c>
      <c r="BN700" s="18">
        <f t="shared" si="1039"/>
        <v>2.9618437311723228E-2</v>
      </c>
      <c r="BO700" s="18">
        <f t="shared" si="1039"/>
        <v>2.8491319361047381E-2</v>
      </c>
      <c r="BP700" s="18">
        <f t="shared" si="1039"/>
        <v>2.7383634478486622E-2</v>
      </c>
      <c r="BQ700" s="18">
        <f t="shared" si="1039"/>
        <v>2.6294884380243168E-2</v>
      </c>
      <c r="BR700" s="18">
        <f t="shared" si="1039"/>
        <v>2.5224587673495363E-2</v>
      </c>
      <c r="BS700" s="18">
        <f t="shared" si="1039"/>
        <v>2.4172279146692899E-2</v>
      </c>
      <c r="BT700" s="18">
        <f t="shared" si="1040"/>
        <v>2.3137509095337128E-2</v>
      </c>
      <c r="BU700" s="18">
        <f t="shared" si="1040"/>
        <v>2.2119842681193873E-2</v>
      </c>
      <c r="BV700" s="18">
        <f t="shared" si="1040"/>
        <v>2.1118859323020149E-2</v>
      </c>
      <c r="BW700" s="18">
        <f t="shared" si="1040"/>
        <v>2.0134152117011847E-2</v>
      </c>
      <c r="BX700" s="18">
        <f t="shared" si="1040"/>
        <v>1.9165327285294034E-2</v>
      </c>
      <c r="BY700" s="18">
        <f t="shared" si="1040"/>
        <v>1.8212003650883705E-2</v>
      </c>
      <c r="BZ700" s="18">
        <f t="shared" si="1040"/>
        <v>1.7273812137654471E-2</v>
      </c>
      <c r="CA700" s="18">
        <f t="shared" si="1040"/>
        <v>1.6350395293924937E-2</v>
      </c>
      <c r="CB700" s="18">
        <f t="shared" si="1040"/>
        <v>1.5441406838378642E-2</v>
      </c>
      <c r="CC700" s="18">
        <f t="shared" si="1040"/>
        <v>1.4546511227104403E-2</v>
      </c>
      <c r="CD700" s="18">
        <f t="shared" si="1041"/>
        <v>1.3665383240619E-2</v>
      </c>
      <c r="CE700" s="18">
        <f t="shared" si="1041"/>
        <v>1.2797707589805134E-2</v>
      </c>
      <c r="CF700" s="18">
        <f t="shared" si="1041"/>
        <v>1.1943178539761165E-2</v>
      </c>
      <c r="CG700" s="18">
        <f t="shared" si="1041"/>
        <v>1.1101499550620106E-2</v>
      </c>
      <c r="CH700" s="18">
        <f t="shared" si="1041"/>
        <v>1.0272382934451332E-2</v>
      </c>
      <c r="CI700" s="18">
        <f t="shared" si="1041"/>
        <v>9.4555495274109419E-3</v>
      </c>
      <c r="CJ700" s="18">
        <f t="shared" si="1041"/>
        <v>8.6507283763564841E-3</v>
      </c>
      <c r="CK700" s="18">
        <f t="shared" si="1041"/>
        <v>7.8576564391860046E-3</v>
      </c>
      <c r="CL700" s="18">
        <f t="shared" si="1041"/>
        <v>7.0760782982064035E-3</v>
      </c>
      <c r="CM700" s="18">
        <f t="shared" si="1041"/>
        <v>6.3057458858739937E-3</v>
      </c>
      <c r="CN700" s="18">
        <f t="shared" si="1042"/>
        <v>5.5464182222892122E-3</v>
      </c>
      <c r="CO700" s="18">
        <f t="shared" si="1042"/>
        <v>4.7978611638616053E-3</v>
      </c>
      <c r="CP700" s="18">
        <f t="shared" si="1042"/>
        <v>4.0598471625949983E-3</v>
      </c>
      <c r="CQ700" s="18">
        <f t="shared" si="1042"/>
        <v>3.3321550354719759E-3</v>
      </c>
      <c r="CR700" s="18">
        <f t="shared" si="1042"/>
        <v>2.6145697434478699E-3</v>
      </c>
      <c r="CS700" s="18">
        <f t="shared" si="1042"/>
        <v>1.9068821795896196E-3</v>
      </c>
      <c r="CT700" s="18">
        <f t="shared" si="1042"/>
        <v>1.2088889659211954E-3</v>
      </c>
      <c r="CU700" s="18">
        <f t="shared" si="1042"/>
        <v>5.2039225856119475E-4</v>
      </c>
      <c r="CV700" s="18">
        <f t="shared" si="1042"/>
        <v>1.5880043923989506E-4</v>
      </c>
      <c r="CW700" s="18">
        <f t="shared" si="1042"/>
        <v>8.2887645653355324E-4</v>
      </c>
      <c r="CX700" s="18">
        <f t="shared" si="1043"/>
        <v>1.49001812692999E-3</v>
      </c>
      <c r="CY700" s="18">
        <f t="shared" si="1043"/>
        <v>2.1424029540099143E-3</v>
      </c>
      <c r="CZ700" s="18">
        <f t="shared" si="1043"/>
        <v>2.7862037702072184E-3</v>
      </c>
      <c r="DA700" s="18">
        <f t="shared" si="1043"/>
        <v>3.4215888894607374E-3</v>
      </c>
      <c r="DB700" s="18">
        <f t="shared" si="1043"/>
        <v>4.0487222539187656E-3</v>
      </c>
      <c r="DC700" s="18">
        <f t="shared" si="1043"/>
        <v>4.6677635749644703E-3</v>
      </c>
      <c r="DD700" s="18">
        <f t="shared" si="1043"/>
        <v>5.2788684688172549E-3</v>
      </c>
      <c r="DE700" s="18">
        <f t="shared" si="1043"/>
        <v>5.8821885869521293E-3</v>
      </c>
      <c r="DF700" s="18">
        <f t="shared" si="1043"/>
        <v>6.47787174156636E-3</v>
      </c>
      <c r="DG700" s="18">
        <f t="shared" si="1043"/>
        <v>7.0660620263112428E-3</v>
      </c>
      <c r="DH700" s="18">
        <f t="shared" si="1044"/>
        <v>7.646899932496766E-3</v>
      </c>
      <c r="DI700" s="18">
        <f t="shared" si="1044"/>
        <v>8.2205224609657387E-3</v>
      </c>
      <c r="DJ700" s="18">
        <f t="shared" si="1044"/>
        <v>8.7870632298239562E-3</v>
      </c>
      <c r="DK700" s="18">
        <f t="shared" si="1044"/>
        <v>9.3466525782053833E-3</v>
      </c>
      <c r="DL700" s="18">
        <f t="shared" si="1044"/>
        <v>9.8994176662407021E-3</v>
      </c>
      <c r="DM700" s="18">
        <f t="shared" si="1044"/>
        <v>1.0445482571390753E-2</v>
      </c>
      <c r="DN700" s="18">
        <f t="shared" si="1044"/>
        <v>1.0984968381298026E-2</v>
      </c>
      <c r="DO700" s="18">
        <f t="shared" si="1044"/>
        <v>1.1517993283302233E-2</v>
      </c>
      <c r="DP700" s="18">
        <f t="shared" si="1044"/>
        <v>1.2044672650758759E-2</v>
      </c>
      <c r="DQ700" s="18">
        <f t="shared" si="1044"/>
        <v>1.2565119126292726E-2</v>
      </c>
      <c r="DR700" s="18">
        <f t="shared" si="1045"/>
        <v>1.3079442702114537E-2</v>
      </c>
      <c r="DS700" s="18">
        <f t="shared" si="1045"/>
        <v>1.3587750797517346E-2</v>
      </c>
      <c r="DT700" s="18">
        <f t="shared" si="1045"/>
        <v>1.4090148333671282E-2</v>
      </c>
      <c r="DU700" s="18">
        <f t="shared" si="1045"/>
        <v>1.4586737805823494E-2</v>
      </c>
      <c r="DV700" s="18">
        <f t="shared" si="1045"/>
        <v>1.5077619353008394E-2</v>
      </c>
      <c r="DW700" s="18">
        <f t="shared" si="1045"/>
        <v>1.5562890825368353E-2</v>
      </c>
      <c r="DX700" s="18">
        <f t="shared" si="1045"/>
        <v>1.6042647849178762E-2</v>
      </c>
      <c r="DY700" s="18">
        <f t="shared" si="1045"/>
        <v>1.6516983889669268E-2</v>
      </c>
      <c r="DZ700" s="18">
        <f t="shared" si="1045"/>
        <v>1.6985990311727268E-2</v>
      </c>
      <c r="EA700" s="18">
        <f t="shared" si="1045"/>
        <v>1.7449756438566784E-2</v>
      </c>
      <c r="EB700" s="18">
        <f t="shared" si="1046"/>
        <v>1.7908369608441395E-2</v>
      </c>
      <c r="EC700" s="18">
        <f t="shared" si="1046"/>
        <v>1.8361915229477645E-2</v>
      </c>
      <c r="ED700" s="18">
        <f t="shared" si="1046"/>
        <v>1.8810476832700276E-2</v>
      </c>
      <c r="EE700" s="18">
        <f t="shared" si="1046"/>
        <v>1.9254136123319394E-2</v>
      </c>
      <c r="EF700" s="18">
        <f t="shared" si="1046"/>
        <v>1.9692973030344819E-2</v>
      </c>
      <c r="EG700" s="18">
        <f t="shared" si="1046"/>
        <v>2.0127065754591604E-2</v>
      </c>
      <c r="EH700" s="18">
        <f t="shared" si="1046"/>
        <v>2.0556490815136781E-2</v>
      </c>
      <c r="EI700" s="18">
        <f t="shared" si="1046"/>
        <v>2.0981323094285777E-2</v>
      </c>
      <c r="EJ700" s="18">
        <f t="shared" si="1046"/>
        <v>2.1401635881103401E-2</v>
      </c>
      <c r="EK700" s="18">
        <f t="shared" si="1046"/>
        <v>2.181750091356318E-2</v>
      </c>
      <c r="EL700" s="18">
        <f t="shared" si="1047"/>
        <v>2.2228988419365443E-2</v>
      </c>
      <c r="EM700" s="18">
        <f t="shared" si="1047"/>
        <v>2.2636167155473487E-2</v>
      </c>
      <c r="EN700" s="18">
        <f t="shared" si="1047"/>
        <v>2.3039104446413709E-2</v>
      </c>
      <c r="EO700" s="18">
        <f t="shared" si="1047"/>
        <v>2.3437866221385655E-2</v>
      </c>
      <c r="EP700" s="18">
        <f t="shared" si="1047"/>
        <v>2.3832517050223864E-2</v>
      </c>
      <c r="EQ700" s="18">
        <f t="shared" si="1047"/>
        <v>2.4223120178253475E-2</v>
      </c>
      <c r="ER700" s="18">
        <f t="shared" si="1047"/>
        <v>2.4609737560078712E-2</v>
      </c>
      <c r="ES700" s="18">
        <f t="shared" si="1047"/>
        <v>2.499242989234228E-2</v>
      </c>
      <c r="ET700" s="18">
        <f t="shared" si="1047"/>
        <v>2.5371256645492057E-2</v>
      </c>
      <c r="EU700" s="18">
        <f t="shared" si="1047"/>
        <v>2.5746276094590063E-2</v>
      </c>
      <c r="EV700" s="18">
        <f t="shared" si="1047"/>
        <v>2.6117545349197101E-2</v>
      </c>
    </row>
    <row r="701" spans="1:152">
      <c r="A701" s="22">
        <v>6.75</v>
      </c>
      <c r="B701" s="18">
        <f t="shared" si="1033"/>
        <v>0.19562752883957962</v>
      </c>
      <c r="C701" s="18">
        <f t="shared" si="1033"/>
        <v>0.18983090824284651</v>
      </c>
      <c r="D701" s="18">
        <f t="shared" si="1033"/>
        <v>0.18425723459214163</v>
      </c>
      <c r="E701" s="18">
        <f t="shared" si="1033"/>
        <v>0.17889388824901045</v>
      </c>
      <c r="F701" s="18">
        <f t="shared" si="1033"/>
        <v>0.17372918436303234</v>
      </c>
      <c r="G701" s="18">
        <f t="shared" si="1033"/>
        <v>0.16875228789108976</v>
      </c>
      <c r="H701" s="18">
        <f t="shared" si="1033"/>
        <v>0.1639531377217166</v>
      </c>
      <c r="I701" s="18">
        <f t="shared" si="1033"/>
        <v>0.15932237878635655</v>
      </c>
      <c r="J701" s="18">
        <f t="shared" si="1033"/>
        <v>0.15485130119359503</v>
      </c>
      <c r="K701" s="18">
        <f t="shared" si="1033"/>
        <v>0.1505317855531306</v>
      </c>
      <c r="L701" s="18">
        <f t="shared" si="1034"/>
        <v>0.14635625376734826</v>
      </c>
      <c r="M701" s="18">
        <f t="shared" si="1034"/>
        <v>0.14231762466306699</v>
      </c>
      <c r="N701" s="18">
        <f t="shared" si="1034"/>
        <v>0.13840927391698837</v>
      </c>
      <c r="O701" s="18">
        <f t="shared" si="1034"/>
        <v>0.13462499779776937</v>
      </c>
      <c r="P701" s="18">
        <f t="shared" si="1034"/>
        <v>0.13095898030727596</v>
      </c>
      <c r="Q701" s="18">
        <f t="shared" si="1034"/>
        <v>0.12740576335495157</v>
      </c>
      <c r="R701" s="18">
        <f t="shared" si="1034"/>
        <v>0.12396021964360673</v>
      </c>
      <c r="S701" s="18">
        <f t="shared" si="1034"/>
        <v>0.12061752798334682</v>
      </c>
      <c r="T701" s="18">
        <f t="shared" si="1034"/>
        <v>0.11737315078368278</v>
      </c>
      <c r="U701" s="18">
        <f t="shared" si="1034"/>
        <v>0.11422281350284957</v>
      </c>
      <c r="V701" s="18">
        <f t="shared" si="1035"/>
        <v>0.11116248585861163</v>
      </c>
      <c r="W701" s="18">
        <f t="shared" si="1035"/>
        <v>0.10818836462688738</v>
      </c>
      <c r="X701" s="18">
        <f t="shared" si="1035"/>
        <v>0.10529685787382213</v>
      </c>
      <c r="Y701" s="18">
        <f t="shared" si="1035"/>
        <v>0.10248457048385458</v>
      </c>
      <c r="Z701" s="18">
        <f t="shared" si="1035"/>
        <v>9.9748290861183475E-2</v>
      </c>
      <c r="AA701" s="18">
        <f t="shared" si="1035"/>
        <v>9.7084978695116925E-2</v>
      </c>
      <c r="AB701" s="18">
        <f t="shared" si="1035"/>
        <v>9.4491753691315239E-2</v>
      </c>
      <c r="AC701" s="18">
        <f t="shared" si="1035"/>
        <v>9.1965885181118853E-2</v>
      </c>
      <c r="AD701" s="18">
        <f t="shared" si="1035"/>
        <v>8.9504782530158228E-2</v>
      </c>
      <c r="AE701" s="18">
        <f t="shared" si="1035"/>
        <v>8.7105986275424499E-2</v>
      </c>
      <c r="AF701" s="18">
        <f t="shared" si="1036"/>
        <v>8.4767159927059077E-2</v>
      </c>
      <c r="AG701" s="18">
        <f t="shared" si="1036"/>
        <v>8.2486082377418751E-2</v>
      </c>
      <c r="AH701" s="18">
        <f t="shared" si="1036"/>
        <v>8.0260640865574509E-2</v>
      </c>
      <c r="AI701" s="18">
        <f t="shared" si="1036"/>
        <v>7.8088824450401231E-2</v>
      </c>
      <c r="AJ701" s="18">
        <f t="shared" si="1036"/>
        <v>7.5968717949874892E-2</v>
      </c>
      <c r="AK701" s="18">
        <f t="shared" si="1036"/>
        <v>7.38984963081845E-2</v>
      </c>
      <c r="AL701" s="18">
        <f t="shared" si="1036"/>
        <v>7.1876419355835788E-2</v>
      </c>
      <c r="AM701" s="18">
        <f t="shared" si="1036"/>
        <v>6.9900826931127202E-2</v>
      </c>
      <c r="AN701" s="18">
        <f t="shared" si="1036"/>
        <v>6.7970134334252919E-2</v>
      </c>
      <c r="AO701" s="18">
        <f t="shared" si="1036"/>
        <v>6.6082828087870221E-2</v>
      </c>
      <c r="AP701" s="18">
        <f t="shared" si="1037"/>
        <v>6.4237461980296007E-2</v>
      </c>
      <c r="AQ701" s="18">
        <f t="shared" si="1037"/>
        <v>6.2432653369591563E-2</v>
      </c>
      <c r="AR701" s="18">
        <f t="shared" si="1037"/>
        <v>6.0667079728685055E-2</v>
      </c>
      <c r="AS701" s="18">
        <f t="shared" si="1037"/>
        <v>5.8939475413389425E-2</v>
      </c>
      <c r="AT701" s="18">
        <f t="shared" si="1037"/>
        <v>5.7248628636717078E-2</v>
      </c>
      <c r="AU701" s="18">
        <f t="shared" si="1037"/>
        <v>5.5593378634290522E-2</v>
      </c>
      <c r="AV701" s="18">
        <f t="shared" si="1037"/>
        <v>5.3972613006914472E-2</v>
      </c>
      <c r="AW701" s="18">
        <f t="shared" si="1037"/>
        <v>5.2385265227525568E-2</v>
      </c>
      <c r="AX701" s="18">
        <f t="shared" si="1037"/>
        <v>5.0830312300777267E-2</v>
      </c>
      <c r="AY701" s="18">
        <f t="shared" si="1037"/>
        <v>4.9306772564468332E-2</v>
      </c>
      <c r="AZ701" s="18">
        <f t="shared" si="1038"/>
        <v>4.7813703622885555E-2</v>
      </c>
      <c r="BA701" s="18">
        <f t="shared" si="1038"/>
        <v>4.6350200402918297E-2</v>
      </c>
      <c r="BB701" s="18">
        <f t="shared" si="1038"/>
        <v>4.4915393324519007E-2</v>
      </c>
      <c r="BC701" s="18">
        <f t="shared" si="1038"/>
        <v>4.350844657773914E-2</v>
      </c>
      <c r="BD701" s="18">
        <f t="shared" si="1038"/>
        <v>4.2128556499166567E-2</v>
      </c>
      <c r="BE701" s="18">
        <f t="shared" si="1038"/>
        <v>4.0774950041138236E-2</v>
      </c>
      <c r="BF701" s="18">
        <f t="shared" si="1038"/>
        <v>3.9446883327600976E-2</v>
      </c>
      <c r="BG701" s="18">
        <f t="shared" si="1038"/>
        <v>3.8143640290952303E-2</v>
      </c>
      <c r="BH701" s="18">
        <f t="shared" si="1038"/>
        <v>3.6864531384611911E-2</v>
      </c>
      <c r="BI701" s="18">
        <f t="shared" si="1038"/>
        <v>3.5608892366461274E-2</v>
      </c>
      <c r="BJ701" s="18">
        <f t="shared" si="1039"/>
        <v>3.4376083148640643E-2</v>
      </c>
      <c r="BK701" s="18">
        <f t="shared" si="1039"/>
        <v>3.3165486709519479E-2</v>
      </c>
      <c r="BL701" s="18">
        <f t="shared" si="1039"/>
        <v>3.1976508063954058E-2</v>
      </c>
      <c r="BM701" s="18">
        <f t="shared" si="1039"/>
        <v>3.0808573288221619E-2</v>
      </c>
      <c r="BN701" s="18">
        <f t="shared" si="1039"/>
        <v>2.9661128596274025E-2</v>
      </c>
      <c r="BO701" s="18">
        <f t="shared" si="1039"/>
        <v>2.8533639464186356E-2</v>
      </c>
      <c r="BP701" s="18">
        <f t="shared" si="1039"/>
        <v>2.742558979989327E-2</v>
      </c>
      <c r="BQ701" s="18">
        <f t="shared" si="1039"/>
        <v>2.6336481155502647E-2</v>
      </c>
      <c r="BR701" s="18">
        <f t="shared" si="1039"/>
        <v>2.5265831979661056E-2</v>
      </c>
      <c r="BS701" s="18">
        <f t="shared" si="1039"/>
        <v>2.421317690761509E-2</v>
      </c>
      <c r="BT701" s="18">
        <f t="shared" si="1040"/>
        <v>2.317806608676988E-2</v>
      </c>
      <c r="BU701" s="18">
        <f t="shared" si="1040"/>
        <v>2.2160064535690728E-2</v>
      </c>
      <c r="BV701" s="18">
        <f t="shared" si="1040"/>
        <v>2.1158751534629261E-2</v>
      </c>
      <c r="BW701" s="18">
        <f t="shared" si="1040"/>
        <v>2.0173720045780157E-2</v>
      </c>
      <c r="BX701" s="18">
        <f t="shared" si="1040"/>
        <v>1.920457616158993E-2</v>
      </c>
      <c r="BY701" s="18">
        <f t="shared" si="1040"/>
        <v>1.8250938579546745E-2</v>
      </c>
      <c r="BZ701" s="18">
        <f t="shared" si="1040"/>
        <v>1.7312438101980437E-2</v>
      </c>
      <c r="CA701" s="18">
        <f t="shared" si="1040"/>
        <v>1.6388717159493908E-2</v>
      </c>
      <c r="CB701" s="18">
        <f t="shared" si="1040"/>
        <v>1.5479429356733722E-2</v>
      </c>
      <c r="CC701" s="18">
        <f t="shared" si="1040"/>
        <v>1.4584239039287662E-2</v>
      </c>
      <c r="CD701" s="18">
        <f t="shared" si="1041"/>
        <v>1.3702820880571537E-2</v>
      </c>
      <c r="CE701" s="18">
        <f t="shared" si="1041"/>
        <v>1.2834859487637351E-2</v>
      </c>
      <c r="CF701" s="18">
        <f t="shared" si="1041"/>
        <v>1.1980049024899117E-2</v>
      </c>
      <c r="CG701" s="18">
        <f t="shared" si="1041"/>
        <v>1.1138092854833637E-2</v>
      </c>
      <c r="CH701" s="18">
        <f t="shared" si="1041"/>
        <v>1.0308703194769168E-2</v>
      </c>
      <c r="CI701" s="18">
        <f t="shared" si="1041"/>
        <v>9.4916007889278564E-3</v>
      </c>
      <c r="CJ701" s="18">
        <f t="shared" si="1041"/>
        <v>8.6865145949371544E-3</v>
      </c>
      <c r="CK701" s="18">
        <f t="shared" si="1041"/>
        <v>7.8931814840703871E-3</v>
      </c>
      <c r="CL701" s="18">
        <f t="shared" si="1041"/>
        <v>7.111345954520551E-3</v>
      </c>
      <c r="CM701" s="18">
        <f t="shared" si="1041"/>
        <v>6.3407598570505569E-3</v>
      </c>
      <c r="CN701" s="18">
        <f t="shared" si="1042"/>
        <v>5.5811821324015798E-3</v>
      </c>
      <c r="CO701" s="18">
        <f t="shared" si="1042"/>
        <v>4.8323785598752278E-3</v>
      </c>
      <c r="CP701" s="18">
        <f t="shared" si="1042"/>
        <v>4.0941215165394423E-3</v>
      </c>
      <c r="CQ701" s="18">
        <f t="shared" si="1042"/>
        <v>3.3661897465370044E-3</v>
      </c>
      <c r="CR701" s="18">
        <f t="shared" si="1042"/>
        <v>2.6483681400068237E-3</v>
      </c>
      <c r="CS701" s="18">
        <f t="shared" si="1042"/>
        <v>1.940447521152952E-3</v>
      </c>
      <c r="CT701" s="18">
        <f t="shared" si="1042"/>
        <v>1.2422244450230463E-3</v>
      </c>
      <c r="CU701" s="18">
        <f t="shared" si="1042"/>
        <v>5.5350100258202972E-4</v>
      </c>
      <c r="CV701" s="18">
        <f t="shared" si="1042"/>
        <v>1.2591536631251232E-4</v>
      </c>
      <c r="CW701" s="18">
        <f t="shared" si="1042"/>
        <v>7.9621205240307247E-4</v>
      </c>
      <c r="CX701" s="18">
        <f t="shared" si="1043"/>
        <v>1.4575714493457737E-3</v>
      </c>
      <c r="CY701" s="18">
        <f t="shared" si="1043"/>
        <v>2.1101711191766626E-3</v>
      </c>
      <c r="CZ701" s="18">
        <f t="shared" si="1043"/>
        <v>2.7541839512466165E-3</v>
      </c>
      <c r="DA701" s="18">
        <f t="shared" si="1043"/>
        <v>3.3897783149234723E-3</v>
      </c>
      <c r="DB701" s="18">
        <f t="shared" si="1043"/>
        <v>4.0171182063448094E-3</v>
      </c>
      <c r="DC701" s="18">
        <f t="shared" si="1043"/>
        <v>4.6363633894897505E-3</v>
      </c>
      <c r="DD701" s="18">
        <f t="shared" si="1043"/>
        <v>5.2476695318251221E-3</v>
      </c>
      <c r="DE701" s="18">
        <f t="shared" si="1043"/>
        <v>5.8511883347676652E-3</v>
      </c>
      <c r="DF701" s="18">
        <f t="shared" si="1043"/>
        <v>6.4470676591919865E-3</v>
      </c>
      <c r="DG701" s="18">
        <f t="shared" si="1043"/>
        <v>7.0354516462021732E-3</v>
      </c>
      <c r="DH701" s="18">
        <f t="shared" si="1044"/>
        <v>7.6164808333746906E-3</v>
      </c>
      <c r="DI701" s="18">
        <f t="shared" si="1044"/>
        <v>8.1902922666693342E-3</v>
      </c>
      <c r="DJ701" s="18">
        <f t="shared" si="1044"/>
        <v>8.7570196081948673E-3</v>
      </c>
      <c r="DK701" s="18">
        <f t="shared" si="1044"/>
        <v>9.3167932400084405E-3</v>
      </c>
      <c r="DL701" s="18">
        <f t="shared" si="1044"/>
        <v>9.8697403641169884E-3</v>
      </c>
      <c r="DM701" s="18">
        <f t="shared" si="1044"/>
        <v>1.0415985098842388E-2</v>
      </c>
      <c r="DN701" s="18">
        <f t="shared" si="1044"/>
        <v>1.0955648571703627E-2</v>
      </c>
      <c r="DO701" s="18">
        <f t="shared" si="1044"/>
        <v>1.1488849008961736E-2</v>
      </c>
      <c r="DP701" s="18">
        <f t="shared" si="1044"/>
        <v>1.201570182196679E-2</v>
      </c>
      <c r="DQ701" s="18">
        <f t="shared" si="1044"/>
        <v>1.2536319690439231E-2</v>
      </c>
      <c r="DR701" s="18">
        <f t="shared" si="1045"/>
        <v>1.3050812642812E-2</v>
      </c>
      <c r="DS701" s="18">
        <f t="shared" si="1045"/>
        <v>1.3559288133753483E-2</v>
      </c>
      <c r="DT701" s="18">
        <f t="shared" si="1045"/>
        <v>1.4061851118986342E-2</v>
      </c>
      <c r="DU701" s="18">
        <f t="shared" si="1045"/>
        <v>1.4558604127511351E-2</v>
      </c>
      <c r="DV701" s="18">
        <f t="shared" si="1045"/>
        <v>1.5049647331340628E-2</v>
      </c>
      <c r="DW701" s="18">
        <f t="shared" si="1045"/>
        <v>1.5535078612840467E-2</v>
      </c>
      <c r="DX701" s="18">
        <f t="shared" si="1045"/>
        <v>1.6014993629777791E-2</v>
      </c>
      <c r="DY701" s="18">
        <f t="shared" si="1045"/>
        <v>1.6489485878162138E-2</v>
      </c>
      <c r="DZ701" s="18">
        <f t="shared" si="1045"/>
        <v>1.6958646752969118E-2</v>
      </c>
      <c r="EA701" s="18">
        <f t="shared" si="1045"/>
        <v>1.7422565606828568E-2</v>
      </c>
      <c r="EB701" s="18">
        <f t="shared" si="1046"/>
        <v>1.7881329806756226E-2</v>
      </c>
      <c r="EC701" s="18">
        <f t="shared" si="1046"/>
        <v>1.8335024789005144E-2</v>
      </c>
      <c r="ED701" s="18">
        <f t="shared" si="1046"/>
        <v>1.8783734112108465E-2</v>
      </c>
      <c r="EE701" s="18">
        <f t="shared" si="1046"/>
        <v>1.9227539508183324E-2</v>
      </c>
      <c r="EF701" s="18">
        <f t="shared" si="1046"/>
        <v>1.9666520932561722E-2</v>
      </c>
      <c r="EG701" s="18">
        <f t="shared" si="1046"/>
        <v>2.010075661181171E-2</v>
      </c>
      <c r="EH701" s="18">
        <f t="shared" si="1046"/>
        <v>2.0530323090209524E-2</v>
      </c>
      <c r="EI701" s="18">
        <f t="shared" si="1046"/>
        <v>2.0955295274720752E-2</v>
      </c>
      <c r="EJ701" s="18">
        <f t="shared" si="1046"/>
        <v>2.137574647854569E-2</v>
      </c>
      <c r="EK701" s="18">
        <f t="shared" si="1046"/>
        <v>2.1791748463282537E-2</v>
      </c>
      <c r="EL701" s="18">
        <f t="shared" si="1047"/>
        <v>2.2203371479758968E-2</v>
      </c>
      <c r="EM701" s="18">
        <f t="shared" si="1047"/>
        <v>2.2610684307581237E-2</v>
      </c>
      <c r="EN701" s="18">
        <f t="shared" si="1047"/>
        <v>2.3013754293446993E-2</v>
      </c>
      <c r="EO701" s="18">
        <f t="shared" si="1047"/>
        <v>2.3412647388267524E-2</v>
      </c>
      <c r="EP701" s="18">
        <f t="shared" si="1047"/>
        <v>2.3807428183141445E-2</v>
      </c>
      <c r="EQ701" s="18">
        <f t="shared" si="1047"/>
        <v>2.4198159944221788E-2</v>
      </c>
      <c r="ER701" s="18">
        <f t="shared" si="1047"/>
        <v>2.458490464651561E-2</v>
      </c>
      <c r="ES701" s="18">
        <f t="shared" si="1047"/>
        <v>2.4967723006654161E-2</v>
      </c>
      <c r="ET701" s="18">
        <f t="shared" si="1047"/>
        <v>2.5346674514670077E-2</v>
      </c>
      <c r="EU701" s="18">
        <f t="shared" si="1047"/>
        <v>2.5721817464816485E-2</v>
      </c>
      <c r="EV701" s="18">
        <f t="shared" si="1047"/>
        <v>2.6093208985461455E-2</v>
      </c>
    </row>
    <row r="702" spans="1:152">
      <c r="A702" s="23">
        <v>6.76</v>
      </c>
      <c r="B702" s="18">
        <f t="shared" si="1033"/>
        <v>0.19572283298928461</v>
      </c>
      <c r="C702" s="18">
        <f t="shared" si="1033"/>
        <v>0.18992434378878703</v>
      </c>
      <c r="D702" s="18">
        <f t="shared" si="1033"/>
        <v>0.1843488734036933</v>
      </c>
      <c r="E702" s="18">
        <f t="shared" si="1033"/>
        <v>0.17898379812747098</v>
      </c>
      <c r="F702" s="18">
        <f t="shared" si="1033"/>
        <v>0.1738174293429606</v>
      </c>
      <c r="G702" s="18">
        <f t="shared" si="1033"/>
        <v>0.16883892851425061</v>
      </c>
      <c r="H702" s="18">
        <f t="shared" si="1033"/>
        <v>0.16403823128656594</v>
      </c>
      <c r="I702" s="18">
        <f t="shared" si="1033"/>
        <v>0.1594059795756422</v>
      </c>
      <c r="J702" s="18">
        <f t="shared" si="1033"/>
        <v>0.15493346068233649</v>
      </c>
      <c r="K702" s="18">
        <f t="shared" si="1033"/>
        <v>0.15061255259897333</v>
      </c>
      <c r="L702" s="18">
        <f t="shared" si="1034"/>
        <v>0.14643567478505562</v>
      </c>
      <c r="M702" s="18">
        <f t="shared" si="1034"/>
        <v>0.14239574378470898</v>
      </c>
      <c r="N702" s="18">
        <f t="shared" si="1034"/>
        <v>0.13848613313921221</v>
      </c>
      <c r="O702" s="18">
        <f t="shared" si="1034"/>
        <v>0.13470063711738206</v>
      </c>
      <c r="P702" s="18">
        <f t="shared" si="1034"/>
        <v>0.13103343784623409</v>
      </c>
      <c r="Q702" s="18">
        <f t="shared" si="1034"/>
        <v>0.12747907547573678</v>
      </c>
      <c r="R702" s="18">
        <f t="shared" si="1034"/>
        <v>0.12403242105586067</v>
      </c>
      <c r="S702" s="18">
        <f t="shared" si="1034"/>
        <v>0.12068865184254798</v>
      </c>
      <c r="T702" s="18">
        <f t="shared" si="1034"/>
        <v>0.11744322878256802</v>
      </c>
      <c r="U702" s="18">
        <f t="shared" si="1034"/>
        <v>0.11429187595621067</v>
      </c>
      <c r="V702" s="18">
        <f t="shared" si="1035"/>
        <v>0.111230561782035</v>
      </c>
      <c r="W702" s="18">
        <f t="shared" si="1035"/>
        <v>0.10825548180994872</v>
      </c>
      <c r="X702" s="18">
        <f t="shared" si="1035"/>
        <v>0.10536304294819815</v>
      </c>
      <c r="Y702" s="18">
        <f t="shared" si="1035"/>
        <v>0.10254984898676955</v>
      </c>
      <c r="Z702" s="18">
        <f t="shared" si="1035"/>
        <v>9.9812687294568811E-2</v>
      </c>
      <c r="AA702" s="18">
        <f t="shared" si="1035"/>
        <v>9.7148516580826669E-2</v>
      </c>
      <c r="AB702" s="18">
        <f t="shared" si="1035"/>
        <v>9.4554455622709338E-2</v>
      </c>
      <c r="AC702" s="18">
        <f t="shared" si="1035"/>
        <v>9.2027772871296376E-2</v>
      </c>
      <c r="AD702" s="18">
        <f t="shared" si="1035"/>
        <v>8.956587685709913E-2</v>
      </c>
      <c r="AE702" s="18">
        <f t="shared" si="1035"/>
        <v>8.7166307324273995E-2</v>
      </c>
      <c r="AF702" s="18">
        <f t="shared" si="1036"/>
        <v>8.4826727029769428E-2</v>
      </c>
      <c r="AG702" s="18">
        <f t="shared" si="1036"/>
        <v>8.2544914149944054E-2</v>
      </c>
      <c r="AH702" s="18">
        <f t="shared" si="1036"/>
        <v>8.0318755242797302E-2</v>
      </c>
      <c r="AI702" s="18">
        <f t="shared" si="1036"/>
        <v>7.8146238718955291E-2</v>
      </c>
      <c r="AJ702" s="18">
        <f t="shared" si="1036"/>
        <v>7.6025448779014251E-2</v>
      </c>
      <c r="AK702" s="18">
        <f t="shared" si="1036"/>
        <v>7.3954559778836582E-2</v>
      </c>
      <c r="AL702" s="18">
        <f t="shared" si="1036"/>
        <v>7.1931830987965392E-2</v>
      </c>
      <c r="AM702" s="18">
        <f t="shared" si="1036"/>
        <v>6.9955601709527943E-2</v>
      </c>
      <c r="AN702" s="18">
        <f t="shared" si="1036"/>
        <v>6.802428673287321E-2</v>
      </c>
      <c r="AO702" s="18">
        <f t="shared" si="1036"/>
        <v>6.6136372092772497E-2</v>
      </c>
      <c r="AP702" s="18">
        <f t="shared" si="1037"/>
        <v>6.4290411111340706E-2</v>
      </c>
      <c r="AQ702" s="18">
        <f t="shared" si="1037"/>
        <v>6.2485020700929372E-2</v>
      </c>
      <c r="AR702" s="18">
        <f t="shared" si="1037"/>
        <v>6.0718877908135717E-2</v>
      </c>
      <c r="AS702" s="18">
        <f t="shared" si="1037"/>
        <v>5.899071668077846E-2</v>
      </c>
      <c r="AT702" s="18">
        <f t="shared" si="1037"/>
        <v>5.7299324841237294E-2</v>
      </c>
      <c r="AU702" s="18">
        <f t="shared" si="1037"/>
        <v>5.5643541250949682E-2</v>
      </c>
      <c r="AV702" s="18">
        <f t="shared" si="1037"/>
        <v>5.4022253152126352E-2</v>
      </c>
      <c r="AW702" s="18">
        <f t="shared" si="1037"/>
        <v>5.2434393673897309E-2</v>
      </c>
      <c r="AX702" s="18">
        <f t="shared" si="1037"/>
        <v>5.0878939491142361E-2</v>
      </c>
      <c r="AY702" s="18">
        <f t="shared" si="1037"/>
        <v>4.9354908625210726E-2</v>
      </c>
      <c r="AZ702" s="18">
        <f t="shared" si="1038"/>
        <v>4.7861358376597739E-2</v>
      </c>
      <c r="BA702" s="18">
        <f t="shared" si="1038"/>
        <v>4.6397383380432519E-2</v>
      </c>
      <c r="BB702" s="18">
        <f t="shared" si="1038"/>
        <v>4.4962113776348955E-2</v>
      </c>
      <c r="BC702" s="18">
        <f t="shared" si="1038"/>
        <v>4.3554713484966076E-2</v>
      </c>
      <c r="BD702" s="18">
        <f t="shared" si="1038"/>
        <v>4.2174378583802082E-2</v>
      </c>
      <c r="BE702" s="18">
        <f t="shared" si="1038"/>
        <v>4.0820335775993595E-2</v>
      </c>
      <c r="BF702" s="18">
        <f t="shared" si="1038"/>
        <v>3.9491840945690915E-2</v>
      </c>
      <c r="BG702" s="18">
        <f t="shared" si="1038"/>
        <v>3.8188177794459321E-2</v>
      </c>
      <c r="BH702" s="18">
        <f t="shared" si="1038"/>
        <v>3.6908656553435733E-2</v>
      </c>
      <c r="BI702" s="18">
        <f t="shared" si="1038"/>
        <v>3.5652612766375873E-2</v>
      </c>
      <c r="BJ702" s="18">
        <f t="shared" si="1039"/>
        <v>3.441940613908074E-2</v>
      </c>
      <c r="BK702" s="18">
        <f t="shared" si="1039"/>
        <v>3.320841945101613E-2</v>
      </c>
      <c r="BL702" s="18">
        <f t="shared" si="1039"/>
        <v>3.2019057525238405E-2</v>
      </c>
      <c r="BM702" s="18">
        <f t="shared" si="1039"/>
        <v>3.0850746253014268E-2</v>
      </c>
      <c r="BN702" s="18">
        <f t="shared" si="1039"/>
        <v>2.9702931669776542E-2</v>
      </c>
      <c r="BO702" s="18">
        <f t="shared" si="1039"/>
        <v>2.8575079079290758E-2</v>
      </c>
      <c r="BP702" s="18">
        <f t="shared" si="1039"/>
        <v>2.746667222312367E-2</v>
      </c>
      <c r="BQ702" s="18">
        <f t="shared" si="1039"/>
        <v>2.6377212492703056E-2</v>
      </c>
      <c r="BR702" s="18">
        <f t="shared" si="1039"/>
        <v>2.5306218181442103E-2</v>
      </c>
      <c r="BS702" s="18">
        <f t="shared" si="1039"/>
        <v>2.4253223774572098E-2</v>
      </c>
      <c r="BT702" s="18">
        <f t="shared" si="1040"/>
        <v>2.3217779274483243E-2</v>
      </c>
      <c r="BU702" s="18">
        <f t="shared" si="1040"/>
        <v>2.2199449559519843E-2</v>
      </c>
      <c r="BV702" s="18">
        <f t="shared" si="1040"/>
        <v>2.1197813774309925E-2</v>
      </c>
      <c r="BW702" s="18">
        <f t="shared" si="1040"/>
        <v>2.0212464749835138E-2</v>
      </c>
      <c r="BX702" s="18">
        <f t="shared" si="1040"/>
        <v>1.9243008451561544E-2</v>
      </c>
      <c r="BY702" s="18">
        <f t="shared" si="1040"/>
        <v>1.8289063454060353E-2</v>
      </c>
      <c r="BZ702" s="18">
        <f t="shared" si="1040"/>
        <v>1.7350260440646456E-2</v>
      </c>
      <c r="CA702" s="18">
        <f t="shared" si="1040"/>
        <v>1.6426241726656424E-2</v>
      </c>
      <c r="CB702" s="18">
        <f t="shared" si="1040"/>
        <v>1.5516660805072469E-2</v>
      </c>
      <c r="CC702" s="18">
        <f t="shared" si="1040"/>
        <v>1.4621181913280518E-2</v>
      </c>
      <c r="CD702" s="18">
        <f t="shared" si="1041"/>
        <v>1.373947961982383E-2</v>
      </c>
      <c r="CE702" s="18">
        <f t="shared" si="1041"/>
        <v>1.2871238430084038E-2</v>
      </c>
      <c r="CF702" s="18">
        <f t="shared" si="1041"/>
        <v>1.2016152409885766E-2</v>
      </c>
      <c r="CG702" s="18">
        <f t="shared" si="1041"/>
        <v>1.117392482608142E-2</v>
      </c>
      <c r="CH702" s="18">
        <f t="shared" si="1041"/>
        <v>1.0344267803229411E-2</v>
      </c>
      <c r="CI702" s="18">
        <f t="shared" si="1041"/>
        <v>9.5269019955307524E-3</v>
      </c>
      <c r="CJ702" s="18">
        <f t="shared" si="1041"/>
        <v>8.7215562732394433E-3</v>
      </c>
      <c r="CK702" s="18">
        <f t="shared" si="1041"/>
        <v>7.9279674228063882E-3</v>
      </c>
      <c r="CL702" s="18">
        <f t="shared" si="1041"/>
        <v>7.1458798600607665E-3</v>
      </c>
      <c r="CM702" s="18">
        <f t="shared" si="1041"/>
        <v>6.3750453557719147E-3</v>
      </c>
      <c r="CN702" s="18">
        <f t="shared" si="1042"/>
        <v>5.6152227729729248E-3</v>
      </c>
      <c r="CO702" s="18">
        <f t="shared" si="1042"/>
        <v>4.8661778154618085E-3</v>
      </c>
      <c r="CP702" s="18">
        <f t="shared" si="1042"/>
        <v>4.1276827869297789E-3</v>
      </c>
      <c r="CQ702" s="18">
        <f t="shared" si="1042"/>
        <v>3.3995163601953649E-3</v>
      </c>
      <c r="CR702" s="18">
        <f t="shared" si="1042"/>
        <v>2.6814633560545004E-3</v>
      </c>
      <c r="CS702" s="18">
        <f t="shared" si="1042"/>
        <v>1.9733145312811201E-3</v>
      </c>
      <c r="CT702" s="18">
        <f t="shared" si="1042"/>
        <v>1.274866375340189E-3</v>
      </c>
      <c r="CU702" s="18">
        <f t="shared" si="1042"/>
        <v>5.8592091539851066E-4</v>
      </c>
      <c r="CV702" s="18">
        <f t="shared" si="1042"/>
        <v>9.3714470760189461E-5</v>
      </c>
      <c r="CW702" s="18">
        <f t="shared" si="1042"/>
        <v>7.6422723428586081E-4</v>
      </c>
      <c r="CX702" s="18">
        <f t="shared" si="1043"/>
        <v>1.4257998276312328E-3</v>
      </c>
      <c r="CY702" s="18">
        <f t="shared" si="1043"/>
        <v>2.0786098700713435E-3</v>
      </c>
      <c r="CZ702" s="18">
        <f t="shared" si="1043"/>
        <v>2.7228303066899051E-3</v>
      </c>
      <c r="DA702" s="18">
        <f t="shared" si="1043"/>
        <v>3.3586295611304079E-3</v>
      </c>
      <c r="DB702" s="18">
        <f t="shared" si="1043"/>
        <v>3.9861716823963791E-3</v>
      </c>
      <c r="DC702" s="18">
        <f t="shared" si="1043"/>
        <v>4.6056164859685986E-3</v>
      </c>
      <c r="DD702" s="18">
        <f t="shared" si="1043"/>
        <v>5.2171196894950089E-3</v>
      </c>
      <c r="DE702" s="18">
        <f t="shared" si="1043"/>
        <v>5.8208330432949415E-3</v>
      </c>
      <c r="DF702" s="18">
        <f t="shared" si="1043"/>
        <v>6.4169044559075766E-3</v>
      </c>
      <c r="DG702" s="18">
        <f t="shared" si="1043"/>
        <v>7.0054781149024511E-3</v>
      </c>
      <c r="DH702" s="18">
        <f t="shared" si="1044"/>
        <v>7.5866946031598534E-3</v>
      </c>
      <c r="DI702" s="18">
        <f t="shared" si="1044"/>
        <v>8.1606910108178166E-3</v>
      </c>
      <c r="DJ702" s="18">
        <f t="shared" si="1044"/>
        <v>8.727601043072554E-3</v>
      </c>
      <c r="DK702" s="18">
        <f t="shared" si="1044"/>
        <v>9.2875551240113041E-3</v>
      </c>
      <c r="DL702" s="18">
        <f t="shared" si="1044"/>
        <v>9.8406804966459371E-3</v>
      </c>
      <c r="DM702" s="18">
        <f t="shared" si="1044"/>
        <v>1.0387101319309228E-2</v>
      </c>
      <c r="DN702" s="18">
        <f t="shared" si="1044"/>
        <v>1.0926938758566936E-2</v>
      </c>
      <c r="DO702" s="18">
        <f t="shared" si="1044"/>
        <v>1.1460311078791634E-2</v>
      </c>
      <c r="DP702" s="18">
        <f t="shared" si="1044"/>
        <v>1.1987333728537455E-2</v>
      </c>
      <c r="DQ702" s="18">
        <f t="shared" si="1044"/>
        <v>1.2508119423848406E-2</v>
      </c>
      <c r="DR702" s="18">
        <f t="shared" si="1045"/>
        <v>1.302277822862629E-2</v>
      </c>
      <c r="DS702" s="18">
        <f t="shared" si="1045"/>
        <v>1.3531417632178709E-2</v>
      </c>
      <c r="DT702" s="18">
        <f t="shared" si="1045"/>
        <v>1.4034142624061871E-2</v>
      </c>
      <c r="DU702" s="18">
        <f t="shared" si="1045"/>
        <v>1.4531055766327967E-2</v>
      </c>
      <c r="DV702" s="18">
        <f t="shared" si="1045"/>
        <v>1.5022257263280603E-2</v>
      </c>
      <c r="DW702" s="18">
        <f t="shared" si="1045"/>
        <v>1.5507845028839513E-2</v>
      </c>
      <c r="DX702" s="18">
        <f t="shared" si="1045"/>
        <v>1.5987914751607976E-2</v>
      </c>
      <c r="DY702" s="18">
        <f t="shared" si="1045"/>
        <v>1.6462559957735004E-2</v>
      </c>
      <c r="DZ702" s="18">
        <f t="shared" si="1045"/>
        <v>1.6931872071658319E-2</v>
      </c>
      <c r="EA702" s="18">
        <f t="shared" si="1045"/>
        <v>1.7395940474811571E-2</v>
      </c>
      <c r="EB702" s="18">
        <f t="shared" si="1046"/>
        <v>1.7854852562374221E-2</v>
      </c>
      <c r="EC702" s="18">
        <f t="shared" si="1046"/>
        <v>1.8308693798140603E-2</v>
      </c>
      <c r="ED702" s="18">
        <f t="shared" si="1046"/>
        <v>1.8757547767579895E-2</v>
      </c>
      <c r="EE702" s="18">
        <f t="shared" si="1046"/>
        <v>1.9201496229156435E-2</v>
      </c>
      <c r="EF702" s="18">
        <f t="shared" si="1046"/>
        <v>1.9640619163976719E-2</v>
      </c>
      <c r="EG702" s="18">
        <f t="shared" si="1046"/>
        <v>2.0074994823825985E-2</v>
      </c>
      <c r="EH702" s="18">
        <f t="shared" si="1046"/>
        <v>2.0504699777655351E-2</v>
      </c>
      <c r="EI702" s="18">
        <f t="shared" si="1046"/>
        <v>2.0929808956577443E-2</v>
      </c>
      <c r="EJ702" s="18">
        <f t="shared" si="1046"/>
        <v>2.1350395697425917E-2</v>
      </c>
      <c r="EK702" s="18">
        <f t="shared" si="1046"/>
        <v>2.1766531784932083E-2</v>
      </c>
      <c r="EL702" s="18">
        <f t="shared" si="1047"/>
        <v>2.2178287492569726E-2</v>
      </c>
      <c r="EM702" s="18">
        <f t="shared" si="1047"/>
        <v>2.2585731622116974E-2</v>
      </c>
      <c r="EN702" s="18">
        <f t="shared" si="1047"/>
        <v>2.2988931541981394E-2</v>
      </c>
      <c r="EO702" s="18">
        <f t="shared" si="1047"/>
        <v>2.338795322433429E-2</v>
      </c>
      <c r="EP702" s="18">
        <f t="shared" si="1047"/>
        <v>2.378286128109592E-2</v>
      </c>
      <c r="EQ702" s="18">
        <f t="shared" si="1047"/>
        <v>2.4173718998813834E-2</v>
      </c>
      <c r="ER702" s="18">
        <f t="shared" si="1047"/>
        <v>2.4560588372473401E-2</v>
      </c>
      <c r="ES702" s="18">
        <f t="shared" si="1047"/>
        <v>2.4943530138278568E-2</v>
      </c>
      <c r="ET702" s="18">
        <f t="shared" si="1047"/>
        <v>2.5322603805439221E-2</v>
      </c>
      <c r="EU702" s="18">
        <f t="shared" si="1047"/>
        <v>2.5697867687000255E-2</v>
      </c>
      <c r="EV702" s="18">
        <f t="shared" si="1047"/>
        <v>2.6069378929745701E-2</v>
      </c>
    </row>
    <row r="703" spans="1:152">
      <c r="A703" s="22">
        <v>6.77</v>
      </c>
      <c r="B703" s="18">
        <f t="shared" si="1033"/>
        <v>0.19581615017063644</v>
      </c>
      <c r="C703" s="18">
        <f t="shared" si="1033"/>
        <v>0.19001583132532984</v>
      </c>
      <c r="D703" s="18">
        <f t="shared" si="1033"/>
        <v>0.18443860166638118</v>
      </c>
      <c r="E703" s="18">
        <f t="shared" si="1033"/>
        <v>0.17907183350399664</v>
      </c>
      <c r="F703" s="18">
        <f t="shared" si="1033"/>
        <v>0.17390383453281152</v>
      </c>
      <c r="G703" s="18">
        <f t="shared" si="1033"/>
        <v>0.16892376279694224</v>
      </c>
      <c r="H703" s="18">
        <f t="shared" si="1033"/>
        <v>0.16412155076592538</v>
      </c>
      <c r="I703" s="18">
        <f t="shared" si="1033"/>
        <v>0.15948783740266359</v>
      </c>
      <c r="J703" s="18">
        <f t="shared" si="1033"/>
        <v>0.15501390725882452</v>
      </c>
      <c r="K703" s="18">
        <f t="shared" si="1033"/>
        <v>0.15069163576392924</v>
      </c>
      <c r="L703" s="18">
        <f t="shared" si="1034"/>
        <v>0.1465134399855304</v>
      </c>
      <c r="M703" s="18">
        <f t="shared" si="1034"/>
        <v>0.14247223423265284</v>
      </c>
      <c r="N703" s="18">
        <f t="shared" si="1034"/>
        <v>0.13856138995567457</v>
      </c>
      <c r="O703" s="18">
        <f t="shared" si="1034"/>
        <v>0.13477469946526704</v>
      </c>
      <c r="P703" s="18">
        <f t="shared" si="1034"/>
        <v>0.13110634305268476</v>
      </c>
      <c r="Q703" s="18">
        <f t="shared" si="1034"/>
        <v>0.127550859145105</v>
      </c>
      <c r="R703" s="18">
        <f t="shared" si="1034"/>
        <v>0.12410311717411859</v>
      </c>
      <c r="S703" s="18">
        <f t="shared" si="1034"/>
        <v>0.12075829287390788</v>
      </c>
      <c r="T703" s="18">
        <f t="shared" si="1034"/>
        <v>0.11751184575899745</v>
      </c>
      <c r="U703" s="18">
        <f t="shared" si="1034"/>
        <v>0.11435949856046125</v>
      </c>
      <c r="V703" s="18">
        <f t="shared" si="1035"/>
        <v>0.11129721842474043</v>
      </c>
      <c r="W703" s="18">
        <f t="shared" si="1035"/>
        <v>0.10832119970129336</v>
      </c>
      <c r="X703" s="18">
        <f t="shared" si="1035"/>
        <v>0.10542784816460872</v>
      </c>
      <c r="Y703" s="18">
        <f t="shared" si="1035"/>
        <v>0.10261376653303871</v>
      </c>
      <c r="Z703" s="18">
        <f t="shared" si="1035"/>
        <v>9.9875741161781467E-2</v>
      </c>
      <c r="AA703" s="18">
        <f t="shared" si="1035"/>
        <v>9.7210729800424389E-2</v>
      </c>
      <c r="AB703" s="18">
        <f t="shared" si="1035"/>
        <v>9.4615850316997735E-2</v>
      </c>
      <c r="AC703" s="18">
        <f t="shared" si="1035"/>
        <v>9.20883703006731E-2</v>
      </c>
      <c r="AD703" s="18">
        <f t="shared" si="1035"/>
        <v>8.9625697464254195E-2</v>
      </c>
      <c r="AE703" s="18">
        <f t="shared" si="1035"/>
        <v>8.7225370775592809E-2</v>
      </c>
      <c r="AF703" s="18">
        <f t="shared" si="1036"/>
        <v>8.4885052254147858E-2</v>
      </c>
      <c r="AG703" s="18">
        <f t="shared" si="1036"/>
        <v>8.2602519375207795E-2</v>
      </c>
      <c r="AH703" s="18">
        <f t="shared" si="1036"/>
        <v>8.0375658029900376E-2</v>
      </c>
      <c r="AI703" s="18">
        <f t="shared" si="1036"/>
        <v>7.8202455994118458E-2</v>
      </c>
      <c r="AJ703" s="18">
        <f t="shared" si="1036"/>
        <v>7.608099686395034E-2</v>
      </c>
      <c r="AK703" s="18">
        <f t="shared" si="1036"/>
        <v>7.4009454419197998E-2</v>
      </c>
      <c r="AL703" s="18">
        <f t="shared" si="1036"/>
        <v>7.198608738013762E-2</v>
      </c>
      <c r="AM703" s="18">
        <f t="shared" si="1036"/>
        <v>7.0009234525883118E-2</v>
      </c>
      <c r="AN703" s="18">
        <f t="shared" si="1036"/>
        <v>6.8077310145589001E-2</v>
      </c>
      <c r="AO703" s="18">
        <f t="shared" si="1036"/>
        <v>6.6188799796312703E-2</v>
      </c>
      <c r="AP703" s="18">
        <f t="shared" si="1037"/>
        <v>6.4342256343687038E-2</v>
      </c>
      <c r="AQ703" s="18">
        <f t="shared" si="1037"/>
        <v>6.2536296263646513E-2</v>
      </c>
      <c r="AR703" s="18">
        <f t="shared" si="1037"/>
        <v>6.0769596185346025E-2</v>
      </c>
      <c r="AS703" s="18">
        <f t="shared" si="1037"/>
        <v>5.9040889657116506E-2</v>
      </c>
      <c r="AT703" s="18">
        <f t="shared" si="1037"/>
        <v>5.7348964118849287E-2</v>
      </c>
      <c r="AU703" s="18">
        <f t="shared" si="1037"/>
        <v>5.5692658065598283E-2</v>
      </c>
      <c r="AV703" s="18">
        <f t="shared" si="1037"/>
        <v>5.407085838845662E-2</v>
      </c>
      <c r="AW703" s="18">
        <f t="shared" si="1037"/>
        <v>5.2482497879915824E-2</v>
      </c>
      <c r="AX703" s="18">
        <f t="shared" si="1037"/>
        <v>5.0926552891957494E-2</v>
      </c>
      <c r="AY703" s="18">
        <f t="shared" si="1037"/>
        <v>4.9402041136079142E-2</v>
      </c>
      <c r="AZ703" s="18">
        <f t="shared" si="1038"/>
        <v>4.7908019615318369E-2</v>
      </c>
      <c r="BA703" s="18">
        <f t="shared" si="1038"/>
        <v>4.6443582679127106E-2</v>
      </c>
      <c r="BB703" s="18">
        <f t="shared" si="1038"/>
        <v>4.5007860192665068E-2</v>
      </c>
      <c r="BC703" s="18">
        <f t="shared" si="1038"/>
        <v>4.3600015812736301E-2</v>
      </c>
      <c r="BD703" s="18">
        <f t="shared" si="1038"/>
        <v>4.221924536319073E-2</v>
      </c>
      <c r="BE703" s="18">
        <f t="shared" si="1038"/>
        <v>4.0864775303160371E-2</v>
      </c>
      <c r="BF703" s="18">
        <f t="shared" si="1038"/>
        <v>3.9535861281998458E-2</v>
      </c>
      <c r="BG703" s="18">
        <f t="shared" si="1038"/>
        <v>3.8231786775250819E-2</v>
      </c>
      <c r="BH703" s="18">
        <f t="shared" si="1038"/>
        <v>3.6951861796405902E-2</v>
      </c>
      <c r="BI703" s="18">
        <f t="shared" si="1038"/>
        <v>3.5695421679558137E-2</v>
      </c>
      <c r="BJ703" s="18">
        <f t="shared" si="1039"/>
        <v>3.4461825928471274E-2</v>
      </c>
      <c r="BK703" s="18">
        <f t="shared" si="1039"/>
        <v>3.3250457127854398E-2</v>
      </c>
      <c r="BL703" s="18">
        <f t="shared" si="1039"/>
        <v>3.2060719912962846E-2</v>
      </c>
      <c r="BM703" s="18">
        <f t="shared" si="1039"/>
        <v>3.0892039993910062E-2</v>
      </c>
      <c r="BN703" s="18">
        <f t="shared" si="1039"/>
        <v>2.9743863231331942E-2</v>
      </c>
      <c r="BO703" s="18">
        <f t="shared" si="1039"/>
        <v>2.8615654760276894E-2</v>
      </c>
      <c r="BP703" s="18">
        <f t="shared" si="1039"/>
        <v>2.7506898159412402E-2</v>
      </c>
      <c r="BQ703" s="18">
        <f t="shared" si="1039"/>
        <v>2.6417094662836225E-2</v>
      </c>
      <c r="BR703" s="18">
        <f t="shared" si="1039"/>
        <v>2.5345762411964776E-2</v>
      </c>
      <c r="BS703" s="18">
        <f t="shared" si="1039"/>
        <v>2.4292435745141533E-2</v>
      </c>
      <c r="BT703" s="18">
        <f t="shared" si="1040"/>
        <v>2.3256664522765348E-2</v>
      </c>
      <c r="BU703" s="18">
        <f t="shared" si="1040"/>
        <v>2.2238013485882994E-2</v>
      </c>
      <c r="BV703" s="18">
        <f t="shared" si="1040"/>
        <v>2.1236061646326576E-2</v>
      </c>
      <c r="BW703" s="18">
        <f t="shared" si="1040"/>
        <v>2.0250401706600328E-2</v>
      </c>
      <c r="BX703" s="18">
        <f t="shared" si="1040"/>
        <v>1.9280639507837427E-2</v>
      </c>
      <c r="BY703" s="18">
        <f t="shared" si="1040"/>
        <v>1.8326393504254745E-2</v>
      </c>
      <c r="BZ703" s="18">
        <f t="shared" si="1040"/>
        <v>1.7387294262633662E-2</v>
      </c>
      <c r="CA703" s="18">
        <f t="shared" si="1040"/>
        <v>1.6462983985447578E-2</v>
      </c>
      <c r="CB703" s="18">
        <f t="shared" si="1040"/>
        <v>1.5553116056342527E-2</v>
      </c>
      <c r="CC703" s="18">
        <f t="shared" si="1040"/>
        <v>1.4657354606758467E-2</v>
      </c>
      <c r="CD703" s="18">
        <f t="shared" si="1041"/>
        <v>1.3775374102552647E-2</v>
      </c>
      <c r="CE703" s="18">
        <f t="shared" si="1041"/>
        <v>1.2906858949556059E-2</v>
      </c>
      <c r="CF703" s="18">
        <f t="shared" si="1041"/>
        <v>1.2051503117059437E-2</v>
      </c>
      <c r="CG703" s="18">
        <f t="shared" si="1041"/>
        <v>1.120900977828454E-2</v>
      </c>
      <c r="CH703" s="18">
        <f t="shared" si="1041"/>
        <v>1.0379090966954073E-2</v>
      </c>
      <c r="CI703" s="18">
        <f t="shared" si="1041"/>
        <v>9.5614672491247735E-3</v>
      </c>
      <c r="CJ703" s="18">
        <f t="shared" si="1041"/>
        <v>8.7558674094988659E-3</v>
      </c>
      <c r="CK703" s="18">
        <f t="shared" si="1041"/>
        <v>7.9620281514733368E-3</v>
      </c>
      <c r="CL703" s="18">
        <f t="shared" si="1041"/>
        <v>7.1796938102307722E-3</v>
      </c>
      <c r="CM703" s="18">
        <f t="shared" si="1041"/>
        <v>6.4086160782147183E-3</v>
      </c>
      <c r="CN703" s="18">
        <f t="shared" si="1042"/>
        <v>5.6485537423703602E-3</v>
      </c>
      <c r="CO703" s="18">
        <f t="shared" si="1042"/>
        <v>4.8992724325662845E-3</v>
      </c>
      <c r="CP703" s="18">
        <f t="shared" si="1042"/>
        <v>4.1605443806468217E-3</v>
      </c>
      <c r="CQ703" s="18">
        <f t="shared" si="1042"/>
        <v>3.432148189593337E-3</v>
      </c>
      <c r="CR703" s="18">
        <f t="shared" si="1042"/>
        <v>2.7138686123045069E-3</v>
      </c>
      <c r="CS703" s="18">
        <f t="shared" si="1042"/>
        <v>2.0054963395299968E-3</v>
      </c>
      <c r="CT703" s="18">
        <f t="shared" si="1042"/>
        <v>1.3068277965194858E-3</v>
      </c>
      <c r="CU703" s="18">
        <f t="shared" si="1042"/>
        <v>6.1766494797174665E-4</v>
      </c>
      <c r="CV703" s="18">
        <f t="shared" si="1042"/>
        <v>6.2184889109140329E-5</v>
      </c>
      <c r="CW703" s="18">
        <f t="shared" si="1042"/>
        <v>7.3290922502113054E-4</v>
      </c>
      <c r="CX703" s="18">
        <f t="shared" si="1043"/>
        <v>1.3946905697876655E-3</v>
      </c>
      <c r="CY703" s="18">
        <f t="shared" si="1043"/>
        <v>2.047706598729479E-3</v>
      </c>
      <c r="CZ703" s="18">
        <f t="shared" si="1043"/>
        <v>2.6921303115009926E-3</v>
      </c>
      <c r="DA703" s="18">
        <f t="shared" si="1043"/>
        <v>3.3281301848898659E-3</v>
      </c>
      <c r="DB703" s="18">
        <f t="shared" si="1043"/>
        <v>3.955870319663303E-3</v>
      </c>
      <c r="DC703" s="18">
        <f t="shared" si="1043"/>
        <v>4.5755105817300024E-3</v>
      </c>
      <c r="DD703" s="18">
        <f t="shared" si="1043"/>
        <v>5.1872067378727696E-3</v>
      </c>
      <c r="DE703" s="18">
        <f t="shared" si="1043"/>
        <v>5.7911105862939113E-3</v>
      </c>
      <c r="DF703" s="18">
        <f t="shared" si="1043"/>
        <v>6.3873700822034557E-3</v>
      </c>
      <c r="DG703" s="18">
        <f t="shared" si="1043"/>
        <v>6.9761294586676084E-3</v>
      </c>
      <c r="DH703" s="18">
        <f t="shared" si="1044"/>
        <v>7.5575293429259172E-3</v>
      </c>
      <c r="DI703" s="18">
        <f t="shared" si="1044"/>
        <v>8.1317068683735907E-3</v>
      </c>
      <c r="DJ703" s="18">
        <f t="shared" si="1044"/>
        <v>8.6987957823959697E-3</v>
      </c>
      <c r="DK703" s="18">
        <f t="shared" si="1044"/>
        <v>9.2589265502340118E-3</v>
      </c>
      <c r="DL703" s="18">
        <f t="shared" si="1044"/>
        <v>9.8122264550496649E-3</v>
      </c>
      <c r="DM703" s="18">
        <f t="shared" si="1044"/>
        <v>1.03588196943524E-2</v>
      </c>
      <c r="DN703" s="18">
        <f t="shared" si="1044"/>
        <v>1.0898827472940624E-2</v>
      </c>
      <c r="DO703" s="18">
        <f t="shared" si="1044"/>
        <v>1.1432368092503864E-2</v>
      </c>
      <c r="DP703" s="18">
        <f t="shared" si="1044"/>
        <v>1.1959557038024683E-2</v>
      </c>
      <c r="DQ703" s="18">
        <f t="shared" si="1044"/>
        <v>1.2480507061113297E-2</v>
      </c>
      <c r="DR703" s="18">
        <f t="shared" si="1045"/>
        <v>1.2995328260400875E-2</v>
      </c>
      <c r="DS703" s="18">
        <f t="shared" si="1045"/>
        <v>1.3504128159111964E-2</v>
      </c>
      <c r="DT703" s="18">
        <f t="shared" si="1045"/>
        <v>1.4007011779931043E-2</v>
      </c>
      <c r="DU703" s="18">
        <f t="shared" si="1045"/>
        <v>1.4504081717272528E-2</v>
      </c>
      <c r="DV703" s="18">
        <f t="shared" si="1045"/>
        <v>1.4995438207058308E-2</v>
      </c>
      <c r="DW703" s="18">
        <f t="shared" si="1045"/>
        <v>1.5481179194103689E-2</v>
      </c>
      <c r="DX703" s="18">
        <f t="shared" si="1045"/>
        <v>1.5961400397205366E-2</v>
      </c>
      <c r="DY703" s="18">
        <f t="shared" si="1045"/>
        <v>1.6436195372023427E-2</v>
      </c>
      <c r="DZ703" s="18">
        <f t="shared" si="1045"/>
        <v>1.6905655571843502E-2</v>
      </c>
      <c r="EA703" s="18">
        <f t="shared" si="1045"/>
        <v>1.736987040630248E-2</v>
      </c>
      <c r="EB703" s="18">
        <f t="shared" si="1046"/>
        <v>1.7828927298156334E-2</v>
      </c>
      <c r="EC703" s="18">
        <f t="shared" si="1046"/>
        <v>1.8282911738166534E-2</v>
      </c>
      <c r="ED703" s="18">
        <f t="shared" si="1046"/>
        <v>1.8731907338176611E-2</v>
      </c>
      <c r="EE703" s="18">
        <f t="shared" si="1046"/>
        <v>1.9175995882448872E-2</v>
      </c>
      <c r="EF703" s="18">
        <f t="shared" si="1046"/>
        <v>1.9615257377326854E-2</v>
      </c>
      <c r="EG703" s="18">
        <f t="shared" si="1046"/>
        <v>2.004977009928726E-2</v>
      </c>
      <c r="EH703" s="18">
        <f t="shared" si="1046"/>
        <v>2.0479610641441617E-2</v>
      </c>
      <c r="EI703" s="18">
        <f t="shared" si="1046"/>
        <v>2.0904853958546195E-2</v>
      </c>
      <c r="EJ703" s="18">
        <f t="shared" si="1046"/>
        <v>2.1325573410575213E-2</v>
      </c>
      <c r="EK703" s="18">
        <f t="shared" si="1046"/>
        <v>2.1741840804910796E-2</v>
      </c>
      <c r="EL703" s="18">
        <f t="shared" si="1047"/>
        <v>2.2153726437200719E-2</v>
      </c>
      <c r="EM703" s="18">
        <f t="shared" si="1047"/>
        <v>2.2561299130932667E-2</v>
      </c>
      <c r="EN703" s="18">
        <f t="shared" si="1047"/>
        <v>2.2964626275771553E-2</v>
      </c>
      <c r="EO703" s="18">
        <f t="shared" si="1047"/>
        <v>2.3363773864705381E-2</v>
      </c>
      <c r="EP703" s="18">
        <f t="shared" si="1047"/>
        <v>2.3758806530041948E-2</v>
      </c>
      <c r="EQ703" s="18">
        <f t="shared" si="1047"/>
        <v>2.4149787578298131E-2</v>
      </c>
      <c r="ER703" s="18">
        <f t="shared" si="1047"/>
        <v>2.4536779024021113E-2</v>
      </c>
      <c r="ES703" s="18">
        <f t="shared" si="1047"/>
        <v>2.4919841622579396E-2</v>
      </c>
      <c r="ET703" s="18">
        <f t="shared" si="1047"/>
        <v>2.5299034901960296E-2</v>
      </c>
      <c r="EU703" s="18">
        <f t="shared" si="1047"/>
        <v>2.5674417193608717E-2</v>
      </c>
      <c r="EV703" s="18">
        <f t="shared" si="1047"/>
        <v>2.6046045662340679E-2</v>
      </c>
    </row>
    <row r="704" spans="1:152">
      <c r="A704" s="23">
        <v>6.78</v>
      </c>
      <c r="B704" s="18">
        <f t="shared" si="1033"/>
        <v>0.19590751791445354</v>
      </c>
      <c r="C704" s="18">
        <f t="shared" si="1033"/>
        <v>0.19010540764744988</v>
      </c>
      <c r="D704" s="18">
        <f t="shared" si="1033"/>
        <v>0.18452645546763868</v>
      </c>
      <c r="E704" s="18">
        <f t="shared" si="1033"/>
        <v>0.17915802978517884</v>
      </c>
      <c r="F704" s="18">
        <f t="shared" si="1033"/>
        <v>0.17398843468355088</v>
      </c>
      <c r="G704" s="18">
        <f t="shared" si="1033"/>
        <v>0.16900682485834573</v>
      </c>
      <c r="H704" s="18">
        <f t="shared" si="1033"/>
        <v>0.16420312966975506</v>
      </c>
      <c r="I704" s="18">
        <f t="shared" si="1033"/>
        <v>0.15956798518953599</v>
      </c>
      <c r="J704" s="18">
        <f t="shared" si="1033"/>
        <v>0.15509267327760035</v>
      </c>
      <c r="K704" s="18">
        <f t="shared" si="1033"/>
        <v>0.15076906685420488</v>
      </c>
      <c r="L704" s="18">
        <f t="shared" si="1034"/>
        <v>0.14658958064492256</v>
      </c>
      <c r="M704" s="18">
        <f t="shared" si="1034"/>
        <v>0.14254712677037085</v>
      </c>
      <c r="N704" s="18">
        <f t="shared" si="1034"/>
        <v>0.13863507463370792</v>
      </c>
      <c r="O704" s="18">
        <f t="shared" si="1034"/>
        <v>0.1348472146283676</v>
      </c>
      <c r="P704" s="18">
        <f t="shared" si="1034"/>
        <v>0.13117772524819415</v>
      </c>
      <c r="Q704" s="18">
        <f t="shared" si="1034"/>
        <v>0.12762114323356449</v>
      </c>
      <c r="R704" s="18">
        <f t="shared" si="1034"/>
        <v>0.12417233643149944</v>
      </c>
      <c r="S704" s="18">
        <f t="shared" si="1034"/>
        <v>0.1208264790862124</v>
      </c>
      <c r="T704" s="18">
        <f t="shared" si="1034"/>
        <v>0.11757902930990441</v>
      </c>
      <c r="U704" s="18">
        <f t="shared" si="1034"/>
        <v>0.11442570851261978</v>
      </c>
      <c r="V704" s="18">
        <f t="shared" si="1035"/>
        <v>0.11136248259525766</v>
      </c>
      <c r="W704" s="18">
        <f t="shared" si="1035"/>
        <v>0.10838554473190565</v>
      </c>
      <c r="X704" s="18">
        <f t="shared" si="1035"/>
        <v>0.10549129958698013</v>
      </c>
      <c r="Y704" s="18">
        <f t="shared" si="1035"/>
        <v>0.10267634882958679</v>
      </c>
      <c r="Z704" s="18">
        <f t="shared" si="1035"/>
        <v>9.9937477822393303E-2</v>
      </c>
      <c r="AA704" s="18">
        <f t="shared" si="1035"/>
        <v>9.7271643375391653E-2</v>
      </c>
      <c r="AB704" s="18">
        <f t="shared" si="1035"/>
        <v>9.4675962466468921E-2</v>
      </c>
      <c r="AC704" s="18">
        <f t="shared" si="1035"/>
        <v>9.2147701840894922E-2</v>
      </c>
      <c r="AD704" s="18">
        <f t="shared" si="1035"/>
        <v>8.9684268410848395E-2</v>
      </c>
      <c r="AE704" s="18">
        <f t="shared" si="1035"/>
        <v>8.7283200384094234E-2</v>
      </c>
      <c r="AF704" s="18">
        <f t="shared" si="1036"/>
        <v>8.4942159058008893E-2</v>
      </c>
      <c r="AG704" s="18">
        <f t="shared" si="1036"/>
        <v>8.2658921221456572E-2</v>
      </c>
      <c r="AH704" s="18">
        <f t="shared" si="1036"/>
        <v>8.0431372112624966E-2</v>
      </c>
      <c r="AI704" s="18">
        <f t="shared" si="1036"/>
        <v>7.8257498885933946E-2</v>
      </c>
      <c r="AJ704" s="18">
        <f t="shared" si="1036"/>
        <v>7.6135384545592655E-2</v>
      </c>
      <c r="AK704" s="18">
        <f t="shared" si="1036"/>
        <v>7.4063202307377063E-2</v>
      </c>
      <c r="AL704" s="18">
        <f t="shared" si="1036"/>
        <v>7.2039210353771171E-2</v>
      </c>
      <c r="AM704" s="18">
        <f t="shared" si="1036"/>
        <v>7.0061746950822845E-2</v>
      </c>
      <c r="AN704" s="18">
        <f t="shared" si="1036"/>
        <v>6.8129225897941528E-2</v>
      </c>
      <c r="AO704" s="18">
        <f t="shared" si="1036"/>
        <v>6.6240132284450803E-2</v>
      </c>
      <c r="AP704" s="18">
        <f t="shared" si="1037"/>
        <v>6.4393018529037671E-2</v>
      </c>
      <c r="AQ704" s="18">
        <f t="shared" si="1037"/>
        <v>6.2586500680336915E-2</v>
      </c>
      <c r="AR704" s="18">
        <f t="shared" si="1037"/>
        <v>6.08192549587818E-2</v>
      </c>
      <c r="AS704" s="18">
        <f t="shared" si="1037"/>
        <v>5.9090014521561242E-2</v>
      </c>
      <c r="AT704" s="18">
        <f t="shared" si="1037"/>
        <v>5.7397566434068729E-2</v>
      </c>
      <c r="AU704" s="18">
        <f t="shared" si="1037"/>
        <v>5.5740748832628757E-2</v>
      </c>
      <c r="AV704" s="18">
        <f t="shared" si="1037"/>
        <v>5.411844826455206E-2</v>
      </c>
      <c r="AW704" s="18">
        <f t="shared" si="1037"/>
        <v>5.2529597192724369E-2</v>
      </c>
      <c r="AX704" s="18">
        <f t="shared" si="1037"/>
        <v>5.0973171652974839E-2</v>
      </c>
      <c r="AY704" s="18">
        <f t="shared" si="1037"/>
        <v>4.9448189053422242E-2</v>
      </c>
      <c r="AZ704" s="18">
        <f t="shared" si="1038"/>
        <v>4.7953706105860694E-2</v>
      </c>
      <c r="BA704" s="18">
        <f t="shared" si="1038"/>
        <v>4.6488816880033049E-2</v>
      </c>
      <c r="BB704" s="18">
        <f t="shared" si="1038"/>
        <v>4.5052650972358874E-2</v>
      </c>
      <c r="BC704" s="18">
        <f t="shared" si="1038"/>
        <v>4.3644371781338578E-2</v>
      </c>
      <c r="BD704" s="18">
        <f t="shared" si="1038"/>
        <v>4.2263174882453271E-2</v>
      </c>
      <c r="BE704" s="18">
        <f t="shared" si="1038"/>
        <v>4.0908286495927718E-2</v>
      </c>
      <c r="BF704" s="18">
        <f t="shared" si="1038"/>
        <v>3.9578962041223339E-2</v>
      </c>
      <c r="BG704" s="18">
        <f t="shared" si="1038"/>
        <v>3.8274484772588262E-2</v>
      </c>
      <c r="BH704" s="18">
        <f t="shared" si="1038"/>
        <v>3.6994164490409369E-2</v>
      </c>
      <c r="BI704" s="18">
        <f t="shared" si="1038"/>
        <v>3.5737336323499812E-2</v>
      </c>
      <c r="BJ704" s="18">
        <f t="shared" si="1039"/>
        <v>3.4503359577806807E-2</v>
      </c>
      <c r="BK704" s="18">
        <f t="shared" si="1039"/>
        <v>3.3291616647351488E-2</v>
      </c>
      <c r="BL704" s="18">
        <f t="shared" si="1039"/>
        <v>3.2101511983511466E-2</v>
      </c>
      <c r="BM704" s="18">
        <f t="shared" si="1039"/>
        <v>3.0932471119031413E-2</v>
      </c>
      <c r="BN704" s="18">
        <f t="shared" si="1039"/>
        <v>2.9783939743401933E-2</v>
      </c>
      <c r="BO704" s="18">
        <f t="shared" si="1039"/>
        <v>2.8655382826479038E-2</v>
      </c>
      <c r="BP704" s="18">
        <f t="shared" si="1039"/>
        <v>2.7546283787434095E-2</v>
      </c>
      <c r="BQ704" s="18">
        <f t="shared" si="1039"/>
        <v>2.6456143706321565E-2</v>
      </c>
      <c r="BR704" s="18">
        <f t="shared" si="1039"/>
        <v>2.5384480575736376E-2</v>
      </c>
      <c r="BS704" s="18">
        <f t="shared" si="1039"/>
        <v>2.4330828590203024E-2</v>
      </c>
      <c r="BT704" s="18">
        <f t="shared" si="1040"/>
        <v>2.3294737471095214E-2</v>
      </c>
      <c r="BU704" s="18">
        <f t="shared" si="1040"/>
        <v>2.227577182503053E-2</v>
      </c>
      <c r="BV704" s="18">
        <f t="shared" si="1040"/>
        <v>2.1273510533819359E-2</v>
      </c>
      <c r="BW704" s="18">
        <f t="shared" si="1040"/>
        <v>2.028754617417259E-2</v>
      </c>
      <c r="BX704" s="18">
        <f t="shared" si="1040"/>
        <v>1.931748446548788E-2</v>
      </c>
      <c r="BY704" s="18">
        <f t="shared" si="1040"/>
        <v>1.8362943744142123E-2</v>
      </c>
      <c r="BZ704" s="18">
        <f t="shared" si="1040"/>
        <v>1.7423554462817722E-2</v>
      </c>
      <c r="CA704" s="18">
        <f t="shared" si="1040"/>
        <v>1.6498958713482684E-2</v>
      </c>
      <c r="CB704" s="18">
        <f t="shared" si="1040"/>
        <v>1.5588809772730999E-2</v>
      </c>
      <c r="CC704" s="18">
        <f t="shared" si="1040"/>
        <v>1.4692771668270037E-2</v>
      </c>
      <c r="CD704" s="18">
        <f t="shared" si="1041"/>
        <v>1.381051876541619E-2</v>
      </c>
      <c r="CE704" s="18">
        <f t="shared" si="1041"/>
        <v>1.2941735372529573E-2</v>
      </c>
      <c r="CF704" s="18">
        <f t="shared" si="1041"/>
        <v>1.208611536438365E-2</v>
      </c>
      <c r="CG704" s="18">
        <f t="shared" si="1041"/>
        <v>1.1243361822525617E-2</v>
      </c>
      <c r="CH704" s="18">
        <f t="shared" si="1041"/>
        <v>1.0413186691740121E-2</v>
      </c>
      <c r="CI704" s="18">
        <f t="shared" si="1041"/>
        <v>9.5953104517810736E-3</v>
      </c>
      <c r="CJ704" s="18">
        <f t="shared" si="1041"/>
        <v>8.7894618035861335E-3</v>
      </c>
      <c r="CK704" s="18">
        <f t="shared" si="1041"/>
        <v>7.9953773692334335E-3</v>
      </c>
      <c r="CL704" s="18">
        <f t="shared" si="1041"/>
        <v>7.2128014049438263E-3</v>
      </c>
      <c r="CM704" s="18">
        <f t="shared" si="1041"/>
        <v>6.4414855264713355E-3</v>
      </c>
      <c r="CN704" s="18">
        <f t="shared" si="1042"/>
        <v>5.6811884462627665E-3</v>
      </c>
      <c r="CO704" s="18">
        <f t="shared" si="1042"/>
        <v>4.9316757218017815E-3</v>
      </c>
      <c r="CP704" s="18">
        <f t="shared" si="1042"/>
        <v>4.1927195145867457E-3</v>
      </c>
      <c r="CQ704" s="18">
        <f t="shared" si="1042"/>
        <v>3.4640983592208879E-3</v>
      </c>
      <c r="CR704" s="18">
        <f t="shared" si="1042"/>
        <v>2.7455969421239929E-3</v>
      </c>
      <c r="CS704" s="18">
        <f t="shared" si="1042"/>
        <v>2.0370058894008669E-3</v>
      </c>
      <c r="CT704" s="18">
        <f t="shared" si="1042"/>
        <v>1.3381215634273164E-3</v>
      </c>
      <c r="CU704" s="18">
        <f t="shared" si="1042"/>
        <v>6.4874586773916443E-4</v>
      </c>
      <c r="CV704" s="18">
        <f t="shared" si="1042"/>
        <v>3.1313940169433452E-5</v>
      </c>
      <c r="CW704" s="18">
        <f t="shared" si="1042"/>
        <v>7.0224542850874649E-4</v>
      </c>
      <c r="CX704" s="18">
        <f t="shared" si="1043"/>
        <v>1.3642311636702376E-3</v>
      </c>
      <c r="CY704" s="18">
        <f t="shared" si="1043"/>
        <v>2.0174488758494535E-3</v>
      </c>
      <c r="CZ704" s="18">
        <f t="shared" si="1043"/>
        <v>2.6620716181316034E-3</v>
      </c>
      <c r="DA704" s="18">
        <f t="shared" si="1043"/>
        <v>3.2982679193381131E-3</v>
      </c>
      <c r="DB704" s="18">
        <f t="shared" si="1043"/>
        <v>3.9262019309186033E-3</v>
      </c>
      <c r="DC704" s="18">
        <f t="shared" si="1043"/>
        <v>4.5460335681561312E-3</v>
      </c>
      <c r="DD704" s="18">
        <f t="shared" si="1043"/>
        <v>5.1579186459418738E-3</v>
      </c>
      <c r="DE704" s="18">
        <f t="shared" si="1043"/>
        <v>5.7620090093608856E-3</v>
      </c>
      <c r="DF704" s="18">
        <f t="shared" si="1043"/>
        <v>6.3584526593189541E-3</v>
      </c>
      <c r="DG704" s="18">
        <f t="shared" si="1043"/>
        <v>6.9473938734284715E-3</v>
      </c>
      <c r="DH704" s="18">
        <f t="shared" si="1044"/>
        <v>7.5289733223616109E-3</v>
      </c>
      <c r="DI704" s="18">
        <f t="shared" si="1044"/>
        <v>8.1033281818670422E-3</v>
      </c>
      <c r="DJ704" s="18">
        <f t="shared" si="1044"/>
        <v>8.6705922406377992E-3</v>
      </c>
      <c r="DK704" s="18">
        <f t="shared" si="1044"/>
        <v>9.2308960042089133E-3</v>
      </c>
      <c r="DL704" s="18">
        <f t="shared" si="1044"/>
        <v>9.7843667950535881E-3</v>
      </c>
      <c r="DM704" s="18">
        <f t="shared" si="1044"/>
        <v>1.0331128849039514E-2</v>
      </c>
      <c r="DN704" s="18">
        <f t="shared" si="1044"/>
        <v>1.0871303408399098E-2</v>
      </c>
      <c r="DO704" s="18">
        <f t="shared" si="1044"/>
        <v>1.1405008811359189E-2</v>
      </c>
      <c r="DP704" s="18">
        <f t="shared" si="1044"/>
        <v>1.1932360578569744E-2</v>
      </c>
      <c r="DQ704" s="18">
        <f t="shared" si="1044"/>
        <v>1.2453471496464204E-2</v>
      </c>
      <c r="DR704" s="18">
        <f t="shared" si="1045"/>
        <v>1.2968451697677554E-2</v>
      </c>
      <c r="DS704" s="18">
        <f t="shared" si="1045"/>
        <v>1.3477408738642768E-2</v>
      </c>
      <c r="DT704" s="18">
        <f t="shared" si="1045"/>
        <v>1.3980447674480471E-2</v>
      </c>
      <c r="DU704" s="18">
        <f t="shared" si="1045"/>
        <v>1.4477671131291212E-2</v>
      </c>
      <c r="DV704" s="18">
        <f t="shared" si="1045"/>
        <v>1.4969179375954642E-2</v>
      </c>
      <c r="DW704" s="18">
        <f t="shared" si="1045"/>
        <v>1.5455070383536253E-2</v>
      </c>
      <c r="DX704" s="18">
        <f t="shared" si="1045"/>
        <v>1.5935439902395321E-2</v>
      </c>
      <c r="DY704" s="18">
        <f t="shared" si="1045"/>
        <v>1.6410381517086479E-2</v>
      </c>
      <c r="DZ704" s="18">
        <f t="shared" si="1045"/>
        <v>1.6879986709140656E-2</v>
      </c>
      <c r="EA704" s="18">
        <f t="shared" si="1045"/>
        <v>1.7344344915808781E-2</v>
      </c>
      <c r="EB704" s="18">
        <f t="shared" si="1046"/>
        <v>1.7803543586847229E-2</v>
      </c>
      <c r="EC704" s="18">
        <f t="shared" si="1046"/>
        <v>1.8257668239421189E-2</v>
      </c>
      <c r="ED704" s="18">
        <f t="shared" si="1046"/>
        <v>1.8706802511197614E-2</v>
      </c>
      <c r="EE704" s="18">
        <f t="shared" si="1046"/>
        <v>1.9151028211697806E-2</v>
      </c>
      <c r="EF704" s="18">
        <f t="shared" si="1046"/>
        <v>1.9590425371975174E-2</v>
      </c>
      <c r="EG704" s="18">
        <f t="shared" si="1046"/>
        <v>2.0025072292681967E-2</v>
      </c>
      <c r="EH704" s="18">
        <f t="shared" si="1046"/>
        <v>2.0455045590585454E-2</v>
      </c>
      <c r="EI704" s="18">
        <f t="shared" si="1046"/>
        <v>2.0880420243591588E-2</v>
      </c>
      <c r="EJ704" s="18">
        <f t="shared" si="1046"/>
        <v>2.1301269634331696E-2</v>
      </c>
      <c r="EK704" s="18">
        <f t="shared" si="1046"/>
        <v>2.1717665592365577E-2</v>
      </c>
      <c r="EL704" s="18">
        <f t="shared" si="1047"/>
        <v>2.2129678435051689E-2</v>
      </c>
      <c r="EM704" s="18">
        <f t="shared" si="1047"/>
        <v>2.2537377007133791E-2</v>
      </c>
      <c r="EN704" s="18">
        <f t="shared" si="1047"/>
        <v>2.2940828719090034E-2</v>
      </c>
      <c r="EO704" s="18">
        <f t="shared" si="1047"/>
        <v>2.3340099584290244E-2</v>
      </c>
      <c r="EP704" s="18">
        <f t="shared" si="1047"/>
        <v>2.3735254255003883E-2</v>
      </c>
      <c r="EQ704" s="18">
        <f t="shared" si="1047"/>
        <v>2.4126356057299909E-2</v>
      </c>
      <c r="ER704" s="18">
        <f t="shared" si="1047"/>
        <v>2.4513467024878652E-2</v>
      </c>
      <c r="ES704" s="18">
        <f t="shared" si="1047"/>
        <v>2.4896647931872851E-2</v>
      </c>
      <c r="ET704" s="18">
        <f t="shared" si="1047"/>
        <v>2.5275958324654957E-2</v>
      </c>
      <c r="EU704" s="18">
        <f t="shared" si="1047"/>
        <v>2.5651456552685484E-2</v>
      </c>
      <c r="EV704" s="18">
        <f t="shared" si="1047"/>
        <v>2.602319979843571E-2</v>
      </c>
    </row>
    <row r="705" spans="1:152">
      <c r="A705" s="22">
        <v>6.79</v>
      </c>
      <c r="B705" s="18">
        <f t="shared" si="1033"/>
        <v>0.19599697321173531</v>
      </c>
      <c r="C705" s="18">
        <f t="shared" si="1033"/>
        <v>0.19019310902088735</v>
      </c>
      <c r="D705" s="18">
        <f t="shared" si="1033"/>
        <v>0.18461247037584125</v>
      </c>
      <c r="E705" s="18">
        <f t="shared" si="1033"/>
        <v>0.17924242186834408</v>
      </c>
      <c r="F705" s="18">
        <f t="shared" si="1033"/>
        <v>0.17407126404630974</v>
      </c>
      <c r="G705" s="18">
        <f t="shared" si="1033"/>
        <v>0.16908814832689487</v>
      </c>
      <c r="H705" s="18">
        <f t="shared" si="1033"/>
        <v>0.16428300102603047</v>
      </c>
      <c r="I705" s="18">
        <f t="shared" si="1033"/>
        <v>0.15964645538484559</v>
      </c>
      <c r="J705" s="18">
        <f t="shared" si="1033"/>
        <v>0.15516979062783945</v>
      </c>
      <c r="K705" s="18">
        <f t="shared" si="1033"/>
        <v>0.15084487721852846</v>
      </c>
      <c r="L705" s="18">
        <f t="shared" si="1034"/>
        <v>0.14666412758952779</v>
      </c>
      <c r="M705" s="18">
        <f t="shared" si="1034"/>
        <v>0.14262045171885504</v>
      </c>
      <c r="N705" s="18">
        <f t="shared" si="1034"/>
        <v>0.13870721700530081</v>
      </c>
      <c r="O705" s="18">
        <f t="shared" si="1034"/>
        <v>0.13491821196519271</v>
      </c>
      <c r="P705" s="18">
        <f t="shared" si="1034"/>
        <v>0.13124761333258794</v>
      </c>
      <c r="Q705" s="18">
        <f t="shared" si="1034"/>
        <v>0.12768995619637108</v>
      </c>
      <c r="R705" s="18">
        <f t="shared" si="1034"/>
        <v>0.12424010685216079</v>
      </c>
      <c r="S705" s="18">
        <f t="shared" si="1034"/>
        <v>0.12089323808538958</v>
      </c>
      <c r="T705" s="18">
        <f t="shared" si="1034"/>
        <v>0.11764480663528815</v>
      </c>
      <c r="U705" s="18">
        <f t="shared" si="1034"/>
        <v>0.11449053261852293</v>
      </c>
      <c r="V705" s="18">
        <f t="shared" si="1035"/>
        <v>0.1114263807165225</v>
      </c>
      <c r="W705" s="18">
        <f t="shared" si="1035"/>
        <v>0.10844854295260654</v>
      </c>
      <c r="X705" s="18">
        <f t="shared" si="1035"/>
        <v>0.1055534229043549</v>
      </c>
      <c r="Y705" s="18">
        <f t="shared" si="1035"/>
        <v>0.10273762121358963</v>
      </c>
      <c r="Z705" s="18">
        <f t="shared" si="1035"/>
        <v>9.9997922271223449E-2</v>
      </c>
      <c r="AA705" s="18">
        <f t="shared" si="1035"/>
        <v>9.7331281967320354E-2</v>
      </c>
      <c r="AB705" s="18">
        <f t="shared" si="1035"/>
        <v>9.4734816408256775E-2</v>
      </c>
      <c r="AC705" s="18">
        <f t="shared" si="1035"/>
        <v>9.220579151306503E-2</v>
      </c>
      <c r="AD705" s="18">
        <f t="shared" si="1035"/>
        <v>8.9741613410057652E-2</v>
      </c>
      <c r="AE705" s="18">
        <f t="shared" si="1035"/>
        <v>8.7339819562822649E-2</v>
      </c>
      <c r="AF705" s="18">
        <f t="shared" si="1036"/>
        <v>8.499807056176846E-2</v>
      </c>
      <c r="AG705" s="18">
        <f t="shared" si="1036"/>
        <v>8.2714142523703321E-2</v>
      </c>
      <c r="AH705" s="18">
        <f t="shared" si="1036"/>
        <v>8.0485920047542181E-2</v>
      </c>
      <c r="AI705" s="18">
        <f t="shared" si="1036"/>
        <v>7.8311389679240367E-2</v>
      </c>
      <c r="AJ705" s="18">
        <f t="shared" si="1036"/>
        <v>7.6188633843517137E-2</v>
      </c>
      <c r="AK705" s="18">
        <f t="shared" si="1036"/>
        <v>7.4115825203928593E-2</v>
      </c>
      <c r="AL705" s="18">
        <f t="shared" si="1036"/>
        <v>7.2091221416423518E-2</v>
      </c>
      <c r="AM705" s="18">
        <f t="shared" si="1036"/>
        <v>7.0113160244723111E-2</v>
      </c>
      <c r="AN705" s="18">
        <f t="shared" si="1036"/>
        <v>6.818005500874319E-2</v>
      </c>
      <c r="AO705" s="18">
        <f t="shared" si="1036"/>
        <v>6.6290390339863947E-2</v>
      </c>
      <c r="AP705" s="18">
        <f t="shared" si="1037"/>
        <v>6.4442718219182044E-2</v>
      </c>
      <c r="AQ705" s="18">
        <f t="shared" si="1037"/>
        <v>6.2635654276976621E-2</v>
      </c>
      <c r="AR705" s="18">
        <f t="shared" si="1037"/>
        <v>6.0867874333514829E-2</v>
      </c>
      <c r="AS705" s="18">
        <f t="shared" si="1037"/>
        <v>5.9138111163030707E-2</v>
      </c>
      <c r="AT705" s="18">
        <f t="shared" si="1037"/>
        <v>5.7445151464258978E-2</v>
      </c>
      <c r="AU705" s="18">
        <f t="shared" si="1037"/>
        <v>5.5787833022303543E-2</v>
      </c>
      <c r="AV705" s="18">
        <f t="shared" si="1037"/>
        <v>5.4165042047888821E-2</v>
      </c>
      <c r="AW705" s="18">
        <f t="shared" si="1037"/>
        <v>5.257571068119396E-2</v>
      </c>
      <c r="AX705" s="18">
        <f t="shared" si="1037"/>
        <v>5.1018814648513336E-2</v>
      </c>
      <c r="AY705" s="18">
        <f t="shared" si="1037"/>
        <v>4.9493371060937347E-2</v>
      </c>
      <c r="AZ705" s="18">
        <f t="shared" si="1038"/>
        <v>4.7998436345112881E-2</v>
      </c>
      <c r="BA705" s="18">
        <f t="shared" si="1038"/>
        <v>4.6533104296928494E-2</v>
      </c>
      <c r="BB705" s="18">
        <f t="shared" si="1038"/>
        <v>4.5096504249688904E-2</v>
      </c>
      <c r="BC705" s="18">
        <f t="shared" si="1038"/>
        <v>4.3687799348997657E-2</v>
      </c>
      <c r="BD705" s="18">
        <f t="shared" si="1038"/>
        <v>4.2306184927165848E-2</v>
      </c>
      <c r="BE705" s="18">
        <f t="shared" si="1038"/>
        <v>4.0950886970511816E-2</v>
      </c>
      <c r="BF705" s="18">
        <f t="shared" si="1038"/>
        <v>3.9621160673417255E-2</v>
      </c>
      <c r="BG705" s="18">
        <f t="shared" si="1038"/>
        <v>3.8316289073464668E-2</v>
      </c>
      <c r="BH705" s="18">
        <f t="shared" si="1038"/>
        <v>3.7035581762400085E-2</v>
      </c>
      <c r="BI705" s="18">
        <f t="shared" si="1038"/>
        <v>3.5778373668052303E-2</v>
      </c>
      <c r="BJ705" s="18">
        <f t="shared" si="1039"/>
        <v>3.4544023902692664E-2</v>
      </c>
      <c r="BK705" s="18">
        <f t="shared" si="1039"/>
        <v>3.3331914673645775E-2</v>
      </c>
      <c r="BL705" s="18">
        <f t="shared" si="1039"/>
        <v>3.2141450252260464E-2</v>
      </c>
      <c r="BM705" s="18">
        <f t="shared" si="1039"/>
        <v>3.0972055997625321E-2</v>
      </c>
      <c r="BN705" s="18">
        <f t="shared" si="1039"/>
        <v>2.9823177431668027E-2</v>
      </c>
      <c r="BO705" s="18">
        <f t="shared" si="1039"/>
        <v>2.8694279362509963E-2</v>
      </c>
      <c r="BP705" s="18">
        <f t="shared" si="1039"/>
        <v>2.7584845053164948E-2</v>
      </c>
      <c r="BQ705" s="18">
        <f t="shared" si="1039"/>
        <v>2.6494375432868582E-2</v>
      </c>
      <c r="BR705" s="18">
        <f t="shared" si="1039"/>
        <v>2.5422388348509461E-2</v>
      </c>
      <c r="BS705" s="18">
        <f t="shared" si="1039"/>
        <v>2.4368417853803413E-2</v>
      </c>
      <c r="BT705" s="18">
        <f t="shared" si="1040"/>
        <v>2.3332013534009127E-2</v>
      </c>
      <c r="BU705" s="18">
        <f t="shared" si="1040"/>
        <v>2.2312739864128822E-2</v>
      </c>
      <c r="BV705" s="18">
        <f t="shared" si="1040"/>
        <v>2.1310175598672758E-2</v>
      </c>
      <c r="BW705" s="18">
        <f t="shared" si="1040"/>
        <v>2.0323913191191603E-2</v>
      </c>
      <c r="BX705" s="18">
        <f t="shared" si="1040"/>
        <v>1.9353558241895628E-2</v>
      </c>
      <c r="BY705" s="18">
        <f t="shared" si="1040"/>
        <v>1.8398728971788389E-2</v>
      </c>
      <c r="BZ705" s="18">
        <f t="shared" si="1040"/>
        <v>1.7459055721841574E-2</v>
      </c>
      <c r="CA705" s="18">
        <f t="shared" si="1040"/>
        <v>1.653418047583094E-2</v>
      </c>
      <c r="CB705" s="18">
        <f t="shared" si="1040"/>
        <v>1.5623756405539195E-2</v>
      </c>
      <c r="CC705" s="18">
        <f t="shared" si="1040"/>
        <v>1.4727447437112476E-2</v>
      </c>
      <c r="CD705" s="18">
        <f t="shared" si="1041"/>
        <v>1.384492783743077E-2</v>
      </c>
      <c r="CE705" s="18">
        <f t="shared" si="1041"/>
        <v>1.2975881819423607E-2</v>
      </c>
      <c r="CF705" s="18">
        <f t="shared" si="1041"/>
        <v>1.2120003165325618E-2</v>
      </c>
      <c r="CG705" s="18">
        <f t="shared" si="1041"/>
        <v>1.127699486692834E-2</v>
      </c>
      <c r="CH705" s="18">
        <f t="shared" si="1041"/>
        <v>1.0446568781940009E-2</v>
      </c>
      <c r="CI705" s="18">
        <f t="shared" si="1041"/>
        <v>9.628445305618169E-3</v>
      </c>
      <c r="CJ705" s="18">
        <f t="shared" si="1041"/>
        <v>8.8223530568893038E-3</v>
      </c>
      <c r="CK705" s="18">
        <f t="shared" si="1041"/>
        <v>8.0280285782148506E-3</v>
      </c>
      <c r="CL705" s="18">
        <f t="shared" si="1041"/>
        <v>7.2452160485066974E-3</v>
      </c>
      <c r="CM705" s="18">
        <f t="shared" si="1041"/>
        <v>6.4736670084346304E-3</v>
      </c>
      <c r="CN705" s="18">
        <f t="shared" si="1042"/>
        <v>5.7131400975064806E-3</v>
      </c>
      <c r="CO705" s="18">
        <f t="shared" si="1042"/>
        <v>4.9634008023361209E-3</v>
      </c>
      <c r="CP705" s="18">
        <f t="shared" si="1042"/>
        <v>4.2242212155484959E-3</v>
      </c>
      <c r="CQ705" s="18">
        <f t="shared" si="1042"/>
        <v>3.4953798047998308E-3</v>
      </c>
      <c r="CR705" s="18">
        <f t="shared" si="1042"/>
        <v>2.776661191422683E-3</v>
      </c>
      <c r="CS705" s="18">
        <f t="shared" si="1042"/>
        <v>2.0678559382300565E-3</v>
      </c>
      <c r="CT705" s="18">
        <f t="shared" si="1042"/>
        <v>1.3687603460400405E-3</v>
      </c>
      <c r="CU705" s="18">
        <f t="shared" si="1042"/>
        <v>6.7917625850570651E-4</v>
      </c>
      <c r="CV705" s="18">
        <f t="shared" si="1042"/>
        <v>1.0891251430583671E-6</v>
      </c>
      <c r="CW705" s="18">
        <f t="shared" si="1042"/>
        <v>6.7222342981664018E-4</v>
      </c>
      <c r="CX705" s="18">
        <f t="shared" si="1043"/>
        <v>1.334409277094592E-3</v>
      </c>
      <c r="CY705" s="18">
        <f t="shared" si="1043"/>
        <v>1.9878244508986648E-3</v>
      </c>
      <c r="CZ705" s="18">
        <f t="shared" si="1043"/>
        <v>2.6326420566263886E-3</v>
      </c>
      <c r="DA705" s="18">
        <f t="shared" si="1043"/>
        <v>3.2690306740439101E-3</v>
      </c>
      <c r="DB705" s="18">
        <f t="shared" si="1043"/>
        <v>3.8971545042222541E-3</v>
      </c>
      <c r="DC705" s="18">
        <f t="shared" si="1043"/>
        <v>4.5171735107854202E-3</v>
      </c>
      <c r="DD705" s="18">
        <f t="shared" si="1043"/>
        <v>5.1292435557259639E-3</v>
      </c>
      <c r="DE705" s="18">
        <f t="shared" si="1043"/>
        <v>5.7335165300302707E-3</v>
      </c>
      <c r="DF705" s="18">
        <f t="shared" si="1043"/>
        <v>6.3301404793434518E-3</v>
      </c>
      <c r="DG705" s="18">
        <f t="shared" si="1043"/>
        <v>6.9192597248916923E-3</v>
      </c>
      <c r="DH705" s="18">
        <f t="shared" si="1044"/>
        <v>7.5010149798705253E-3</v>
      </c>
      <c r="DI705" s="18">
        <f t="shared" si="1044"/>
        <v>8.0755434614956309E-3</v>
      </c>
      <c r="DJ705" s="18">
        <f t="shared" si="1044"/>
        <v>8.6429789989031156E-3</v>
      </c>
      <c r="DK705" s="18">
        <f t="shared" si="1044"/>
        <v>9.2034521370786063E-3</v>
      </c>
      <c r="DL705" s="18">
        <f t="shared" si="1044"/>
        <v>9.7570902369836857E-3</v>
      </c>
      <c r="DM705" s="18">
        <f t="shared" si="1044"/>
        <v>1.0304017572041413E-2</v>
      </c>
      <c r="DN705" s="18">
        <f t="shared" si="1044"/>
        <v>1.0844355421134586E-2</v>
      </c>
      <c r="DO705" s="18">
        <f t="shared" si="1044"/>
        <v>1.1378222158262605E-2</v>
      </c>
      <c r="DP705" s="18">
        <f t="shared" si="1044"/>
        <v>1.1905733338996201E-2</v>
      </c>
      <c r="DQ705" s="18">
        <f t="shared" si="1044"/>
        <v>1.2427001783863155E-2</v>
      </c>
      <c r="DR705" s="18">
        <f t="shared" si="1045"/>
        <v>1.2942137658790487E-2</v>
      </c>
      <c r="DS705" s="18">
        <f t="shared" si="1045"/>
        <v>1.3451248552724504E-2</v>
      </c>
      <c r="DT705" s="18">
        <f t="shared" si="1045"/>
        <v>1.395443955254301E-2</v>
      </c>
      <c r="DU705" s="18">
        <f t="shared" si="1045"/>
        <v>1.4451813315369426E-2</v>
      </c>
      <c r="DV705" s="18">
        <f t="shared" si="1045"/>
        <v>1.4943470138393214E-2</v>
      </c>
      <c r="DW705" s="18">
        <f t="shared" si="1045"/>
        <v>1.5429508026296751E-2</v>
      </c>
      <c r="DX705" s="18">
        <f t="shared" si="1045"/>
        <v>1.5910022756383195E-2</v>
      </c>
      <c r="DY705" s="18">
        <f t="shared" si="1045"/>
        <v>1.6385107941496904E-2</v>
      </c>
      <c r="DZ705" s="18">
        <f t="shared" si="1045"/>
        <v>1.6854855090822789E-2</v>
      </c>
      <c r="EA705" s="18">
        <f t="shared" si="1045"/>
        <v>1.7319353668647862E-2</v>
      </c>
      <c r="EB705" s="18">
        <f t="shared" si="1046"/>
        <v>1.7778691151163754E-2</v>
      </c>
      <c r="EC705" s="18">
        <f t="shared" si="1046"/>
        <v>1.8232953081386671E-2</v>
      </c>
      <c r="ED705" s="18">
        <f t="shared" si="1046"/>
        <v>1.8682223122266466E-2</v>
      </c>
      <c r="EE705" s="18">
        <f t="shared" si="1046"/>
        <v>1.9126583108054679E-2</v>
      </c>
      <c r="EF705" s="18">
        <f t="shared" si="1046"/>
        <v>1.9566113093997368E-2</v>
      </c>
      <c r="EG705" s="18">
        <f t="shared" si="1046"/>
        <v>2.0000891404416361E-2</v>
      </c>
      <c r="EH705" s="18">
        <f t="shared" si="1046"/>
        <v>2.0430994679239423E-2</v>
      </c>
      <c r="EI705" s="18">
        <f t="shared" si="1046"/>
        <v>2.0856497919037667E-2</v>
      </c>
      <c r="EJ705" s="18">
        <f t="shared" si="1046"/>
        <v>2.127747452862528E-2</v>
      </c>
      <c r="EK705" s="18">
        <f t="shared" si="1046"/>
        <v>2.1693996359275464E-2</v>
      </c>
      <c r="EL705" s="18">
        <f t="shared" si="1047"/>
        <v>2.2106133749602998E-2</v>
      </c>
      <c r="EM705" s="18">
        <f t="shared" si="1047"/>
        <v>2.2513955565162738E-2</v>
      </c>
      <c r="EN705" s="18">
        <f t="shared" si="1047"/>
        <v>2.2917529236810355E-2</v>
      </c>
      <c r="EO705" s="18">
        <f t="shared" si="1047"/>
        <v>2.3316920797870996E-2</v>
      </c>
      <c r="EP705" s="18">
        <f t="shared" si="1047"/>
        <v>2.3712194920157789E-2</v>
      </c>
      <c r="EQ705" s="18">
        <f t="shared" si="1047"/>
        <v>2.410341494888267E-2</v>
      </c>
      <c r="ER705" s="18">
        <f t="shared" si="1047"/>
        <v>2.4490642936498101E-2</v>
      </c>
      <c r="ES705" s="18">
        <f t="shared" si="1047"/>
        <v>2.4873939675508341E-2</v>
      </c>
      <c r="ET705" s="18">
        <f t="shared" si="1047"/>
        <v>2.5253364730286103E-2</v>
      </c>
      <c r="EU705" s="18">
        <f t="shared" si="1047"/>
        <v>2.5628976467930435E-2</v>
      </c>
      <c r="EV705" s="18">
        <f t="shared" si="1047"/>
        <v>2.6000832088198332E-2</v>
      </c>
    </row>
    <row r="706" spans="1:152">
      <c r="A706" s="23">
        <v>6.8</v>
      </c>
      <c r="B706" s="18">
        <f t="shared" ref="B706:K715" si="1048">ABS(Ct_Na+10^-pH-Kw*10^pH-Ct_A*Ka_1*10^pH/(1+Ka_1*10^pH+Ka_1*Ka_2*10^(2*pH))-2*Ct_A*Ka_1*Ka_2*10^(2*pH)/(1+Ka_1*10^pH+Ka_1*Ka_2*10^(2*pH)))</f>
        <v>0.19608455251378659</v>
      </c>
      <c r="C706" s="18">
        <f t="shared" si="1048"/>
        <v>0.1902789711822695</v>
      </c>
      <c r="D706" s="18">
        <f t="shared" si="1048"/>
        <v>0.18469668144042614</v>
      </c>
      <c r="E706" s="18">
        <f t="shared" si="1048"/>
        <v>0.17932504414167122</v>
      </c>
      <c r="F706" s="18">
        <f t="shared" si="1048"/>
        <v>0.17415235637249982</v>
      </c>
      <c r="G706" s="18">
        <f t="shared" si="1048"/>
        <v>0.16916776634038919</v>
      </c>
      <c r="H706" s="18">
        <f t="shared" si="1048"/>
        <v>0.16436119738085392</v>
      </c>
      <c r="I706" s="18">
        <f t="shared" si="1048"/>
        <v>0.15972327996375854</v>
      </c>
      <c r="J706" s="18">
        <f t="shared" si="1048"/>
        <v>0.1552452907334595</v>
      </c>
      <c r="K706" s="18">
        <f t="shared" si="1048"/>
        <v>0.15091909774825538</v>
      </c>
      <c r="L706" s="18">
        <f t="shared" ref="L706:U715" si="1049">ABS(Ct_Na+10^-pH-Kw*10^pH-Ct_A*Ka_1*10^pH/(1+Ka_1*10^pH+Ka_1*Ka_2*10^(2*pH))-2*Ct_A*Ka_1*Ka_2*10^(2*pH)/(1+Ka_1*10^pH+Ka_1*Ka_2*10^(2*pH)))</f>
        <v>0.14673711119589136</v>
      </c>
      <c r="M706" s="18">
        <f t="shared" si="1049"/>
        <v>0.14269223895671962</v>
      </c>
      <c r="N706" s="18">
        <f t="shared" si="1049"/>
        <v>0.1387778464671986</v>
      </c>
      <c r="O706" s="18">
        <f t="shared" si="1049"/>
        <v>0.13498772040591631</v>
      </c>
      <c r="P706" s="18">
        <f t="shared" si="1049"/>
        <v>0.1313160357840491</v>
      </c>
      <c r="Q706" s="18">
        <f t="shared" si="1049"/>
        <v>0.12775732607362397</v>
      </c>
      <c r="R706" s="18">
        <f t="shared" si="1049"/>
        <v>0.12430645605139354</v>
      </c>
      <c r="S706" s="18">
        <f t="shared" si="1049"/>
        <v>0.12095859707460282</v>
      </c>
      <c r="T706" s="18">
        <f t="shared" si="1049"/>
        <v>0.11770920453830594</v>
      </c>
      <c r="U706" s="18">
        <f t="shared" si="1049"/>
        <v>0.11455399729291621</v>
      </c>
      <c r="V706" s="18">
        <f t="shared" ref="V706:AE715" si="1050">ABS(Ct_Na+10^-pH-Kw*10^pH-Ct_A*Ka_1*10^pH/(1+Ka_1*10^pH+Ka_1*Ka_2*10^(2*pH))-2*Ct_A*Ka_1*Ka_2*10^(2*pH)/(1+Ka_1*10^pH+Ka_1*Ka_2*10^(2*pH)))</f>
        <v>0.11148893882596621</v>
      </c>
      <c r="W706" s="18">
        <f t="shared" si="1050"/>
        <v>0.10851022003414154</v>
      </c>
      <c r="X706" s="18">
        <f t="shared" si="1050"/>
        <v>0.10561424343097868</v>
      </c>
      <c r="Y706" s="18">
        <f t="shared" si="1050"/>
        <v>0.10279760865255998</v>
      </c>
      <c r="Z706" s="18">
        <f t="shared" si="1050"/>
        <v>0.10005709913842291</v>
      </c>
      <c r="AA706" s="18">
        <f t="shared" si="1050"/>
        <v>9.7389669877996132E-2</v>
      </c>
      <c r="AB706" s="18">
        <f t="shared" si="1050"/>
        <v>9.4792436124422674E-2</v>
      </c>
      <c r="AC706" s="18">
        <f t="shared" si="1050"/>
        <v>9.2262662987825206E-2</v>
      </c>
      <c r="AD706" s="18">
        <f t="shared" si="1050"/>
        <v>8.9797755829089165E-2</v>
      </c>
      <c r="AE706" s="18">
        <f t="shared" si="1050"/>
        <v>8.7395251383232564E-2</v>
      </c>
      <c r="AF706" s="18">
        <f t="shared" ref="AF706:AO715" si="1051">ABS(Ct_Na+10^-pH-Kw*10^pH-Ct_A*Ka_1*10^pH/(1+Ka_1*10^pH+Ka_1*Ka_2*10^(2*pH))-2*Ct_A*Ka_1*Ka_2*10^(2*pH)/(1+Ka_1*10^pH+Ka_1*Ka_2*10^(2*pH)))</f>
        <v>8.5052809548522318E-2</v>
      </c>
      <c r="AG706" s="18">
        <f t="shared" si="1051"/>
        <v>8.2768205783804977E-2</v>
      </c>
      <c r="AH706" s="18">
        <f t="shared" si="1051"/>
        <v>8.0539324062129478E-2</v>
      </c>
      <c r="AI706" s="18">
        <f t="shared" si="1051"/>
        <v>7.8364150333747384E-2</v>
      </c>
      <c r="AJ706" s="18">
        <f t="shared" si="1051"/>
        <v>7.6240766456041026E-2</v>
      </c>
      <c r="AK706" s="18">
        <f t="shared" si="1051"/>
        <v>7.4167344551927764E-2</v>
      </c>
      <c r="AL706" s="18">
        <f t="shared" si="1051"/>
        <v>7.2142141761863732E-2</v>
      </c>
      <c r="AM706" s="18">
        <f t="shared" si="1051"/>
        <v>7.0163495357778077E-2</v>
      </c>
      <c r="AN706" s="18">
        <f t="shared" si="1051"/>
        <v>6.822981819014895E-2</v>
      </c>
      <c r="AO706" s="18">
        <f t="shared" si="1051"/>
        <v>6.6339594442017105E-2</v>
      </c>
      <c r="AP706" s="18">
        <f t="shared" ref="AP706:AY715" si="1052">ABS(Ct_Na+10^-pH-Kw*10^pH-Ct_A*Ka_1*10^pH/(1+Ka_1*10^pH+Ka_1*Ka_2*10^(2*pH))-2*Ct_A*Ka_1*Ka_2*10^(2*pH)/(1+Ka_1*10^pH+Ka_1*Ka_2*10^(2*pH)))</f>
        <v>6.4491375666065984E-2</v>
      </c>
      <c r="AQ706" s="18">
        <f t="shared" si="1052"/>
        <v>6.2683777082992873E-2</v>
      </c>
      <c r="AR706" s="18">
        <f t="shared" si="1052"/>
        <v>6.0915474121290961E-2</v>
      </c>
      <c r="AS706" s="18">
        <f t="shared" si="1052"/>
        <v>5.9185199180270813E-2</v>
      </c>
      <c r="AT706" s="18">
        <f t="shared" si="1052"/>
        <v>5.7491738599697854E-2</v>
      </c>
      <c r="AU706" s="18">
        <f t="shared" si="1052"/>
        <v>5.5833929820821221E-2</v>
      </c>
      <c r="AV706" s="18">
        <f t="shared" si="1052"/>
        <v>5.4210658724837803E-2</v>
      </c>
      <c r="AW706" s="18">
        <f t="shared" si="1052"/>
        <v>5.2620857135988075E-2</v>
      </c>
      <c r="AX706" s="18">
        <f t="shared" si="1052"/>
        <v>5.1063500477523054E-2</v>
      </c>
      <c r="AY706" s="18">
        <f t="shared" si="1052"/>
        <v>4.9537605569734085E-2</v>
      </c>
      <c r="AZ706" s="18">
        <f t="shared" ref="AZ706:BI715" si="1053">ABS(Ct_Na+10^-pH-Kw*10^pH-Ct_A*Ka_1*10^pH/(1+Ka_1*10^pH+Ka_1*Ka_2*10^(2*pH))-2*Ct_A*Ka_1*Ka_2*10^(2*pH)/(1+Ka_1*10^pH+Ka_1*Ka_2*10^(2*pH)))</f>
        <v>4.8042228560100902E-2</v>
      </c>
      <c r="BA706" s="18">
        <f t="shared" si="1053"/>
        <v>4.6576462976401042E-2</v>
      </c>
      <c r="BB706" s="18">
        <f t="shared" si="1053"/>
        <v>4.5139437894342348E-2</v>
      </c>
      <c r="BC706" s="18">
        <f t="shared" si="1053"/>
        <v>4.3730316211935322E-2</v>
      </c>
      <c r="BD706" s="18">
        <f t="shared" si="1053"/>
        <v>4.2348293023420677E-2</v>
      </c>
      <c r="BE706" s="18">
        <f t="shared" si="1053"/>
        <v>4.0992594086115879E-2</v>
      </c>
      <c r="BF706" s="18">
        <f t="shared" si="1053"/>
        <v>3.9662474374043195E-2</v>
      </c>
      <c r="BG706" s="18">
        <f t="shared" si="1053"/>
        <v>3.8357216712663504E-2</v>
      </c>
      <c r="BH706" s="18">
        <f t="shared" si="1053"/>
        <v>3.7076130489457501E-2</v>
      </c>
      <c r="BI706" s="18">
        <f t="shared" si="1053"/>
        <v>3.5818550435484653E-2</v>
      </c>
      <c r="BJ706" s="18">
        <f t="shared" ref="BJ706:BS715" si="1054">ABS(Ct_Na+10^-pH-Kw*10^pH-Ct_A*Ka_1*10^pH/(1+Ka_1*10^pH+Ka_1*Ka_2*10^(2*pH))-2*Ct_A*Ka_1*Ka_2*10^(2*pH)/(1+Ka_1*10^pH+Ka_1*Ka_2*10^(2*pH)))</f>
        <v>3.4583835473402207E-2</v>
      </c>
      <c r="BK706" s="18">
        <f t="shared" si="1054"/>
        <v>3.3371367627753667E-2</v>
      </c>
      <c r="BL706" s="18">
        <f t="shared" si="1054"/>
        <v>3.2180550993634573E-2</v>
      </c>
      <c r="BM706" s="18">
        <f t="shared" si="1054"/>
        <v>3.1010810760119349E-2</v>
      </c>
      <c r="BN706" s="18">
        <f t="shared" si="1054"/>
        <v>2.9861592285086877E-2</v>
      </c>
      <c r="BO706" s="18">
        <f t="shared" si="1054"/>
        <v>2.8732360218315822E-2</v>
      </c>
      <c r="BP706" s="18">
        <f t="shared" si="1054"/>
        <v>2.7622597669937347E-2</v>
      </c>
      <c r="BQ706" s="18">
        <f t="shared" si="1054"/>
        <v>2.6531805421531177E-2</v>
      </c>
      <c r="BR706" s="18">
        <f t="shared" si="1054"/>
        <v>2.5459501177335295E-2</v>
      </c>
      <c r="BS706" s="18">
        <f t="shared" si="1054"/>
        <v>2.4405218853209905E-2</v>
      </c>
      <c r="BT706" s="18">
        <f t="shared" ref="BT706:CC715" si="1055">ABS(Ct_Na+10^-pH-Kw*10^pH-Ct_A*Ka_1*10^pH/(1+Ka_1*10^pH+Ka_1*Ka_2*10^(2*pH))-2*Ct_A*Ka_1*Ka_2*10^(2*pH)/(1+Ka_1*10^pH+Ka_1*Ka_2*10^(2*pH)))</f>
        <v>2.3368507901153281E-2</v>
      </c>
      <c r="BU706" s="18">
        <f t="shared" si="1055"/>
        <v>2.2348932667312471E-2</v>
      </c>
      <c r="BV706" s="18">
        <f t="shared" si="1055"/>
        <v>2.1346071781567423E-2</v>
      </c>
      <c r="BW706" s="18">
        <f t="shared" si="1055"/>
        <v>2.0359517576891376E-2</v>
      </c>
      <c r="BX706" s="18">
        <f t="shared" si="1055"/>
        <v>1.938887553680689E-2</v>
      </c>
      <c r="BY706" s="18">
        <f t="shared" si="1055"/>
        <v>1.8433763769363766E-2</v>
      </c>
      <c r="BZ706" s="18">
        <f t="shared" si="1055"/>
        <v>1.7493812506165753E-2</v>
      </c>
      <c r="CA706" s="18">
        <f t="shared" si="1055"/>
        <v>1.6568663625065351E-2</v>
      </c>
      <c r="CB706" s="18">
        <f t="shared" si="1055"/>
        <v>1.5657970195232157E-2</v>
      </c>
      <c r="CC706" s="18">
        <f t="shared" si="1055"/>
        <v>1.4761396043380851E-2</v>
      </c>
      <c r="CD706" s="18">
        <f t="shared" ref="CD706:CM715" si="1056">ABS(Ct_Na+10^-pH-Kw*10^pH-Ct_A*Ka_1*10^pH/(1+Ka_1*10^pH+Ka_1*Ka_2*10^(2*pH))-2*Ct_A*Ka_1*Ka_2*10^(2*pH)/(1+Ka_1*10^pH+Ka_1*Ka_2*10^(2*pH)))</f>
        <v>1.3878615340019586E-2</v>
      </c>
      <c r="CE706" s="18">
        <f t="shared" si="1056"/>
        <v>1.3009312204648571E-2</v>
      </c>
      <c r="CF706" s="18">
        <f t="shared" si="1056"/>
        <v>1.2153180328904369E-2</v>
      </c>
      <c r="CG706" s="18">
        <f t="shared" si="1056"/>
        <v>1.130992261670518E-2</v>
      </c>
      <c r="CH706" s="18">
        <f t="shared" si="1056"/>
        <v>1.0479250840508991E-2</v>
      </c>
      <c r="CI706" s="18">
        <f t="shared" si="1056"/>
        <v>9.6608853128490324E-3</v>
      </c>
      <c r="CJ706" s="18">
        <f t="shared" si="1056"/>
        <v>8.8545545723605623E-3</v>
      </c>
      <c r="CK706" s="18">
        <f t="shared" si="1056"/>
        <v>8.0599950835580428E-3</v>
      </c>
      <c r="CL706" s="18">
        <f t="shared" si="1056"/>
        <v>7.2769509496656976E-3</v>
      </c>
      <c r="CM706" s="18">
        <f t="shared" si="1056"/>
        <v>6.505173637843753E-3</v>
      </c>
      <c r="CN706" s="18">
        <f t="shared" ref="CN706:CW715" si="1057">ABS(Ct_Na+10^-pH-Kw*10^pH-Ct_A*Ka_1*10^pH/(1+Ka_1*10^pH+Ka_1*Ka_2*10^(2*pH))-2*Ct_A*Ka_1*Ka_2*10^(2*pH)/(1+Ka_1*10^pH+Ka_1*Ka_2*10^(2*pH)))</f>
        <v>5.7444217161907035E-3</v>
      </c>
      <c r="CO706" s="18">
        <f t="shared" si="1057"/>
        <v>4.9944606019369508E-3</v>
      </c>
      <c r="CP706" s="18">
        <f t="shared" si="1057"/>
        <v>4.2550623202783494E-3</v>
      </c>
      <c r="CQ706" s="18">
        <f t="shared" si="1057"/>
        <v>3.5260052733282615E-3</v>
      </c>
      <c r="CR706" s="18">
        <f t="shared" si="1057"/>
        <v>2.8070740186969256E-3</v>
      </c>
      <c r="CS706" s="18">
        <f t="shared" si="1057"/>
        <v>2.0980590572329261E-3</v>
      </c>
      <c r="CT706" s="18">
        <f t="shared" si="1057"/>
        <v>1.3987566294875742E-3</v>
      </c>
      <c r="CU706" s="18">
        <f t="shared" si="1057"/>
        <v>7.0896852048708825E-4</v>
      </c>
      <c r="CV706" s="18">
        <f t="shared" si="1057"/>
        <v>2.8501872419026131E-5</v>
      </c>
      <c r="CW706" s="18">
        <f t="shared" si="1057"/>
        <v>6.4283099513802455E-4</v>
      </c>
      <c r="CX706" s="18">
        <f t="shared" ref="CX706:DG715" si="1058">ABS(Ct_Na+10^-pH-Kw*10^pH-Ct_A*Ka_1*10^pH/(1+Ka_1*10^pH+Ka_1*Ka_2*10^(2*pH))-2*Ct_A*Ka_1*Ka_2*10^(2*pH)/(1+Ka_1*10^pH+Ka_1*Ka_2*10^(2*pH)))</f>
        <v>1.3052127577943412E-3</v>
      </c>
      <c r="CY706" s="18">
        <f t="shared" si="1058"/>
        <v>1.9588212520710996E-3</v>
      </c>
      <c r="CZ706" s="18">
        <f t="shared" si="1058"/>
        <v>2.6038296345810702E-3</v>
      </c>
      <c r="DA706" s="18">
        <f t="shared" si="1058"/>
        <v>3.2404065349666972E-3</v>
      </c>
      <c r="DB706" s="18">
        <f t="shared" si="1058"/>
        <v>3.8687162028797975E-3</v>
      </c>
      <c r="DC706" s="18">
        <f t="shared" si="1058"/>
        <v>4.4889186492714575E-3</v>
      </c>
      <c r="DD706" s="18">
        <f t="shared" si="1058"/>
        <v>5.1011697822478455E-3</v>
      </c>
      <c r="DE706" s="18">
        <f t="shared" si="1058"/>
        <v>5.7056215377340319E-3</v>
      </c>
      <c r="DF706" s="18">
        <f t="shared" si="1058"/>
        <v>6.3024220051761393E-3</v>
      </c>
      <c r="DG706" s="18">
        <f t="shared" si="1058"/>
        <v>6.8917155484994816E-3</v>
      </c>
      <c r="DH706" s="18">
        <f t="shared" ref="DH706:DQ715" si="1059">ABS(Ct_Na+10^-pH-Kw*10^pH-Ct_A*Ka_1*10^pH/(1+Ka_1*10^pH+Ka_1*Ka_2*10^(2*pH))-2*Ct_A*Ka_1*Ka_2*10^(2*pH)/(1+Ka_1*10^pH+Ka_1*Ka_2*10^(2*pH)))</f>
        <v>7.4736429225312484E-3</v>
      </c>
      <c r="DI706" s="18">
        <f t="shared" si="1059"/>
        <v>8.0483413850843746E-3</v>
      </c>
      <c r="DJ706" s="18">
        <f t="shared" si="1059"/>
        <v>8.6159448048899398E-3</v>
      </c>
      <c r="DK706" s="18">
        <f t="shared" si="1059"/>
        <v>9.1765837655567659E-3</v>
      </c>
      <c r="DL706" s="18">
        <f t="shared" si="1059"/>
        <v>9.7303856657276755E-3</v>
      </c>
      <c r="DM706" s="18">
        <f t="shared" si="1059"/>
        <v>1.0277474815593483E-2</v>
      </c>
      <c r="DN706" s="18">
        <f t="shared" si="1059"/>
        <v>1.0817972529918722E-2</v>
      </c>
      <c r="DO706" s="18">
        <f t="shared" si="1059"/>
        <v>1.1351997217725111E-2</v>
      </c>
      <c r="DP706" s="18">
        <f t="shared" si="1059"/>
        <v>1.1879664468771901E-2</v>
      </c>
      <c r="DQ706" s="18">
        <f t="shared" si="1059"/>
        <v>1.2401087136966062E-2</v>
      </c>
      <c r="DR706" s="18">
        <f t="shared" ref="DR706:EA715" si="1060">ABS(Ct_Na+10^-pH-Kw*10^pH-Ct_A*Ka_1*10^pH/(1+Ka_1*10^pH+Ka_1*Ka_2*10^(2*pH))-2*Ct_A*Ka_1*Ka_2*10^(2*pH)/(1+Ka_1*10^pH+Ka_1*Ka_2*10^(2*pH)))</f>
        <v>1.2916375420828539E-2</v>
      </c>
      <c r="DS706" s="18">
        <f t="shared" si="1060"/>
        <v>1.3425636941137034E-2</v>
      </c>
      <c r="DT706" s="18">
        <f t="shared" si="1060"/>
        <v>1.3928976815860541E-2</v>
      </c>
      <c r="DU706" s="18">
        <f t="shared" si="1060"/>
        <v>1.4426497732494832E-2</v>
      </c>
      <c r="DV706" s="18">
        <f t="shared" si="1060"/>
        <v>1.4918300017903376E-2</v>
      </c>
      <c r="DW706" s="18">
        <f t="shared" si="1060"/>
        <v>1.540448170576441E-2</v>
      </c>
      <c r="DX706" s="18">
        <f t="shared" si="1060"/>
        <v>1.5885138601717953E-2</v>
      </c>
      <c r="DY706" s="18">
        <f t="shared" si="1060"/>
        <v>1.6360364346304772E-2</v>
      </c>
      <c r="DZ706" s="18">
        <f t="shared" si="1060"/>
        <v>1.6830250475783848E-2</v>
      </c>
      <c r="EA706" s="18">
        <f t="shared" si="1060"/>
        <v>1.7294886480911244E-2</v>
      </c>
      <c r="EB706" s="18">
        <f t="shared" ref="EB706:EK715" si="1061">ABS(Ct_Na+10^-pH-Kw*10^pH-Ct_A*Ka_1*10^pH/(1+Ka_1*10^pH+Ka_1*Ka_2*10^(2*pH))-2*Ct_A*Ka_1*Ka_2*10^(2*pH)/(1+Ka_1*10^pH+Ka_1*Ka_2*10^(2*pH)))</f>
        <v>1.7754359863759409E-2</v>
      </c>
      <c r="EC706" s="18">
        <f t="shared" si="1061"/>
        <v>1.8208756192653497E-2</v>
      </c>
      <c r="ED706" s="18">
        <f t="shared" si="1061"/>
        <v>1.8658159155295985E-2</v>
      </c>
      <c r="EE706" s="18">
        <f t="shared" si="1061"/>
        <v>1.9102650610150006E-2</v>
      </c>
      <c r="EF706" s="18">
        <f t="shared" si="1061"/>
        <v>1.9542310636146934E-2</v>
      </c>
      <c r="EG706" s="18">
        <f t="shared" si="1061"/>
        <v>1.9977217580781748E-2</v>
      </c>
      <c r="EH706" s="18">
        <f t="shared" si="1061"/>
        <v>2.0407448106657004E-2</v>
      </c>
      <c r="EI706" s="18">
        <f t="shared" si="1061"/>
        <v>2.0833077236533624E-2</v>
      </c>
      <c r="EJ706" s="18">
        <f t="shared" si="1061"/>
        <v>2.1254178396943477E-2</v>
      </c>
      <c r="EK706" s="18">
        <f t="shared" si="1061"/>
        <v>2.1670823460417779E-2</v>
      </c>
      <c r="EL706" s="18">
        <f t="shared" ref="EL706:EV715" si="1062">ABS(Ct_Na+10^-pH-Kw*10^pH-Ct_A*Ka_1*10^pH/(1+Ka_1*10^pH+Ka_1*Ka_2*10^(2*pH))-2*Ct_A*Ka_1*Ka_2*10^(2*pH)/(1+Ka_1*10^pH+Ka_1*Ka_2*10^(2*pH)))</f>
        <v>2.2083082786381804E-2</v>
      </c>
      <c r="EM706" s="18">
        <f t="shared" si="1062"/>
        <v>2.2491025260765074E-2</v>
      </c>
      <c r="EN706" s="18">
        <f t="shared" si="1062"/>
        <v>2.2894718334373503E-2</v>
      </c>
      <c r="EO706" s="18">
        <f t="shared" si="1062"/>
        <v>2.3294228060068894E-2</v>
      </c>
      <c r="EP706" s="18">
        <f t="shared" si="1062"/>
        <v>2.3689619128798377E-2</v>
      </c>
      <c r="EQ706" s="18">
        <f t="shared" si="1062"/>
        <v>2.4080954904515214E-2</v>
      </c>
      <c r="ER706" s="18">
        <f t="shared" si="1062"/>
        <v>2.4468297458030884E-2</v>
      </c>
      <c r="ES706" s="18">
        <f t="shared" si="1062"/>
        <v>2.4851707599835744E-2</v>
      </c>
      <c r="ET706" s="18">
        <f t="shared" si="1062"/>
        <v>2.5231244911925375E-2</v>
      </c>
      <c r="EU706" s="18">
        <f t="shared" si="1062"/>
        <v>2.5606967778667368E-2</v>
      </c>
      <c r="EV706" s="18">
        <f t="shared" si="1062"/>
        <v>2.5978933416741949E-2</v>
      </c>
    </row>
    <row r="707" spans="1:152">
      <c r="A707" s="22">
        <v>6.81</v>
      </c>
      <c r="B707" s="18">
        <f t="shared" si="1048"/>
        <v>0.19617029173276684</v>
      </c>
      <c r="C707" s="18">
        <f t="shared" si="1048"/>
        <v>0.19036302933964908</v>
      </c>
      <c r="D707" s="18">
        <f t="shared" si="1048"/>
        <v>0.18477912319242046</v>
      </c>
      <c r="E707" s="18">
        <f t="shared" si="1048"/>
        <v>0.1794059304847099</v>
      </c>
      <c r="F707" s="18">
        <f t="shared" si="1048"/>
        <v>0.17423174491432195</v>
      </c>
      <c r="G707" s="18">
        <f t="shared" si="1048"/>
        <v>0.16924571154649357</v>
      </c>
      <c r="H707" s="18">
        <f t="shared" si="1048"/>
        <v>0.16443775079894477</v>
      </c>
      <c r="I707" s="18">
        <f t="shared" si="1048"/>
        <v>0.15979849042850297</v>
      </c>
      <c r="J707" s="18">
        <f t="shared" si="1048"/>
        <v>0.15531920455359358</v>
      </c>
      <c r="K707" s="18">
        <f t="shared" si="1048"/>
        <v>0.15099175887783375</v>
      </c>
      <c r="L707" s="18">
        <f t="shared" si="1049"/>
        <v>0.14680856139126586</v>
      </c>
      <c r="M707" s="18">
        <f t="shared" si="1049"/>
        <v>0.14276251792065103</v>
      </c>
      <c r="N707" s="18">
        <f t="shared" si="1049"/>
        <v>0.13884699198134634</v>
      </c>
      <c r="O707" s="18">
        <f t="shared" si="1049"/>
        <v>0.13505576845281325</v>
      </c>
      <c r="P707" s="18">
        <f t="shared" si="1049"/>
        <v>0.1313830206595468</v>
      </c>
      <c r="Q707" s="18">
        <f t="shared" si="1049"/>
        <v>0.12782328049068856</v>
      </c>
      <c r="R707" s="18">
        <f t="shared" si="1049"/>
        <v>0.12437141123603818</v>
      </c>
      <c r="S707" s="18">
        <f t="shared" si="1049"/>
        <v>0.12102258285466089</v>
      </c>
      <c r="T707" s="18">
        <f t="shared" si="1049"/>
        <v>0.11777224942567707</v>
      </c>
      <c r="U707" s="18">
        <f t="shared" si="1049"/>
        <v>0.11461612855985216</v>
      </c>
      <c r="V707" s="18">
        <f t="shared" si="1050"/>
        <v>0.11155018257590806</v>
      </c>
      <c r="W707" s="18">
        <f t="shared" si="1050"/>
        <v>0.10857060126756796</v>
      </c>
      <c r="X707" s="18">
        <f t="shared" si="1050"/>
        <v>0.10567378610668171</v>
      </c>
      <c r="Y707" s="18">
        <f t="shared" si="1050"/>
        <v>0.10285633574472386</v>
      </c>
      <c r="Z707" s="18">
        <f t="shared" si="1050"/>
        <v>0.10011503268984602</v>
      </c>
      <c r="AA707" s="18">
        <f t="shared" si="1050"/>
        <v>9.7446831049764898E-2</v>
      </c>
      <c r="AB707" s="18">
        <f t="shared" si="1050"/>
        <v>9.4848845242317445E-2</v>
      </c>
      <c r="AC707" s="18">
        <f t="shared" si="1050"/>
        <v>9.2318339585712825E-2</v>
      </c>
      <c r="AD707" s="18">
        <f t="shared" si="1050"/>
        <v>8.9852718689533956E-2</v>
      </c>
      <c r="AE707" s="18">
        <f t="shared" si="1050"/>
        <v>8.7449518575536872E-2</v>
      </c>
      <c r="AF707" s="18">
        <f t="shared" si="1051"/>
        <v>8.5106398464389624E-2</v>
      </c>
      <c r="AG707" s="18">
        <f t="shared" si="1051"/>
        <v>8.2821133170801642E-2</v>
      </c>
      <c r="AH707" s="18">
        <f t="shared" si="1051"/>
        <v>8.0591606055106027E-2</v>
      </c>
      <c r="AI707" s="18">
        <f t="shared" si="1051"/>
        <v>7.8415802484366942E-2</v>
      </c>
      <c r="AJ707" s="18">
        <f t="shared" si="1051"/>
        <v>7.6291803760550184E-2</v>
      </c>
      <c r="AK707" s="18">
        <f t="shared" si="1051"/>
        <v>7.4217781477293826E-2</v>
      </c>
      <c r="AL707" s="18">
        <f t="shared" si="1051"/>
        <v>7.219199227039233E-2</v>
      </c>
      <c r="AM707" s="18">
        <f t="shared" si="1051"/>
        <v>7.0212772930316081E-2</v>
      </c>
      <c r="AN707" s="18">
        <f t="shared" si="1051"/>
        <v>6.8278535847968849E-2</v>
      </c>
      <c r="AO707" s="18">
        <f t="shared" si="1051"/>
        <v>6.6387764767472129E-2</v>
      </c>
      <c r="AP707" s="18">
        <f t="shared" si="1052"/>
        <v>6.4539010822097592E-2</v>
      </c>
      <c r="AQ707" s="18">
        <f t="shared" si="1052"/>
        <v>6.2730888831566384E-2</v>
      </c>
      <c r="AR707" s="18">
        <f t="shared" si="1052"/>
        <v>6.0962073840829391E-2</v>
      </c>
      <c r="AS707" s="18">
        <f t="shared" si="1052"/>
        <v>5.9231297882151236E-2</v>
      </c>
      <c r="AT707" s="18">
        <f t="shared" si="1052"/>
        <v>5.7537346943870492E-2</v>
      </c>
      <c r="AU707" s="18">
        <f t="shared" si="1052"/>
        <v>5.5879058130606181E-2</v>
      </c>
      <c r="AV707" s="18">
        <f t="shared" si="1052"/>
        <v>5.4255317000951556E-2</v>
      </c>
      <c r="AW707" s="18">
        <f t="shared" si="1052"/>
        <v>5.2665055069846478E-2</v>
      </c>
      <c r="AX707" s="18">
        <f t="shared" si="1052"/>
        <v>5.110724746386601E-2</v>
      </c>
      <c r="AY707" s="18">
        <f t="shared" si="1052"/>
        <v>4.9580910718612432E-2</v>
      </c>
      <c r="AZ707" s="18">
        <f t="shared" si="1053"/>
        <v>4.8085100708263925E-2</v>
      </c>
      <c r="BA707" s="18">
        <f t="shared" si="1053"/>
        <v>4.6618910698120325E-2</v>
      </c>
      <c r="BB707" s="18">
        <f t="shared" si="1053"/>
        <v>4.5181469511705041E-2</v>
      </c>
      <c r="BC707" s="18">
        <f t="shared" si="1053"/>
        <v>4.3771939804637623E-2</v>
      </c>
      <c r="BD707" s="18">
        <f t="shared" si="1053"/>
        <v>4.2389516438090732E-2</v>
      </c>
      <c r="BE707" s="18">
        <f t="shared" si="1053"/>
        <v>4.1033424945192368E-2</v>
      </c>
      <c r="BF707" s="18">
        <f t="shared" si="1053"/>
        <v>3.9702920084235448E-2</v>
      </c>
      <c r="BG707" s="18">
        <f t="shared" si="1053"/>
        <v>3.8397284473016054E-2</v>
      </c>
      <c r="BH707" s="18">
        <f t="shared" si="1053"/>
        <v>3.7115827299041469E-2</v>
      </c>
      <c r="BI707" s="18">
        <f t="shared" si="1053"/>
        <v>3.5857883100736149E-2</v>
      </c>
      <c r="BJ707" s="18">
        <f t="shared" si="1054"/>
        <v>3.4622810615127293E-2</v>
      </c>
      <c r="BK707" s="18">
        <f t="shared" si="1054"/>
        <v>3.3409991687817678E-2</v>
      </c>
      <c r="BL707" s="18">
        <f t="shared" si="1054"/>
        <v>3.2218830241352893E-2</v>
      </c>
      <c r="BM707" s="18">
        <f t="shared" si="1054"/>
        <v>3.1048751298365325E-2</v>
      </c>
      <c r="BN707" s="18">
        <f t="shared" si="1054"/>
        <v>2.9899200056131989E-2</v>
      </c>
      <c r="BO707" s="18">
        <f t="shared" si="1054"/>
        <v>2.8769641009415738E-2</v>
      </c>
      <c r="BP707" s="18">
        <f t="shared" si="1054"/>
        <v>2.7659557118677291E-2</v>
      </c>
      <c r="BQ707" s="18">
        <f t="shared" si="1054"/>
        <v>2.6568449020942964E-2</v>
      </c>
      <c r="BR707" s="18">
        <f t="shared" si="1054"/>
        <v>2.549583428079738E-2</v>
      </c>
      <c r="BS707" s="18">
        <f t="shared" si="1054"/>
        <v>2.4441246679141618E-2</v>
      </c>
      <c r="BT707" s="18">
        <f t="shared" si="1055"/>
        <v>2.3404235537513432E-2</v>
      </c>
      <c r="BU707" s="18">
        <f t="shared" si="1055"/>
        <v>2.2384365075912176E-2</v>
      </c>
      <c r="BV707" s="18">
        <f t="shared" si="1055"/>
        <v>2.138121380220602E-2</v>
      </c>
      <c r="BW707" s="18">
        <f t="shared" si="1055"/>
        <v>2.0394373931324344E-2</v>
      </c>
      <c r="BX707" s="18">
        <f t="shared" si="1055"/>
        <v>1.9423450832553667E-2</v>
      </c>
      <c r="BY707" s="18">
        <f t="shared" si="1055"/>
        <v>1.8468062503363331E-2</v>
      </c>
      <c r="BZ707" s="18">
        <f t="shared" si="1055"/>
        <v>1.7527839068287122E-2</v>
      </c>
      <c r="CA707" s="18">
        <f t="shared" si="1055"/>
        <v>1.660242230147984E-2</v>
      </c>
      <c r="CB707" s="18">
        <f t="shared" si="1055"/>
        <v>1.5691465171653894E-2</v>
      </c>
      <c r="CC707" s="18">
        <f t="shared" si="1055"/>
        <v>1.4794631408181866E-2</v>
      </c>
      <c r="CD707" s="18">
        <f t="shared" si="1056"/>
        <v>1.3911595087224789E-2</v>
      </c>
      <c r="CE707" s="18">
        <f t="shared" si="1056"/>
        <v>1.3042040236816668E-2</v>
      </c>
      <c r="CF707" s="18">
        <f t="shared" si="1056"/>
        <v>1.2185660459899585E-2</v>
      </c>
      <c r="CG707" s="18">
        <f t="shared" si="1056"/>
        <v>1.1342158574364686E-2</v>
      </c>
      <c r="CH707" s="18">
        <f t="shared" si="1056"/>
        <v>1.0511246269210947E-2</v>
      </c>
      <c r="CI707" s="18">
        <f t="shared" si="1056"/>
        <v>9.6926437759853878E-3</v>
      </c>
      <c r="CJ707" s="18">
        <f t="shared" si="1056"/>
        <v>8.8860795547190397E-3</v>
      </c>
      <c r="CK707" s="18">
        <f t="shared" si="1056"/>
        <v>8.0912899936171484E-3</v>
      </c>
      <c r="CL707" s="18">
        <f t="shared" si="1056"/>
        <v>7.3080191218065915E-3</v>
      </c>
      <c r="CM707" s="18">
        <f t="shared" si="1056"/>
        <v>6.5360183344825434E-3</v>
      </c>
      <c r="CN707" s="18">
        <f t="shared" si="1057"/>
        <v>5.7750461298345379E-3</v>
      </c>
      <c r="CO707" s="18">
        <f t="shared" si="1057"/>
        <v>5.0248678571673255E-3</v>
      </c>
      <c r="CP707" s="18">
        <f t="shared" si="1057"/>
        <v>4.2852554756644679E-3</v>
      </c>
      <c r="CQ707" s="18">
        <f t="shared" si="1057"/>
        <v>3.5559873232735295E-3</v>
      </c>
      <c r="CR707" s="18">
        <f t="shared" si="1057"/>
        <v>2.8368478952213588E-3</v>
      </c>
      <c r="CS707" s="18">
        <f t="shared" si="1057"/>
        <v>2.1276276316940651E-3</v>
      </c>
      <c r="CT707" s="18">
        <f t="shared" si="1057"/>
        <v>1.428122714242433E-3</v>
      </c>
      <c r="CU707" s="18">
        <f t="shared" si="1057"/>
        <v>7.3813487049767534E-4</v>
      </c>
      <c r="CV707" s="18">
        <f t="shared" si="1057"/>
        <v>5.7471186803506602E-5</v>
      </c>
      <c r="CW707" s="18">
        <f t="shared" si="1057"/>
        <v>6.140560716061394E-4</v>
      </c>
      <c r="CX707" s="18">
        <f t="shared" si="1058"/>
        <v>1.2766296332370475E-3</v>
      </c>
      <c r="CY707" s="18">
        <f t="shared" si="1058"/>
        <v>1.9304273861046189E-3</v>
      </c>
      <c r="CZ707" s="18">
        <f t="shared" si="1058"/>
        <v>2.5756225369607672E-3</v>
      </c>
      <c r="DA707" s="18">
        <f t="shared" si="1058"/>
        <v>3.2123837642762804E-3</v>
      </c>
      <c r="DB707" s="18">
        <f t="shared" si="1058"/>
        <v>3.8408753652630773E-3</v>
      </c>
      <c r="DC707" s="18">
        <f t="shared" si="1058"/>
        <v>4.4612573972048625E-3</v>
      </c>
      <c r="DD707" s="18">
        <f t="shared" si="1058"/>
        <v>5.0736858133525187E-3</v>
      </c>
      <c r="DE707" s="18">
        <f t="shared" si="1058"/>
        <v>5.6783125936256534E-3</v>
      </c>
      <c r="DF707" s="18">
        <f t="shared" si="1058"/>
        <v>6.2752858703510675E-3</v>
      </c>
      <c r="DG707" s="18">
        <f t="shared" si="1058"/>
        <v>6.8647500492560465E-3</v>
      </c>
      <c r="DH707" s="18">
        <f t="shared" si="1059"/>
        <v>7.4468459259246708E-3</v>
      </c>
      <c r="DI707" s="18">
        <f t="shared" si="1059"/>
        <v>8.0217107979142083E-3</v>
      </c>
      <c r="DJ707" s="18">
        <f t="shared" si="1059"/>
        <v>8.5894785727186757E-3</v>
      </c>
      <c r="DK707" s="18">
        <f t="shared" si="1059"/>
        <v>9.1502798717586695E-3</v>
      </c>
      <c r="DL707" s="18">
        <f t="shared" si="1059"/>
        <v>9.704242130566483E-3</v>
      </c>
      <c r="DM707" s="18">
        <f t="shared" si="1059"/>
        <v>1.0251489695328138E-2</v>
      </c>
      <c r="DN707" s="18">
        <f t="shared" si="1059"/>
        <v>1.0792143915936032E-2</v>
      </c>
      <c r="DO707" s="18">
        <f t="shared" si="1059"/>
        <v>1.1326323235698328E-2</v>
      </c>
      <c r="DP707" s="18">
        <f t="shared" si="1059"/>
        <v>1.1854143277844405E-2</v>
      </c>
      <c r="DQ707" s="18">
        <f t="shared" si="1059"/>
        <v>1.2375716928959168E-2</v>
      </c>
      <c r="DR707" s="18">
        <f t="shared" si="1060"/>
        <v>1.2891154419472597E-2</v>
      </c>
      <c r="DS707" s="18">
        <f t="shared" si="1060"/>
        <v>1.3400563401325012E-2</v>
      </c>
      <c r="DT707" s="18">
        <f t="shared" si="1060"/>
        <v>1.3904049022923332E-2</v>
      </c>
      <c r="DU707" s="18">
        <f t="shared" si="1060"/>
        <v>1.4401714001497444E-2</v>
      </c>
      <c r="DV707" s="18">
        <f t="shared" si="1060"/>
        <v>1.4893658692961456E-2</v>
      </c>
      <c r="DW707" s="18">
        <f t="shared" si="1060"/>
        <v>1.5379981159380197E-2</v>
      </c>
      <c r="DX707" s="18">
        <f t="shared" si="1060"/>
        <v>1.5860777234135079E-2</v>
      </c>
      <c r="DY707" s="18">
        <f t="shared" si="1060"/>
        <v>1.6336140584881434E-2</v>
      </c>
      <c r="DZ707" s="18">
        <f t="shared" si="1060"/>
        <v>1.6806162774383418E-2</v>
      </c>
      <c r="EA707" s="18">
        <f t="shared" si="1060"/>
        <v>1.7270933319309997E-2</v>
      </c>
      <c r="EB707" s="18">
        <f t="shared" si="1061"/>
        <v>1.7730539747070687E-2</v>
      </c>
      <c r="EC707" s="18">
        <f t="shared" si="1061"/>
        <v>1.8185067650767772E-2</v>
      </c>
      <c r="ED707" s="18">
        <f t="shared" si="1061"/>
        <v>1.8634600742336298E-2</v>
      </c>
      <c r="EE707" s="18">
        <f t="shared" si="1061"/>
        <v>1.9079220903942332E-2</v>
      </c>
      <c r="EF707" s="18">
        <f t="shared" si="1061"/>
        <v>1.9519008237704805E-2</v>
      </c>
      <c r="EG707" s="18">
        <f t="shared" si="1061"/>
        <v>1.9954041113804992E-2</v>
      </c>
      <c r="EH707" s="18">
        <f t="shared" si="1061"/>
        <v>2.0384396217043875E-2</v>
      </c>
      <c r="EI707" s="18">
        <f t="shared" si="1061"/>
        <v>2.0810148591905886E-2</v>
      </c>
      <c r="EJ707" s="18">
        <f t="shared" si="1061"/>
        <v>2.123137168618424E-2</v>
      </c>
      <c r="EK707" s="18">
        <f t="shared" si="1061"/>
        <v>2.1648137393221585E-2</v>
      </c>
      <c r="EL707" s="18">
        <f t="shared" si="1062"/>
        <v>2.2060516092816396E-2</v>
      </c>
      <c r="EM707" s="18">
        <f t="shared" si="1062"/>
        <v>2.2468576690844809E-2</v>
      </c>
      <c r="EN707" s="18">
        <f t="shared" si="1062"/>
        <v>2.2872386657643712E-2</v>
      </c>
      <c r="EO707" s="18">
        <f t="shared" si="1062"/>
        <v>2.3272012065201214E-2</v>
      </c>
      <c r="EP707" s="18">
        <f t="shared" si="1062"/>
        <v>2.3667517623196251E-2</v>
      </c>
      <c r="EQ707" s="18">
        <f t="shared" si="1062"/>
        <v>2.4058966713929805E-2</v>
      </c>
      <c r="ER707" s="18">
        <f t="shared" si="1062"/>
        <v>2.4446421426186485E-2</v>
      </c>
      <c r="ES707" s="18">
        <f t="shared" si="1062"/>
        <v>2.4829942588064945E-2</v>
      </c>
      <c r="ET707" s="18">
        <f t="shared" si="1062"/>
        <v>2.5209589798813284E-2</v>
      </c>
      <c r="EU707" s="18">
        <f t="shared" si="1062"/>
        <v>2.5585421459704848E-2</v>
      </c>
      <c r="EV707" s="18">
        <f t="shared" si="1062"/>
        <v>2.5957494803987534E-2</v>
      </c>
    </row>
    <row r="708" spans="1:152">
      <c r="A708" s="23">
        <v>6.82</v>
      </c>
      <c r="B708" s="18">
        <f t="shared" si="1048"/>
        <v>0.19625422624264119</v>
      </c>
      <c r="C708" s="18">
        <f t="shared" si="1048"/>
        <v>0.1904453181734368</v>
      </c>
      <c r="D708" s="18">
        <f t="shared" si="1048"/>
        <v>0.18485982964535574</v>
      </c>
      <c r="E708" s="18">
        <f t="shared" si="1048"/>
        <v>0.17948511426927766</v>
      </c>
      <c r="F708" s="18">
        <f t="shared" si="1048"/>
        <v>0.17430946242564699</v>
      </c>
      <c r="G708" s="18">
        <f t="shared" si="1048"/>
        <v>0.16932201610360287</v>
      </c>
      <c r="H708" s="18">
        <f t="shared" si="1048"/>
        <v>0.16451269286448886</v>
      </c>
      <c r="I708" s="18">
        <f t="shared" si="1048"/>
        <v>0.15987211780920349</v>
      </c>
      <c r="J708" s="18">
        <f t="shared" si="1048"/>
        <v>0.15539156258341064</v>
      </c>
      <c r="K708" s="18">
        <f t="shared" si="1048"/>
        <v>0.15106289058561084</v>
      </c>
      <c r="L708" s="18">
        <f t="shared" si="1049"/>
        <v>0.14687850765440427</v>
      </c>
      <c r="M708" s="18">
        <f t="shared" si="1049"/>
        <v>0.14283131760618814</v>
      </c>
      <c r="N708" s="18">
        <f t="shared" si="1049"/>
        <v>0.13891468207565641</v>
      </c>
      <c r="O708" s="18">
        <f t="shared" si="1049"/>
        <v>0.13512238418101455</v>
      </c>
      <c r="P708" s="18">
        <f t="shared" si="1049"/>
        <v>0.13144859559558025</v>
      </c>
      <c r="Q708" s="18">
        <f t="shared" si="1049"/>
        <v>0.12788784665892855</v>
      </c>
      <c r="R708" s="18">
        <f t="shared" si="1049"/>
        <v>0.12443499920520573</v>
      </c>
      <c r="S708" s="18">
        <f t="shared" si="1049"/>
        <v>0.12108522182472832</v>
      </c>
      <c r="T708" s="18">
        <f t="shared" si="1049"/>
        <v>0.11783396730838261</v>
      </c>
      <c r="U708" s="18">
        <f t="shared" si="1049"/>
        <v>0.11467695205338023</v>
      </c>
      <c r="V708" s="18">
        <f t="shared" si="1050"/>
        <v>0.11161013723423512</v>
      </c>
      <c r="W708" s="18">
        <f t="shared" si="1050"/>
        <v>0.10862971156492504</v>
      </c>
      <c r="X708" s="18">
        <f t="shared" si="1050"/>
        <v>0.10573207549754023</v>
      </c>
      <c r="Y708" s="18">
        <f t="shared" si="1050"/>
        <v>0.10291382671967281</v>
      </c>
      <c r="Z708" s="18">
        <f t="shared" si="1050"/>
        <v>0.10017174682769377</v>
      </c>
      <c r="AA708" s="18">
        <f t="shared" si="1050"/>
        <v>9.7502789066167439E-2</v>
      </c>
      <c r="AB708" s="18">
        <f t="shared" si="1050"/>
        <v>9.4904067035207568E-2</v>
      </c>
      <c r="AC708" s="18">
        <f t="shared" si="1050"/>
        <v>9.2372844277779184E-2</v>
      </c>
      <c r="AD708" s="18">
        <f t="shared" si="1050"/>
        <v>8.990652466797712E-2</v>
      </c>
      <c r="AE708" s="18">
        <f t="shared" si="1050"/>
        <v>8.7502643529309337E-2</v>
      </c>
      <c r="AF708" s="18">
        <f t="shared" si="1051"/>
        <v>8.5158859419108196E-2</v>
      </c>
      <c r="AG708" s="18">
        <f t="shared" si="1051"/>
        <v>8.2872946521504676E-2</v>
      </c>
      <c r="AH708" s="18">
        <f t="shared" si="1051"/>
        <v>8.0642787597013363E-2</v>
      </c>
      <c r="AI708" s="18">
        <f t="shared" si="1051"/>
        <v>7.8466367441786977E-2</v>
      </c>
      <c r="AJ708" s="18">
        <f t="shared" si="1051"/>
        <v>7.6341766814065889E-2</v>
      </c>
      <c r="AK708" s="18">
        <f t="shared" si="1051"/>
        <v>7.4267156789350058E-2</v>
      </c>
      <c r="AL708" s="18">
        <f t="shared" si="1051"/>
        <v>7.2240793509395107E-2</v>
      </c>
      <c r="AM708" s="18">
        <f t="shared" si="1051"/>
        <v>7.026101329334708E-2</v>
      </c>
      <c r="AN708" s="18">
        <f t="shared" si="1051"/>
        <v>6.8326228082209284E-2</v>
      </c>
      <c r="AO708" s="18">
        <f t="shared" si="1051"/>
        <v>6.643492119042288E-2</v>
      </c>
      <c r="AP708" s="18">
        <f t="shared" si="1052"/>
        <v>6.458564334067618E-2</v>
      </c>
      <c r="AQ708" s="18">
        <f t="shared" si="1052"/>
        <v>6.2777008960154673E-2</v>
      </c>
      <c r="AR708" s="18">
        <f t="shared" si="1052"/>
        <v>6.1007692718340174E-2</v>
      </c>
      <c r="AS708" s="18">
        <f t="shared" si="1052"/>
        <v>5.92764262881776E-2</v>
      </c>
      <c r="AT708" s="18">
        <f t="shared" si="1052"/>
        <v>5.7581995313975912E-2</v>
      </c>
      <c r="AU708" s="18">
        <f t="shared" si="1052"/>
        <v>5.5923236570810081E-2</v>
      </c>
      <c r="AV708" s="18">
        <f t="shared" si="1052"/>
        <v>5.4299035301460172E-2</v>
      </c>
      <c r="AW708" s="18">
        <f t="shared" si="1052"/>
        <v>5.2708322718076246E-2</v>
      </c>
      <c r="AX708" s="18">
        <f t="shared" si="1052"/>
        <v>5.11500736568022E-2</v>
      </c>
      <c r="AY708" s="18">
        <f t="shared" si="1052"/>
        <v>4.9623304374543792E-2</v>
      </c>
      <c r="AZ708" s="18">
        <f t="shared" si="1053"/>
        <v>4.8127070477930564E-2</v>
      </c>
      <c r="BA708" s="18">
        <f t="shared" si="1053"/>
        <v>4.6660464975309658E-2</v>
      </c>
      <c r="BB708" s="18">
        <f t="shared" si="1053"/>
        <v>4.5222616443328381E-2</v>
      </c>
      <c r="BC708" s="18">
        <f t="shared" si="1053"/>
        <v>4.3812687300317642E-2</v>
      </c>
      <c r="BD708" s="18">
        <f t="shared" si="1053"/>
        <v>4.2429872179287849E-2</v>
      </c>
      <c r="BE708" s="18">
        <f t="shared" si="1053"/>
        <v>4.1073396393896733E-2</v>
      </c>
      <c r="BF708" s="18">
        <f t="shared" si="1053"/>
        <v>3.9742514491248798E-2</v>
      </c>
      <c r="BG708" s="18">
        <f t="shared" si="1053"/>
        <v>3.8436508885846675E-2</v>
      </c>
      <c r="BH708" s="18">
        <f t="shared" si="1053"/>
        <v>3.7154688569433464E-2</v>
      </c>
      <c r="BI708" s="18">
        <f t="shared" si="1053"/>
        <v>3.589638789185353E-2</v>
      </c>
      <c r="BJ708" s="18">
        <f t="shared" si="1054"/>
        <v>3.4660965408411418E-2</v>
      </c>
      <c r="BK708" s="18">
        <f t="shared" si="1054"/>
        <v>3.344780278953581E-2</v>
      </c>
      <c r="BL708" s="18">
        <f t="shared" si="1054"/>
        <v>3.2256303788854412E-2</v>
      </c>
      <c r="BM708" s="18">
        <f t="shared" si="1054"/>
        <v>3.1085893266061176E-2</v>
      </c>
      <c r="BN708" s="18">
        <f t="shared" si="1054"/>
        <v>2.9936016261211722E-2</v>
      </c>
      <c r="BO708" s="18">
        <f t="shared" si="1054"/>
        <v>2.8806137117316138E-2</v>
      </c>
      <c r="BP708" s="18">
        <f t="shared" si="1054"/>
        <v>2.7695738648315295E-2</v>
      </c>
      <c r="BQ708" s="18">
        <f t="shared" si="1054"/>
        <v>2.6604321349724729E-2</v>
      </c>
      <c r="BR708" s="18">
        <f t="shared" si="1054"/>
        <v>2.5531402649415391E-2</v>
      </c>
      <c r="BS708" s="18">
        <f t="shared" si="1054"/>
        <v>2.4476516196170056E-2</v>
      </c>
      <c r="BT708" s="18">
        <f t="shared" si="1055"/>
        <v>2.343921118381212E-2</v>
      </c>
      <c r="BU708" s="18">
        <f t="shared" si="1055"/>
        <v>2.2419051708848545E-2</v>
      </c>
      <c r="BV708" s="18">
        <f t="shared" si="1055"/>
        <v>2.1415616159704054E-2</v>
      </c>
      <c r="BW708" s="18">
        <f t="shared" si="1055"/>
        <v>2.0428496635748881E-2</v>
      </c>
      <c r="BX708" s="18">
        <f t="shared" si="1055"/>
        <v>1.9457298394438174E-2</v>
      </c>
      <c r="BY708" s="18">
        <f t="shared" si="1055"/>
        <v>1.8501639324988439E-2</v>
      </c>
      <c r="BZ708" s="18">
        <f t="shared" si="1055"/>
        <v>1.7561149447117251E-2</v>
      </c>
      <c r="CA708" s="18">
        <f t="shared" si="1055"/>
        <v>1.6635470433464528E-2</v>
      </c>
      <c r="CB708" s="18">
        <f t="shared" si="1055"/>
        <v>1.5724255154400103E-2</v>
      </c>
      <c r="CC708" s="18">
        <f t="shared" si="1055"/>
        <v>1.4827167244003348E-2</v>
      </c>
      <c r="CD708" s="18">
        <f t="shared" si="1056"/>
        <v>1.3943880686074259E-2</v>
      </c>
      <c r="CE708" s="18">
        <f t="shared" si="1056"/>
        <v>1.3074079419105919E-2</v>
      </c>
      <c r="CF708" s="18">
        <f t="shared" si="1056"/>
        <v>1.221745695921285E-2</v>
      </c>
      <c r="CG708" s="18">
        <f t="shared" si="1056"/>
        <v>1.1373716040070023E-2</v>
      </c>
      <c r="CH708" s="18">
        <f t="shared" si="1056"/>
        <v>1.0542568268974137E-2</v>
      </c>
      <c r="CI708" s="18">
        <f t="shared" si="1056"/>
        <v>9.7237337981907687E-3</v>
      </c>
      <c r="CJ708" s="18">
        <f t="shared" si="1056"/>
        <v>8.9169410108012881E-3</v>
      </c>
      <c r="CK708" s="18">
        <f t="shared" si="1056"/>
        <v>8.1219262203079817E-3</v>
      </c>
      <c r="CL708" s="18">
        <f t="shared" si="1056"/>
        <v>7.3384333833000984E-3</v>
      </c>
      <c r="CM708" s="18">
        <f t="shared" si="1056"/>
        <v>6.5662138245225488E-3</v>
      </c>
      <c r="CN708" s="18">
        <f t="shared" si="1057"/>
        <v>5.8050259737275484E-3</v>
      </c>
      <c r="CO708" s="18">
        <f t="shared" si="1057"/>
        <v>5.0546351137239209E-3</v>
      </c>
      <c r="CP708" s="18">
        <f t="shared" si="1057"/>
        <v>4.3148131390724903E-3</v>
      </c>
      <c r="CQ708" s="18">
        <f t="shared" si="1057"/>
        <v>3.5853383249056792E-3</v>
      </c>
      <c r="CR708" s="18">
        <f t="shared" si="1057"/>
        <v>2.8659951053800897E-3</v>
      </c>
      <c r="CS708" s="18">
        <f t="shared" si="1057"/>
        <v>2.1565738612962376E-3</v>
      </c>
      <c r="CT708" s="18">
        <f t="shared" si="1057"/>
        <v>1.4568707164463734E-3</v>
      </c>
      <c r="CU708" s="18">
        <f t="shared" si="1057"/>
        <v>7.6668734227479385E-4</v>
      </c>
      <c r="CV708" s="18">
        <f t="shared" si="1057"/>
        <v>8.5830770456846173E-5</v>
      </c>
      <c r="CW708" s="18">
        <f t="shared" si="1057"/>
        <v>5.8588678697425733E-4</v>
      </c>
      <c r="CX708" s="18">
        <f t="shared" si="1058"/>
        <v>1.2486481103063107E-3</v>
      </c>
      <c r="CY708" s="18">
        <f t="shared" si="1058"/>
        <v>1.9026311379650718E-3</v>
      </c>
      <c r="CZ708" s="18">
        <f t="shared" si="1058"/>
        <v>2.5480091257862325E-3</v>
      </c>
      <c r="DA708" s="18">
        <f t="shared" si="1058"/>
        <v>3.1849508000410809E-3</v>
      </c>
      <c r="DB708" s="18">
        <f t="shared" si="1058"/>
        <v>3.8136205045004173E-3</v>
      </c>
      <c r="DC708" s="18">
        <f t="shared" si="1058"/>
        <v>4.4341783418054767E-3</v>
      </c>
      <c r="DD708" s="18">
        <f t="shared" si="1058"/>
        <v>5.0467803094014704E-3</v>
      </c>
      <c r="DE708" s="18">
        <f t="shared" si="1058"/>
        <v>5.6515784302764577E-3</v>
      </c>
      <c r="DF708" s="18">
        <f t="shared" si="1058"/>
        <v>6.2487208787353477E-3</v>
      </c>
      <c r="DG708" s="18">
        <f t="shared" si="1058"/>
        <v>6.8383521014274765E-3</v>
      </c>
      <c r="DH708" s="18">
        <f t="shared" si="1059"/>
        <v>7.4206129338359114E-3</v>
      </c>
      <c r="DI708" s="18">
        <f t="shared" si="1059"/>
        <v>7.9956407124256376E-3</v>
      </c>
      <c r="DJ708" s="18">
        <f t="shared" si="1059"/>
        <v>8.5635693826376924E-3</v>
      </c>
      <c r="DK708" s="18">
        <f t="shared" si="1059"/>
        <v>9.1245296029084863E-3</v>
      </c>
      <c r="DL708" s="18">
        <f t="shared" si="1059"/>
        <v>9.6786488448833419E-3</v>
      </c>
      <c r="DM708" s="18">
        <f t="shared" si="1059"/>
        <v>1.0226051489985739E-2</v>
      </c>
      <c r="DN708" s="18">
        <f t="shared" si="1059"/>
        <v>1.0766858922496542E-2</v>
      </c>
      <c r="DO708" s="18">
        <f t="shared" si="1059"/>
        <v>1.1301189619288679E-2</v>
      </c>
      <c r="DP708" s="18">
        <f t="shared" si="1059"/>
        <v>1.1829159236357072E-2</v>
      </c>
      <c r="DQ708" s="18">
        <f t="shared" si="1059"/>
        <v>1.2350880692276744E-2</v>
      </c>
      <c r="DR708" s="18">
        <f t="shared" si="1060"/>
        <v>1.2866464248715001E-2</v>
      </c>
      <c r="DS708" s="18">
        <f t="shared" si="1060"/>
        <v>1.337601758811887E-2</v>
      </c>
      <c r="DT708" s="18">
        <f t="shared" si="1060"/>
        <v>1.387964588869247E-2</v>
      </c>
      <c r="DU708" s="18">
        <f t="shared" si="1060"/>
        <v>1.4377451896773932E-2</v>
      </c>
      <c r="DV708" s="18">
        <f t="shared" si="1060"/>
        <v>1.4869535996716476E-2</v>
      </c>
      <c r="DW708" s="18">
        <f t="shared" si="1060"/>
        <v>1.5355996278373987E-2</v>
      </c>
      <c r="DX708" s="18">
        <f t="shared" si="1060"/>
        <v>1.5836928602285395E-2</v>
      </c>
      <c r="DY708" s="18">
        <f t="shared" si="1060"/>
        <v>1.631242666264978E-2</v>
      </c>
      <c r="DZ708" s="18">
        <f t="shared" si="1060"/>
        <v>1.678258204817857E-2</v>
      </c>
      <c r="EA708" s="18">
        <f t="shared" si="1060"/>
        <v>1.7247484300908208E-2</v>
      </c>
      <c r="EB708" s="18">
        <f t="shared" si="1061"/>
        <v>1.7707220973051919E-2</v>
      </c>
      <c r="EC708" s="18">
        <f t="shared" si="1061"/>
        <v>1.8161877681967566E-2</v>
      </c>
      <c r="ED708" s="18">
        <f t="shared" si="1061"/>
        <v>1.8611538163312694E-2</v>
      </c>
      <c r="EE708" s="18">
        <f t="shared" si="1061"/>
        <v>1.9056284322457324E-2</v>
      </c>
      <c r="EF708" s="18">
        <f t="shared" si="1061"/>
        <v>1.9496196284219933E-2</v>
      </c>
      <c r="EG708" s="18">
        <f t="shared" si="1061"/>
        <v>1.9931352440990542E-2</v>
      </c>
      <c r="EH708" s="18">
        <f t="shared" si="1061"/>
        <v>2.0361829499301223E-2</v>
      </c>
      <c r="EI708" s="18">
        <f t="shared" si="1061"/>
        <v>2.078770252490271E-2</v>
      </c>
      <c r="EJ708" s="18">
        <f t="shared" si="1061"/>
        <v>2.1209044986402061E-2</v>
      </c>
      <c r="EK708" s="18">
        <f t="shared" si="1061"/>
        <v>2.1625928797515181E-2</v>
      </c>
      <c r="EL708" s="18">
        <f t="shared" si="1062"/>
        <v>2.2038424357984969E-2</v>
      </c>
      <c r="EM708" s="18">
        <f t="shared" si="1062"/>
        <v>2.2446600593214287E-2</v>
      </c>
      <c r="EN708" s="18">
        <f t="shared" si="1062"/>
        <v>2.2850524992659937E-2</v>
      </c>
      <c r="EO708" s="18">
        <f t="shared" si="1062"/>
        <v>2.3250263647033607E-2</v>
      </c>
      <c r="EP708" s="18">
        <f t="shared" si="1062"/>
        <v>2.3645881284351904E-2</v>
      </c>
      <c r="EQ708" s="18">
        <f t="shared" si="1062"/>
        <v>2.4037441304877165E-2</v>
      </c>
      <c r="ER708" s="18">
        <f t="shared" si="1062"/>
        <v>2.4425005814988923E-2</v>
      </c>
      <c r="ES708" s="18">
        <f t="shared" si="1062"/>
        <v>2.4808635660023406E-2</v>
      </c>
      <c r="ET708" s="18">
        <f t="shared" si="1062"/>
        <v>2.5188390456118127E-2</v>
      </c>
      <c r="EU708" s="18">
        <f t="shared" si="1062"/>
        <v>2.5564328621096324E-2</v>
      </c>
      <c r="EV708" s="18">
        <f t="shared" si="1062"/>
        <v>2.5936507404424734E-2</v>
      </c>
    </row>
    <row r="709" spans="1:152">
      <c r="A709" s="22">
        <v>6.83</v>
      </c>
      <c r="B709" s="18">
        <f t="shared" si="1048"/>
        <v>0.19633639088051397</v>
      </c>
      <c r="C709" s="18">
        <f t="shared" si="1048"/>
        <v>0.19052587183770894</v>
      </c>
      <c r="D709" s="18">
        <f t="shared" si="1048"/>
        <v>0.18493883429655028</v>
      </c>
      <c r="E709" s="18">
        <f t="shared" si="1048"/>
        <v>0.17956262836071835</v>
      </c>
      <c r="F709" s="18">
        <f t="shared" si="1048"/>
        <v>0.17438554116325058</v>
      </c>
      <c r="G709" s="18">
        <f t="shared" si="1048"/>
        <v>0.16939671168205436</v>
      </c>
      <c r="H709" s="18">
        <f t="shared" si="1048"/>
        <v>0.16458605468232942</v>
      </c>
      <c r="I709" s="18">
        <f t="shared" si="1048"/>
        <v>0.15994419266505105</v>
      </c>
      <c r="J709" s="18">
        <f t="shared" si="1048"/>
        <v>0.15546239485526495</v>
      </c>
      <c r="K709" s="18">
        <f t="shared" si="1048"/>
        <v>0.15113252239496316</v>
      </c>
      <c r="L709" s="18">
        <f t="shared" si="1049"/>
        <v>0.14694697901667142</v>
      </c>
      <c r="M709" s="18">
        <f t="shared" si="1049"/>
        <v>0.14289866656881545</v>
      </c>
      <c r="N709" s="18">
        <f t="shared" si="1049"/>
        <v>0.13898094484508391</v>
      </c>
      <c r="O709" s="18">
        <f t="shared" si="1049"/>
        <v>0.13518759523956606</v>
      </c>
      <c r="P709" s="18">
        <f t="shared" si="1049"/>
        <v>0.1315127878092206</v>
      </c>
      <c r="Q709" s="18">
        <f t="shared" si="1049"/>
        <v>0.12795105137673196</v>
      </c>
      <c r="R709" s="18">
        <f t="shared" si="1049"/>
        <v>0.12449724635128845</v>
      </c>
      <c r="S709" s="18">
        <f t="shared" si="1049"/>
        <v>0.12114653998332084</v>
      </c>
      <c r="T709" s="18">
        <f t="shared" si="1049"/>
        <v>0.11789438380264641</v>
      </c>
      <c r="U709" s="18">
        <f t="shared" si="1049"/>
        <v>0.11473649301851324</v>
      </c>
      <c r="V709" s="18">
        <f t="shared" si="1050"/>
        <v>0.11166882768535534</v>
      </c>
      <c r="W709" s="18">
        <f t="shared" si="1050"/>
        <v>0.1086875754601737</v>
      </c>
      <c r="X709" s="18">
        <f t="shared" si="1050"/>
        <v>0.10578913579680263</v>
      </c>
      <c r="Y709" s="18">
        <f t="shared" si="1050"/>
        <v>0.10297010543927734</v>
      </c>
      <c r="Z709" s="18">
        <f t="shared" si="1050"/>
        <v>0.10022726509141498</v>
      </c>
      <c r="AA709" s="18">
        <f t="shared" si="1050"/>
        <v>9.7557567152828872E-2</v>
      </c>
      <c r="AB709" s="18">
        <f t="shared" si="1050"/>
        <v>9.495812442315292E-2</v>
      </c>
      <c r="AC709" s="18">
        <f t="shared" si="1050"/>
        <v>9.2426199686455601E-2</v>
      </c>
      <c r="AD709" s="18">
        <f t="shared" si="1050"/>
        <v>8.9959196096853072E-2</v>
      </c>
      <c r="AE709" s="18">
        <f t="shared" si="1050"/>
        <v>8.7554648294329129E-2</v>
      </c>
      <c r="AF709" s="18">
        <f t="shared" si="1051"/>
        <v>8.5210214186868222E-2</v>
      </c>
      <c r="AG709" s="18">
        <f t="shared" si="1051"/>
        <v>8.2923667341319979E-2</v>
      </c>
      <c r="AH709" s="18">
        <f t="shared" si="1051"/>
        <v>8.069288993102898E-2</v>
      </c>
      <c r="AI709" s="18">
        <f t="shared" si="1051"/>
        <v>7.8515866193275136E-2</v>
      </c>
      <c r="AJ709" s="18">
        <f t="shared" si="1051"/>
        <v>7.6390676354039205E-2</v>
      </c>
      <c r="AK709" s="18">
        <f t="shared" si="1051"/>
        <v>7.4315490981608834E-2</v>
      </c>
      <c r="AL709" s="18">
        <f t="shared" si="1051"/>
        <v>7.2288565734118765E-2</v>
      </c>
      <c r="AM709" s="18">
        <f t="shared" si="1051"/>
        <v>7.0308236469329516E-2</v>
      </c>
      <c r="AN709" s="18">
        <f t="shared" si="1051"/>
        <v>6.8372914687831007E-2</v>
      </c>
      <c r="AO709" s="18">
        <f t="shared" si="1051"/>
        <v>6.6481083283444778E-2</v>
      </c>
      <c r="AP709" s="18">
        <f t="shared" si="1052"/>
        <v>6.4631292576933841E-2</v>
      </c>
      <c r="AQ709" s="18">
        <f t="shared" si="1052"/>
        <v>6.282215661122531E-2</v>
      </c>
      <c r="AR709" s="18">
        <f t="shared" si="1052"/>
        <v>6.1052349688249602E-2</v>
      </c>
      <c r="AS709" s="18">
        <f t="shared" si="1052"/>
        <v>5.9320603129208851E-2</v>
      </c>
      <c r="AT709" s="18">
        <f t="shared" si="1052"/>
        <v>5.7625702241637024E-2</v>
      </c>
      <c r="AU709" s="18">
        <f t="shared" si="1052"/>
        <v>5.5966483478014112E-2</v>
      </c>
      <c r="AV709" s="18">
        <f t="shared" si="1052"/>
        <v>5.4341831771966657E-2</v>
      </c>
      <c r="AW709" s="18">
        <f t="shared" si="1052"/>
        <v>5.2750678039239766E-2</v>
      </c>
      <c r="AX709" s="18">
        <f t="shared" si="1052"/>
        <v>5.1191996831670562E-2</v>
      </c>
      <c r="AY709" s="18">
        <f t="shared" si="1052"/>
        <v>4.9664804133345189E-2</v>
      </c>
      <c r="AZ709" s="18">
        <f t="shared" si="1053"/>
        <v>4.8168155288986339E-2</v>
      </c>
      <c r="BA709" s="18">
        <f t="shared" si="1053"/>
        <v>4.6701143055406853E-2</v>
      </c>
      <c r="BB709" s="18">
        <f t="shared" si="1053"/>
        <v>4.5262895767583834E-2</v>
      </c>
      <c r="BC709" s="18">
        <f t="shared" si="1053"/>
        <v>4.3852575611563201E-2</v>
      </c>
      <c r="BD709" s="18">
        <f t="shared" si="1053"/>
        <v>4.2469376997004496E-2</v>
      </c>
      <c r="BE709" s="18">
        <f t="shared" si="1053"/>
        <v>4.1112525022723119E-2</v>
      </c>
      <c r="BF709" s="18">
        <f t="shared" si="1053"/>
        <v>3.9781274029088522E-2</v>
      </c>
      <c r="BG709" s="18">
        <f t="shared" si="1053"/>
        <v>3.8474906231596669E-2</v>
      </c>
      <c r="BH709" s="18">
        <f t="shared" si="1053"/>
        <v>3.7192730430354641E-2</v>
      </c>
      <c r="BI709" s="18">
        <f t="shared" si="1053"/>
        <v>3.5934080790603305E-2</v>
      </c>
      <c r="BJ709" s="18">
        <f t="shared" si="1054"/>
        <v>3.4698315689756544E-2</v>
      </c>
      <c r="BK709" s="18">
        <f t="shared" si="1054"/>
        <v>3.3484816626762871E-2</v>
      </c>
      <c r="BL709" s="18">
        <f t="shared" si="1054"/>
        <v>3.2292987189894075E-2</v>
      </c>
      <c r="BM709" s="18">
        <f t="shared" si="1054"/>
        <v>3.1122252079341543E-2</v>
      </c>
      <c r="BN709" s="18">
        <f t="shared" si="1054"/>
        <v>2.9972056181254876E-2</v>
      </c>
      <c r="BO709" s="18">
        <f t="shared" si="1054"/>
        <v>2.8841863690091452E-2</v>
      </c>
      <c r="BP709" s="18">
        <f t="shared" si="1054"/>
        <v>2.7731157276361822E-2</v>
      </c>
      <c r="BQ709" s="18">
        <f t="shared" si="1054"/>
        <v>2.6639437297054966E-2</v>
      </c>
      <c r="BR709" s="18">
        <f t="shared" si="1054"/>
        <v>2.5566221046210945E-2</v>
      </c>
      <c r="BS709" s="18">
        <f t="shared" si="1054"/>
        <v>2.4511042043280237E-2</v>
      </c>
      <c r="BT709" s="18">
        <f t="shared" si="1055"/>
        <v>2.3473449357065058E-2</v>
      </c>
      <c r="BU709" s="18">
        <f t="shared" si="1055"/>
        <v>2.245300696318403E-2</v>
      </c>
      <c r="BV709" s="18">
        <f t="shared" si="1055"/>
        <v>2.1449293133137086E-2</v>
      </c>
      <c r="BW709" s="18">
        <f t="shared" si="1055"/>
        <v>2.0461899853172212E-2</v>
      </c>
      <c r="BX709" s="18">
        <f t="shared" si="1055"/>
        <v>1.9490432271271306E-2</v>
      </c>
      <c r="BY709" s="18">
        <f t="shared" si="1055"/>
        <v>1.8534508170680815E-2</v>
      </c>
      <c r="BZ709" s="18">
        <f t="shared" si="1055"/>
        <v>1.7593757468512376E-2</v>
      </c>
      <c r="CA709" s="18">
        <f t="shared" si="1055"/>
        <v>1.6667821738031635E-2</v>
      </c>
      <c r="CB709" s="18">
        <f t="shared" si="1055"/>
        <v>1.5756353753339641E-2</v>
      </c>
      <c r="CC709" s="18">
        <f t="shared" si="1055"/>
        <v>1.4859017055232057E-2</v>
      </c>
      <c r="CD709" s="18">
        <f t="shared" si="1056"/>
        <v>1.3975485537095343E-2</v>
      </c>
      <c r="CE709" s="18">
        <f t="shared" si="1056"/>
        <v>1.3105443049769877E-2</v>
      </c>
      <c r="CF709" s="18">
        <f t="shared" si="1056"/>
        <v>1.2248583024373573E-2</v>
      </c>
      <c r="CG709" s="18">
        <f t="shared" si="1056"/>
        <v>1.1404608112141126E-2</v>
      </c>
      <c r="CH709" s="18">
        <f t="shared" si="1056"/>
        <v>1.0573229840389782E-2</v>
      </c>
      <c r="CI709" s="18">
        <f t="shared" si="1056"/>
        <v>9.7541682837754759E-3</v>
      </c>
      <c r="CJ709" s="18">
        <f t="shared" si="1056"/>
        <v>8.947151750052576E-3</v>
      </c>
      <c r="CK709" s="18">
        <f t="shared" si="1056"/>
        <v>8.1519164795956778E-3</v>
      </c>
      <c r="CL709" s="18">
        <f t="shared" si="1056"/>
        <v>7.3682063579859972E-3</v>
      </c>
      <c r="CM709" s="18">
        <f t="shared" si="1056"/>
        <v>6.5957726410037776E-3</v>
      </c>
      <c r="CN709" s="18">
        <f t="shared" si="1057"/>
        <v>5.8343736914070465E-3</v>
      </c>
      <c r="CO709" s="18">
        <f t="shared" si="1057"/>
        <v>5.0837747269109335E-3</v>
      </c>
      <c r="CP709" s="18">
        <f t="shared" si="1057"/>
        <v>4.3437475788162122E-3</v>
      </c>
      <c r="CQ709" s="18">
        <f t="shared" si="1057"/>
        <v>3.6140704607647428E-3</v>
      </c>
      <c r="CR709" s="18">
        <f t="shared" si="1057"/>
        <v>2.8945277471306846E-3</v>
      </c>
      <c r="CS709" s="18">
        <f t="shared" si="1057"/>
        <v>2.1849097605812218E-3</v>
      </c>
      <c r="CT709" s="18">
        <f t="shared" si="1057"/>
        <v>1.485012568368041E-3</v>
      </c>
      <c r="CU709" s="18">
        <f t="shared" si="1057"/>
        <v>7.9463778693328324E-4</v>
      </c>
      <c r="CV709" s="18">
        <f t="shared" si="1057"/>
        <v>1.1359239443683999E-4</v>
      </c>
      <c r="CW709" s="18">
        <f t="shared" si="1057"/>
        <v>5.5831144916701492E-4</v>
      </c>
      <c r="CX709" s="18">
        <f t="shared" si="1058"/>
        <v>1.2212565748561804E-3</v>
      </c>
      <c r="CY709" s="18">
        <f t="shared" si="1058"/>
        <v>1.8754209704037739E-3</v>
      </c>
      <c r="CZ709" s="18">
        <f t="shared" si="1058"/>
        <v>2.5209779396941634E-3</v>
      </c>
      <c r="DA709" s="18">
        <f t="shared" si="1058"/>
        <v>3.158096255791179E-3</v>
      </c>
      <c r="DB709" s="18">
        <f t="shared" si="1058"/>
        <v>3.786940308042816E-3</v>
      </c>
      <c r="DC709" s="18">
        <f t="shared" si="1058"/>
        <v>4.4076702434912088E-3</v>
      </c>
      <c r="DD709" s="18">
        <f t="shared" si="1058"/>
        <v>5.0204421028441013E-3</v>
      </c>
      <c r="DE709" s="18">
        <f t="shared" si="1058"/>
        <v>5.6254079512497793E-3</v>
      </c>
      <c r="DF709" s="18">
        <f t="shared" si="1058"/>
        <v>6.2227160041060589E-3</v>
      </c>
      <c r="DG709" s="18">
        <f t="shared" si="1058"/>
        <v>6.812510748121399E-3</v>
      </c>
      <c r="DH709" s="18">
        <f t="shared" si="1059"/>
        <v>7.3949330578365058E-3</v>
      </c>
      <c r="DI709" s="18">
        <f t="shared" si="1059"/>
        <v>7.970120307803627E-3</v>
      </c>
      <c r="DJ709" s="18">
        <f t="shared" si="1059"/>
        <v>8.5382064806106411E-3</v>
      </c>
      <c r="DK709" s="18">
        <f t="shared" si="1059"/>
        <v>9.0993222709292235E-3</v>
      </c>
      <c r="DL709" s="18">
        <f t="shared" si="1059"/>
        <v>9.6535951857561406E-3</v>
      </c>
      <c r="DM709" s="18">
        <f t="shared" si="1059"/>
        <v>1.0201149641009391E-2</v>
      </c>
      <c r="DN709" s="18">
        <f t="shared" si="1059"/>
        <v>1.0742107054633056E-2</v>
      </c>
      <c r="DO709" s="18">
        <f t="shared" si="1059"/>
        <v>1.1276585936357074E-2</v>
      </c>
      <c r="DP709" s="18">
        <f t="shared" si="1059"/>
        <v>1.1804701974251028E-2</v>
      </c>
      <c r="DQ709" s="18">
        <f t="shared" si="1059"/>
        <v>1.2326568118205414E-2</v>
      </c>
      <c r="DR709" s="18">
        <f t="shared" si="1060"/>
        <v>1.2842294660466214E-2</v>
      </c>
      <c r="DS709" s="18">
        <f t="shared" si="1060"/>
        <v>1.3351989313343839E-2</v>
      </c>
      <c r="DT709" s="18">
        <f t="shared" si="1060"/>
        <v>1.3855757284211234E-2</v>
      </c>
      <c r="DU709" s="18">
        <f t="shared" si="1060"/>
        <v>1.4353701347901045E-2</v>
      </c>
      <c r="DV709" s="18">
        <f t="shared" si="1060"/>
        <v>1.4845921916605859E-2</v>
      </c>
      <c r="DW709" s="18">
        <f t="shared" si="1060"/>
        <v>1.5332517107382641E-2</v>
      </c>
      <c r="DX709" s="18">
        <f t="shared" si="1060"/>
        <v>1.5813582807355141E-2</v>
      </c>
      <c r="DY709" s="18">
        <f t="shared" si="1060"/>
        <v>1.6289212736706478E-2</v>
      </c>
      <c r="DZ709" s="18">
        <f t="shared" si="1060"/>
        <v>1.6759498509548235E-2</v>
      </c>
      <c r="EA709" s="18">
        <f t="shared" si="1060"/>
        <v>1.7224529692749305E-2</v>
      </c>
      <c r="EB709" s="18">
        <f t="shared" si="1061"/>
        <v>1.7684393862803696E-2</v>
      </c>
      <c r="EC709" s="18">
        <f t="shared" si="1061"/>
        <v>1.8139176660813314E-2</v>
      </c>
      <c r="ED709" s="18">
        <f t="shared" si="1061"/>
        <v>1.8588961845657968E-2</v>
      </c>
      <c r="EE709" s="18">
        <f t="shared" si="1061"/>
        <v>1.9033831345422358E-2</v>
      </c>
      <c r="EF709" s="18">
        <f t="shared" si="1061"/>
        <v>1.947386530714583E-2</v>
      </c>
      <c r="EG709" s="18">
        <f t="shared" si="1061"/>
        <v>1.9909142144958793E-2</v>
      </c>
      <c r="EH709" s="18">
        <f t="shared" si="1061"/>
        <v>2.0339738586666205E-2</v>
      </c>
      <c r="EI709" s="18">
        <f t="shared" si="1061"/>
        <v>2.076572971883666E-2</v>
      </c>
      <c r="EJ709" s="18">
        <f t="shared" si="1061"/>
        <v>2.1187189030452101E-2</v>
      </c>
      <c r="EK709" s="18">
        <f t="shared" si="1061"/>
        <v>2.1604188455172174E-2</v>
      </c>
      <c r="EL709" s="18">
        <f t="shared" si="1062"/>
        <v>2.2016798412263575E-2</v>
      </c>
      <c r="EM709" s="18">
        <f t="shared" si="1062"/>
        <v>2.2425087846244099E-2</v>
      </c>
      <c r="EN709" s="18">
        <f t="shared" si="1062"/>
        <v>2.2829124265287298E-2</v>
      </c>
      <c r="EO709" s="18">
        <f t="shared" si="1062"/>
        <v>2.3228973778433699E-2</v>
      </c>
      <c r="EP709" s="18">
        <f t="shared" si="1062"/>
        <v>2.3624701131650737E-2</v>
      </c>
      <c r="EQ709" s="18">
        <f t="shared" si="1062"/>
        <v>2.4016369742783525E-2</v>
      </c>
      <c r="ER709" s="18">
        <f t="shared" si="1062"/>
        <v>2.4404041735435346E-2</v>
      </c>
      <c r="ES709" s="18">
        <f t="shared" si="1062"/>
        <v>2.4787777971816603E-2</v>
      </c>
      <c r="ET709" s="18">
        <f t="shared" si="1062"/>
        <v>2.5167638084598043E-2</v>
      </c>
      <c r="EU709" s="18">
        <f t="shared" si="1062"/>
        <v>2.554368050780377E-2</v>
      </c>
      <c r="EV709" s="18">
        <f t="shared" si="1062"/>
        <v>2.5915962506777461E-2</v>
      </c>
    </row>
    <row r="710" spans="1:152">
      <c r="A710" s="23">
        <v>6.84</v>
      </c>
      <c r="B710" s="18">
        <f t="shared" si="1048"/>
        <v>0.19641681994832222</v>
      </c>
      <c r="C710" s="18">
        <f t="shared" si="1048"/>
        <v>0.19060472396186726</v>
      </c>
      <c r="D710" s="18">
        <f t="shared" si="1048"/>
        <v>0.1850161701287375</v>
      </c>
      <c r="E710" s="18">
        <f t="shared" si="1048"/>
        <v>0.17963850511949941</v>
      </c>
      <c r="F710" s="18">
        <f t="shared" si="1048"/>
        <v>0.17446001288838134</v>
      </c>
      <c r="G710" s="18">
        <f t="shared" si="1048"/>
        <v>0.16946982946566747</v>
      </c>
      <c r="H710" s="18">
        <f t="shared" si="1048"/>
        <v>0.16465786687947911</v>
      </c>
      <c r="I710" s="18">
        <f t="shared" si="1048"/>
        <v>0.16001474508578861</v>
      </c>
      <c r="J710" s="18">
        <f t="shared" si="1048"/>
        <v>0.15553173094015638</v>
      </c>
      <c r="K710" s="18">
        <f t="shared" si="1048"/>
        <v>0.15120068337573206</v>
      </c>
      <c r="L710" s="18">
        <f t="shared" si="1049"/>
        <v>0.14701400406345516</v>
      </c>
      <c r="M710" s="18">
        <f t="shared" si="1049"/>
        <v>0.1429645929253513</v>
      </c>
      <c r="N710" s="18">
        <f t="shared" si="1049"/>
        <v>0.13904580795299273</v>
      </c>
      <c r="O710" s="18">
        <f t="shared" si="1049"/>
        <v>0.13525142885277255</v>
      </c>
      <c r="P710" s="18">
        <f t="shared" si="1049"/>
        <v>0.13157562409943424</v>
      </c>
      <c r="Q710" s="18">
        <f t="shared" si="1049"/>
        <v>0.12801292103081399</v>
      </c>
      <c r="R710" s="18">
        <f t="shared" si="1049"/>
        <v>0.12455817866124293</v>
      </c>
      <c r="S710" s="18">
        <f t="shared" si="1049"/>
        <v>0.12120656292956944</v>
      </c>
      <c r="T710" s="18">
        <f t="shared" si="1049"/>
        <v>0.11795352413118046</v>
      </c>
      <c r="U710" s="18">
        <f t="shared" si="1049"/>
        <v>0.11479477631245494</v>
      </c>
      <c r="V710" s="18">
        <f t="shared" si="1050"/>
        <v>0.11172627843140732</v>
      </c>
      <c r="W710" s="18">
        <f t="shared" si="1050"/>
        <v>0.10874421711038917</v>
      </c>
      <c r="X710" s="18">
        <f t="shared" si="1050"/>
        <v>0.10584499082606597</v>
      </c>
      <c r="Y710" s="18">
        <f t="shared" si="1050"/>
        <v>0.10302519539884752</v>
      </c>
      <c r="Z710" s="18">
        <f t="shared" si="1050"/>
        <v>0.10028161065885123</v>
      </c>
      <c r="AA710" s="18">
        <f t="shared" si="1050"/>
        <v>9.761118817858816E-2</v>
      </c>
      <c r="AB710" s="18">
        <f t="shared" si="1050"/>
        <v>9.5011039974121442E-2</v>
      </c>
      <c r="AC710" s="18">
        <f t="shared" si="1050"/>
        <v>9.2478428086653908E-2</v>
      </c>
      <c r="AD710" s="18">
        <f t="shared" si="1050"/>
        <v>9.0010754965531681E-2</v>
      </c>
      <c r="AE710" s="18">
        <f t="shared" si="1050"/>
        <v>8.7605554581653061E-2</v>
      </c>
      <c r="AF710" s="18">
        <f t="shared" si="1051"/>
        <v>8.5260484207371381E-2</v>
      </c>
      <c r="AG710" s="18">
        <f t="shared" si="1051"/>
        <v>8.2973316805294225E-2</v>
      </c>
      <c r="AH710" s="18">
        <f t="shared" si="1051"/>
        <v>8.0741933973999397E-2</v>
      </c>
      <c r="AI710" s="18">
        <f t="shared" si="1051"/>
        <v>7.8564319403699678E-2</v>
      </c>
      <c r="AJ710" s="18">
        <f t="shared" si="1051"/>
        <v>7.6438552799359405E-2</v>
      </c>
      <c r="AK710" s="18">
        <f t="shared" si="1051"/>
        <v>7.4362804232768337E-2</v>
      </c>
      <c r="AL710" s="18">
        <f t="shared" si="1051"/>
        <v>7.2335328888656208E-2</v>
      </c>
      <c r="AM710" s="18">
        <f t="shared" si="1051"/>
        <v>7.0354462173144255E-2</v>
      </c>
      <c r="AN710" s="18">
        <f t="shared" si="1051"/>
        <v>6.8418615155712167E-2</v>
      </c>
      <c r="AO710" s="18">
        <f t="shared" si="1051"/>
        <v>6.6526270318447073E-2</v>
      </c>
      <c r="AP710" s="18">
        <f t="shared" si="1052"/>
        <v>6.4675977588676797E-2</v>
      </c>
      <c r="AQ710" s="18">
        <f t="shared" si="1052"/>
        <v>6.2866350633187143E-2</v>
      </c>
      <c r="AR710" s="18">
        <f t="shared" si="1052"/>
        <v>6.1096063394121214E-2</v>
      </c>
      <c r="AS710" s="18">
        <f t="shared" si="1052"/>
        <v>5.9363846848368512E-2</v>
      </c>
      <c r="AT710" s="18">
        <f t="shared" si="1052"/>
        <v>5.7668485973802031E-2</v>
      </c>
      <c r="AU710" s="18">
        <f t="shared" si="1052"/>
        <v>5.600881690712118E-2</v>
      </c>
      <c r="AV710" s="18">
        <f t="shared" si="1052"/>
        <v>5.4383724279329505E-2</v>
      </c>
      <c r="AW710" s="18">
        <f t="shared" si="1052"/>
        <v>5.2792138716028343E-2</v>
      </c>
      <c r="AX710" s="18">
        <f t="shared" si="1052"/>
        <v>5.1233034490753795E-2</v>
      </c>
      <c r="AY710" s="18">
        <f t="shared" si="1052"/>
        <v>4.9705427320535268E-2</v>
      </c>
      <c r="AZ710" s="18">
        <f t="shared" si="1053"/>
        <v>4.8208372293721116E-2</v>
      </c>
      <c r="BA710" s="18">
        <f t="shared" si="1053"/>
        <v>4.6740961920903289E-2</v>
      </c>
      <c r="BB710" s="18">
        <f t="shared" si="1053"/>
        <v>4.5302324300493635E-2</v>
      </c>
      <c r="BC710" s="18">
        <f t="shared" si="1053"/>
        <v>4.389162139115993E-2</v>
      </c>
      <c r="BD710" s="18">
        <f t="shared" si="1053"/>
        <v>4.2508047383928757E-2</v>
      </c>
      <c r="BE710" s="18">
        <f t="shared" si="1053"/>
        <v>4.1150827167311554E-2</v>
      </c>
      <c r="BF710" s="18">
        <f t="shared" si="1053"/>
        <v>3.9819214879309714E-2</v>
      </c>
      <c r="BG710" s="18">
        <f t="shared" si="1053"/>
        <v>3.8512492540616367E-2</v>
      </c>
      <c r="BH710" s="18">
        <f t="shared" si="1053"/>
        <v>3.7229968763750662E-2</v>
      </c>
      <c r="BI710" s="18">
        <f t="shared" si="1053"/>
        <v>3.597097753324946E-2</v>
      </c>
      <c r="BJ710" s="18">
        <f t="shared" si="1054"/>
        <v>3.4734877052393746E-2</v>
      </c>
      <c r="BK710" s="18">
        <f t="shared" si="1054"/>
        <v>3.3521048652274156E-2</v>
      </c>
      <c r="BL710" s="18">
        <f t="shared" si="1054"/>
        <v>3.2328895759299564E-2</v>
      </c>
      <c r="BM710" s="18">
        <f t="shared" si="1054"/>
        <v>3.1157842917528059E-2</v>
      </c>
      <c r="BN710" s="18">
        <f t="shared" si="1054"/>
        <v>3.0007334862454313E-2</v>
      </c>
      <c r="BO710" s="18">
        <f t="shared" si="1054"/>
        <v>2.8876835643120997E-2</v>
      </c>
      <c r="BP710" s="18">
        <f t="shared" si="1054"/>
        <v>2.7765827789638188E-2</v>
      </c>
      <c r="BQ710" s="18">
        <f t="shared" si="1054"/>
        <v>2.6673811523394445E-2</v>
      </c>
      <c r="BR710" s="18">
        <f t="shared" si="1054"/>
        <v>2.5600304007426036E-2</v>
      </c>
      <c r="BS710" s="18">
        <f t="shared" si="1054"/>
        <v>2.4544838634583128E-2</v>
      </c>
      <c r="BT710" s="18">
        <f t="shared" si="1055"/>
        <v>2.3506964351287594E-2</v>
      </c>
      <c r="BU710" s="18">
        <f t="shared" si="1055"/>
        <v>2.2486245014823401E-2</v>
      </c>
      <c r="BV710" s="18">
        <f t="shared" si="1055"/>
        <v>2.1482258782235669E-2</v>
      </c>
      <c r="BW710" s="18">
        <f t="shared" si="1055"/>
        <v>2.0494597529039593E-2</v>
      </c>
      <c r="BX710" s="18">
        <f t="shared" si="1055"/>
        <v>1.9522866296056374E-2</v>
      </c>
      <c r="BY710" s="18">
        <f t="shared" si="1055"/>
        <v>1.85666827628009E-2</v>
      </c>
      <c r="BZ710" s="18">
        <f t="shared" si="1055"/>
        <v>1.7625676745946277E-2</v>
      </c>
      <c r="CA710" s="18">
        <f t="shared" si="1055"/>
        <v>1.669948972148308E-2</v>
      </c>
      <c r="CB710" s="18">
        <f t="shared" si="1055"/>
        <v>1.578777436927712E-2</v>
      </c>
      <c r="CC710" s="18">
        <f t="shared" si="1055"/>
        <v>1.4890194138810771E-2</v>
      </c>
      <c r="CD710" s="18">
        <f t="shared" si="1056"/>
        <v>1.4006422834967017E-2</v>
      </c>
      <c r="CE710" s="18">
        <f t="shared" si="1056"/>
        <v>1.313614422278498E-2</v>
      </c>
      <c r="CF710" s="18">
        <f t="shared" si="1056"/>
        <v>1.227905165018147E-2</v>
      </c>
      <c r="CG710" s="18">
        <f t="shared" si="1056"/>
        <v>1.1434847687692255E-2</v>
      </c>
      <c r="CH710" s="18">
        <f t="shared" si="1056"/>
        <v>1.0603243784344719E-2</v>
      </c>
      <c r="CI710" s="18">
        <f t="shared" si="1056"/>
        <v>9.7839599388245338E-3</v>
      </c>
      <c r="CJ710" s="18">
        <f t="shared" si="1056"/>
        <v>8.9767243851502365E-3</v>
      </c>
      <c r="CK710" s="18">
        <f t="shared" si="1056"/>
        <v>8.1812732921135237E-3</v>
      </c>
      <c r="CL710" s="18">
        <f t="shared" si="1056"/>
        <v>7.3973504757874828E-3</v>
      </c>
      <c r="CM710" s="18">
        <f t="shared" si="1056"/>
        <v>6.6247071244445455E-3</v>
      </c>
      <c r="CN710" s="18">
        <f t="shared" si="1057"/>
        <v>5.8631015352636762E-3</v>
      </c>
      <c r="CO710" s="18">
        <f t="shared" si="1057"/>
        <v>5.112298862241349E-3</v>
      </c>
      <c r="CP710" s="18">
        <f t="shared" si="1057"/>
        <v>4.3720708747545939E-3</v>
      </c>
      <c r="CQ710" s="18">
        <f t="shared" si="1057"/>
        <v>3.6421957262536414E-3</v>
      </c>
      <c r="CR710" s="18">
        <f t="shared" si="1057"/>
        <v>2.9224577325929896E-3</v>
      </c>
      <c r="CS710" s="18">
        <f t="shared" si="1057"/>
        <v>2.2126471595345781E-3</v>
      </c>
      <c r="CT710" s="18">
        <f t="shared" si="1057"/>
        <v>1.512560018983769E-3</v>
      </c>
      <c r="CU710" s="18">
        <f t="shared" si="1057"/>
        <v>8.2199787354252096E-4</v>
      </c>
      <c r="CV710" s="18">
        <f t="shared" si="1057"/>
        <v>1.4076764898561522E-4</v>
      </c>
      <c r="CW710" s="18">
        <f t="shared" si="1057"/>
        <v>5.313185457114511E-4</v>
      </c>
      <c r="CX710" s="18">
        <f t="shared" si="1058"/>
        <v>1.1944435911459134E-3</v>
      </c>
      <c r="CY710" s="18">
        <f t="shared" si="1058"/>
        <v>1.8487855233958045E-3</v>
      </c>
      <c r="CZ710" s="18">
        <f t="shared" si="1058"/>
        <v>2.4945176933792723E-3</v>
      </c>
      <c r="DA710" s="18">
        <f t="shared" si="1058"/>
        <v>3.1318089199642296E-3</v>
      </c>
      <c r="DB710" s="18">
        <f t="shared" si="1058"/>
        <v>3.7608236371130255E-3</v>
      </c>
      <c r="DC710" s="18">
        <f t="shared" si="1058"/>
        <v>4.3817220353308955E-3</v>
      </c>
      <c r="DD710" s="18">
        <f t="shared" si="1058"/>
        <v>4.9946601976741528E-3</v>
      </c>
      <c r="DE710" s="18">
        <f t="shared" si="1058"/>
        <v>5.5997902305607999E-3</v>
      </c>
      <c r="DF710" s="18">
        <f t="shared" si="1058"/>
        <v>6.1972603896134557E-3</v>
      </c>
      <c r="DG710" s="18">
        <f t="shared" si="1058"/>
        <v>6.7872152007535172E-3</v>
      </c>
      <c r="DH710" s="18">
        <f t="shared" si="1059"/>
        <v>7.3697955767542817E-3</v>
      </c>
      <c r="DI710" s="18">
        <f t="shared" si="1059"/>
        <v>7.945138929450743E-3</v>
      </c>
      <c r="DJ710" s="18">
        <f t="shared" si="1059"/>
        <v>8.5133792777928805E-3</v>
      </c>
      <c r="DK710" s="18">
        <f t="shared" si="1059"/>
        <v>9.0746473519222395E-3</v>
      </c>
      <c r="DL710" s="18">
        <f t="shared" si="1059"/>
        <v>9.6290706934402948E-3</v>
      </c>
      <c r="DM710" s="18">
        <f t="shared" si="1059"/>
        <v>1.0176773752030834E-2</v>
      </c>
      <c r="DN710" s="18">
        <f t="shared" si="1059"/>
        <v>1.0717877978590161E-2</v>
      </c>
      <c r="DO710" s="18">
        <f t="shared" si="1059"/>
        <v>1.1252501915011065E-2</v>
      </c>
      <c r="DP710" s="18">
        <f t="shared" si="1059"/>
        <v>1.1780761280760284E-2</v>
      </c>
      <c r="DQ710" s="18">
        <f t="shared" si="1059"/>
        <v>1.23027690563823E-2</v>
      </c>
      <c r="DR710" s="18">
        <f t="shared" si="1060"/>
        <v>1.2818635564055825E-2</v>
      </c>
      <c r="DS710" s="18">
        <f t="shared" si="1060"/>
        <v>1.3328468545323796E-2</v>
      </c>
      <c r="DT710" s="18">
        <f t="shared" si="1060"/>
        <v>1.3832373236111882E-2</v>
      </c>
      <c r="DU710" s="18">
        <f t="shared" si="1060"/>
        <v>1.4330452439145255E-2</v>
      </c>
      <c r="DV710" s="18">
        <f t="shared" si="1060"/>
        <v>1.4822806593867865E-2</v>
      </c>
      <c r="DW710" s="18">
        <f t="shared" si="1060"/>
        <v>1.5309533843965072E-2</v>
      </c>
      <c r="DX710" s="18">
        <f t="shared" si="1060"/>
        <v>1.5790730102583916E-2</v>
      </c>
      <c r="DY710" s="18">
        <f t="shared" si="1060"/>
        <v>1.6266489115342654E-2</v>
      </c>
      <c r="DZ710" s="18">
        <f t="shared" si="1060"/>
        <v>1.6736902521216443E-2</v>
      </c>
      <c r="EA710" s="18">
        <f t="shared" si="1060"/>
        <v>1.7202059911382163E-2</v>
      </c>
      <c r="EB710" s="18">
        <f t="shared" si="1061"/>
        <v>1.7662048886101581E-2</v>
      </c>
      <c r="EC710" s="18">
        <f t="shared" si="1061"/>
        <v>1.8116955109719161E-2</v>
      </c>
      <c r="ED710" s="18">
        <f t="shared" si="1061"/>
        <v>1.8566862363846422E-2</v>
      </c>
      <c r="EE710" s="18">
        <f t="shared" si="1061"/>
        <v>1.9011852598802885E-2</v>
      </c>
      <c r="EF710" s="18">
        <f t="shared" si="1061"/>
        <v>1.9452005983379393E-2</v>
      </c>
      <c r="EG710" s="18">
        <f t="shared" si="1061"/>
        <v>1.9887400952987508E-2</v>
      </c>
      <c r="EH710" s="18">
        <f t="shared" si="1061"/>
        <v>2.0318114256255737E-2</v>
      </c>
      <c r="EI710" s="18">
        <f t="shared" si="1061"/>
        <v>2.0744221000130729E-2</v>
      </c>
      <c r="EJ710" s="18">
        <f t="shared" si="1061"/>
        <v>2.1165794693538964E-2</v>
      </c>
      <c r="EK710" s="18">
        <f t="shared" si="1061"/>
        <v>2.1582907289662494E-2</v>
      </c>
      <c r="EL710" s="18">
        <f t="shared" si="1062"/>
        <v>2.1995629226879393E-2</v>
      </c>
      <c r="EM710" s="18">
        <f t="shared" si="1062"/>
        <v>2.2404029468418678E-2</v>
      </c>
      <c r="EN710" s="18">
        <f t="shared" si="1062"/>
        <v>2.2808175540775237E-2</v>
      </c>
      <c r="EO710" s="18">
        <f t="shared" si="1062"/>
        <v>2.3208133570931218E-2</v>
      </c>
      <c r="EP710" s="18">
        <f t="shared" si="1062"/>
        <v>2.3603968322425818E-2</v>
      </c>
      <c r="EQ710" s="18">
        <f t="shared" si="1062"/>
        <v>2.3995743230315308E-2</v>
      </c>
      <c r="ER710" s="18">
        <f t="shared" si="1062"/>
        <v>2.4383520435063095E-2</v>
      </c>
      <c r="ES710" s="18">
        <f t="shared" si="1062"/>
        <v>2.476736081539721E-2</v>
      </c>
      <c r="ET710" s="18">
        <f t="shared" si="1062"/>
        <v>2.5147324020172362E-2</v>
      </c>
      <c r="EU710" s="18">
        <f t="shared" si="1062"/>
        <v>2.5523468499271382E-2</v>
      </c>
      <c r="EV710" s="18">
        <f t="shared" si="1062"/>
        <v>2.5895851533579435E-2</v>
      </c>
    </row>
    <row r="711" spans="1:152">
      <c r="A711" s="22">
        <v>6.85</v>
      </c>
      <c r="B711" s="18">
        <f t="shared" si="1048"/>
        <v>0.19649554721487045</v>
      </c>
      <c r="C711" s="18">
        <f t="shared" si="1048"/>
        <v>0.19068190765263421</v>
      </c>
      <c r="D711" s="18">
        <f t="shared" si="1048"/>
        <v>0.18509186961202245</v>
      </c>
      <c r="E711" s="18">
        <f t="shared" si="1048"/>
        <v>0.17971277640313194</v>
      </c>
      <c r="F711" s="18">
        <f t="shared" si="1048"/>
        <v>0.17453290886864478</v>
      </c>
      <c r="G711" s="18">
        <f t="shared" si="1048"/>
        <v>0.16954140015359348</v>
      </c>
      <c r="H711" s="18">
        <f t="shared" si="1048"/>
        <v>0.16472815960693687</v>
      </c>
      <c r="I711" s="18">
        <f t="shared" si="1048"/>
        <v>0.16008380469349631</v>
      </c>
      <c r="J711" s="18">
        <f t="shared" si="1048"/>
        <v>0.15559959994948469</v>
      </c>
      <c r="K711" s="18">
        <f t="shared" si="1048"/>
        <v>0.15126740214594814</v>
      </c>
      <c r="L711" s="18">
        <f t="shared" si="1049"/>
        <v>0.14707961093586269</v>
      </c>
      <c r="M711" s="18">
        <f t="shared" si="1049"/>
        <v>0.14302912435561613</v>
      </c>
      <c r="N711" s="18">
        <f t="shared" si="1049"/>
        <v>0.13910929863279692</v>
      </c>
      <c r="O711" s="18">
        <f t="shared" si="1049"/>
        <v>0.13531391182181324</v>
      </c>
      <c r="P711" s="18">
        <f t="shared" si="1049"/>
        <v>0.13163713084867273</v>
      </c>
      <c r="Q711" s="18">
        <f t="shared" si="1049"/>
        <v>0.12807348159778278</v>
      </c>
      <c r="R711" s="18">
        <f t="shared" si="1049"/>
        <v>0.1246178217181319</v>
      </c>
      <c r="S711" s="18">
        <f t="shared" si="1049"/>
        <v>0.12126531586473925</v>
      </c>
      <c r="T711" s="18">
        <f t="shared" si="1049"/>
        <v>0.11801141312468169</v>
      </c>
      <c r="U711" s="18">
        <f t="shared" si="1049"/>
        <v>0.11485182640607502</v>
      </c>
      <c r="V711" s="18">
        <f t="shared" si="1050"/>
        <v>0.11178251359371433</v>
      </c>
      <c r="W711" s="18">
        <f t="shared" si="1050"/>
        <v>0.10879966029719473</v>
      </c>
      <c r="X711" s="18">
        <f t="shared" si="1050"/>
        <v>0.10589966403668956</v>
      </c>
      <c r="Y711" s="18">
        <f t="shared" si="1050"/>
        <v>0.103079119728527</v>
      </c>
      <c r="Z711" s="18">
        <f t="shared" si="1050"/>
        <v>0.1003348063476121</v>
      </c>
      <c r="AA711" s="18">
        <f t="shared" si="1050"/>
        <v>9.7663674656854951E-2</v>
      </c>
      <c r="AB711" s="18">
        <f t="shared" si="1050"/>
        <v>9.5062835905328213E-2</v>
      </c>
      <c r="AC711" s="18">
        <f t="shared" si="1050"/>
        <v>9.2529551407087879E-2</v>
      </c>
      <c r="AD711" s="18">
        <f t="shared" si="1050"/>
        <v>9.0061222921622955E-2</v>
      </c>
      <c r="AE711" s="18">
        <f t="shared" si="1050"/>
        <v>8.7655383764904019E-2</v>
      </c>
      <c r="AF711" s="18">
        <f t="shared" si="1051"/>
        <v>8.5309690587102999E-2</v>
      </c>
      <c r="AG711" s="18">
        <f t="shared" si="1051"/>
        <v>8.3021915759371179E-2</v>
      </c>
      <c r="AH711" s="18">
        <f t="shared" si="1051"/>
        <v>8.078994031768158E-2</v>
      </c>
      <c r="AI711" s="18">
        <f t="shared" si="1051"/>
        <v>7.8611747416755584E-2</v>
      </c>
      <c r="AJ711" s="18">
        <f t="shared" si="1051"/>
        <v>7.6485416251565894E-2</v>
      </c>
      <c r="AK711" s="18">
        <f t="shared" si="1051"/>
        <v>7.4409116407910106E-2</v>
      </c>
      <c r="AL711" s="18">
        <f t="shared" si="1051"/>
        <v>7.2381102607130071E-2</v>
      </c>
      <c r="AM711" s="18">
        <f t="shared" si="1051"/>
        <v>7.0399709813264447E-2</v>
      </c>
      <c r="AN711" s="18">
        <f t="shared" si="1051"/>
        <v>6.8463348673804894E-2</v>
      </c>
      <c r="AO711" s="18">
        <f t="shared" si="1051"/>
        <v>6.6570501267816343E-2</v>
      </c>
      <c r="AP711" s="18">
        <f t="shared" si="1052"/>
        <v>6.4719717137516453E-2</v>
      </c>
      <c r="AQ711" s="18">
        <f t="shared" si="1052"/>
        <v>6.2909609581508819E-2</v>
      </c>
      <c r="AR711" s="18">
        <f t="shared" si="1052"/>
        <v>6.1138852189762262E-2</v>
      </c>
      <c r="AS711" s="18">
        <f t="shared" si="1052"/>
        <v>5.9406175602139268E-2</v>
      </c>
      <c r="AT711" s="18">
        <f t="shared" si="1052"/>
        <v>5.7710364473827394E-2</v>
      </c>
      <c r="AU711" s="18">
        <f t="shared" si="1052"/>
        <v>5.6050254632427375E-2</v>
      </c>
      <c r="AV711" s="18">
        <f t="shared" si="1052"/>
        <v>5.4424730412723166E-2</v>
      </c>
      <c r="AW711" s="18">
        <f t="shared" si="1052"/>
        <v>5.283272215631183E-2</v>
      </c>
      <c r="AX711" s="18">
        <f t="shared" si="1052"/>
        <v>5.1273203864317059E-2</v>
      </c>
      <c r="AY711" s="18">
        <f t="shared" si="1052"/>
        <v>4.974519099236259E-2</v>
      </c>
      <c r="AZ711" s="18">
        <f t="shared" si="1053"/>
        <v>4.8247738377847203E-2</v>
      </c>
      <c r="BA711" s="18">
        <f t="shared" si="1053"/>
        <v>4.6779938290351916E-2</v>
      </c>
      <c r="BB711" s="18">
        <f t="shared" si="1053"/>
        <v>4.5340918596729084E-2</v>
      </c>
      <c r="BC711" s="18">
        <f t="shared" si="1053"/>
        <v>4.3929841033079543E-2</v>
      </c>
      <c r="BD711" s="18">
        <f t="shared" si="1053"/>
        <v>4.2545899576423213E-2</v>
      </c>
      <c r="BE711" s="18">
        <f t="shared" si="1053"/>
        <v>4.1188318909417536E-2</v>
      </c>
      <c r="BF711" s="18">
        <f t="shared" si="1053"/>
        <v>3.985635297197794E-2</v>
      </c>
      <c r="BG711" s="18">
        <f t="shared" si="1053"/>
        <v>3.8549283594116697E-2</v>
      </c>
      <c r="BH711" s="18">
        <f t="shared" si="1053"/>
        <v>3.7266419204734363E-2</v>
      </c>
      <c r="BI711" s="18">
        <f t="shared" si="1053"/>
        <v>3.6007093611487476E-2</v>
      </c>
      <c r="BJ711" s="18">
        <f t="shared" si="1054"/>
        <v>3.4770664847208727E-2</v>
      </c>
      <c r="BK711" s="18">
        <f t="shared" si="1054"/>
        <v>3.355651407868273E-2</v>
      </c>
      <c r="BL711" s="18">
        <f t="shared" si="1054"/>
        <v>3.2364044573880424E-2</v>
      </c>
      <c r="BM711" s="18">
        <f t="shared" si="1054"/>
        <v>3.119268072403035E-2</v>
      </c>
      <c r="BN711" s="18">
        <f t="shared" si="1054"/>
        <v>3.0041867117160136E-2</v>
      </c>
      <c r="BO711" s="18">
        <f t="shared" si="1054"/>
        <v>2.8911067659974629E-2</v>
      </c>
      <c r="BP711" s="18">
        <f t="shared" si="1054"/>
        <v>2.7799764745154325E-2</v>
      </c>
      <c r="BQ711" s="18">
        <f t="shared" si="1054"/>
        <v>2.6707458461356637E-2</v>
      </c>
      <c r="BR711" s="18">
        <f t="shared" si="1054"/>
        <v>2.5633665843386048E-2</v>
      </c>
      <c r="BS711" s="18">
        <f t="shared" si="1054"/>
        <v>2.4577920160171213E-2</v>
      </c>
      <c r="BT711" s="18">
        <f t="shared" si="1055"/>
        <v>2.3539770238343326E-2</v>
      </c>
      <c r="BU711" s="18">
        <f t="shared" si="1055"/>
        <v>2.2518779819355551E-2</v>
      </c>
      <c r="BV711" s="18">
        <f t="shared" si="1055"/>
        <v>2.151452694822005E-2</v>
      </c>
      <c r="BW711" s="18">
        <f t="shared" si="1055"/>
        <v>2.0526603392062345E-2</v>
      </c>
      <c r="BX711" s="18">
        <f t="shared" si="1055"/>
        <v>1.9554614086810432E-2</v>
      </c>
      <c r="BY711" s="18">
        <f t="shared" si="1055"/>
        <v>1.8598176610442559E-2</v>
      </c>
      <c r="BZ711" s="18">
        <f t="shared" si="1055"/>
        <v>1.7656920681318591E-2</v>
      </c>
      <c r="CA711" s="18">
        <f t="shared" si="1055"/>
        <v>1.673048768021234E-2</v>
      </c>
      <c r="CB711" s="18">
        <f t="shared" si="1055"/>
        <v>1.5818530194748347E-2</v>
      </c>
      <c r="CC711" s="18">
        <f t="shared" si="1055"/>
        <v>1.4920711585028022E-2</v>
      </c>
      <c r="CD711" s="18">
        <f t="shared" si="1056"/>
        <v>1.4036705569303379E-2</v>
      </c>
      <c r="CE711" s="18">
        <f t="shared" si="1056"/>
        <v>1.3166195828627957E-2</v>
      </c>
      <c r="CF711" s="18">
        <f t="shared" si="1056"/>
        <v>1.2308875629477932E-2</v>
      </c>
      <c r="CG711" s="18">
        <f t="shared" si="1056"/>
        <v>1.1464447463397809E-2</v>
      </c>
      <c r="CH711" s="18">
        <f t="shared" si="1056"/>
        <v>1.0632622702781612E-2</v>
      </c>
      <c r="CI711" s="18">
        <f t="shared" si="1056"/>
        <v>9.8131212719522812E-3</v>
      </c>
      <c r="CJ711" s="18">
        <f t="shared" si="1056"/>
        <v>9.005671332752832E-3</v>
      </c>
      <c r="CK711" s="18">
        <f t="shared" si="1056"/>
        <v>8.2100089839066206E-3</v>
      </c>
      <c r="CL711" s="18">
        <f t="shared" si="1056"/>
        <v>7.4258779734495059E-3</v>
      </c>
      <c r="CM711" s="18">
        <f t="shared" si="1056"/>
        <v>6.6530294235744997E-3</v>
      </c>
      <c r="CN711" s="18">
        <f t="shared" si="1057"/>
        <v>5.8912215672691642E-3</v>
      </c>
      <c r="CO711" s="18">
        <f t="shared" si="1057"/>
        <v>5.1402194961595871E-3</v>
      </c>
      <c r="CP711" s="18">
        <f t="shared" si="1057"/>
        <v>4.3997949190093533E-3</v>
      </c>
      <c r="CQ711" s="18">
        <f t="shared" si="1057"/>
        <v>3.6697259303507118E-3</v>
      </c>
      <c r="CR711" s="18">
        <f t="shared" si="1057"/>
        <v>2.9497967887567728E-3</v>
      </c>
      <c r="CS711" s="18">
        <f t="shared" si="1057"/>
        <v>2.2397977042882822E-3</v>
      </c>
      <c r="CT711" s="18">
        <f t="shared" si="1057"/>
        <v>1.5395246346754793E-3</v>
      </c>
      <c r="CU711" s="18">
        <f t="shared" si="1057"/>
        <v>8.4877908981935424E-4</v>
      </c>
      <c r="CV711" s="18">
        <f t="shared" si="1057"/>
        <v>1.6736794421802481E-4</v>
      </c>
      <c r="CW711" s="18">
        <f t="shared" si="1057"/>
        <v>5.0489674305304044E-4</v>
      </c>
      <c r="CX711" s="18">
        <f t="shared" si="1058"/>
        <v>1.1681979011605309E-3</v>
      </c>
      <c r="CY711" s="18">
        <f t="shared" si="1058"/>
        <v>1.8227136134652683E-3</v>
      </c>
      <c r="CZ711" s="18">
        <f t="shared" si="1058"/>
        <v>2.4686172769239068E-3</v>
      </c>
      <c r="DA711" s="18">
        <f t="shared" si="1058"/>
        <v>3.1060777552392588E-3</v>
      </c>
      <c r="DB711" s="18">
        <f t="shared" si="1058"/>
        <v>3.7352595260440602E-3</v>
      </c>
      <c r="DC711" s="18">
        <f t="shared" si="1058"/>
        <v>4.3563228223868489E-3</v>
      </c>
      <c r="DD711" s="18">
        <f t="shared" si="1058"/>
        <v>4.9694237687765361E-3</v>
      </c>
      <c r="DE711" s="18">
        <f t="shared" si="1058"/>
        <v>5.5747145120274427E-3</v>
      </c>
      <c r="DF711" s="18">
        <f t="shared" si="1058"/>
        <v>6.1723433471360042E-3</v>
      </c>
      <c r="DG711" s="18">
        <f t="shared" si="1058"/>
        <v>6.7624548384067201E-3</v>
      </c>
      <c r="DH711" s="18">
        <f t="shared" si="1059"/>
        <v>7.3451899360364933E-3</v>
      </c>
      <c r="DI711" s="18">
        <f t="shared" si="1059"/>
        <v>7.9206860883541536E-3</v>
      </c>
      <c r="DJ711" s="18">
        <f t="shared" si="1059"/>
        <v>8.4890773499024311E-3</v>
      </c>
      <c r="DK711" s="18">
        <f t="shared" si="1059"/>
        <v>9.0504944855421335E-3</v>
      </c>
      <c r="DL711" s="18">
        <f t="shared" si="1059"/>
        <v>9.6050650707472304E-3</v>
      </c>
      <c r="DM711" s="18">
        <f t="shared" si="1059"/>
        <v>1.0152913588252856E-2</v>
      </c>
      <c r="DN711" s="18">
        <f t="shared" si="1059"/>
        <v>1.0694161521210215E-2</v>
      </c>
      <c r="DO711" s="18">
        <f t="shared" si="1059"/>
        <v>1.1228927442994453E-2</v>
      </c>
      <c r="DP711" s="18">
        <f t="shared" si="1059"/>
        <v>1.175732710380506E-2</v>
      </c>
      <c r="DQ711" s="18">
        <f t="shared" si="1059"/>
        <v>1.2279473514191876E-2</v>
      </c>
      <c r="DR711" s="18">
        <f t="shared" si="1060"/>
        <v>1.2795477025632968E-2</v>
      </c>
      <c r="DS711" s="18">
        <f t="shared" si="1060"/>
        <v>1.3305445408285252E-2</v>
      </c>
      <c r="DT711" s="18">
        <f t="shared" si="1060"/>
        <v>1.3809483926022964E-2</v>
      </c>
      <c r="DU711" s="18">
        <f t="shared" si="1060"/>
        <v>1.430769540887359E-2</v>
      </c>
      <c r="DV711" s="18">
        <f t="shared" si="1060"/>
        <v>1.4800180322955776E-2</v>
      </c>
      <c r="DW711" s="18">
        <f t="shared" si="1060"/>
        <v>1.5287036838019907E-2</v>
      </c>
      <c r="DX711" s="18">
        <f t="shared" si="1060"/>
        <v>1.5768360892685573E-2</v>
      </c>
      <c r="DY711" s="18">
        <f t="shared" si="1060"/>
        <v>1.6244246257468002E-2</v>
      </c>
      <c r="DZ711" s="18">
        <f t="shared" si="1060"/>
        <v>1.6714784595679828E-2</v>
      </c>
      <c r="EA711" s="18">
        <f t="shared" si="1060"/>
        <v>1.7180065522291538E-2</v>
      </c>
      <c r="EB711" s="18">
        <f t="shared" si="1061"/>
        <v>1.7640176660829773E-2</v>
      </c>
      <c r="EC711" s="18">
        <f t="shared" si="1061"/>
        <v>1.8095203698389725E-2</v>
      </c>
      <c r="ED711" s="18">
        <f t="shared" si="1061"/>
        <v>1.8545230438833604E-2</v>
      </c>
      <c r="EE711" s="18">
        <f t="shared" si="1061"/>
        <v>1.8990338854245302E-2</v>
      </c>
      <c r="EF711" s="18">
        <f t="shared" si="1061"/>
        <v>1.9430609134706886E-2</v>
      </c>
      <c r="EG711" s="18">
        <f t="shared" si="1061"/>
        <v>1.9866119736460783E-2</v>
      </c>
      <c r="EH711" s="18">
        <f t="shared" si="1061"/>
        <v>2.0296947428518376E-2</v>
      </c>
      <c r="EI711" s="18">
        <f t="shared" si="1061"/>
        <v>2.0723167337773227E-2</v>
      </c>
      <c r="EJ711" s="18">
        <f t="shared" si="1061"/>
        <v>2.1144852992674296E-2</v>
      </c>
      <c r="EK711" s="18">
        <f t="shared" si="1061"/>
        <v>2.1562076365512953E-2</v>
      </c>
      <c r="EL711" s="18">
        <f t="shared" si="1062"/>
        <v>2.1974907913374316E-2</v>
      </c>
      <c r="EM711" s="18">
        <f t="shared" si="1062"/>
        <v>2.2383416617802604E-2</v>
      </c>
      <c r="EN711" s="18">
        <f t="shared" si="1062"/>
        <v>2.2787670023226424E-2</v>
      </c>
      <c r="EO711" s="18">
        <f t="shared" si="1062"/>
        <v>2.3187734274189888E-2</v>
      </c>
      <c r="EP711" s="18">
        <f t="shared" si="1062"/>
        <v>2.3583674151432088E-2</v>
      </c>
      <c r="EQ711" s="18">
        <f t="shared" si="1062"/>
        <v>2.3975553106856416E-2</v>
      </c>
      <c r="ER711" s="18">
        <f t="shared" si="1062"/>
        <v>2.4363433297429481E-2</v>
      </c>
      <c r="ES711" s="18">
        <f t="shared" si="1062"/>
        <v>2.474737561804749E-2</v>
      </c>
      <c r="ET711" s="18">
        <f t="shared" si="1062"/>
        <v>2.5127439733406712E-2</v>
      </c>
      <c r="EU711" s="18">
        <f t="shared" si="1062"/>
        <v>2.5503684108913093E-2</v>
      </c>
      <c r="EV711" s="18">
        <f t="shared" si="1062"/>
        <v>2.5876166040664395E-2</v>
      </c>
    </row>
    <row r="712" spans="1:152">
      <c r="A712" s="23">
        <v>6.86</v>
      </c>
      <c r="B712" s="18">
        <f t="shared" si="1048"/>
        <v>0.19657260591818684</v>
      </c>
      <c r="C712" s="18">
        <f t="shared" si="1048"/>
        <v>0.19075745549636297</v>
      </c>
      <c r="D712" s="18">
        <f t="shared" si="1048"/>
        <v>0.18516596470614771</v>
      </c>
      <c r="E712" s="18">
        <f t="shared" si="1048"/>
        <v>0.17978547356839336</v>
      </c>
      <c r="F712" s="18">
        <f t="shared" si="1048"/>
        <v>0.17460425988018555</v>
      </c>
      <c r="G712" s="18">
        <f t="shared" si="1048"/>
        <v>0.16961145396245797</v>
      </c>
      <c r="H712" s="18">
        <f t="shared" si="1048"/>
        <v>0.1647969625417921</v>
      </c>
      <c r="I712" s="18">
        <f t="shared" si="1048"/>
        <v>0.16015140064465841</v>
      </c>
      <c r="J712" s="18">
        <f t="shared" si="1048"/>
        <v>0.15566603053708097</v>
      </c>
      <c r="K712" s="18">
        <f t="shared" si="1048"/>
        <v>0.15133270687382827</v>
      </c>
      <c r="L712" s="18">
        <f t="shared" si="1049"/>
        <v>0.14714382733268391</v>
      </c>
      <c r="M712" s="18">
        <f t="shared" si="1049"/>
        <v>0.143092288104364</v>
      </c>
      <c r="N712" s="18">
        <f t="shared" si="1049"/>
        <v>0.13917144368986087</v>
      </c>
      <c r="O712" s="18">
        <f t="shared" si="1049"/>
        <v>0.1353750705266118</v>
      </c>
      <c r="P712" s="18">
        <f t="shared" si="1049"/>
        <v>0.13169733402471429</v>
      </c>
      <c r="Q712" s="18">
        <f t="shared" si="1049"/>
        <v>0.12813275864595203</v>
      </c>
      <c r="R712" s="18">
        <f t="shared" si="1049"/>
        <v>0.12467620070290994</v>
      </c>
      <c r="S712" s="18">
        <f t="shared" si="1049"/>
        <v>0.12132282359398844</v>
      </c>
      <c r="T712" s="18">
        <f t="shared" si="1049"/>
        <v>0.11806807522356461</v>
      </c>
      <c r="U712" s="18">
        <f t="shared" si="1049"/>
        <v>0.11490766738561682</v>
      </c>
      <c r="V712" s="18">
        <f t="shared" si="1050"/>
        <v>0.11183755691446762</v>
      </c>
      <c r="W712" s="18">
        <f t="shared" si="1050"/>
        <v>0.10885392842842116</v>
      </c>
      <c r="X712" s="18">
        <f t="shared" si="1050"/>
        <v>0.10595317851143152</v>
      </c>
      <c r="Y712" s="18">
        <f t="shared" si="1050"/>
        <v>0.10313190119490739</v>
      </c>
      <c r="Z712" s="18">
        <f t="shared" si="1050"/>
        <v>0.1003868746166677</v>
      </c>
      <c r="AA712" s="18">
        <f t="shared" si="1050"/>
        <v>9.7715048747181066E-2</v>
      </c>
      <c r="AB712" s="18">
        <f t="shared" si="1050"/>
        <v>9.5113534084786164E-2</v>
      </c>
      <c r="AC712" s="18">
        <f t="shared" si="1050"/>
        <v>9.2579591231804134E-2</v>
      </c>
      <c r="AD712" s="18">
        <f t="shared" si="1050"/>
        <v>9.0110621272488298E-2</v>
      </c>
      <c r="AE712" s="18">
        <f t="shared" si="1050"/>
        <v>8.7704156881762779E-2</v>
      </c>
      <c r="AF712" s="18">
        <f t="shared" si="1051"/>
        <v>8.5357854100805347E-2</v>
      </c>
      <c r="AG712" s="18">
        <f t="shared" si="1051"/>
        <v>8.3069484721846915E-2</v>
      </c>
      <c r="AH712" s="18">
        <f t="shared" si="1051"/>
        <v>8.0836929230180071E-2</v>
      </c>
      <c r="AI712" s="18">
        <f t="shared" si="1051"/>
        <v>7.8658170256384788E-2</v>
      </c>
      <c r="AJ712" s="18">
        <f t="shared" si="1051"/>
        <v>7.6531286496251238E-2</v>
      </c>
      <c r="AK712" s="18">
        <f t="shared" si="1051"/>
        <v>7.445444705988559E-2</v>
      </c>
      <c r="AL712" s="18">
        <f t="shared" si="1051"/>
        <v>7.242590621506334E-2</v>
      </c>
      <c r="AM712" s="18">
        <f t="shared" si="1051"/>
        <v>7.0443998493110505E-2</v>
      </c>
      <c r="AN712" s="18">
        <f t="shared" si="1051"/>
        <v>6.8507134128474811E-2</v>
      </c>
      <c r="AO712" s="18">
        <f t="shared" si="1051"/>
        <v>6.6613794805741033E-2</v>
      </c>
      <c r="AP712" s="18">
        <f t="shared" si="1052"/>
        <v>6.4762529690179135E-2</v>
      </c>
      <c r="AQ712" s="18">
        <f t="shared" si="1052"/>
        <v>6.2951951720014193E-2</v>
      </c>
      <c r="AR712" s="18">
        <f t="shared" si="1052"/>
        <v>6.1180734140505025E-2</v>
      </c>
      <c r="AS712" s="18">
        <f t="shared" si="1052"/>
        <v>5.944760726163046E-2</v>
      </c>
      <c r="AT712" s="18">
        <f t="shared" si="1052"/>
        <v>5.7751355422731916E-2</v>
      </c>
      <c r="AU712" s="18">
        <f t="shared" si="1052"/>
        <v>5.6090814148862876E-2</v>
      </c>
      <c r="AV712" s="18">
        <f t="shared" si="1052"/>
        <v>5.4464867484866043E-2</v>
      </c>
      <c r="AW712" s="18">
        <f t="shared" si="1052"/>
        <v>5.2872445494353701E-2</v>
      </c>
      <c r="AX712" s="18">
        <f t="shared" si="1052"/>
        <v>5.1312521911811022E-2</v>
      </c>
      <c r="AY712" s="18">
        <f t="shared" si="1052"/>
        <v>4.9784111936996452E-2</v>
      </c>
      <c r="AZ712" s="18">
        <f t="shared" si="1053"/>
        <v>4.8286270161678191E-2</v>
      </c>
      <c r="BA712" s="18">
        <f t="shared" si="1053"/>
        <v>4.6818088619534542E-2</v>
      </c>
      <c r="BB712" s="18">
        <f t="shared" si="1053"/>
        <v>4.5378694950766262E-2</v>
      </c>
      <c r="BC712" s="18">
        <f t="shared" si="1053"/>
        <v>4.3967250673624558E-2</v>
      </c>
      <c r="BD712" s="18">
        <f t="shared" si="1053"/>
        <v>4.2582949555658625E-2</v>
      </c>
      <c r="BE712" s="18">
        <f t="shared" si="1053"/>
        <v>4.1225016078034929E-2</v>
      </c>
      <c r="BF712" s="18">
        <f t="shared" si="1053"/>
        <v>3.989270398678145E-2</v>
      </c>
      <c r="BG712" s="18">
        <f t="shared" si="1053"/>
        <v>3.8585294925271067E-2</v>
      </c>
      <c r="BH712" s="18">
        <f t="shared" si="1053"/>
        <v>3.7302097142677536E-2</v>
      </c>
      <c r="BI712" s="18">
        <f t="shared" si="1053"/>
        <v>3.6042444273526077E-2</v>
      </c>
      <c r="BJ712" s="18">
        <f t="shared" si="1054"/>
        <v>3.4805694183813768E-2</v>
      </c>
      <c r="BK712" s="18">
        <f t="shared" si="1054"/>
        <v>3.359122787950166E-2</v>
      </c>
      <c r="BL712" s="18">
        <f t="shared" si="1054"/>
        <v>3.2398448473480827E-2</v>
      </c>
      <c r="BM712" s="18">
        <f t="shared" si="1054"/>
        <v>3.122678020738956E-2</v>
      </c>
      <c r="BN712" s="18">
        <f t="shared" si="1054"/>
        <v>3.0075667524913981E-2</v>
      </c>
      <c r="BO712" s="18">
        <f t="shared" si="1054"/>
        <v>2.8944574193437954E-2</v>
      </c>
      <c r="BP712" s="18">
        <f t="shared" si="1054"/>
        <v>2.7832982471125256E-2</v>
      </c>
      <c r="BQ712" s="18">
        <f t="shared" si="1054"/>
        <v>2.6740392316715378E-2</v>
      </c>
      <c r="BR712" s="18">
        <f t="shared" si="1054"/>
        <v>2.5666320639498919E-2</v>
      </c>
      <c r="BS712" s="18">
        <f t="shared" si="1054"/>
        <v>2.4610300587109585E-2</v>
      </c>
      <c r="BT712" s="18">
        <f t="shared" si="1055"/>
        <v>2.3571880868926733E-2</v>
      </c>
      <c r="BU712" s="18">
        <f t="shared" si="1055"/>
        <v>2.2550625113027925E-2</v>
      </c>
      <c r="BV712" s="18">
        <f t="shared" si="1055"/>
        <v>2.1546111254766791E-2</v>
      </c>
      <c r="BW712" s="18">
        <f t="shared" si="1055"/>
        <v>2.0557930955176558E-2</v>
      </c>
      <c r="BX712" s="18">
        <f t="shared" si="1055"/>
        <v>1.9585689047515203E-2</v>
      </c>
      <c r="BY712" s="18">
        <f t="shared" si="1055"/>
        <v>1.8629003010376455E-2</v>
      </c>
      <c r="BZ712" s="18">
        <f t="shared" si="1055"/>
        <v>1.7687502465890674E-2</v>
      </c>
      <c r="CA712" s="18">
        <f t="shared" si="1055"/>
        <v>1.6760828701633042E-2</v>
      </c>
      <c r="CB712" s="18">
        <f t="shared" si="1055"/>
        <v>1.5848634214941912E-2</v>
      </c>
      <c r="CC712" s="18">
        <f t="shared" si="1055"/>
        <v>1.4950582278432045E-2</v>
      </c>
      <c r="CD712" s="18">
        <f t="shared" si="1056"/>
        <v>1.406634652556079E-2</v>
      </c>
      <c r="CE712" s="18">
        <f t="shared" si="1056"/>
        <v>1.3195610555176152E-2</v>
      </c>
      <c r="CF712" s="18">
        <f t="shared" si="1056"/>
        <v>1.2338067554039739E-2</v>
      </c>
      <c r="CG712" s="18">
        <f t="shared" si="1056"/>
        <v>1.1493419936379035E-2</v>
      </c>
      <c r="CH712" s="18">
        <f t="shared" si="1056"/>
        <v>1.0661378999578981E-2</v>
      </c>
      <c r="CI712" s="18">
        <f t="shared" si="1056"/>
        <v>9.8416645951759363E-3</v>
      </c>
      <c r="CJ712" s="18">
        <f t="shared" si="1056"/>
        <v>9.034004814367079E-3</v>
      </c>
      <c r="CK712" s="18">
        <f t="shared" si="1056"/>
        <v>8.238135687292647E-3</v>
      </c>
      <c r="CL712" s="18">
        <f t="shared" si="1056"/>
        <v>7.4538008953931867E-3</v>
      </c>
      <c r="CM712" s="18">
        <f t="shared" si="1056"/>
        <v>6.6807514961829545E-3</v>
      </c>
      <c r="CN712" s="18">
        <f t="shared" si="1057"/>
        <v>5.9187456598185917E-3</v>
      </c>
      <c r="CO712" s="18">
        <f t="shared" si="1057"/>
        <v>5.1675484168777763E-3</v>
      </c>
      <c r="CP712" s="18">
        <f t="shared" si="1057"/>
        <v>4.4269314167953433E-3</v>
      </c>
      <c r="CQ712" s="18">
        <f t="shared" si="1057"/>
        <v>3.6966726964343249E-3</v>
      </c>
      <c r="CR712" s="18">
        <f t="shared" si="1057"/>
        <v>2.9765564583005277E-3</v>
      </c>
      <c r="CS712" s="18">
        <f t="shared" si="1057"/>
        <v>2.2663728579341291E-3</v>
      </c>
      <c r="CT712" s="18">
        <f t="shared" si="1057"/>
        <v>1.565917800038466E-3</v>
      </c>
      <c r="CU712" s="18">
        <f t="shared" si="1057"/>
        <v>8.7499274293051377E-4</v>
      </c>
      <c r="CV712" s="18">
        <f t="shared" si="1057"/>
        <v>1.9340451091860722E-4</v>
      </c>
      <c r="CW712" s="18">
        <f t="shared" si="1057"/>
        <v>4.7903488576424291E-4</v>
      </c>
      <c r="CX712" s="18">
        <f t="shared" si="1058"/>
        <v>1.142508423824698E-3</v>
      </c>
      <c r="CY712" s="18">
        <f t="shared" si="1058"/>
        <v>1.7971942329041979E-3</v>
      </c>
      <c r="CZ712" s="18">
        <f t="shared" si="1058"/>
        <v>2.4432657550221559E-3</v>
      </c>
      <c r="DA712" s="18">
        <f t="shared" si="1058"/>
        <v>3.0808918977659749E-3</v>
      </c>
      <c r="DB712" s="18">
        <f t="shared" si="1058"/>
        <v>3.7102371815131568E-3</v>
      </c>
      <c r="DC712" s="18">
        <f t="shared" si="1058"/>
        <v>4.3314618809539296E-3</v>
      </c>
      <c r="DD712" s="18">
        <f t="shared" si="1058"/>
        <v>4.944722161171089E-3</v>
      </c>
      <c r="DE712" s="18">
        <f t="shared" si="1058"/>
        <v>5.5501702085191951E-3</v>
      </c>
      <c r="DF712" s="18">
        <f t="shared" si="1058"/>
        <v>6.1479543565338482E-3</v>
      </c>
      <c r="DG712" s="18">
        <f t="shared" si="1058"/>
        <v>6.7382192070891828E-3</v>
      </c>
      <c r="DH712" s="18">
        <f t="shared" si="1059"/>
        <v>7.3211057470125504E-3</v>
      </c>
      <c r="DI712" s="18">
        <f t="shared" si="1059"/>
        <v>7.8967514603530478E-3</v>
      </c>
      <c r="DJ712" s="18">
        <f t="shared" si="1059"/>
        <v>8.4652904364917944E-3</v>
      </c>
      <c r="DK712" s="18">
        <f t="shared" si="1059"/>
        <v>9.0268534742729972E-3</v>
      </c>
      <c r="DL712" s="18">
        <f t="shared" si="1059"/>
        <v>9.5815681823251952E-3</v>
      </c>
      <c r="DM712" s="18">
        <f t="shared" si="1059"/>
        <v>1.0129559075734318E-2</v>
      </c>
      <c r="DN712" s="18">
        <f t="shared" si="1059"/>
        <v>1.0670947669222837E-2</v>
      </c>
      <c r="DO712" s="18">
        <f t="shared" si="1059"/>
        <v>1.1205852566980978E-2</v>
      </c>
      <c r="DP712" s="18">
        <f t="shared" si="1059"/>
        <v>1.1734389549289612E-2</v>
      </c>
      <c r="DQ712" s="18">
        <f t="shared" si="1059"/>
        <v>1.2256671656067961E-2</v>
      </c>
      <c r="DR712" s="18">
        <f t="shared" si="1060"/>
        <v>1.2772809267472443E-2</v>
      </c>
      <c r="DS712" s="18">
        <f t="shared" si="1060"/>
        <v>1.3282910181667523E-2</v>
      </c>
      <c r="DT712" s="18">
        <f t="shared" si="1060"/>
        <v>1.3787079689883554E-2</v>
      </c>
      <c r="DU712" s="18">
        <f t="shared" si="1060"/>
        <v>1.428542064887172E-2</v>
      </c>
      <c r="DV712" s="18">
        <f t="shared" si="1060"/>
        <v>1.4778033550859972E-2</v>
      </c>
      <c r="DW712" s="18">
        <f t="shared" si="1060"/>
        <v>1.5265016591111243E-2</v>
      </c>
      <c r="DX712" s="18">
        <f t="shared" si="1060"/>
        <v>1.5746465733177839E-2</v>
      </c>
      <c r="DY712" s="18">
        <f t="shared" si="1060"/>
        <v>1.6222474771944231E-2</v>
      </c>
      <c r="DZ712" s="18">
        <f t="shared" si="1060"/>
        <v>1.66931353945447E-2</v>
      </c>
      <c r="EA712" s="18">
        <f t="shared" si="1060"/>
        <v>1.715853723923904E-2</v>
      </c>
      <c r="EB712" s="18">
        <f t="shared" si="1061"/>
        <v>1.7618767952325656E-2</v>
      </c>
      <c r="EC712" s="18">
        <f t="shared" si="1061"/>
        <v>1.8073913243168233E-2</v>
      </c>
      <c r="ED712" s="18">
        <f t="shared" si="1061"/>
        <v>1.8524056937408134E-2</v>
      </c>
      <c r="EE712" s="18">
        <f t="shared" si="1061"/>
        <v>1.8969281028432303E-2</v>
      </c>
      <c r="EF712" s="18">
        <f t="shared" si="1061"/>
        <v>1.9409665727162718E-2</v>
      </c>
      <c r="EG712" s="18">
        <f t="shared" si="1061"/>
        <v>1.9845289510231214E-2</v>
      </c>
      <c r="EH712" s="18">
        <f t="shared" si="1061"/>
        <v>2.0276229166600004E-2</v>
      </c>
      <c r="EI712" s="18">
        <f t="shared" si="1061"/>
        <v>2.0702559842686798E-2</v>
      </c>
      <c r="EJ712" s="18">
        <f t="shared" si="1061"/>
        <v>2.1124355086049262E-2</v>
      </c>
      <c r="EK712" s="18">
        <f t="shared" si="1061"/>
        <v>2.1541686887683036E-2</v>
      </c>
      <c r="EL712" s="18">
        <f t="shared" si="1062"/>
        <v>2.1954625722983789E-2</v>
      </c>
      <c r="EM712" s="18">
        <f t="shared" si="1062"/>
        <v>2.2363240591422792E-2</v>
      </c>
      <c r="EN712" s="18">
        <f t="shared" si="1062"/>
        <v>2.2767599054982199E-2</v>
      </c>
      <c r="EO712" s="18">
        <f t="shared" si="1062"/>
        <v>2.316776727539592E-2</v>
      </c>
      <c r="EP712" s="18">
        <f t="shared" si="1062"/>
        <v>2.3563810050238387E-2</v>
      </c>
      <c r="EQ712" s="18">
        <f t="shared" si="1062"/>
        <v>2.3955790847902947E-2</v>
      </c>
      <c r="ER712" s="18">
        <f t="shared" si="1062"/>
        <v>2.4343771841509723E-2</v>
      </c>
      <c r="ES712" s="18">
        <f t="shared" si="1062"/>
        <v>2.4727813941780405E-2</v>
      </c>
      <c r="ET712" s="18">
        <f t="shared" si="1062"/>
        <v>2.5107976828917009E-2</v>
      </c>
      <c r="EU712" s="18">
        <f t="shared" si="1062"/>
        <v>2.548431898351957E-2</v>
      </c>
      <c r="EV712" s="18">
        <f t="shared" si="1062"/>
        <v>2.5856897716576135E-2</v>
      </c>
    </row>
    <row r="713" spans="1:152">
      <c r="A713" s="22">
        <v>6.87</v>
      </c>
      <c r="B713" s="18">
        <f t="shared" si="1048"/>
        <v>0.19664802876818269</v>
      </c>
      <c r="C713" s="18">
        <f t="shared" si="1048"/>
        <v>0.19083139956164452</v>
      </c>
      <c r="D713" s="18">
        <f t="shared" si="1048"/>
        <v>0.18523848686305014</v>
      </c>
      <c r="E713" s="18">
        <f t="shared" si="1048"/>
        <v>0.17985662747383663</v>
      </c>
      <c r="F713" s="18">
        <f t="shared" si="1048"/>
        <v>0.17467409621014959</v>
      </c>
      <c r="G713" s="18">
        <f t="shared" si="1048"/>
        <v>0.16968002062877843</v>
      </c>
      <c r="H713" s="18">
        <f t="shared" si="1048"/>
        <v>0.16486430488959905</v>
      </c>
      <c r="I713" s="18">
        <f t="shared" si="1048"/>
        <v>0.16021756163249626</v>
      </c>
      <c r="J713" s="18">
        <f t="shared" si="1048"/>
        <v>0.15573105090150036</v>
      </c>
      <c r="K713" s="18">
        <f t="shared" si="1048"/>
        <v>0.15139662528002978</v>
      </c>
      <c r="L713" s="18">
        <f t="shared" si="1049"/>
        <v>0.14720668051260821</v>
      </c>
      <c r="M713" s="18">
        <f t="shared" si="1049"/>
        <v>0.14315411098346276</v>
      </c>
      <c r="N713" s="18">
        <f t="shared" si="1049"/>
        <v>0.13923226950364459</v>
      </c>
      <c r="O713" s="18">
        <f t="shared" si="1049"/>
        <v>0.13543493092794762</v>
      </c>
      <c r="P713" s="18">
        <f t="shared" si="1049"/>
        <v>0.1317562591827412</v>
      </c>
      <c r="Q713" s="18">
        <f t="shared" si="1049"/>
        <v>0.12819077733738726</v>
      </c>
      <c r="R713" s="18">
        <f t="shared" si="1049"/>
        <v>0.12473334039643802</v>
      </c>
      <c r="S713" s="18">
        <f t="shared" si="1049"/>
        <v>0.1213791105283529</v>
      </c>
      <c r="T713" s="18">
        <f t="shared" si="1049"/>
        <v>0.11812353447991739</v>
      </c>
      <c r="U713" s="18">
        <f t="shared" si="1049"/>
        <v>0.11496232295462486</v>
      </c>
      <c r="V713" s="18">
        <f t="shared" si="1050"/>
        <v>0.11189143175862648</v>
      </c>
      <c r="W713" s="18">
        <f t="shared" si="1050"/>
        <v>0.10890704453998011</v>
      </c>
      <c r="X713" s="18">
        <f t="shared" si="1050"/>
        <v>0.10600555696629615</v>
      </c>
      <c r="Y713" s="18">
        <f t="shared" si="1050"/>
        <v>0.10318356220285009</v>
      </c>
      <c r="Z713" s="18">
        <f t="shared" si="1050"/>
        <v>0.10043783756814589</v>
      </c>
      <c r="AA713" s="18">
        <f t="shared" si="1050"/>
        <v>9.7765332257033738E-2</v>
      </c>
      <c r="AB713" s="18">
        <f t="shared" si="1050"/>
        <v>9.5163156033056112E-2</v>
      </c>
      <c r="AC713" s="18">
        <f t="shared" si="1050"/>
        <v>9.2628568801909131E-2</v>
      </c>
      <c r="AD713" s="18">
        <f t="shared" si="1050"/>
        <v>9.015897098694535E-2</v>
      </c>
      <c r="AE713" s="18">
        <f t="shared" si="1050"/>
        <v>8.7751894635651598E-2</v>
      </c>
      <c r="AF713" s="18">
        <f t="shared" si="1051"/>
        <v>8.5404995193140126E-2</v>
      </c>
      <c r="AG713" s="18">
        <f t="shared" si="1051"/>
        <v>8.3116043885011703E-2</v>
      </c>
      <c r="AH713" s="18">
        <f t="shared" si="1051"/>
        <v>8.0882920657569302E-2</v>
      </c>
      <c r="AI713" s="18">
        <f t="shared" si="1051"/>
        <v>7.8703607628378539E-2</v>
      </c>
      <c r="AJ713" s="18">
        <f t="shared" si="1051"/>
        <v>7.6576183004644693E-2</v>
      </c>
      <c r="AK713" s="18">
        <f t="shared" si="1051"/>
        <v>7.4498815430881049E-2</v>
      </c>
      <c r="AL713" s="18">
        <f t="shared" si="1051"/>
        <v>7.2469758730925898E-2</v>
      </c>
      <c r="AM713" s="18">
        <f t="shared" si="1051"/>
        <v>7.048734701257886E-2</v>
      </c>
      <c r="AN713" s="18">
        <f t="shared" si="1051"/>
        <v>6.8549990106012454E-2</v>
      </c>
      <c r="AO713" s="18">
        <f t="shared" si="1051"/>
        <v>6.6656169309705998E-2</v>
      </c>
      <c r="AP713" s="18">
        <f t="shared" si="1052"/>
        <v>6.4804433419984098E-2</v>
      </c>
      <c r="AQ713" s="18">
        <f t="shared" si="1052"/>
        <v>6.2993395022343995E-2</v>
      </c>
      <c r="AR713" s="18">
        <f t="shared" si="1052"/>
        <v>6.1221727024652617E-2</v>
      </c>
      <c r="AS713" s="18">
        <f t="shared" si="1052"/>
        <v>5.9488159414008354E-2</v>
      </c>
      <c r="AT713" s="18">
        <f t="shared" si="1052"/>
        <v>5.7791476220611822E-2</v>
      </c>
      <c r="AU713" s="18">
        <f t="shared" si="1052"/>
        <v>5.6130512673392106E-2</v>
      </c>
      <c r="AV713" s="18">
        <f t="shared" si="1052"/>
        <v>5.450415253340609E-2</v>
      </c>
      <c r="AW713" s="18">
        <f t="shared" si="1052"/>
        <v>5.2911325592182673E-2</v>
      </c>
      <c r="AX713" s="18">
        <f t="shared" si="1052"/>
        <v>5.135100532322915E-2</v>
      </c>
      <c r="AY713" s="18">
        <f t="shared" si="1052"/>
        <v>4.9822206675870617E-2</v>
      </c>
      <c r="AZ713" s="18">
        <f t="shared" si="1053"/>
        <v>4.8323984001459278E-2</v>
      </c>
      <c r="BA713" s="18">
        <f t="shared" si="1053"/>
        <v>4.6855429102778852E-2</v>
      </c>
      <c r="BB713" s="18">
        <f t="shared" si="1053"/>
        <v>4.5415669398190202E-2</v>
      </c>
      <c r="BC713" s="18">
        <f t="shared" si="1053"/>
        <v>4.4003866192719773E-2</v>
      </c>
      <c r="BD713" s="18">
        <f t="shared" si="1053"/>
        <v>4.2619213048892997E-2</v>
      </c>
      <c r="BE713" s="18">
        <f t="shared" si="1053"/>
        <v>4.1260934250662941E-2</v>
      </c>
      <c r="BF713" s="18">
        <f t="shared" si="1053"/>
        <v>3.9928283354286234E-2</v>
      </c>
      <c r="BG713" s="18">
        <f t="shared" si="1053"/>
        <v>3.8620541820458681E-2</v>
      </c>
      <c r="BH713" s="18">
        <f t="shared" si="1053"/>
        <v>3.7337017722442724E-2</v>
      </c>
      <c r="BI713" s="18">
        <f t="shared" si="1053"/>
        <v>3.6077044525307807E-2</v>
      </c>
      <c r="BJ713" s="18">
        <f t="shared" si="1054"/>
        <v>3.4839979931757151E-2</v>
      </c>
      <c r="BK713" s="18">
        <f t="shared" si="1054"/>
        <v>3.362520479034254E-2</v>
      </c>
      <c r="BL713" s="18">
        <f t="shared" si="1054"/>
        <v>3.2432122062167473E-2</v>
      </c>
      <c r="BM713" s="18">
        <f t="shared" si="1054"/>
        <v>3.1260155842455686E-2</v>
      </c>
      <c r="BN713" s="18">
        <f t="shared" si="1054"/>
        <v>3.0108750433616063E-2</v>
      </c>
      <c r="BO713" s="18">
        <f t="shared" si="1054"/>
        <v>2.8977369466669275E-2</v>
      </c>
      <c r="BP713" s="18">
        <f t="shared" si="1054"/>
        <v>2.7865495068118105E-2</v>
      </c>
      <c r="BQ713" s="18">
        <f t="shared" si="1054"/>
        <v>2.6772627069542192E-2</v>
      </c>
      <c r="BR713" s="18">
        <f t="shared" si="1054"/>
        <v>2.5698282257382833E-2</v>
      </c>
      <c r="BS713" s="18">
        <f t="shared" si="1054"/>
        <v>2.4641993660553883E-2</v>
      </c>
      <c r="BT713" s="18">
        <f t="shared" si="1055"/>
        <v>2.3603309873672047E-2</v>
      </c>
      <c r="BU713" s="18">
        <f t="shared" si="1055"/>
        <v>2.2581794413846119E-2</v>
      </c>
      <c r="BV713" s="18">
        <f t="shared" si="1055"/>
        <v>2.157702510909932E-2</v>
      </c>
      <c r="BW713" s="18">
        <f t="shared" si="1055"/>
        <v>2.0588593516624808E-2</v>
      </c>
      <c r="BX713" s="18">
        <f t="shared" si="1055"/>
        <v>1.9616104369190222E-2</v>
      </c>
      <c r="BY713" s="18">
        <f t="shared" si="1055"/>
        <v>1.8659175048114596E-2</v>
      </c>
      <c r="BZ713" s="18">
        <f t="shared" si="1055"/>
        <v>1.7717435081341742E-2</v>
      </c>
      <c r="CA713" s="18">
        <f t="shared" si="1055"/>
        <v>1.6790525665226749E-2</v>
      </c>
      <c r="CB713" s="18">
        <f t="shared" si="1055"/>
        <v>1.5878099208738526E-2</v>
      </c>
      <c r="CC713" s="18">
        <f t="shared" si="1055"/>
        <v>1.4979818898862539E-2</v>
      </c>
      <c r="CD713" s="18">
        <f t="shared" si="1056"/>
        <v>1.4095358286061579E-2</v>
      </c>
      <c r="CE713" s="18">
        <f t="shared" si="1056"/>
        <v>1.3224400888723196E-2</v>
      </c>
      <c r="CF713" s="18">
        <f t="shared" si="1056"/>
        <v>1.2366639815586944E-2</v>
      </c>
      <c r="CG713" s="18">
        <f t="shared" si="1056"/>
        <v>1.1521777405204589E-2</v>
      </c>
      <c r="CH713" s="18">
        <f t="shared" si="1056"/>
        <v>1.0689524881544364E-2</v>
      </c>
      <c r="CI713" s="18">
        <f t="shared" si="1056"/>
        <v>9.86960202490135E-3</v>
      </c>
      <c r="CJ713" s="18">
        <f t="shared" si="1056"/>
        <v>9.0617368573266133E-3</v>
      </c>
      <c r="CK713" s="18">
        <f t="shared" si="1056"/>
        <v>8.2656653418332407E-3</v>
      </c>
      <c r="CL713" s="18">
        <f t="shared" si="1056"/>
        <v>7.4811310946803489E-3</v>
      </c>
      <c r="CM713" s="18">
        <f t="shared" si="1056"/>
        <v>6.7078851100764447E-3</v>
      </c>
      <c r="CN713" s="18">
        <f t="shared" si="1057"/>
        <v>5.9456854966811745E-3</v>
      </c>
      <c r="CO713" s="18">
        <f t="shared" si="1057"/>
        <v>5.1942972253198327E-3</v>
      </c>
      <c r="CP713" s="18">
        <f t="shared" si="1057"/>
        <v>4.4534918873579687E-3</v>
      </c>
      <c r="CQ713" s="18">
        <f t="shared" si="1057"/>
        <v>3.7230474632137661E-3</v>
      </c>
      <c r="CR713" s="18">
        <f t="shared" si="1057"/>
        <v>3.0027481005159978E-3</v>
      </c>
      <c r="CS713" s="18">
        <f t="shared" si="1057"/>
        <v>2.2923839014416664E-3</v>
      </c>
      <c r="CT713" s="18">
        <f t="shared" si="1057"/>
        <v>1.5917507187929586E-3</v>
      </c>
      <c r="CU713" s="18">
        <f t="shared" si="1057"/>
        <v>9.0064996039802836E-4</v>
      </c>
      <c r="CV713" s="18">
        <f t="shared" si="1057"/>
        <v>2.188884014408532E-4</v>
      </c>
      <c r="CW713" s="18">
        <f t="shared" si="1057"/>
        <v>4.5372199565112126E-4</v>
      </c>
      <c r="CX713" s="18">
        <f t="shared" si="1058"/>
        <v>1.1173642541152107E-3</v>
      </c>
      <c r="CY713" s="18">
        <f t="shared" si="1058"/>
        <v>1.7722165488910091E-3</v>
      </c>
      <c r="CZ713" s="18">
        <f t="shared" si="1058"/>
        <v>2.4184523661040236E-3</v>
      </c>
      <c r="DA713" s="18">
        <f t="shared" si="1058"/>
        <v>3.056240656294576E-3</v>
      </c>
      <c r="DB713" s="18">
        <f t="shared" si="1058"/>
        <v>3.6857459816775073E-3</v>
      </c>
      <c r="DC713" s="18">
        <f t="shared" si="1058"/>
        <v>4.3071286577006651E-3</v>
      </c>
      <c r="DD713" s="18">
        <f t="shared" si="1058"/>
        <v>4.9205448891594047E-3</v>
      </c>
      <c r="DE713" s="18">
        <f t="shared" si="1058"/>
        <v>5.5261469011090789E-3</v>
      </c>
      <c r="DF713" s="18">
        <f t="shared" si="1058"/>
        <v>6.1240830648062808E-3</v>
      </c>
      <c r="DG713" s="18">
        <f t="shared" si="1058"/>
        <v>6.7144980188972372E-3</v>
      </c>
      <c r="DH713" s="18">
        <f t="shared" si="1059"/>
        <v>7.2975327860620026E-3</v>
      </c>
      <c r="DI713" s="18">
        <f t="shared" si="1059"/>
        <v>7.8733248853117208E-3</v>
      </c>
      <c r="DJ713" s="18">
        <f t="shared" si="1059"/>
        <v>8.4420084401262349E-3</v>
      </c>
      <c r="DK713" s="18">
        <f t="shared" si="1059"/>
        <v>9.0037142826117356E-3</v>
      </c>
      <c r="DL713" s="18">
        <f t="shared" si="1059"/>
        <v>9.5585700538474289E-3</v>
      </c>
      <c r="DM713" s="18">
        <f t="shared" si="1059"/>
        <v>1.0106700300583291E-2</v>
      </c>
      <c r="DN713" s="18">
        <f t="shared" si="1059"/>
        <v>1.064822656844281E-2</v>
      </c>
      <c r="DO713" s="18">
        <f t="shared" si="1059"/>
        <v>1.1183267491777074E-2</v>
      </c>
      <c r="DP713" s="18">
        <f t="shared" si="1059"/>
        <v>1.1711938880309733E-2</v>
      </c>
      <c r="DQ713" s="18">
        <f t="shared" si="1059"/>
        <v>1.2234353802705919E-2</v>
      </c>
      <c r="DR713" s="18">
        <f t="shared" si="1060"/>
        <v>1.2750622667191569E-2</v>
      </c>
      <c r="DS713" s="18">
        <f t="shared" si="1060"/>
        <v>1.3260853299344018E-2</v>
      </c>
      <c r="DT713" s="18">
        <f t="shared" si="1060"/>
        <v>1.3765151017169124E-2</v>
      </c>
      <c r="DU713" s="18">
        <f t="shared" si="1060"/>
        <v>1.4263618703574323E-2</v>
      </c>
      <c r="DV713" s="18">
        <f t="shared" si="1060"/>
        <v>1.4756356876342643E-2</v>
      </c>
      <c r="DW713" s="18">
        <f t="shared" si="1060"/>
        <v>1.5243463755707912E-2</v>
      </c>
      <c r="DX713" s="18">
        <f t="shared" si="1060"/>
        <v>1.572503532962586E-2</v>
      </c>
      <c r="DY713" s="18">
        <f t="shared" si="1060"/>
        <v>1.6201165416832849E-2</v>
      </c>
      <c r="DZ713" s="18">
        <f t="shared" si="1060"/>
        <v>1.6671945727779081E-2</v>
      </c>
      <c r="EA713" s="18">
        <f t="shared" si="1060"/>
        <v>1.7137465923519231E-2</v>
      </c>
      <c r="EB713" s="18">
        <f t="shared" si="1061"/>
        <v>1.7597813672640024E-2</v>
      </c>
      <c r="EC713" s="18">
        <f t="shared" si="1061"/>
        <v>1.8053074706300951E-2</v>
      </c>
      <c r="ED713" s="18">
        <f t="shared" si="1061"/>
        <v>1.8503332871460082E-2</v>
      </c>
      <c r="EE713" s="18">
        <f t="shared" si="1061"/>
        <v>1.894867018235518E-2</v>
      </c>
      <c r="EF713" s="18">
        <f t="shared" si="1061"/>
        <v>1.9389166870305778E-2</v>
      </c>
      <c r="EG713" s="18">
        <f t="shared" si="1061"/>
        <v>1.9824901431900153E-2</v>
      </c>
      <c r="EH713" s="18">
        <f t="shared" si="1061"/>
        <v>2.0255950675627896E-2</v>
      </c>
      <c r="EI713" s="18">
        <f t="shared" si="1061"/>
        <v>2.0682389767016321E-2</v>
      </c>
      <c r="EJ713" s="18">
        <f t="shared" si="1061"/>
        <v>2.1104292272326151E-2</v>
      </c>
      <c r="EK713" s="18">
        <f t="shared" si="1061"/>
        <v>2.1521730200860241E-2</v>
      </c>
      <c r="EL713" s="18">
        <f t="shared" si="1062"/>
        <v>2.1934774045936023E-2</v>
      </c>
      <c r="EM713" s="18">
        <f t="shared" si="1062"/>
        <v>2.2343492824571258E-2</v>
      </c>
      <c r="EN713" s="18">
        <f t="shared" si="1062"/>
        <v>2.2747954115929031E-2</v>
      </c>
      <c r="EO713" s="18">
        <f t="shared" si="1062"/>
        <v>2.3148224098568065E-2</v>
      </c>
      <c r="EP713" s="18">
        <f t="shared" si="1062"/>
        <v>2.3544367586540743E-2</v>
      </c>
      <c r="EQ713" s="18">
        <f t="shared" si="1062"/>
        <v>2.393644806438034E-2</v>
      </c>
      <c r="ER713" s="18">
        <f t="shared" si="1062"/>
        <v>2.4324527721017508E-2</v>
      </c>
      <c r="ES713" s="18">
        <f t="shared" si="1062"/>
        <v>2.4708667482663441E-2</v>
      </c>
      <c r="ET713" s="18">
        <f t="shared" si="1062"/>
        <v>2.5088927044696778E-2</v>
      </c>
      <c r="EU713" s="18">
        <f t="shared" si="1062"/>
        <v>2.5465364902589049E-2</v>
      </c>
      <c r="EV713" s="18">
        <f t="shared" si="1062"/>
        <v>2.5838038381902427E-2</v>
      </c>
    </row>
    <row r="714" spans="1:152">
      <c r="A714" s="23">
        <v>6.88</v>
      </c>
      <c r="B714" s="18">
        <f t="shared" si="1048"/>
        <v>0.19672184794959663</v>
      </c>
      <c r="C714" s="18">
        <f t="shared" si="1048"/>
        <v>0.19090377140219436</v>
      </c>
      <c r="D714" s="18">
        <f t="shared" si="1048"/>
        <v>0.18530946702969225</v>
      </c>
      <c r="E714" s="18">
        <f t="shared" si="1048"/>
        <v>0.17992626848256754</v>
      </c>
      <c r="F714" s="18">
        <f t="shared" si="1048"/>
        <v>0.17474244765941047</v>
      </c>
      <c r="G714" s="18">
        <f t="shared" si="1048"/>
        <v>0.16974712941164088</v>
      </c>
      <c r="H714" s="18">
        <f t="shared" si="1048"/>
        <v>0.16493021538700589</v>
      </c>
      <c r="I714" s="18">
        <f t="shared" si="1048"/>
        <v>0.16028231588955116</v>
      </c>
      <c r="J714" s="18">
        <f t="shared" si="1048"/>
        <v>0.15579468878856034</v>
      </c>
      <c r="K714" s="18">
        <f t="shared" si="1048"/>
        <v>0.15145918464014549</v>
      </c>
      <c r="L714" s="18">
        <f t="shared" si="1049"/>
        <v>0.14726819729667778</v>
      </c>
      <c r="M714" s="18">
        <f t="shared" si="1049"/>
        <v>0.14321461937430735</v>
      </c>
      <c r="N714" s="18">
        <f t="shared" si="1049"/>
        <v>0.13929180203007793</v>
      </c>
      <c r="O714" s="18">
        <f t="shared" si="1049"/>
        <v>0.13549351856979233</v>
      </c>
      <c r="P714" s="18">
        <f t="shared" si="1049"/>
        <v>0.13181393146764062</v>
      </c>
      <c r="Q714" s="18">
        <f t="shared" si="1049"/>
        <v>0.12824756243017049</v>
      </c>
      <c r="R714" s="18">
        <f t="shared" si="1049"/>
        <v>0.12478926518171465</v>
      </c>
      <c r="S714" s="18">
        <f t="shared" si="1049"/>
        <v>0.12143420068694406</v>
      </c>
      <c r="T714" s="18">
        <f t="shared" si="1049"/>
        <v>0.11817781455966671</v>
      </c>
      <c r="U714" s="18">
        <f t="shared" si="1049"/>
        <v>0.11501581643607851</v>
      </c>
      <c r="V714" s="18">
        <f t="shared" si="1050"/>
        <v>0.11194416111602148</v>
      </c>
      <c r="W714" s="18">
        <f t="shared" si="1050"/>
        <v>0.10895903129793785</v>
      </c>
      <c r="X714" s="18">
        <f t="shared" si="1050"/>
        <v>0.10605682175257873</v>
      </c>
      <c r="Y714" s="18">
        <f t="shared" si="1050"/>
        <v>0.10323412479750343</v>
      </c>
      <c r="Z714" s="18">
        <f t="shared" si="1050"/>
        <v>0.10048771694932214</v>
      </c>
      <c r="AA714" s="18">
        <f t="shared" si="1050"/>
        <v>9.7814546643758951E-2</v>
      </c>
      <c r="AB714" s="18">
        <f t="shared" si="1050"/>
        <v>9.5211722925184261E-2</v>
      </c>
      <c r="AC714" s="18">
        <f t="shared" si="1050"/>
        <v>9.2676505017481647E-2</v>
      </c>
      <c r="AD714" s="18">
        <f t="shared" si="1050"/>
        <v>9.0206292697156035E-2</v>
      </c>
      <c r="AE714" s="18">
        <f t="shared" si="1050"/>
        <v>8.7798617397598186E-2</v>
      </c>
      <c r="AF714" s="18">
        <f t="shared" si="1051"/>
        <v>8.5451133980529226E-2</v>
      </c>
      <c r="AG714" s="18">
        <f t="shared" si="1051"/>
        <v>8.3161613116968208E-2</v>
      </c>
      <c r="AH714" s="18">
        <f t="shared" si="1051"/>
        <v>8.0927934225689099E-2</v>
      </c>
      <c r="AI714" s="18">
        <f t="shared" si="1051"/>
        <v>7.8748078922151715E-2</v>
      </c>
      <c r="AJ714" s="18">
        <f t="shared" si="1051"/>
        <v>7.6620124935365144E-2</v>
      </c>
      <c r="AK714" s="18">
        <f t="shared" si="1051"/>
        <v>7.4542240454150074E-2</v>
      </c>
      <c r="AL714" s="18">
        <f t="shared" si="1051"/>
        <v>7.2512678867847014E-2</v>
      </c>
      <c r="AM714" s="18">
        <f t="shared" si="1051"/>
        <v>7.0529773869734774E-2</v>
      </c>
      <c r="AN714" s="18">
        <f t="shared" si="1051"/>
        <v>6.8591934894306913E-2</v>
      </c>
      <c r="AO714" s="18">
        <f t="shared" si="1051"/>
        <v>6.6697642862147077E-2</v>
      </c>
      <c r="AP714" s="18">
        <f t="shared" si="1052"/>
        <v>6.4845446208479735E-2</v>
      </c>
      <c r="AQ714" s="18">
        <f t="shared" si="1052"/>
        <v>6.3033957173574268E-2</v>
      </c>
      <c r="AR714" s="18">
        <f t="shared" si="1052"/>
        <v>6.1261848335079819E-2</v>
      </c>
      <c r="AS714" s="18">
        <f t="shared" si="1052"/>
        <v>5.9527849364079864E-2</v>
      </c>
      <c r="AT714" s="18">
        <f t="shared" si="1052"/>
        <v>5.7830743988207547E-2</v>
      </c>
      <c r="AU714" s="18">
        <f t="shared" si="1052"/>
        <v>5.6169367146564154E-2</v>
      </c>
      <c r="AV714" s="18">
        <f t="shared" si="1052"/>
        <v>5.4542602322454982E-2</v>
      </c>
      <c r="AW714" s="18">
        <f t="shared" si="1052"/>
        <v>5.2949379041110925E-2</v>
      </c>
      <c r="AX714" s="18">
        <f t="shared" si="1052"/>
        <v>5.1388670520610649E-2</v>
      </c>
      <c r="AY714" s="18">
        <f t="shared" si="1052"/>
        <v>4.9859491465170991E-2</v>
      </c>
      <c r="AZ714" s="18">
        <f t="shared" si="1053"/>
        <v>4.8360895990840133E-2</v>
      </c>
      <c r="BA714" s="18">
        <f t="shared" si="1053"/>
        <v>4.6891975674416789E-2</v>
      </c>
      <c r="BB714" s="18">
        <f t="shared" si="1053"/>
        <v>4.5451857717139013E-2</v>
      </c>
      <c r="BC714" s="18">
        <f t="shared" si="1053"/>
        <v>4.4039703215342375E-2</v>
      </c>
      <c r="BD714" s="18">
        <f t="shared" si="1053"/>
        <v>4.2654705530887946E-2</v>
      </c>
      <c r="BE714" s="18">
        <f t="shared" si="1053"/>
        <v>4.129608875470888E-2</v>
      </c>
      <c r="BF714" s="18">
        <f t="shared" si="1053"/>
        <v>3.996310625732559E-2</v>
      </c>
      <c r="BG714" s="18">
        <f t="shared" si="1053"/>
        <v>3.8655039320641085E-2</v>
      </c>
      <c r="BH714" s="18">
        <f t="shared" si="1053"/>
        <v>3.7371195845747045E-2</v>
      </c>
      <c r="BI714" s="18">
        <f t="shared" si="1053"/>
        <v>3.6110909131860214E-2</v>
      </c>
      <c r="BJ714" s="18">
        <f t="shared" si="1054"/>
        <v>3.4873536721862268E-2</v>
      </c>
      <c r="BK714" s="18">
        <f t="shared" si="1054"/>
        <v>3.3658459310242625E-2</v>
      </c>
      <c r="BL714" s="18">
        <f t="shared" si="1054"/>
        <v>3.2465079709544778E-2</v>
      </c>
      <c r="BM714" s="18">
        <f t="shared" si="1054"/>
        <v>3.1292821871691127E-2</v>
      </c>
      <c r="BN714" s="18">
        <f t="shared" si="1054"/>
        <v>3.0141129960817407E-2</v>
      </c>
      <c r="BO714" s="18">
        <f t="shared" si="1054"/>
        <v>2.9009467474480598E-2</v>
      </c>
      <c r="BP714" s="18">
        <f t="shared" si="1054"/>
        <v>2.7897316410321983E-2</v>
      </c>
      <c r="BQ714" s="18">
        <f t="shared" si="1054"/>
        <v>2.6804176475465236E-2</v>
      </c>
      <c r="BR714" s="18">
        <f t="shared" si="1054"/>
        <v>2.5729564336114563E-2</v>
      </c>
      <c r="BS714" s="18">
        <f t="shared" si="1054"/>
        <v>2.4673012904988252E-2</v>
      </c>
      <c r="BT714" s="18">
        <f t="shared" si="1055"/>
        <v>2.363407066438071E-2</v>
      </c>
      <c r="BU714" s="18">
        <f t="shared" si="1055"/>
        <v>2.2612301022791492E-2</v>
      </c>
      <c r="BV714" s="18">
        <f t="shared" si="1055"/>
        <v>2.1607281703195515E-2</v>
      </c>
      <c r="BW714" s="18">
        <f t="shared" si="1055"/>
        <v>2.0618604161153943E-2</v>
      </c>
      <c r="BX714" s="18">
        <f t="shared" si="1055"/>
        <v>1.9645873031080792E-2</v>
      </c>
      <c r="BY714" s="18">
        <f t="shared" si="1055"/>
        <v>1.868870559908882E-2</v>
      </c>
      <c r="BZ714" s="18">
        <f t="shared" si="1055"/>
        <v>1.7746731300937978E-2</v>
      </c>
      <c r="CA714" s="18">
        <f t="shared" si="1055"/>
        <v>1.6819591243702928E-2</v>
      </c>
      <c r="CB714" s="18">
        <f t="shared" si="1055"/>
        <v>1.5906937749862127E-2</v>
      </c>
      <c r="CC714" s="18">
        <f t="shared" si="1055"/>
        <v>1.5008433922592539E-2</v>
      </c>
      <c r="CD714" s="18">
        <f t="shared" si="1056"/>
        <v>1.4123753231127086E-2</v>
      </c>
      <c r="CE714" s="18">
        <f t="shared" si="1056"/>
        <v>1.3252579115103857E-2</v>
      </c>
      <c r="CF714" s="18">
        <f t="shared" si="1056"/>
        <v>1.2394604606899152E-2</v>
      </c>
      <c r="CG714" s="18">
        <f t="shared" si="1056"/>
        <v>1.1549531970998277E-2</v>
      </c>
      <c r="CH714" s="18">
        <f t="shared" si="1056"/>
        <v>1.0717072359513857E-2</v>
      </c>
      <c r="CI714" s="18">
        <f t="shared" si="1056"/>
        <v>9.8969454830143827E-3</v>
      </c>
      <c r="CJ714" s="18">
        <f t="shared" si="1056"/>
        <v>9.0888792958751866E-3</v>
      </c>
      <c r="CK714" s="18">
        <f t="shared" si="1056"/>
        <v>8.2926096954095488E-3</v>
      </c>
      <c r="CL714" s="18">
        <f t="shared" si="1056"/>
        <v>7.5078802340810963E-3</v>
      </c>
      <c r="CM714" s="18">
        <f t="shared" si="1056"/>
        <v>6.7344418441386694E-3</v>
      </c>
      <c r="CN714" s="18">
        <f t="shared" si="1057"/>
        <v>5.9720525740525748E-3</v>
      </c>
      <c r="CO714" s="18">
        <f t="shared" si="1057"/>
        <v>5.2204773361662488E-3</v>
      </c>
      <c r="CP714" s="18">
        <f t="shared" si="1057"/>
        <v>4.4794876650107451E-3</v>
      </c>
      <c r="CQ714" s="18">
        <f t="shared" si="1057"/>
        <v>3.7488614857594943E-3</v>
      </c>
      <c r="CR714" s="18">
        <f t="shared" si="1057"/>
        <v>3.0283828923312051E-3</v>
      </c>
      <c r="CS714" s="18">
        <f t="shared" si="1057"/>
        <v>2.317841934674339E-3</v>
      </c>
      <c r="CT714" s="18">
        <f t="shared" si="1057"/>
        <v>1.61703441479355E-3</v>
      </c>
      <c r="CU714" s="18">
        <f t="shared" si="1057"/>
        <v>9.2576169110167306E-4</v>
      </c>
      <c r="CV714" s="18">
        <f t="shared" si="1057"/>
        <v>2.4383049070288154E-4</v>
      </c>
      <c r="CW714" s="18">
        <f t="shared" si="1057"/>
        <v>4.2894727076434047E-4</v>
      </c>
      <c r="CX714" s="18">
        <f t="shared" si="1058"/>
        <v>1.0927546620786988E-3</v>
      </c>
      <c r="CY714" s="18">
        <f t="shared" si="1058"/>
        <v>1.747769902514712E-3</v>
      </c>
      <c r="CZ714" s="18">
        <f t="shared" si="1058"/>
        <v>2.3941665213660368E-3</v>
      </c>
      <c r="DA714" s="18">
        <f t="shared" si="1058"/>
        <v>3.0321135112127556E-3</v>
      </c>
      <c r="DB714" s="18">
        <f t="shared" si="1058"/>
        <v>3.6617754752173298E-3</v>
      </c>
      <c r="DC714" s="18">
        <f t="shared" si="1058"/>
        <v>4.2833127687186348E-3</v>
      </c>
      <c r="DD714" s="18">
        <f t="shared" si="1058"/>
        <v>4.896881635380157E-3</v>
      </c>
      <c r="DE714" s="18">
        <f t="shared" si="1058"/>
        <v>5.5026343381351303E-3</v>
      </c>
      <c r="DF714" s="18">
        <f t="shared" si="1058"/>
        <v>6.1007192851590814E-3</v>
      </c>
      <c r="DG714" s="18">
        <f t="shared" si="1058"/>
        <v>6.6912811510883782E-3</v>
      </c>
      <c r="DH714" s="18">
        <f t="shared" si="1059"/>
        <v>7.2744609936935475E-3</v>
      </c>
      <c r="DI714" s="18">
        <f t="shared" si="1059"/>
        <v>7.85039636620425E-3</v>
      </c>
      <c r="DJ714" s="18">
        <f t="shared" si="1059"/>
        <v>8.4192214254740841E-3</v>
      </c>
      <c r="DK714" s="18">
        <f t="shared" si="1059"/>
        <v>8.9810670361638867E-3</v>
      </c>
      <c r="DL714" s="18">
        <f t="shared" si="1059"/>
        <v>9.5360608711136247E-3</v>
      </c>
      <c r="DM714" s="18">
        <f t="shared" si="1059"/>
        <v>1.0084327508063942E-2</v>
      </c>
      <c r="DN714" s="18">
        <f t="shared" si="1059"/>
        <v>1.0625988522882324E-2</v>
      </c>
      <c r="DO714" s="18">
        <f t="shared" si="1059"/>
        <v>1.1161162579439415E-2</v>
      </c>
      <c r="DP714" s="18">
        <f t="shared" si="1059"/>
        <v>1.1689965516275595E-2</v>
      </c>
      <c r="DQ714" s="18">
        <f t="shared" si="1059"/>
        <v>1.2212510430190629E-2</v>
      </c>
      <c r="DR714" s="18">
        <f t="shared" si="1060"/>
        <v>1.2728907756883137E-2</v>
      </c>
      <c r="DS714" s="18">
        <f t="shared" si="1060"/>
        <v>1.3239265348760514E-2</v>
      </c>
      <c r="DT714" s="18">
        <f t="shared" si="1060"/>
        <v>1.3743688550034654E-2</v>
      </c>
      <c r="DU714" s="18">
        <f t="shared" si="1060"/>
        <v>1.4242280269213189E-2</v>
      </c>
      <c r="DV714" s="18">
        <f t="shared" si="1060"/>
        <v>1.473514104909078E-2</v>
      </c>
      <c r="DW714" s="18">
        <f t="shared" si="1060"/>
        <v>1.5222369134341225E-2</v>
      </c>
      <c r="DX714" s="18">
        <f t="shared" si="1060"/>
        <v>1.5704060536804725E-2</v>
      </c>
      <c r="DY714" s="18">
        <f t="shared" si="1060"/>
        <v>1.6180309098562433E-2</v>
      </c>
      <c r="DZ714" s="18">
        <f t="shared" si="1060"/>
        <v>1.6651206552884615E-2</v>
      </c>
      <c r="EA714" s="18">
        <f t="shared" si="1060"/>
        <v>1.7116842583136199E-2</v>
      </c>
      <c r="EB714" s="18">
        <f t="shared" si="1061"/>
        <v>1.7577304879718286E-2</v>
      </c>
      <c r="EC714" s="18">
        <f t="shared" si="1061"/>
        <v>1.8032679195122726E-2</v>
      </c>
      <c r="ED714" s="18">
        <f t="shared" si="1061"/>
        <v>1.8483049397171041E-2</v>
      </c>
      <c r="EE714" s="18">
        <f t="shared" si="1061"/>
        <v>1.8928497520508451E-2</v>
      </c>
      <c r="EF714" s="18">
        <f t="shared" si="1061"/>
        <v>1.9369103816418265E-2</v>
      </c>
      <c r="EG714" s="18">
        <f t="shared" si="1061"/>
        <v>1.9804946801020969E-2</v>
      </c>
      <c r="EH714" s="18">
        <f t="shared" si="1061"/>
        <v>2.0236103301918239E-2</v>
      </c>
      <c r="EI714" s="18">
        <f t="shared" si="1061"/>
        <v>2.066264850334068E-2</v>
      </c>
      <c r="EJ714" s="18">
        <f t="shared" si="1061"/>
        <v>2.1084655989854387E-2</v>
      </c>
      <c r="EK714" s="18">
        <f t="shared" si="1061"/>
        <v>2.1502197788680129E-2</v>
      </c>
      <c r="EL714" s="18">
        <f t="shared" si="1062"/>
        <v>2.1915344410676094E-2</v>
      </c>
      <c r="EM714" s="18">
        <f t="shared" si="1062"/>
        <v>2.2324164890033381E-2</v>
      </c>
      <c r="EN714" s="18">
        <f t="shared" si="1062"/>
        <v>2.272872682273068E-2</v>
      </c>
      <c r="EO714" s="18">
        <f t="shared" si="1062"/>
        <v>2.3129096403793806E-2</v>
      </c>
      <c r="EP714" s="18">
        <f t="shared" si="1062"/>
        <v>2.3525338463402698E-2</v>
      </c>
      <c r="EQ714" s="18">
        <f t="shared" si="1062"/>
        <v>2.3917516501887379E-2</v>
      </c>
      <c r="ER714" s="18">
        <f t="shared" si="1062"/>
        <v>2.4305692723652843E-2</v>
      </c>
      <c r="ES714" s="18">
        <f t="shared" si="1062"/>
        <v>2.4689928070070435E-2</v>
      </c>
      <c r="ET714" s="18">
        <f t="shared" si="1062"/>
        <v>2.5070282251372679E-2</v>
      </c>
      <c r="EU714" s="18">
        <f t="shared" si="1062"/>
        <v>2.5446813777586452E-2</v>
      </c>
      <c r="EV714" s="18">
        <f t="shared" si="1062"/>
        <v>2.5819579988538101E-2</v>
      </c>
    </row>
    <row r="715" spans="1:152">
      <c r="A715" s="22">
        <v>6.89</v>
      </c>
      <c r="B715" s="18">
        <f t="shared" si="1048"/>
        <v>0.19679409512520651</v>
      </c>
      <c r="C715" s="18">
        <f t="shared" si="1048"/>
        <v>0.19097460206000158</v>
      </c>
      <c r="D715" s="18">
        <f t="shared" si="1048"/>
        <v>0.18537893565115071</v>
      </c>
      <c r="E715" s="18">
        <f t="shared" si="1048"/>
        <v>0.17999442646527533</v>
      </c>
      <c r="F715" s="18">
        <f t="shared" si="1048"/>
        <v>0.17480934354554353</v>
      </c>
      <c r="G715" s="18">
        <f t="shared" si="1048"/>
        <v>0.16981280909562013</v>
      </c>
      <c r="H715" s="18">
        <f t="shared" si="1048"/>
        <v>0.16499472230462253</v>
      </c>
      <c r="I715" s="18">
        <f t="shared" si="1048"/>
        <v>0.16034569119050213</v>
      </c>
      <c r="J715" s="18">
        <f t="shared" si="1048"/>
        <v>0.15585697149410993</v>
      </c>
      <c r="K715" s="18">
        <f t="shared" si="1048"/>
        <v>0.15152041178742601</v>
      </c>
      <c r="L715" s="18">
        <f t="shared" si="1049"/>
        <v>0.14732840407096481</v>
      </c>
      <c r="M715" s="18">
        <f t="shared" si="1049"/>
        <v>0.1432738392304532</v>
      </c>
      <c r="N715" s="18">
        <f t="shared" si="1049"/>
        <v>0.13935006680415166</v>
      </c>
      <c r="O715" s="18">
        <f t="shared" si="1049"/>
        <v>0.13555085858185967</v>
      </c>
      <c r="P715" s="18">
        <f t="shared" si="1049"/>
        <v>0.13187037561651427</v>
      </c>
      <c r="Q715" s="18">
        <f t="shared" si="1049"/>
        <v>0.12830313828087186</v>
      </c>
      <c r="R715" s="18">
        <f t="shared" si="1049"/>
        <v>0.12484399904630954</v>
      </c>
      <c r="S715" s="18">
        <f t="shared" si="1049"/>
        <v>0.12148811769934606</v>
      </c>
      <c r="T715" s="18">
        <f t="shared" si="1049"/>
        <v>0.11823093874494031</v>
      </c>
      <c r="U715" s="18">
        <f t="shared" si="1049"/>
        <v>0.11506817077472024</v>
      </c>
      <c r="V715" s="18">
        <f t="shared" si="1050"/>
        <v>0.11199576760364938</v>
      </c>
      <c r="W715" s="18">
        <f t="shared" si="1050"/>
        <v>0.10900991100077764</v>
      </c>
      <c r="X715" s="18">
        <f t="shared" si="1050"/>
        <v>0.10610699485909676</v>
      </c>
      <c r="Y715" s="18">
        <f t="shared" si="1050"/>
        <v>0.10328361066650305</v>
      </c>
      <c r="Z715" s="18">
        <f t="shared" si="1050"/>
        <v>0.1005365341547903</v>
      </c>
      <c r="AA715" s="18">
        <f t="shared" si="1050"/>
        <v>9.7862713016723168E-2</v>
      </c>
      <c r="AB715" s="18">
        <f t="shared" si="1050"/>
        <v>9.52592555928157E-2</v>
      </c>
      <c r="AC715" s="18">
        <f t="shared" si="1050"/>
        <v>9.2723420439659088E-2</v>
      </c>
      <c r="AD715" s="18">
        <f t="shared" si="1050"/>
        <v>9.0252606700685967E-2</v>
      </c>
      <c r="AE715" s="18">
        <f t="shared" si="1050"/>
        <v>8.784434520826917E-2</v>
      </c>
      <c r="AF715" s="18">
        <f t="shared" si="1051"/>
        <v>8.5496290253162729E-2</v>
      </c>
      <c r="AG715" s="18">
        <f t="shared" si="1051"/>
        <v>8.3206211963614538E-2</v>
      </c>
      <c r="AH715" s="18">
        <f t="shared" si="1051"/>
        <v>8.0971989242104053E-2</v>
      </c>
      <c r="AI715" s="18">
        <f t="shared" si="1051"/>
        <v>7.8791603212678196E-2</v>
      </c>
      <c r="AJ715" s="18">
        <f t="shared" si="1051"/>
        <v>7.6663131136333856E-2</v>
      </c>
      <c r="AK715" s="18">
        <f t="shared" si="1051"/>
        <v>7.4584740755903545E-2</v>
      </c>
      <c r="AL715" s="18">
        <f t="shared" si="1051"/>
        <v>7.2554685035483277E-2</v>
      </c>
      <c r="AM715" s="18">
        <f t="shared" si="1051"/>
        <v>7.0571297262658789E-2</v>
      </c>
      <c r="AN715" s="18">
        <f t="shared" si="1051"/>
        <v>6.8632986484671268E-2</v>
      </c>
      <c r="AO715" s="18">
        <f t="shared" si="1051"/>
        <v>6.6738233252256488E-2</v>
      </c>
      <c r="AP715" s="18">
        <f t="shared" si="1052"/>
        <v>6.4885585647228711E-2</v>
      </c>
      <c r="AQ715" s="18">
        <f t="shared" si="1052"/>
        <v>6.3073655571981774E-2</v>
      </c>
      <c r="AR715" s="18">
        <f t="shared" si="1052"/>
        <v>6.1301115280979319E-2</v>
      </c>
      <c r="AS715" s="18">
        <f t="shared" si="1052"/>
        <v>5.9566694136019942E-2</v>
      </c>
      <c r="AT715" s="18">
        <f t="shared" si="1052"/>
        <v>5.7869175568612867E-2</v>
      </c>
      <c r="AU715" s="18">
        <f t="shared" si="1052"/>
        <v>5.6207394234203879E-2</v>
      </c>
      <c r="AV715" s="18">
        <f t="shared" si="1052"/>
        <v>5.4580233344261715E-2</v>
      </c>
      <c r="AW715" s="18">
        <f t="shared" si="1052"/>
        <v>5.2986622163390507E-2</v>
      </c>
      <c r="AX715" s="18">
        <f t="shared" si="1052"/>
        <v>5.1425533659679966E-2</v>
      </c>
      <c r="AY715" s="18">
        <f t="shared" si="1052"/>
        <v>4.9895982297458522E-2</v>
      </c>
      <c r="AZ715" s="18">
        <f t="shared" si="1053"/>
        <v>4.839702196248151E-2</v>
      </c>
      <c r="BA715" s="18">
        <f t="shared" si="1053"/>
        <v>4.6927744010375312E-2</v>
      </c>
      <c r="BB715" s="18">
        <f t="shared" si="1053"/>
        <v>4.5487275429879036E-2</v>
      </c>
      <c r="BC715" s="18">
        <f t="shared" si="1053"/>
        <v>4.4074777113081755E-2</v>
      </c>
      <c r="BD715" s="18">
        <f t="shared" si="1053"/>
        <v>4.2689442225453601E-2</v>
      </c>
      <c r="BE715" s="18">
        <f t="shared" si="1053"/>
        <v>4.1330494669018406E-2</v>
      </c>
      <c r="BF715" s="18">
        <f t="shared" si="1053"/>
        <v>3.9997187632515911E-2</v>
      </c>
      <c r="BG715" s="18">
        <f t="shared" si="1053"/>
        <v>3.8688802222863958E-2</v>
      </c>
      <c r="BH715" s="18">
        <f t="shared" si="1053"/>
        <v>3.7404646172650005E-2</v>
      </c>
      <c r="BI715" s="18">
        <f t="shared" si="1053"/>
        <v>3.6144052618770253E-2</v>
      </c>
      <c r="BJ715" s="18">
        <f t="shared" si="1054"/>
        <v>3.4906378947688319E-2</v>
      </c>
      <c r="BK715" s="18">
        <f t="shared" si="1054"/>
        <v>3.3691005703112349E-2</v>
      </c>
      <c r="BL715" s="18">
        <f t="shared" si="1054"/>
        <v>3.2497335552189525E-2</v>
      </c>
      <c r="BM715" s="18">
        <f t="shared" si="1054"/>
        <v>3.1324792306592762E-2</v>
      </c>
      <c r="BN715" s="18">
        <f t="shared" si="1054"/>
        <v>3.0172819995129309E-2</v>
      </c>
      <c r="BO715" s="18">
        <f t="shared" si="1054"/>
        <v>2.904088198473477E-2</v>
      </c>
      <c r="BP715" s="18">
        <f t="shared" si="1054"/>
        <v>2.7928460146933204E-2</v>
      </c>
      <c r="BQ715" s="18">
        <f t="shared" si="1054"/>
        <v>2.6835054067042806E-2</v>
      </c>
      <c r="BR715" s="18">
        <f t="shared" si="1054"/>
        <v>2.5760180293591249E-2</v>
      </c>
      <c r="BS715" s="18">
        <f t="shared" si="1054"/>
        <v>2.4703371625575836E-2</v>
      </c>
      <c r="BT715" s="18">
        <f t="shared" si="1055"/>
        <v>2.3664176435360652E-2</v>
      </c>
      <c r="BU715" s="18">
        <f t="shared" si="1055"/>
        <v>2.2642158025149052E-2</v>
      </c>
      <c r="BV715" s="18">
        <f t="shared" si="1055"/>
        <v>2.1636894015104852E-2</v>
      </c>
      <c r="BW715" s="18">
        <f t="shared" si="1055"/>
        <v>2.0647975761321526E-2</v>
      </c>
      <c r="BX715" s="18">
        <f t="shared" si="1055"/>
        <v>1.9675007801954074E-2</v>
      </c>
      <c r="BY715" s="18">
        <f t="shared" si="1055"/>
        <v>1.8717607329936485E-2</v>
      </c>
      <c r="BZ715" s="18">
        <f t="shared" si="1055"/>
        <v>1.7775403690808073E-2</v>
      </c>
      <c r="CA715" s="18">
        <f t="shared" si="1055"/>
        <v>1.6848037904264368E-2</v>
      </c>
      <c r="CB715" s="18">
        <f t="shared" si="1055"/>
        <v>1.5935162208135387E-2</v>
      </c>
      <c r="CC715" s="18">
        <f t="shared" si="1055"/>
        <v>1.5036439623574323E-2</v>
      </c>
      <c r="CD715" s="18">
        <f t="shared" si="1056"/>
        <v>1.4151543540314185E-2</v>
      </c>
      <c r="CE715" s="18">
        <f t="shared" si="1056"/>
        <v>1.3280157320920617E-2</v>
      </c>
      <c r="CF715" s="18">
        <f t="shared" si="1056"/>
        <v>1.2421973923033014E-2</v>
      </c>
      <c r="CG715" s="18">
        <f t="shared" si="1056"/>
        <v>1.1576695538647458E-2</v>
      </c>
      <c r="CH715" s="18">
        <f t="shared" si="1056"/>
        <v>1.0744033249551255E-2</v>
      </c>
      <c r="CI715" s="18">
        <f t="shared" si="1056"/>
        <v>9.9237066980712926E-3</v>
      </c>
      <c r="CJ715" s="18">
        <f t="shared" si="1056"/>
        <v>9.1154437723483944E-3</v>
      </c>
      <c r="CK715" s="18">
        <f t="shared" si="1056"/>
        <v>8.3189803053951711E-3</v>
      </c>
      <c r="CL715" s="18">
        <f t="shared" si="1056"/>
        <v>7.5340597872383674E-3</v>
      </c>
      <c r="CM715" s="18">
        <f t="shared" si="1056"/>
        <v>6.760433089486706E-3</v>
      </c>
      <c r="CN715" s="18">
        <f t="shared" si="1057"/>
        <v>5.9978582017029269E-3</v>
      </c>
      <c r="CO715" s="18">
        <f t="shared" si="1057"/>
        <v>5.2460999789940566E-3</v>
      </c>
      <c r="CP715" s="18">
        <f t="shared" si="1057"/>
        <v>4.5049299002670462E-3</v>
      </c>
      <c r="CQ715" s="18">
        <f t="shared" si="1057"/>
        <v>3.774125836627118E-3</v>
      </c>
      <c r="CR715" s="18">
        <f t="shared" si="1057"/>
        <v>3.0534718294266128E-3</v>
      </c>
      <c r="CS715" s="18">
        <f t="shared" si="1057"/>
        <v>2.3427578774978669E-3</v>
      </c>
      <c r="CT715" s="18">
        <f t="shared" si="1057"/>
        <v>1.6417797331297473E-3</v>
      </c>
      <c r="CU715" s="18">
        <f t="shared" si="1057"/>
        <v>9.5033870637212248E-4</v>
      </c>
      <c r="CV715" s="18">
        <f t="shared" si="1057"/>
        <v>2.6824147727337599E-4</v>
      </c>
      <c r="CW715" s="18">
        <f t="shared" si="1057"/>
        <v>4.0470008432068327E-4</v>
      </c>
      <c r="CX715" s="18">
        <f t="shared" si="1058"/>
        <v>1.0686690917601771E-3</v>
      </c>
      <c r="CY715" s="18">
        <f t="shared" si="1058"/>
        <v>1.7238438077104012E-3</v>
      </c>
      <c r="CZ715" s="18">
        <f t="shared" si="1058"/>
        <v>2.3703978037139251E-3</v>
      </c>
      <c r="DA715" s="18">
        <f t="shared" si="1058"/>
        <v>3.008500113495155E-3</v>
      </c>
      <c r="DB715" s="18">
        <f t="shared" si="1058"/>
        <v>3.6383153802922175E-3</v>
      </c>
      <c r="DC715" s="18">
        <f t="shared" si="1058"/>
        <v>4.2600039984854662E-3</v>
      </c>
      <c r="DD715" s="18">
        <f t="shared" si="1058"/>
        <v>4.8737222497787919E-3</v>
      </c>
      <c r="DE715" s="18">
        <f t="shared" si="1058"/>
        <v>5.4796224341766148E-3</v>
      </c>
      <c r="DF715" s="18">
        <f t="shared" si="1058"/>
        <v>6.0778529959871763E-3</v>
      </c>
      <c r="DG715" s="18">
        <f t="shared" si="1058"/>
        <v>6.6685586450705714E-3</v>
      </c>
      <c r="DH715" s="18">
        <f t="shared" si="1059"/>
        <v>7.2518804735403897E-3</v>
      </c>
      <c r="DI715" s="18">
        <f t="shared" si="1059"/>
        <v>7.8279560681162041E-3</v>
      </c>
      <c r="DJ715" s="18">
        <f t="shared" si="1059"/>
        <v>8.3969196183145065E-3</v>
      </c>
      <c r="DK715" s="18">
        <f t="shared" si="1059"/>
        <v>8.9589020206576053E-3</v>
      </c>
      <c r="DL715" s="18">
        <f t="shared" si="1059"/>
        <v>9.5140309790697486E-3</v>
      </c>
      <c r="DM715" s="18">
        <f t="shared" si="1059"/>
        <v>1.0062431101622298E-2</v>
      </c>
      <c r="DN715" s="18">
        <f t="shared" si="1059"/>
        <v>1.0604223993782677E-2</v>
      </c>
      <c r="DO715" s="18">
        <f t="shared" si="1059"/>
        <v>1.1139528348312382E-2</v>
      </c>
      <c r="DP715" s="18">
        <f t="shared" si="1059"/>
        <v>1.1668460031954826E-2</v>
      </c>
      <c r="DQ715" s="18">
        <f t="shared" si="1059"/>
        <v>1.2191132169045292E-2</v>
      </c>
      <c r="DR715" s="18">
        <f t="shared" si="1060"/>
        <v>1.2707655222170003E-2</v>
      </c>
      <c r="DS715" s="18">
        <f t="shared" si="1060"/>
        <v>1.3218137069994987E-2</v>
      </c>
      <c r="DT715" s="18">
        <f t="shared" si="1060"/>
        <v>1.3722683082380116E-2</v>
      </c>
      <c r="DU715" s="18">
        <f t="shared" si="1060"/>
        <v>1.4221396192888043E-2</v>
      </c>
      <c r="DV715" s="18">
        <f t="shared" si="1060"/>
        <v>1.4714376968792367E-2</v>
      </c>
      <c r="DW715" s="18">
        <f t="shared" si="1060"/>
        <v>1.5201723678686392E-2</v>
      </c>
      <c r="DX715" s="18">
        <f t="shared" si="1060"/>
        <v>1.5683532357786148E-2</v>
      </c>
      <c r="DY715" s="18">
        <f t="shared" si="1060"/>
        <v>1.6159896871020374E-2</v>
      </c>
      <c r="DZ715" s="18">
        <f t="shared" si="1060"/>
        <v>1.6630908973993518E-2</v>
      </c>
      <c r="EA715" s="18">
        <f t="shared" si="1060"/>
        <v>1.7096658371905542E-2</v>
      </c>
      <c r="EB715" s="18">
        <f t="shared" si="1061"/>
        <v>1.7557232776507399E-2</v>
      </c>
      <c r="EC715" s="18">
        <f t="shared" si="1061"/>
        <v>1.8012717961168948E-2</v>
      </c>
      <c r="ED715" s="18">
        <f t="shared" si="1061"/>
        <v>1.8463197814130888E-2</v>
      </c>
      <c r="EE715" s="18">
        <f t="shared" si="1061"/>
        <v>1.8908754390011287E-2</v>
      </c>
      <c r="EF715" s="18">
        <f t="shared" si="1061"/>
        <v>1.9349467959632112E-2</v>
      </c>
      <c r="EG715" s="18">
        <f t="shared" si="1061"/>
        <v>1.9785417058230025E-2</v>
      </c>
      <c r="EH715" s="18">
        <f t="shared" si="1061"/>
        <v>2.0216678532111794E-2</v>
      </c>
      <c r="EI715" s="18">
        <f t="shared" si="1061"/>
        <v>2.0643327583813036E-2</v>
      </c>
      <c r="EJ715" s="18">
        <f t="shared" si="1061"/>
        <v>2.1065437815815324E-2</v>
      </c>
      <c r="EK715" s="18">
        <f t="shared" si="1061"/>
        <v>2.1483081272875799E-2</v>
      </c>
      <c r="EL715" s="18">
        <f t="shared" si="1062"/>
        <v>2.1896328483019818E-2</v>
      </c>
      <c r="EM715" s="18">
        <f t="shared" si="1062"/>
        <v>2.2305248497246133E-2</v>
      </c>
      <c r="EN715" s="18">
        <f t="shared" si="1062"/>
        <v>2.27099089279909E-2</v>
      </c>
      <c r="EO715" s="18">
        <f t="shared" si="1062"/>
        <v>2.3110375986396363E-2</v>
      </c>
      <c r="EP715" s="18">
        <f t="shared" si="1062"/>
        <v>2.3506714518426508E-2</v>
      </c>
      <c r="EQ715" s="18">
        <f t="shared" si="1062"/>
        <v>2.389898803987172E-2</v>
      </c>
      <c r="ER715" s="18">
        <f t="shared" si="1062"/>
        <v>2.4287258770281789E-2</v>
      </c>
      <c r="ES715" s="18">
        <f t="shared" si="1062"/>
        <v>2.4671587665865358E-2</v>
      </c>
      <c r="ET715" s="18">
        <f t="shared" si="1062"/>
        <v>2.5052034451392508E-2</v>
      </c>
      <c r="EU715" s="18">
        <f t="shared" si="1062"/>
        <v>2.5428657651135472E-2</v>
      </c>
      <c r="EV715" s="18">
        <f t="shared" si="1062"/>
        <v>2.5801514618881013E-2</v>
      </c>
    </row>
    <row r="716" spans="1:152">
      <c r="A716" s="23">
        <v>6.9</v>
      </c>
      <c r="B716" s="18">
        <f t="shared" ref="B716:K725" si="1063">ABS(Ct_Na+10^-pH-Kw*10^pH-Ct_A*Ka_1*10^pH/(1+Ka_1*10^pH+Ka_1*Ka_2*10^(2*pH))-2*Ct_A*Ka_1*Ka_2*10^(2*pH)/(1+Ka_1*10^pH+Ka_1*Ka_2*10^(2*pH)))</f>
        <v>0.19686480143929241</v>
      </c>
      <c r="C716" s="18">
        <f t="shared" si="1063"/>
        <v>0.19104392206872356</v>
      </c>
      <c r="D716" s="18">
        <f t="shared" si="1063"/>
        <v>0.18544692267394583</v>
      </c>
      <c r="E716" s="18">
        <f t="shared" si="1063"/>
        <v>0.18006113080349934</v>
      </c>
      <c r="F716" s="18">
        <f t="shared" si="1063"/>
        <v>0.17487481270603236</v>
      </c>
      <c r="G716" s="18">
        <f t="shared" si="1063"/>
        <v>0.16987708799392784</v>
      </c>
      <c r="H716" s="18">
        <f t="shared" si="1063"/>
        <v>0.16505785345011273</v>
      </c>
      <c r="I716" s="18">
        <f t="shared" si="1063"/>
        <v>0.16040771485520344</v>
      </c>
      <c r="J716" s="18">
        <f t="shared" si="1063"/>
        <v>0.15591792586701511</v>
      </c>
      <c r="K716" s="18">
        <f t="shared" si="1063"/>
        <v>0.15158033311571462</v>
      </c>
      <c r="L716" s="18">
        <f t="shared" ref="L716:U725" si="1064">ABS(Ct_Na+10^-pH-Kw*10^pH-Ct_A*Ka_1*10^pH/(1+Ka_1*10^pH+Ka_1*Ka_2*10^(2*pH))-2*Ct_A*Ka_1*Ka_2*10^(2*pH)/(1+Ka_1*10^pH+Ka_1*Ka_2*10^(2*pH)))</f>
        <v>0.14738732678945737</v>
      </c>
      <c r="M716" s="18">
        <f t="shared" si="1064"/>
        <v>0.14333179608045449</v>
      </c>
      <c r="N716" s="18">
        <f t="shared" si="1064"/>
        <v>0.13940708894270976</v>
      </c>
      <c r="O716" s="18">
        <f t="shared" si="1064"/>
        <v>0.1356069756823538</v>
      </c>
      <c r="P716" s="18">
        <f t="shared" si="1064"/>
        <v>0.13192561596138391</v>
      </c>
      <c r="Q716" s="18">
        <f t="shared" si="1064"/>
        <v>0.1283575288472131</v>
      </c>
      <c r="R716" s="18">
        <f t="shared" si="1064"/>
        <v>0.12489756558498691</v>
      </c>
      <c r="S716" s="18">
        <f t="shared" si="1064"/>
        <v>0.1215408848082003</v>
      </c>
      <c r="T716" s="18">
        <f t="shared" si="1064"/>
        <v>0.11828292993661327</v>
      </c>
      <c r="U716" s="18">
        <f t="shared" si="1064"/>
        <v>0.11511940853956497</v>
      </c>
      <c r="V716" s="18">
        <f t="shared" ref="V716:AE725" si="1065">ABS(Ct_Na+10^-pH-Kw*10^pH-Ct_A*Ka_1*10^pH/(1+Ka_1*10^pH+Ka_1*Ka_2*10^(2*pH))-2*Ct_A*Ka_1*Ka_2*10^(2*pH)/(1+Ka_1*10^pH+Ka_1*Ka_2*10^(2*pH)))</f>
        <v>0.11204627346814668</v>
      </c>
      <c r="W716" s="18">
        <f t="shared" si="1065"/>
        <v>0.10905970558183872</v>
      </c>
      <c r="X716" s="18">
        <f t="shared" si="1065"/>
        <v>0.10615609791459486</v>
      </c>
      <c r="Y716" s="18">
        <f t="shared" si="1065"/>
        <v>0.10333204114234398</v>
      </c>
      <c r="Z716" s="18">
        <f t="shared" si="1065"/>
        <v>0.10058431022880263</v>
      </c>
      <c r="AA716" s="18">
        <f t="shared" si="1065"/>
        <v>9.7909852139622361E-2</v>
      </c>
      <c r="AB716" s="18">
        <f t="shared" si="1065"/>
        <v>9.5305774526473125E-2</v>
      </c>
      <c r="AC716" s="18">
        <f t="shared" si="1065"/>
        <v>9.2769335292886251E-2</v>
      </c>
      <c r="AD716" s="18">
        <f t="shared" si="1065"/>
        <v>9.0297932962724647E-2</v>
      </c>
      <c r="AE716" s="18">
        <f t="shared" si="1065"/>
        <v>8.7889097780162115E-2</v>
      </c>
      <c r="AF716" s="18">
        <f t="shared" ref="AF716:AO725" si="1066">ABS(Ct_Na+10^-pH-Kw*10^pH-Ct_A*Ka_1*10^pH/(1+Ka_1*10^pH+Ka_1*Ka_2*10^(2*pH))-2*Ct_A*Ka_1*Ka_2*10^(2*pH)/(1+Ka_1*10^pH+Ka_1*Ka_2*10^(2*pH)))</f>
        <v>8.5540483477163587E-2</v>
      </c>
      <c r="AG716" s="18">
        <f t="shared" si="1066"/>
        <v>8.3249859650782354E-2</v>
      </c>
      <c r="AH716" s="18">
        <f t="shared" si="1066"/>
        <v>8.1015104698215268E-2</v>
      </c>
      <c r="AI716" s="18">
        <f t="shared" si="1066"/>
        <v>7.8834199262577551E-2</v>
      </c>
      <c r="AJ716" s="18">
        <f t="shared" si="1066"/>
        <v>7.6705220146835895E-2</v>
      </c>
      <c r="AK716" s="18">
        <f t="shared" si="1066"/>
        <v>7.4626334657347027E-2</v>
      </c>
      <c r="AL716" s="18">
        <f t="shared" si="1066"/>
        <v>7.2595795342032365E-2</v>
      </c>
      <c r="AM716" s="18">
        <f t="shared" si="1066"/>
        <v>7.0611935091437511E-2</v>
      </c>
      <c r="AN716" s="18">
        <f t="shared" si="1066"/>
        <v>6.8673162573810759E-2</v>
      </c>
      <c r="AO716" s="18">
        <f t="shared" si="1066"/>
        <v>6.6777957977928404E-2</v>
      </c>
      <c r="AP716" s="18">
        <f t="shared" ref="AP716:AY725" si="1067">ABS(Ct_Na+10^-pH-Kw*10^pH-Ct_A*Ka_1*10^pH/(1+Ka_1*10^pH+Ka_1*Ka_2*10^(2*pH))-2*Ct_A*Ka_1*Ka_2*10^(2*pH)/(1+Ka_1*10^pH+Ka_1*Ka_2*10^(2*pH)))</f>
        <v>6.4924869039732352E-2</v>
      </c>
      <c r="AQ716" s="18">
        <f t="shared" si="1067"/>
        <v>6.3112507330947171E-2</v>
      </c>
      <c r="AR716" s="18">
        <f t="shared" si="1067"/>
        <v>6.1339544789744307E-2</v>
      </c>
      <c r="AS716" s="18">
        <f t="shared" si="1067"/>
        <v>5.9604710475233975E-2</v>
      </c>
      <c r="AT716" s="18">
        <f t="shared" si="1067"/>
        <v>5.7906787529117446E-2</v>
      </c>
      <c r="AU716" s="18">
        <f t="shared" si="1067"/>
        <v>5.6244610329234994E-2</v>
      </c>
      <c r="AV716" s="18">
        <f t="shared" si="1067"/>
        <v>5.4617061821016714E-2</v>
      </c>
      <c r="AW716" s="18">
        <f t="shared" si="1067"/>
        <v>5.3023071013998835E-2</v>
      </c>
      <c r="AX716" s="18">
        <f t="shared" si="1067"/>
        <v>5.1461610631613967E-2</v>
      </c>
      <c r="AY716" s="18">
        <f t="shared" si="1067"/>
        <v>4.9931694903418707E-2</v>
      </c>
      <c r="AZ716" s="18">
        <f t="shared" ref="AZ716:BI725" si="1068">ABS(Ct_Na+10^-pH-Kw*10^pH-Ct_A*Ka_1*10^pH/(1+Ka_1*10^pH+Ka_1*Ka_2*10^(2*pH))-2*Ct_A*Ka_1*Ka_2*10^(2*pH)/(1+Ka_1*10^pH+Ka_1*Ka_2*10^(2*pH)))</f>
        <v>4.8432377489787355E-2</v>
      </c>
      <c r="BA716" s="18">
        <f t="shared" si="1068"/>
        <v>4.6962749529891254E-2</v>
      </c>
      <c r="BB716" s="18">
        <f t="shared" si="1068"/>
        <v>4.5521937804502921E-2</v>
      </c>
      <c r="BC716" s="18">
        <f t="shared" si="1068"/>
        <v>4.4109103005821181E-2</v>
      </c>
      <c r="BD716" s="18">
        <f t="shared" si="1068"/>
        <v>4.2723438107114063E-2</v>
      </c>
      <c r="BE716" s="18">
        <f t="shared" si="1068"/>
        <v>4.1364166825525218E-2</v>
      </c>
      <c r="BF716" s="18">
        <f t="shared" si="1068"/>
        <v>4.0030542171890809E-2</v>
      </c>
      <c r="BG716" s="18">
        <f t="shared" si="1068"/>
        <v>3.8721845081875775E-2</v>
      </c>
      <c r="BH716" s="18">
        <f t="shared" si="1068"/>
        <v>3.7437383123157329E-2</v>
      </c>
      <c r="BI716" s="18">
        <f t="shared" si="1068"/>
        <v>3.617648927377317E-2</v>
      </c>
      <c r="BJ716" s="18">
        <f t="shared" ref="BJ716:BS725" si="1069">ABS(Ct_Na+10^-pH-Kw*10^pH-Ct_A*Ka_1*10^pH/(1+Ka_1*10^pH+Ka_1*Ka_2*10^(2*pH))-2*Ct_A*Ka_1*Ka_2*10^(2*pH)/(1+Ka_1*10^pH+Ka_1*Ka_2*10^(2*pH)))</f>
        <v>3.4938520767105068E-2</v>
      </c>
      <c r="BK716" s="18">
        <f t="shared" si="1069"/>
        <v>3.3722857999295849E-2</v>
      </c>
      <c r="BL716" s="18">
        <f t="shared" si="1069"/>
        <v>3.252890349519752E-2</v>
      </c>
      <c r="BM716" s="18">
        <f t="shared" si="1069"/>
        <v>3.1356080929224789E-2</v>
      </c>
      <c r="BN716" s="18">
        <f t="shared" si="1069"/>
        <v>3.0203834197742863E-2</v>
      </c>
      <c r="BO716" s="18">
        <f t="shared" si="1069"/>
        <v>2.9071626539851923E-2</v>
      </c>
      <c r="BP716" s="18">
        <f t="shared" si="1069"/>
        <v>2.7958939703648704E-2</v>
      </c>
      <c r="BQ716" s="18">
        <f t="shared" si="1069"/>
        <v>2.6865273155243868E-2</v>
      </c>
      <c r="BR716" s="18">
        <f t="shared" si="1069"/>
        <v>2.5790143327998449E-2</v>
      </c>
      <c r="BS716" s="18">
        <f t="shared" si="1069"/>
        <v>2.4733082909614262E-2</v>
      </c>
      <c r="BT716" s="18">
        <f t="shared" ref="BT716:CC725" si="1070">ABS(Ct_Na+10^-pH-Kw*10^pH-Ct_A*Ka_1*10^pH/(1+Ka_1*10^pH+Ka_1*Ka_2*10^(2*pH))-2*Ct_A*Ka_1*Ka_2*10^(2*pH)/(1+Ka_1*10^pH+Ka_1*Ka_2*10^(2*pH)))</f>
        <v>2.3693640164869835E-2</v>
      </c>
      <c r="BU716" s="18">
        <f t="shared" si="1070"/>
        <v>2.2671378291939361E-2</v>
      </c>
      <c r="BV716" s="18">
        <f t="shared" si="1070"/>
        <v>2.1665874810368399E-2</v>
      </c>
      <c r="BW716" s="18">
        <f t="shared" si="1070"/>
        <v>2.0676720978904273E-2</v>
      </c>
      <c r="BX716" s="18">
        <f t="shared" si="1070"/>
        <v>1.9703521241496026E-2</v>
      </c>
      <c r="BY716" s="18">
        <f t="shared" si="1070"/>
        <v>1.8745892699886323E-2</v>
      </c>
      <c r="BZ716" s="18">
        <f t="shared" si="1070"/>
        <v>1.7803464611318036E-2</v>
      </c>
      <c r="CA716" s="18">
        <f t="shared" si="1070"/>
        <v>1.6875877909971311E-2</v>
      </c>
      <c r="CB716" s="18">
        <f t="shared" si="1070"/>
        <v>1.5962784750833098E-2</v>
      </c>
      <c r="CC716" s="18">
        <f t="shared" si="1070"/>
        <v>1.5063848074782331E-2</v>
      </c>
      <c r="CD716" s="18">
        <f t="shared" ref="CD716:CM725" si="1071">ABS(Ct_Na+10^-pH-Kw*10^pH-Ct_A*Ka_1*10^pH/(1+Ka_1*10^pH+Ka_1*Ka_2*10^(2*pH))-2*Ct_A*Ka_1*Ka_2*10^(2*pH)/(1+Ka_1*10^pH+Ka_1*Ka_2*10^(2*pH)))</f>
        <v>1.4178741193747707E-2</v>
      </c>
      <c r="CE716" s="18">
        <f t="shared" si="1071"/>
        <v>1.3307147394866298E-2</v>
      </c>
      <c r="CF716" s="18">
        <f t="shared" si="1071"/>
        <v>1.2448759562634602E-2</v>
      </c>
      <c r="CG716" s="18">
        <f t="shared" si="1071"/>
        <v>1.1603279818105626E-2</v>
      </c>
      <c r="CH716" s="18">
        <f t="shared" si="1071"/>
        <v>1.0770419174241284E-2</v>
      </c>
      <c r="CI716" s="18">
        <f t="shared" si="1071"/>
        <v>9.9498972065823199E-3</v>
      </c>
      <c r="CJ716" s="18">
        <f t="shared" si="1071"/>
        <v>9.1414417384477753E-3</v>
      </c>
      <c r="CK716" s="18">
        <f t="shared" si="1071"/>
        <v>8.3447885399210095E-3</v>
      </c>
      <c r="CL716" s="18">
        <f t="shared" si="1071"/>
        <v>7.5596810399236325E-3</v>
      </c>
      <c r="CM716" s="18">
        <f t="shared" si="1071"/>
        <v>6.7858700507175823E-3</v>
      </c>
      <c r="CN716" s="18">
        <f t="shared" ref="CN716:CW725" si="1072">ABS(Ct_Na+10^-pH-Kw*10^pH-Ct_A*Ka_1*10^pH/(1+Ka_1*10^pH+Ka_1*Ka_2*10^(2*pH))-2*Ct_A*Ka_1*Ka_2*10^(2*pH)/(1+Ka_1*10^pH+Ka_1*Ka_2*10^(2*pH)))</f>
        <v>6.0231135042144862E-3</v>
      </c>
      <c r="CO716" s="18">
        <f t="shared" si="1072"/>
        <v>5.2711761995057199E-3</v>
      </c>
      <c r="CP716" s="18">
        <f t="shared" si="1072"/>
        <v>4.5298295610604888E-3</v>
      </c>
      <c r="CQ716" s="18">
        <f t="shared" si="1072"/>
        <v>3.7988514070690371E-3</v>
      </c>
      <c r="CR716" s="18">
        <f t="shared" si="1072"/>
        <v>3.0780257274385797E-3</v>
      </c>
      <c r="CS716" s="18">
        <f t="shared" si="1072"/>
        <v>2.367142470975428E-3</v>
      </c>
      <c r="CT716" s="18">
        <f t="shared" si="1072"/>
        <v>1.6659973413131191E-3</v>
      </c>
      <c r="CU716" s="18">
        <f t="shared" si="1072"/>
        <v>9.7439160117006318E-4</v>
      </c>
      <c r="CV716" s="18">
        <f t="shared" si="1072"/>
        <v>2.9213188454244032E-4</v>
      </c>
      <c r="CW716" s="18">
        <f t="shared" si="1072"/>
        <v>3.8096998353982781E-4</v>
      </c>
      <c r="CX716" s="18">
        <f t="shared" ref="CX716:DG725" si="1073">ABS(Ct_Na+10^-pH-Kw*10^pH-Ct_A*Ka_1*10^pH/(1+Ka_1*10^pH+Ka_1*Ka_2*10^(2*pH))-2*Ct_A*Ka_1*Ka_2*10^(2*pH)/(1+Ka_1*10^pH+Ka_1*Ka_2*10^(2*pH)))</f>
        <v>1.0450971600476783E-3</v>
      </c>
      <c r="CY716" s="18">
        <f t="shared" si="1073"/>
        <v>1.7004279501117159E-3</v>
      </c>
      <c r="CZ716" s="18">
        <f t="shared" si="1073"/>
        <v>2.3471359666222963E-3</v>
      </c>
      <c r="DA716" s="18">
        <f t="shared" si="1073"/>
        <v>2.9853902835706159E-3</v>
      </c>
      <c r="DB716" s="18">
        <f t="shared" si="1073"/>
        <v>3.6153555834157192E-3</v>
      </c>
      <c r="DC716" s="18">
        <f t="shared" si="1073"/>
        <v>4.2371922987467156E-3</v>
      </c>
      <c r="DD716" s="18">
        <f t="shared" si="1073"/>
        <v>4.851056748496535E-3</v>
      </c>
      <c r="DE716" s="18">
        <f t="shared" si="1073"/>
        <v>5.4571012689501527E-3</v>
      </c>
      <c r="DF716" s="18">
        <f t="shared" si="1073"/>
        <v>6.0554743397778013E-3</v>
      </c>
      <c r="DG716" s="18">
        <f t="shared" si="1073"/>
        <v>6.6463207053120352E-3</v>
      </c>
      <c r="DH716" s="18">
        <f t="shared" ref="DH716:DQ725" si="1074">ABS(Ct_Na+10^-pH-Kw*10^pH-Ct_A*Ka_1*10^pH/(1+Ka_1*10^pH+Ka_1*Ka_2*10^(2*pH))-2*Ct_A*Ka_1*Ka_2*10^(2*pH)/(1+Ka_1*10^pH+Ka_1*Ka_2*10^(2*pH)))</f>
        <v>7.2297814912770514E-3</v>
      </c>
      <c r="DI716" s="18">
        <f t="shared" si="1074"/>
        <v>7.8059943171680038E-3</v>
      </c>
      <c r="DJ716" s="18">
        <f t="shared" si="1074"/>
        <v>8.3750934044676817E-3</v>
      </c>
      <c r="DK716" s="18">
        <f t="shared" si="1074"/>
        <v>8.9372096808802495E-3</v>
      </c>
      <c r="DL716" s="18">
        <f t="shared" si="1074"/>
        <v>9.4924708807512317E-3</v>
      </c>
      <c r="DM716" s="18">
        <f t="shared" si="1074"/>
        <v>1.0041001641835877E-2</v>
      </c>
      <c r="DN716" s="18">
        <f t="shared" si="1074"/>
        <v>1.058292359857009E-2</v>
      </c>
      <c r="DO716" s="18">
        <f t="shared" si="1074"/>
        <v>1.1118355471990145E-2</v>
      </c>
      <c r="DP716" s="18">
        <f t="shared" si="1074"/>
        <v>1.1647413156440911E-2</v>
      </c>
      <c r="DQ716" s="18">
        <f t="shared" si="1074"/>
        <v>1.2170209803205864E-2</v>
      </c>
      <c r="DR716" s="18">
        <f t="shared" ref="DR716:EA725" si="1075">ABS(Ct_Na+10^-pH-Kw*10^pH-Ct_A*Ka_1*10^pH/(1+Ka_1*10^pH+Ka_1*Ka_2*10^(2*pH))-2*Ct_A*Ka_1*Ka_2*10^(2*pH)/(1+Ka_1*10^pH+Ka_1*Ka_2*10^(2*pH)))</f>
        <v>1.2686855901185345E-2</v>
      </c>
      <c r="DS716" s="18">
        <f t="shared" si="1075"/>
        <v>1.3197459354743993E-2</v>
      </c>
      <c r="DT716" s="18">
        <f t="shared" si="1075"/>
        <v>1.3702125558842669E-2</v>
      </c>
      <c r="DU716" s="18">
        <f t="shared" si="1075"/>
        <v>1.4200957471564524E-2</v>
      </c>
      <c r="DV716" s="18">
        <f t="shared" si="1075"/>
        <v>1.469405568414011E-2</v>
      </c>
      <c r="DW716" s="18">
        <f t="shared" si="1075"/>
        <v>1.5181518488571986E-2</v>
      </c>
      <c r="DX716" s="18">
        <f t="shared" si="1075"/>
        <v>1.5663441942953493E-2</v>
      </c>
      <c r="DY716" s="18">
        <f t="shared" si="1075"/>
        <v>1.6139919934573629E-2</v>
      </c>
      <c r="DZ716" s="18">
        <f t="shared" si="1075"/>
        <v>1.661104424089465E-2</v>
      </c>
      <c r="EA716" s="18">
        <f t="shared" si="1075"/>
        <v>1.7076904588485861E-2</v>
      </c>
      <c r="EB716" s="18">
        <f t="shared" ref="EB716:EK725" si="1076">ABS(Ct_Na+10^-pH-Kw*10^pH-Ct_A*Ka_1*10^pH/(1+Ka_1*10^pH+Ka_1*Ka_2*10^(2*pH))-2*Ct_A*Ka_1*Ka_2*10^(2*pH)/(1+Ka_1*10^pH+Ka_1*Ka_2*10^(2*pH)))</f>
        <v>1.7537588709992682E-2</v>
      </c>
      <c r="EC716" s="18">
        <f t="shared" si="1076"/>
        <v>1.799318239921769E-2</v>
      </c>
      <c r="ED716" s="18">
        <f t="shared" si="1076"/>
        <v>1.8443769564385273E-2</v>
      </c>
      <c r="EE716" s="18">
        <f t="shared" si="1076"/>
        <v>1.888943227966032E-2</v>
      </c>
      <c r="EF716" s="18">
        <f t="shared" si="1076"/>
        <v>1.9330250834986712E-2</v>
      </c>
      <c r="EG716" s="18">
        <f t="shared" si="1076"/>
        <v>1.9766303784309595E-2</v>
      </c>
      <c r="EH716" s="18">
        <f t="shared" si="1076"/>
        <v>2.0197667992241881E-2</v>
      </c>
      <c r="EI716" s="18">
        <f t="shared" si="1076"/>
        <v>2.0624418679233737E-2</v>
      </c>
      <c r="EJ716" s="18">
        <f t="shared" si="1076"/>
        <v>2.1046629465300136E-2</v>
      </c>
      <c r="EK716" s="18">
        <f t="shared" si="1076"/>
        <v>2.1464372412360558E-2</v>
      </c>
      <c r="EL716" s="18">
        <f t="shared" ref="EL716:EV725" si="1077">ABS(Ct_Na+10^-pH-Kw*10^pH-Ct_A*Ka_1*10^pH/(1+Ka_1*10^pH+Ka_1*Ka_2*10^(2*pH))-2*Ct_A*Ka_1*Ka_2*10^(2*pH)/(1+Ka_1*10^pH+Ka_1*Ka_2*10^(2*pH)))</f>
        <v>2.1877718065241358E-2</v>
      </c>
      <c r="EM716" s="18">
        <f t="shared" si="1077"/>
        <v>2.2286735491390465E-2</v>
      </c>
      <c r="EN716" s="18">
        <f t="shared" si="1077"/>
        <v>2.2691492319350491E-2</v>
      </c>
      <c r="EO716" s="18">
        <f t="shared" si="1077"/>
        <v>2.309205477603634E-2</v>
      </c>
      <c r="EP716" s="18">
        <f t="shared" si="1077"/>
        <v>2.3488487722859434E-2</v>
      </c>
      <c r="EQ716" s="18">
        <f t="shared" si="1077"/>
        <v>2.3880854690740763E-2</v>
      </c>
      <c r="ER716" s="18">
        <f t="shared" si="1077"/>
        <v>2.4269217914051879E-2</v>
      </c>
      <c r="ES716" s="18">
        <f t="shared" si="1077"/>
        <v>2.4653638363522266E-2</v>
      </c>
      <c r="ET716" s="18">
        <f t="shared" si="1077"/>
        <v>2.5034175778149516E-2</v>
      </c>
      <c r="EU716" s="18">
        <f t="shared" si="1077"/>
        <v>2.5410888696147334E-2</v>
      </c>
      <c r="EV716" s="18">
        <f t="shared" si="1077"/>
        <v>2.5783834484965185E-2</v>
      </c>
    </row>
    <row r="717" spans="1:152">
      <c r="A717" s="22">
        <v>6.91</v>
      </c>
      <c r="B717" s="18">
        <f t="shared" si="1063"/>
        <v>0.19693399752133423</v>
      </c>
      <c r="C717" s="18">
        <f t="shared" si="1063"/>
        <v>0.19111176145731146</v>
      </c>
      <c r="D717" s="18">
        <f t="shared" si="1063"/>
        <v>0.18551345754959728</v>
      </c>
      <c r="E717" s="18">
        <f t="shared" si="1063"/>
        <v>0.18012641039311761</v>
      </c>
      <c r="F717" s="18">
        <f t="shared" si="1063"/>
        <v>0.17493888350169273</v>
      </c>
      <c r="G717" s="18">
        <f t="shared" si="1063"/>
        <v>0.16993999395177423</v>
      </c>
      <c r="H717" s="18">
        <f t="shared" si="1063"/>
        <v>0.16511963617149567</v>
      </c>
      <c r="I717" s="18">
        <f t="shared" si="1063"/>
        <v>0.16046841375192863</v>
      </c>
      <c r="J717" s="18">
        <f t="shared" si="1063"/>
        <v>0.15597757831234665</v>
      </c>
      <c r="K717" s="18">
        <f t="shared" si="1063"/>
        <v>0.15163897458258102</v>
      </c>
      <c r="L717" s="18">
        <f t="shared" si="1064"/>
        <v>0.14744499097714092</v>
      </c>
      <c r="M717" s="18">
        <f t="shared" si="1064"/>
        <v>0.14338851503089556</v>
      </c>
      <c r="N717" s="18">
        <f t="shared" si="1064"/>
        <v>0.13946289314743232</v>
      </c>
      <c r="O717" s="18">
        <f t="shared" si="1064"/>
        <v>0.13566189418090441</v>
      </c>
      <c r="P717" s="18">
        <f t="shared" si="1064"/>
        <v>0.1319796764320805</v>
      </c>
      <c r="Q717" s="18">
        <f t="shared" si="1064"/>
        <v>0.12841075769091273</v>
      </c>
      <c r="R717" s="18">
        <f t="shared" si="1064"/>
        <v>0.12494998800250762</v>
      </c>
      <c r="S717" s="18">
        <f t="shared" si="1064"/>
        <v>0.12159252487196534</v>
      </c>
      <c r="T717" s="18">
        <f t="shared" si="1064"/>
        <v>0.11833381065702725</v>
      </c>
      <c r="U717" s="18">
        <f t="shared" si="1064"/>
        <v>0.1151695519265801</v>
      </c>
      <c r="V717" s="18">
        <f t="shared" si="1065"/>
        <v>0.11209570058843145</v>
      </c>
      <c r="W717" s="18">
        <f t="shared" si="1065"/>
        <v>0.10910843661192079</v>
      </c>
      <c r="X717" s="18">
        <f t="shared" si="1065"/>
        <v>0.10620415219031318</v>
      </c>
      <c r="Y717" s="18">
        <f t="shared" si="1065"/>
        <v>0.10337943720491401</v>
      </c>
      <c r="Z717" s="18">
        <f t="shared" si="1065"/>
        <v>0.1006310658677689</v>
      </c>
      <c r="AA717" s="18">
        <f t="shared" si="1065"/>
        <v>9.7955984432947632E-2</v>
      </c>
      <c r="AB717" s="18">
        <f t="shared" si="1065"/>
        <v>9.5351299877990098E-2</v>
      </c>
      <c r="AC717" s="18">
        <f t="shared" si="1065"/>
        <v>9.2814269467317148E-2</v>
      </c>
      <c r="AD717" s="18">
        <f t="shared" si="1065"/>
        <v>9.0342291118456347E-2</v>
      </c>
      <c r="AE717" s="18">
        <f t="shared" si="1065"/>
        <v>8.7932894499946485E-2</v>
      </c>
      <c r="AF717" s="18">
        <f t="shared" si="1066"/>
        <v>8.5583732796899292E-2</v>
      </c>
      <c r="AG717" s="18">
        <f t="shared" si="1066"/>
        <v>8.3292575086520021E-2</v>
      </c>
      <c r="AH717" s="18">
        <f t="shared" si="1066"/>
        <v>8.1057299271515809E-2</v>
      </c>
      <c r="AI717" s="18">
        <f t="shared" si="1066"/>
        <v>7.887588552434302E-2</v>
      </c>
      <c r="AJ717" s="18">
        <f t="shared" si="1066"/>
        <v>7.6746410199721948E-2</v>
      </c>
      <c r="AK717" s="18">
        <f t="shared" si="1066"/>
        <v>7.4667040176856686E-2</v>
      </c>
      <c r="AL717" s="18">
        <f t="shared" si="1066"/>
        <v>7.2636027596383684E-2</v>
      </c>
      <c r="AM717" s="18">
        <f t="shared" si="1066"/>
        <v>7.0651704960289274E-2</v>
      </c>
      <c r="AN717" s="18">
        <f t="shared" si="1066"/>
        <v>6.8712480565924328E-2</v>
      </c>
      <c r="AO717" s="18">
        <f t="shared" si="1066"/>
        <v>6.6816834247837256E-2</v>
      </c>
      <c r="AP717" s="18">
        <f t="shared" si="1067"/>
        <v>6.4963313403485462E-2</v>
      </c>
      <c r="AQ717" s="18">
        <f t="shared" si="1067"/>
        <v>6.3150529280987522E-2</v>
      </c>
      <c r="AR717" s="18">
        <f t="shared" si="1067"/>
        <v>6.1377153508978696E-2</v>
      </c>
      <c r="AS717" s="18">
        <f t="shared" si="1067"/>
        <v>5.9641914850346395E-2</v>
      </c>
      <c r="AT717" s="18">
        <f t="shared" si="1067"/>
        <v>5.7943596163174342E-2</v>
      </c>
      <c r="AU717" s="18">
        <f t="shared" si="1067"/>
        <v>5.6281031553627001E-2</v>
      </c>
      <c r="AV717" s="18">
        <f t="shared" si="1067"/>
        <v>5.4653103706778526E-2</v>
      </c>
      <c r="AW717" s="18">
        <f t="shared" si="1067"/>
        <v>5.3058741382545481E-2</v>
      </c>
      <c r="AX717" s="18">
        <f t="shared" si="1067"/>
        <v>5.1496917064929454E-2</v>
      </c>
      <c r="AY717" s="18">
        <f t="shared" si="1067"/>
        <v>4.9966644753729916E-2</v>
      </c>
      <c r="AZ717" s="18">
        <f t="shared" si="1068"/>
        <v>4.8466977888754377E-2</v>
      </c>
      <c r="BA717" s="18">
        <f t="shared" si="1068"/>
        <v>4.6997007397342687E-2</v>
      </c>
      <c r="BB717" s="18">
        <f t="shared" si="1068"/>
        <v>4.5555859856742993E-2</v>
      </c>
      <c r="BC717" s="18">
        <f t="shared" si="1068"/>
        <v>4.41426957635336E-2</v>
      </c>
      <c r="BD717" s="18">
        <f t="shared" si="1068"/>
        <v>4.2756707902885903E-2</v>
      </c>
      <c r="BE717" s="18">
        <f t="shared" si="1068"/>
        <v>4.1397119811012476E-2</v>
      </c>
      <c r="BF717" s="18">
        <f t="shared" si="1068"/>
        <v>4.0063184324646062E-2</v>
      </c>
      <c r="BG717" s="18">
        <f t="shared" si="1068"/>
        <v>3.8754182211856614E-2</v>
      </c>
      <c r="BH717" s="18">
        <f t="shared" si="1068"/>
        <v>3.7469420878933624E-2</v>
      </c>
      <c r="BI717" s="18">
        <f t="shared" si="1068"/>
        <v>3.6208233148449592E-2</v>
      </c>
      <c r="BJ717" s="18">
        <f t="shared" si="1069"/>
        <v>3.4969976103974378E-2</v>
      </c>
      <c r="BK717" s="18">
        <f t="shared" si="1069"/>
        <v>3.3754029997237443E-2</v>
      </c>
      <c r="BL717" s="18">
        <f t="shared" si="1069"/>
        <v>3.2559797213835097E-2</v>
      </c>
      <c r="BM717" s="18">
        <f t="shared" si="1069"/>
        <v>3.1386701293855776E-2</v>
      </c>
      <c r="BN717" s="18">
        <f t="shared" si="1069"/>
        <v>3.0234186004051589E-2</v>
      </c>
      <c r="BO717" s="18">
        <f t="shared" si="1069"/>
        <v>2.9101714458417874E-2</v>
      </c>
      <c r="BP717" s="18">
        <f t="shared" si="1069"/>
        <v>2.7988768284260591E-2</v>
      </c>
      <c r="BQ717" s="18">
        <f t="shared" si="1069"/>
        <v>2.6894846831029072E-2</v>
      </c>
      <c r="BR717" s="18">
        <f t="shared" si="1069"/>
        <v>2.5819466419377782E-2</v>
      </c>
      <c r="BS717" s="18">
        <f t="shared" si="1069"/>
        <v>2.476215962809037E-2</v>
      </c>
      <c r="BT717" s="18">
        <f t="shared" si="1070"/>
        <v>2.3722474616657732E-2</v>
      </c>
      <c r="BU717" s="18">
        <f t="shared" si="1070"/>
        <v>2.2699974481447116E-2</v>
      </c>
      <c r="BV717" s="18">
        <f t="shared" si="1070"/>
        <v>2.169423664353505E-2</v>
      </c>
      <c r="BW717" s="18">
        <f t="shared" si="1070"/>
        <v>2.0704852266402028E-2</v>
      </c>
      <c r="BX717" s="18">
        <f t="shared" si="1070"/>
        <v>1.9731425701803432E-2</v>
      </c>
      <c r="BY717" s="18">
        <f t="shared" si="1070"/>
        <v>1.8773573962238395E-2</v>
      </c>
      <c r="BZ717" s="18">
        <f t="shared" si="1070"/>
        <v>1.7830926218539468E-2</v>
      </c>
      <c r="CA717" s="18">
        <f t="shared" si="1070"/>
        <v>1.6903123321198019E-2</v>
      </c>
      <c r="CB717" s="18">
        <f t="shared" si="1070"/>
        <v>1.5989817344127515E-2</v>
      </c>
      <c r="CC717" s="18">
        <f t="shared" si="1070"/>
        <v>1.5090671149647267E-2</v>
      </c>
      <c r="CD717" s="18">
        <f t="shared" si="1071"/>
        <v>1.4205357973543636E-2</v>
      </c>
      <c r="CE717" s="18">
        <f t="shared" si="1071"/>
        <v>1.3333561029136243E-2</v>
      </c>
      <c r="CF717" s="18">
        <f t="shared" si="1071"/>
        <v>1.2474973129341073E-2</v>
      </c>
      <c r="CG717" s="18">
        <f t="shared" si="1071"/>
        <v>1.1629296325783411E-2</v>
      </c>
      <c r="CH717" s="18">
        <f t="shared" si="1071"/>
        <v>1.0796241564069942E-2</v>
      </c>
      <c r="CI717" s="18">
        <f t="shared" si="1071"/>
        <v>9.9755283543818268E-3</v>
      </c>
      <c r="CJ717" s="18">
        <f t="shared" si="1071"/>
        <v>9.1668844566009031E-3</v>
      </c>
      <c r="CK717" s="18">
        <f t="shared" si="1071"/>
        <v>8.3700455792255143E-3</v>
      </c>
      <c r="CL717" s="18">
        <f t="shared" si="1071"/>
        <v>7.5847550913773348E-3</v>
      </c>
      <c r="CM717" s="18">
        <f t="shared" si="1071"/>
        <v>6.8107637472391708E-3</v>
      </c>
      <c r="CN717" s="18">
        <f t="shared" si="1072"/>
        <v>6.0478294223030166E-3</v>
      </c>
      <c r="CO717" s="18">
        <f t="shared" si="1072"/>
        <v>5.2957168608410848E-3</v>
      </c>
      <c r="CP717" s="18">
        <f t="shared" si="1072"/>
        <v>4.5541974340476687E-3</v>
      </c>
      <c r="CQ717" s="18">
        <f t="shared" si="1072"/>
        <v>3.8230489083282554E-3</v>
      </c>
      <c r="CR717" s="18">
        <f t="shared" si="1072"/>
        <v>3.1020552232438603E-3</v>
      </c>
      <c r="CS717" s="18">
        <f t="shared" si="1072"/>
        <v>2.3910062786434011E-3</v>
      </c>
      <c r="CT717" s="18">
        <f t="shared" si="1072"/>
        <v>1.6896977305442817E-3</v>
      </c>
      <c r="CU717" s="18">
        <f t="shared" si="1072"/>
        <v>9.9793079534449269E-4</v>
      </c>
      <c r="CV717" s="18">
        <f t="shared" si="1072"/>
        <v>3.1551206197172332E-4</v>
      </c>
      <c r="CW717" s="18">
        <f t="shared" si="1072"/>
        <v>3.577466884027436E-4</v>
      </c>
      <c r="CX717" s="18">
        <f t="shared" si="1073"/>
        <v>1.0220286554389058E-3</v>
      </c>
      <c r="CY717" s="18">
        <f t="shared" si="1073"/>
        <v>1.6775121858255554E-3</v>
      </c>
      <c r="CZ717" s="18">
        <f t="shared" si="1073"/>
        <v>2.3243709329176798E-3</v>
      </c>
      <c r="DA717" s="18">
        <f t="shared" si="1073"/>
        <v>2.9627740101131478E-3</v>
      </c>
      <c r="DB717" s="18">
        <f t="shared" si="1073"/>
        <v>3.5928861382541338E-3</v>
      </c>
      <c r="DC717" s="18">
        <f t="shared" si="1073"/>
        <v>4.2148677873223572E-3</v>
      </c>
      <c r="DD717" s="18">
        <f t="shared" si="1073"/>
        <v>4.8288753126845482E-3</v>
      </c>
      <c r="DE717" s="18">
        <f t="shared" si="1073"/>
        <v>5.4350610861312737E-3</v>
      </c>
      <c r="DF717" s="18">
        <f t="shared" si="1073"/>
        <v>6.0335736219394795E-3</v>
      </c>
      <c r="DG717" s="18">
        <f t="shared" si="1073"/>
        <v>6.6245576981777826E-3</v>
      </c>
      <c r="DH717" s="18">
        <f t="shared" si="1074"/>
        <v>7.2081544734630618E-3</v>
      </c>
      <c r="DI717" s="18">
        <f t="shared" si="1074"/>
        <v>7.7845015993659519E-3</v>
      </c>
      <c r="DJ717" s="18">
        <f t="shared" si="1074"/>
        <v>8.3537333286527182E-3</v>
      </c>
      <c r="DK717" s="18">
        <f t="shared" si="1074"/>
        <v>8.9159806195433372E-3</v>
      </c>
      <c r="DL717" s="18">
        <f t="shared" si="1074"/>
        <v>9.4713712361548241E-3</v>
      </c>
      <c r="DM717" s="18">
        <f t="shared" si="1074"/>
        <v>1.0020029845292218E-2</v>
      </c>
      <c r="DN717" s="18">
        <f t="shared" si="1074"/>
        <v>1.0562078109741212E-2</v>
      </c>
      <c r="DO717" s="18">
        <f t="shared" si="1074"/>
        <v>1.1097634778208791E-2</v>
      </c>
      <c r="DP717" s="18">
        <f t="shared" si="1074"/>
        <v>1.1626815772051748E-2</v>
      </c>
      <c r="DQ717" s="18">
        <f t="shared" si="1074"/>
        <v>1.2149734268926154E-2</v>
      </c>
      <c r="DR717" s="18">
        <f t="shared" si="1075"/>
        <v>1.2666500783484386E-2</v>
      </c>
      <c r="DS717" s="18">
        <f t="shared" si="1075"/>
        <v>1.3177223245240767E-2</v>
      </c>
      <c r="DT717" s="18">
        <f t="shared" si="1075"/>
        <v>1.368200707372088E-2</v>
      </c>
      <c r="DU717" s="18">
        <f t="shared" si="1075"/>
        <v>1.4180955251004761E-2</v>
      </c>
      <c r="DV717" s="18">
        <f t="shared" si="1075"/>
        <v>1.4674168391768078E-2</v>
      </c>
      <c r="DW717" s="18">
        <f t="shared" si="1075"/>
        <v>1.5161744810922695E-2</v>
      </c>
      <c r="DX717" s="18">
        <f t="shared" si="1075"/>
        <v>1.5643780588950565E-2</v>
      </c>
      <c r="DY717" s="18">
        <f t="shared" si="1075"/>
        <v>1.61203696350233E-2</v>
      </c>
      <c r="DZ717" s="18">
        <f t="shared" si="1075"/>
        <v>1.6591603747994087E-2</v>
      </c>
      <c r="EA717" s="18">
        <f t="shared" si="1075"/>
        <v>1.7057572675345099E-2</v>
      </c>
      <c r="EB717" s="18">
        <f t="shared" si="1076"/>
        <v>1.7518364170169977E-2</v>
      </c>
      <c r="EC717" s="18">
        <f t="shared" si="1076"/>
        <v>1.7974064046267557E-2</v>
      </c>
      <c r="ED717" s="18">
        <f t="shared" si="1076"/>
        <v>1.8424756231418961E-2</v>
      </c>
      <c r="EE717" s="18">
        <f t="shared" si="1076"/>
        <v>1.8870522818918448E-2</v>
      </c>
      <c r="EF717" s="18">
        <f t="shared" si="1076"/>
        <v>1.9311444117423381E-2</v>
      </c>
      <c r="EG717" s="18">
        <f t="shared" si="1076"/>
        <v>1.9747598699187713E-2</v>
      </c>
      <c r="EH717" s="18">
        <f t="shared" si="1076"/>
        <v>2.0179063446739517E-2</v>
      </c>
      <c r="EI717" s="18">
        <f t="shared" si="1076"/>
        <v>2.060591359806084E-2</v>
      </c>
      <c r="EJ717" s="18">
        <f t="shared" si="1076"/>
        <v>2.1028222790325547E-2</v>
      </c>
      <c r="EK717" s="18">
        <f t="shared" si="1076"/>
        <v>2.1446063102248836E-2</v>
      </c>
      <c r="EL717" s="18">
        <f t="shared" si="1077"/>
        <v>2.1859505095099208E-2</v>
      </c>
      <c r="EM717" s="18">
        <f t="shared" si="1077"/>
        <v>2.2268617852422394E-2</v>
      </c>
      <c r="EN717" s="18">
        <f t="shared" si="1077"/>
        <v>2.2673469018523455E-2</v>
      </c>
      <c r="EO717" s="18">
        <f t="shared" si="1077"/>
        <v>2.3074124835752996E-2</v>
      </c>
      <c r="EP717" s="18">
        <f t="shared" si="1077"/>
        <v>2.3470650180639985E-2</v>
      </c>
      <c r="EQ717" s="18">
        <f t="shared" si="1077"/>
        <v>2.3863108598912712E-2</v>
      </c>
      <c r="ER717" s="18">
        <f t="shared" si="1077"/>
        <v>2.4251562339448002E-2</v>
      </c>
      <c r="ES717" s="18">
        <f t="shared" si="1077"/>
        <v>2.4636072387185952E-2</v>
      </c>
      <c r="ET717" s="18">
        <f t="shared" si="1077"/>
        <v>2.5016698495047771E-2</v>
      </c>
      <c r="EU717" s="18">
        <f t="shared" si="1077"/>
        <v>2.5393499214890855E-2</v>
      </c>
      <c r="EV717" s="18">
        <f t="shared" si="1077"/>
        <v>2.5766531927535523E-2</v>
      </c>
    </row>
    <row r="718" spans="1:152">
      <c r="A718" s="23">
        <v>6.92</v>
      </c>
      <c r="B718" s="18">
        <f t="shared" si="1063"/>
        <v>0.19700171348992809</v>
      </c>
      <c r="C718" s="18">
        <f t="shared" si="1063"/>
        <v>0.19117814975384978</v>
      </c>
      <c r="D718" s="18">
        <f t="shared" si="1063"/>
        <v>0.18557856923838986</v>
      </c>
      <c r="E718" s="18">
        <f t="shared" si="1063"/>
        <v>0.18019029364804159</v>
      </c>
      <c r="F718" s="18">
        <f t="shared" si="1063"/>
        <v>0.17500158382029887</v>
      </c>
      <c r="G718" s="18">
        <f t="shared" si="1063"/>
        <v>0.17000155434992861</v>
      </c>
      <c r="H718" s="18">
        <f t="shared" si="1063"/>
        <v>0.16518009736064296</v>
      </c>
      <c r="I718" s="18">
        <f t="shared" si="1063"/>
        <v>0.16052781430080601</v>
      </c>
      <c r="J718" s="18">
        <f t="shared" si="1063"/>
        <v>0.15603595479475646</v>
      </c>
      <c r="K718" s="18">
        <f t="shared" si="1063"/>
        <v>0.15169636171264084</v>
      </c>
      <c r="L718" s="18">
        <f t="shared" si="1064"/>
        <v>0.14750142173326236</v>
      </c>
      <c r="M718" s="18">
        <f t="shared" si="1064"/>
        <v>0.14344402076960122</v>
      </c>
      <c r="N718" s="18">
        <f t="shared" si="1064"/>
        <v>0.13951750370799368</v>
      </c>
      <c r="O718" s="18">
        <f t="shared" si="1064"/>
        <v>0.13571563798167527</v>
      </c>
      <c r="P718" s="18">
        <f t="shared" si="1064"/>
        <v>0.13203258055930431</v>
      </c>
      <c r="Q718" s="18">
        <f t="shared" si="1064"/>
        <v>0.1284628479806986</v>
      </c>
      <c r="R718" s="18">
        <f t="shared" si="1064"/>
        <v>0.12500128911659614</v>
      </c>
      <c r="S718" s="18">
        <f t="shared" si="1064"/>
        <v>0.12164306036783998</v>
      </c>
      <c r="T718" s="18">
        <f t="shared" si="1064"/>
        <v>0.11838360305287077</v>
      </c>
      <c r="U718" s="18">
        <f t="shared" si="1064"/>
        <v>0.11521862276152384</v>
      </c>
      <c r="V718" s="18">
        <f t="shared" si="1065"/>
        <v>0.11214407047850114</v>
      </c>
      <c r="W718" s="18">
        <f t="shared" si="1065"/>
        <v>0.10915612530204241</v>
      </c>
      <c r="X718" s="18">
        <f t="shared" si="1065"/>
        <v>0.10625117860270757</v>
      </c>
      <c r="Y718" s="18">
        <f t="shared" si="1065"/>
        <v>0.10342581948417641</v>
      </c>
      <c r="Z718" s="18">
        <f t="shared" si="1065"/>
        <v>0.10067682142290288</v>
      </c>
      <c r="AA718" s="18">
        <f t="shared" si="1065"/>
        <v>9.8001129976596629E-2</v>
      </c>
      <c r="AB718" s="18">
        <f t="shared" si="1065"/>
        <v>9.5395851463087891E-2</v>
      </c>
      <c r="AC718" s="18">
        <f t="shared" si="1065"/>
        <v>9.2858242521358603E-2</v>
      </c>
      <c r="AD718" s="18">
        <f t="shared" si="1065"/>
        <v>9.0385700475571096E-2</v>
      </c>
      <c r="AE718" s="18">
        <f t="shared" si="1065"/>
        <v>8.7975754430942799E-2</v>
      </c>
      <c r="AF718" s="18">
        <f t="shared" si="1066"/>
        <v>8.5626057037430175E-2</v>
      </c>
      <c r="AG718" s="18">
        <f t="shared" si="1066"/>
        <v>8.3334376863510487E-2</v>
      </c>
      <c r="AH718" s="18">
        <f t="shared" si="1066"/>
        <v>8.1098591327979058E-2</v>
      </c>
      <c r="AI718" s="18">
        <f t="shared" si="1066"/>
        <v>7.8916680142701409E-2</v>
      </c>
      <c r="AJ718" s="18">
        <f t="shared" si="1066"/>
        <v>7.6786719223739849E-2</v>
      </c>
      <c r="AK718" s="18">
        <f t="shared" si="1066"/>
        <v>7.4706875032283321E-2</v>
      </c>
      <c r="AL718" s="18">
        <f t="shared" si="1066"/>
        <v>7.2675399310395572E-2</v>
      </c>
      <c r="AM718" s="18">
        <f t="shared" si="1066"/>
        <v>7.0690624179815517E-2</v>
      </c>
      <c r="AN718" s="18">
        <f t="shared" si="1066"/>
        <v>6.8750957574930494E-2</v>
      </c>
      <c r="AO718" s="18">
        <f t="shared" si="1066"/>
        <v>6.6854878983638386E-2</v>
      </c>
      <c r="AP718" s="18">
        <f t="shared" si="1067"/>
        <v>6.5000935472152799E-2</v>
      </c>
      <c r="AQ718" s="18">
        <f t="shared" si="1067"/>
        <v>6.3187737971908617E-2</v>
      </c>
      <c r="AR718" s="18">
        <f t="shared" si="1067"/>
        <v>6.1413957808626282E-2</v>
      </c>
      <c r="AS718" s="18">
        <f t="shared" si="1067"/>
        <v>5.9678323455307027E-2</v>
      </c>
      <c r="AT718" s="18">
        <f t="shared" si="1067"/>
        <v>5.7979617492483884E-2</v>
      </c>
      <c r="AU718" s="18">
        <f t="shared" si="1067"/>
        <v>5.6316673760457056E-2</v>
      </c>
      <c r="AV718" s="18">
        <f t="shared" si="1067"/>
        <v>5.4688374689514097E-2</v>
      </c>
      <c r="AW718" s="18">
        <f t="shared" si="1067"/>
        <v>5.3093648795291604E-2</v>
      </c>
      <c r="AX718" s="18">
        <f t="shared" si="1067"/>
        <v>5.1531468327481844E-2</v>
      </c>
      <c r="AY718" s="18">
        <f t="shared" si="1067"/>
        <v>5.0000847061041957E-2</v>
      </c>
      <c r="AZ718" s="18">
        <f t="shared" si="1068"/>
        <v>4.8500838219930877E-2</v>
      </c>
      <c r="BA718" s="18">
        <f t="shared" si="1068"/>
        <v>4.7030532524188345E-2</v>
      </c>
      <c r="BB718" s="18">
        <f t="shared" si="1068"/>
        <v>4.5589056351891713E-2</v>
      </c>
      <c r="BC718" s="18">
        <f t="shared" si="1068"/>
        <v>4.4175570008183389E-2</v>
      </c>
      <c r="BD718" s="18">
        <f t="shared" si="1068"/>
        <v>4.2789266094161754E-2</v>
      </c>
      <c r="BE718" s="18">
        <f t="shared" si="1068"/>
        <v>4.1429367968978642E-2</v>
      </c>
      <c r="BF718" s="18">
        <f t="shared" si="1068"/>
        <v>4.009512829898762E-2</v>
      </c>
      <c r="BG718" s="18">
        <f t="shared" si="1068"/>
        <v>3.8785827688248807E-2</v>
      </c>
      <c r="BH718" s="18">
        <f t="shared" si="1068"/>
        <v>3.7500773385116253E-2</v>
      </c>
      <c r="BI718" s="18">
        <f t="shared" si="1068"/>
        <v>3.6239298060022844E-2</v>
      </c>
      <c r="BJ718" s="18">
        <f t="shared" si="1069"/>
        <v>3.5000758649931143E-2</v>
      </c>
      <c r="BK718" s="18">
        <f t="shared" si="1069"/>
        <v>3.3784535265246468E-2</v>
      </c>
      <c r="BL718" s="18">
        <f t="shared" si="1069"/>
        <v>3.2590030155288309E-2</v>
      </c>
      <c r="BM718" s="18">
        <f t="shared" si="1069"/>
        <v>3.1416666728692241E-2</v>
      </c>
      <c r="BN718" s="18">
        <f t="shared" si="1069"/>
        <v>3.0263888625369828E-2</v>
      </c>
      <c r="BO718" s="18">
        <f t="shared" si="1069"/>
        <v>2.9131158836887786E-2</v>
      </c>
      <c r="BP718" s="18">
        <f t="shared" si="1069"/>
        <v>2.8017958872345039E-2</v>
      </c>
      <c r="BQ718" s="18">
        <f t="shared" si="1069"/>
        <v>2.6923787967025277E-2</v>
      </c>
      <c r="BR718" s="18">
        <f t="shared" si="1069"/>
        <v>2.5848162331287242E-2</v>
      </c>
      <c r="BS718" s="18">
        <f t="shared" si="1069"/>
        <v>2.4790614437326275E-2</v>
      </c>
      <c r="BT718" s="18">
        <f t="shared" si="1070"/>
        <v>2.3750692341598011E-2</v>
      </c>
      <c r="BU718" s="18">
        <f t="shared" si="1070"/>
        <v>2.2727959040840448E-2</v>
      </c>
      <c r="BV718" s="18">
        <f t="shared" si="1070"/>
        <v>2.1721991859767441E-2</v>
      </c>
      <c r="BW718" s="18">
        <f t="shared" si="1070"/>
        <v>2.0732381868630564E-2</v>
      </c>
      <c r="BX718" s="18">
        <f t="shared" si="1070"/>
        <v>1.9758733328963662E-2</v>
      </c>
      <c r="BY718" s="18">
        <f t="shared" si="1070"/>
        <v>1.880066316593143E-2</v>
      </c>
      <c r="BZ718" s="18">
        <f t="shared" si="1070"/>
        <v>1.7857800465804458E-2</v>
      </c>
      <c r="CA718" s="18">
        <f t="shared" si="1070"/>
        <v>1.6929785997175553E-2</v>
      </c>
      <c r="CB718" s="18">
        <f t="shared" si="1070"/>
        <v>1.601627175461897E-2</v>
      </c>
      <c r="CC718" s="18">
        <f t="shared" si="1070"/>
        <v>1.5116920523574898E-2</v>
      </c>
      <c r="CD718" s="18">
        <f t="shared" si="1071"/>
        <v>1.4231405465316128E-2</v>
      </c>
      <c r="CE718" s="18">
        <f t="shared" si="1071"/>
        <v>1.3359409720923907E-2</v>
      </c>
      <c r="CF718" s="18">
        <f t="shared" si="1071"/>
        <v>1.2500626033264892E-2</v>
      </c>
      <c r="CG718" s="18">
        <f t="shared" si="1071"/>
        <v>1.1654756386021765E-2</v>
      </c>
      <c r="CH718" s="18">
        <f t="shared" si="1071"/>
        <v>1.0821511658886798E-2</v>
      </c>
      <c r="CI718" s="18">
        <f t="shared" si="1071"/>
        <v>1.000061129807972E-2</v>
      </c>
      <c r="CJ718" s="18">
        <f t="shared" si="1071"/>
        <v>9.1917830014021998E-3</v>
      </c>
      <c r="CK718" s="18">
        <f t="shared" si="1071"/>
        <v>8.3947624170848945E-3</v>
      </c>
      <c r="CL718" s="18">
        <f t="shared" si="1071"/>
        <v>7.6092928557287415E-3</v>
      </c>
      <c r="CM718" s="18">
        <f t="shared" si="1071"/>
        <v>6.8351250146798381E-3</v>
      </c>
      <c r="CN718" s="18">
        <f t="shared" si="1072"/>
        <v>6.0720167142173931E-3</v>
      </c>
      <c r="CO718" s="18">
        <f t="shared" si="1072"/>
        <v>5.3197326449671151E-3</v>
      </c>
      <c r="CP718" s="18">
        <f t="shared" si="1072"/>
        <v>4.578044125988015E-3</v>
      </c>
      <c r="CQ718" s="18">
        <f t="shared" si="1072"/>
        <v>3.8467288730086174E-3</v>
      </c>
      <c r="CR718" s="18">
        <f t="shared" si="1072"/>
        <v>3.1255707763205992E-3</v>
      </c>
      <c r="CS718" s="18">
        <f t="shared" si="1072"/>
        <v>2.4143596878627577E-3</v>
      </c>
      <c r="CT718" s="18">
        <f t="shared" si="1072"/>
        <v>1.712891217055007E-3</v>
      </c>
      <c r="CU718" s="18">
        <f t="shared" si="1072"/>
        <v>1.0209665349657643E-3</v>
      </c>
      <c r="CV718" s="18">
        <f t="shared" si="1072"/>
        <v>3.3839218641823487E-4</v>
      </c>
      <c r="CW718" s="18">
        <f t="shared" si="1072"/>
        <v>3.3502009033667401E-4</v>
      </c>
      <c r="CX718" s="18">
        <f t="shared" si="1073"/>
        <v>9.9945353673487614E-4</v>
      </c>
      <c r="CY718" s="18">
        <f t="shared" si="1073"/>
        <v>1.6550865401344234E-3</v>
      </c>
      <c r="CZ718" s="18">
        <f t="shared" si="1073"/>
        <v>2.3020927934892382E-3</v>
      </c>
      <c r="DA718" s="18">
        <f t="shared" si="1073"/>
        <v>2.9406414487609805E-3</v>
      </c>
      <c r="DB718" s="18">
        <f t="shared" si="1073"/>
        <v>3.5708972643538756E-3</v>
      </c>
      <c r="DC718" s="18">
        <f t="shared" si="1073"/>
        <v>4.1930207468423714E-3</v>
      </c>
      <c r="DD718" s="18">
        <f t="shared" si="1073"/>
        <v>4.8071682872476429E-3</v>
      </c>
      <c r="DE718" s="18">
        <f t="shared" si="1073"/>
        <v>5.4134922921063311E-3</v>
      </c>
      <c r="DF718" s="18">
        <f t="shared" si="1073"/>
        <v>6.0121413095617846E-3</v>
      </c>
      <c r="DG718" s="18">
        <f t="shared" si="1073"/>
        <v>6.6032601506970517E-3</v>
      </c>
      <c r="DH718" s="18">
        <f t="shared" si="1074"/>
        <v>7.1869900063180961E-3</v>
      </c>
      <c r="DI718" s="18">
        <f t="shared" si="1074"/>
        <v>7.7634685593848674E-3</v>
      </c>
      <c r="DJ718" s="18">
        <f t="shared" si="1074"/>
        <v>8.3328300932779611E-3</v>
      </c>
      <c r="DK718" s="18">
        <f t="shared" si="1074"/>
        <v>8.8952055960803272E-3</v>
      </c>
      <c r="DL718" s="18">
        <f t="shared" si="1074"/>
        <v>9.4507228610436686E-3</v>
      </c>
      <c r="DM718" s="18">
        <f t="shared" si="1074"/>
        <v>9.999506583401388E-3</v>
      </c>
      <c r="DN718" s="18">
        <f t="shared" si="1074"/>
        <v>1.0541678453682486E-2</v>
      </c>
      <c r="DO718" s="18">
        <f t="shared" si="1074"/>
        <v>1.1077357247672823E-2</v>
      </c>
      <c r="DP718" s="18">
        <f t="shared" si="1074"/>
        <v>1.1606658913163266E-2</v>
      </c>
      <c r="DQ718" s="18">
        <f t="shared" si="1074"/>
        <v>1.2129696653618315E-2</v>
      </c>
      <c r="DR718" s="18">
        <f t="shared" si="1075"/>
        <v>1.264658100889153E-2</v>
      </c>
      <c r="DS718" s="18">
        <f t="shared" si="1075"/>
        <v>1.315741993310892E-2</v>
      </c>
      <c r="DT718" s="18">
        <f t="shared" si="1075"/>
        <v>1.3662318869835398E-2</v>
      </c>
      <c r="DU718" s="18">
        <f t="shared" si="1075"/>
        <v>1.4161380824634452E-2</v>
      </c>
      <c r="DV718" s="18">
        <f t="shared" si="1075"/>
        <v>1.4654706435125425E-2</v>
      </c>
      <c r="DW718" s="18">
        <f t="shared" si="1075"/>
        <v>1.5142394038639387E-2</v>
      </c>
      <c r="DX718" s="18">
        <f t="shared" si="1075"/>
        <v>1.5624539737567951E-2</v>
      </c>
      <c r="DY718" s="18">
        <f t="shared" si="1075"/>
        <v>1.6101237462497323E-2</v>
      </c>
      <c r="DZ718" s="18">
        <f t="shared" si="1075"/>
        <v>1.6572579033213984E-2</v>
      </c>
      <c r="EA718" s="18">
        <f t="shared" si="1075"/>
        <v>1.7038654217665684E-2</v>
      </c>
      <c r="EB718" s="18">
        <f t="shared" si="1076"/>
        <v>1.7499550788956784E-2</v>
      </c>
      <c r="EC718" s="18">
        <f t="shared" si="1076"/>
        <v>1.7955354580454649E-2</v>
      </c>
      <c r="ED718" s="18">
        <f t="shared" si="1076"/>
        <v>1.8406149539078882E-2</v>
      </c>
      <c r="EE718" s="18">
        <f t="shared" si="1076"/>
        <v>1.8852017776843845E-2</v>
      </c>
      <c r="EF718" s="18">
        <f t="shared" si="1076"/>
        <v>1.929303962072005E-2</v>
      </c>
      <c r="EG718" s="18">
        <f t="shared" si="1076"/>
        <v>1.9729293660878687E-2</v>
      </c>
      <c r="EH718" s="18">
        <f t="shared" si="1076"/>
        <v>2.0160856797379681E-2</v>
      </c>
      <c r="EI718" s="18">
        <f t="shared" si="1076"/>
        <v>2.0587804285361951E-2</v>
      </c>
      <c r="EJ718" s="18">
        <f t="shared" si="1076"/>
        <v>2.1010209778791235E-2</v>
      </c>
      <c r="EK718" s="18">
        <f t="shared" si="1076"/>
        <v>2.1428145372819167E-2</v>
      </c>
      <c r="EL718" s="18">
        <f t="shared" si="1077"/>
        <v>2.1841681644804649E-2</v>
      </c>
      <c r="EM718" s="18">
        <f t="shared" si="1077"/>
        <v>2.2250887694046873E-2</v>
      </c>
      <c r="EN718" s="18">
        <f t="shared" si="1077"/>
        <v>2.2655831180276136E-2</v>
      </c>
      <c r="EO718" s="18">
        <f t="shared" si="1077"/>
        <v>2.3056578360948619E-2</v>
      </c>
      <c r="EP718" s="18">
        <f t="shared" si="1077"/>
        <v>2.3453194127387382E-2</v>
      </c>
      <c r="EQ718" s="18">
        <f t="shared" si="1077"/>
        <v>2.384574203981138E-2</v>
      </c>
      <c r="ER718" s="18">
        <f t="shared" si="1077"/>
        <v>2.4234284361292269E-2</v>
      </c>
      <c r="ES718" s="18">
        <f t="shared" si="1077"/>
        <v>2.4618882090676919E-2</v>
      </c>
      <c r="ET718" s="18">
        <f t="shared" si="1077"/>
        <v>2.4999594994512216E-2</v>
      </c>
      <c r="EU718" s="18">
        <f t="shared" si="1077"/>
        <v>2.5376481638007452E-2</v>
      </c>
      <c r="EV718" s="18">
        <f t="shared" si="1077"/>
        <v>2.5749599415067749E-2</v>
      </c>
    </row>
    <row r="719" spans="1:152">
      <c r="A719" s="22">
        <v>6.93</v>
      </c>
      <c r="B719" s="18">
        <f t="shared" si="1063"/>
        <v>0.19706797895690828</v>
      </c>
      <c r="C719" s="18">
        <f t="shared" si="1063"/>
        <v>0.19124311598959731</v>
      </c>
      <c r="D719" s="18">
        <f t="shared" si="1063"/>
        <v>0.18564228621333673</v>
      </c>
      <c r="E719" s="18">
        <f t="shared" si="1063"/>
        <v>0.18025280850410486</v>
      </c>
      <c r="F719" s="18">
        <f t="shared" si="1063"/>
        <v>0.1750629410804001</v>
      </c>
      <c r="G719" s="18">
        <f t="shared" si="1063"/>
        <v>0.17006179610846647</v>
      </c>
      <c r="H719" s="18">
        <f t="shared" si="1063"/>
        <v>0.165239263456959</v>
      </c>
      <c r="I719" s="18">
        <f t="shared" si="1063"/>
        <v>0.16058594247743427</v>
      </c>
      <c r="J719" s="18">
        <f t="shared" si="1063"/>
        <v>0.15609308084203105</v>
      </c>
      <c r="K719" s="18">
        <f t="shared" si="1063"/>
        <v>0.1517525196010483</v>
      </c>
      <c r="L719" s="18">
        <f t="shared" si="1064"/>
        <v>0.14755664373476493</v>
      </c>
      <c r="M719" s="18">
        <f t="shared" si="1064"/>
        <v>0.14349833756901548</v>
      </c>
      <c r="N719" s="18">
        <f t="shared" si="1064"/>
        <v>0.13957094450538698</v>
      </c>
      <c r="O719" s="18">
        <f t="shared" si="1064"/>
        <v>0.13576823058663556</v>
      </c>
      <c r="P719" s="18">
        <f t="shared" si="1064"/>
        <v>0.13208435147784514</v>
      </c>
      <c r="Q719" s="18">
        <f t="shared" si="1064"/>
        <v>0.12851382249547905</v>
      </c>
      <c r="R719" s="18">
        <f t="shared" si="1064"/>
        <v>0.12505149136106344</v>
      </c>
      <c r="S719" s="18">
        <f t="shared" si="1064"/>
        <v>0.12169251339483936</v>
      </c>
      <c r="T719" s="18">
        <f t="shared" si="1064"/>
        <v>0.11843232889821007</v>
      </c>
      <c r="U719" s="18">
        <f t="shared" si="1064"/>
        <v>0.11526664250293236</v>
      </c>
      <c r="V719" s="18">
        <f t="shared" si="1065"/>
        <v>0.11219140429037688</v>
      </c>
      <c r="W719" s="18">
        <f t="shared" si="1065"/>
        <v>0.10920279250634407</v>
      </c>
      <c r="X719" s="18">
        <f t="shared" si="1065"/>
        <v>0.10629719771631216</v>
      </c>
      <c r="Y719" s="18">
        <f t="shared" si="1065"/>
        <v>0.10347120826299347</v>
      </c>
      <c r="Z719" s="18">
        <f t="shared" si="1065"/>
        <v>0.10072159690300776</v>
      </c>
      <c r="AA719" s="18">
        <f t="shared" si="1065"/>
        <v>9.8045308512621637E-2</v>
      </c>
      <c r="AB719" s="18">
        <f t="shared" si="1065"/>
        <v>9.5439448764087748E-2</v>
      </c>
      <c r="AC719" s="18">
        <f t="shared" si="1065"/>
        <v>9.2901273684347002E-2</v>
      </c>
      <c r="AD719" s="18">
        <f t="shared" si="1065"/>
        <v>9.0428180016907236E-2</v>
      </c>
      <c r="AE719" s="18">
        <f t="shared" si="1065"/>
        <v>8.801769631573185E-2</v>
      </c>
      <c r="AF719" s="18">
        <f t="shared" si="1066"/>
        <v>8.5667474707085772E-2</v>
      </c>
      <c r="AG719" s="18">
        <f t="shared" si="1066"/>
        <v>8.3375283261616223E-2</v>
      </c>
      <c r="AH719" s="18">
        <f t="shared" si="1066"/>
        <v>8.1138998924572672E-2</v>
      </c>
      <c r="AI719" s="18">
        <f t="shared" si="1066"/>
        <v>7.8956600957096501E-2</v>
      </c>
      <c r="AJ719" s="18">
        <f t="shared" si="1066"/>
        <v>7.6826164845988754E-2</v>
      </c>
      <c r="AK719" s="18">
        <f t="shared" si="1066"/>
        <v>7.4745856643377684E-2</v>
      </c>
      <c r="AL719" s="18">
        <f t="shared" si="1066"/>
        <v>7.2713927701292508E-2</v>
      </c>
      <c r="AM719" s="18">
        <f t="shared" si="1066"/>
        <v>7.0728709769370124E-2</v>
      </c>
      <c r="AN719" s="18">
        <f t="shared" si="1066"/>
        <v>6.8788610426809643E-2</v>
      </c>
      <c r="AO719" s="18">
        <f t="shared" si="1066"/>
        <v>6.6892108822284246E-2</v>
      </c>
      <c r="AP719" s="18">
        <f t="shared" si="1067"/>
        <v>6.5037751697859414E-2</v>
      </c>
      <c r="AQ719" s="18">
        <f t="shared" si="1067"/>
        <v>6.3224149675070257E-2</v>
      </c>
      <c r="AR719" s="18">
        <f t="shared" si="1067"/>
        <v>6.1449973783211327E-2</v>
      </c>
      <c r="AS719" s="18">
        <f t="shared" si="1067"/>
        <v>5.9713952211607434E-2</v>
      </c>
      <c r="AT719" s="18">
        <f t="shared" si="1067"/>
        <v>5.801486726918658E-2</v>
      </c>
      <c r="AU719" s="18">
        <f t="shared" si="1067"/>
        <v>5.6351552536079888E-2</v>
      </c>
      <c r="AV719" s="18">
        <f t="shared" si="1067"/>
        <v>5.4722890193246207E-2</v>
      </c>
      <c r="AW719" s="18">
        <f t="shared" si="1067"/>
        <v>5.3127808517275103E-2</v>
      </c>
      <c r="AX719" s="18">
        <f t="shared" si="1067"/>
        <v>5.1565279528568715E-2</v>
      </c>
      <c r="AY719" s="18">
        <f t="shared" si="1067"/>
        <v>5.0034316782058406E-2</v>
      </c>
      <c r="AZ719" s="18">
        <f t="shared" si="1068"/>
        <v>4.8533973290478295E-2</v>
      </c>
      <c r="BA719" s="18">
        <f t="shared" si="1068"/>
        <v>4.7063339571008694E-2</v>
      </c>
      <c r="BB719" s="18">
        <f t="shared" si="1068"/>
        <v>4.5621541806822812E-2</v>
      </c>
      <c r="BC719" s="18">
        <f t="shared" si="1068"/>
        <v>4.4207740115727923E-2</v>
      </c>
      <c r="BD719" s="18">
        <f t="shared" si="1068"/>
        <v>4.2821126918692526E-2</v>
      </c>
      <c r="BE719" s="18">
        <f t="shared" si="1068"/>
        <v>4.14609254016007E-2</v>
      </c>
      <c r="BF719" s="18">
        <f t="shared" si="1068"/>
        <v>4.0126388064076576E-2</v>
      </c>
      <c r="BG719" s="18">
        <f t="shared" si="1068"/>
        <v>3.8816795349683804E-2</v>
      </c>
      <c r="BH719" s="18">
        <f t="shared" si="1068"/>
        <v>3.7531454352224207E-2</v>
      </c>
      <c r="BI719" s="18">
        <f t="shared" si="1068"/>
        <v>3.626969759325014E-2</v>
      </c>
      <c r="BJ719" s="18">
        <f t="shared" si="1069"/>
        <v>3.5030881866257399E-2</v>
      </c>
      <c r="BK719" s="18">
        <f t="shared" si="1069"/>
        <v>3.3814387143354607E-2</v>
      </c>
      <c r="BL719" s="18">
        <f t="shared" si="1069"/>
        <v>3.2619615540503653E-2</v>
      </c>
      <c r="BM719" s="18">
        <f t="shared" si="1069"/>
        <v>3.144599033770315E-2</v>
      </c>
      <c r="BN719" s="18">
        <f t="shared" si="1069"/>
        <v>3.029295505074129E-2</v>
      </c>
      <c r="BO719" s="18">
        <f t="shared" si="1069"/>
        <v>2.9159972551378761E-2</v>
      </c>
      <c r="BP719" s="18">
        <f t="shared" si="1069"/>
        <v>2.8046524233039681E-2</v>
      </c>
      <c r="BQ719" s="18">
        <f t="shared" si="1069"/>
        <v>2.6952109219287611E-2</v>
      </c>
      <c r="BR719" s="18">
        <f t="shared" si="1069"/>
        <v>2.5876243612548311E-2</v>
      </c>
      <c r="BS719" s="18">
        <f t="shared" si="1069"/>
        <v>2.4818459780712163E-2</v>
      </c>
      <c r="BT719" s="18">
        <f t="shared" si="1070"/>
        <v>2.3778305679406628E-2</v>
      </c>
      <c r="BU719" s="18">
        <f t="shared" si="1070"/>
        <v>2.2755344207874756E-2</v>
      </c>
      <c r="BV719" s="18">
        <f t="shared" si="1070"/>
        <v>2.1749152596531908E-2</v>
      </c>
      <c r="BW719" s="18">
        <f t="shared" si="1070"/>
        <v>2.0759321824397894E-2</v>
      </c>
      <c r="BX719" s="18">
        <f t="shared" si="1070"/>
        <v>1.9785456064717648E-2</v>
      </c>
      <c r="BY719" s="18">
        <f t="shared" si="1070"/>
        <v>1.8827172157192297E-2</v>
      </c>
      <c r="BZ719" s="18">
        <f t="shared" si="1070"/>
        <v>1.7884099105341937E-2</v>
      </c>
      <c r="CA719" s="18">
        <f t="shared" si="1070"/>
        <v>1.6955877597615236E-2</v>
      </c>
      <c r="CB719" s="18">
        <f t="shared" si="1070"/>
        <v>1.6042159550946726E-2</v>
      </c>
      <c r="CC719" s="18">
        <f t="shared" si="1070"/>
        <v>1.5142607675544408E-2</v>
      </c>
      <c r="CD719" s="18">
        <f t="shared" si="1071"/>
        <v>1.4256895059763686E-2</v>
      </c>
      <c r="CE719" s="18">
        <f t="shared" si="1071"/>
        <v>1.3384704773994872E-2</v>
      </c>
      <c r="CF719" s="18">
        <f t="shared" si="1071"/>
        <v>1.2525729492555884E-2</v>
      </c>
      <c r="CG719" s="18">
        <f t="shared" si="1071"/>
        <v>1.1679671132642275E-2</v>
      </c>
      <c r="CH719" s="18">
        <f t="shared" si="1071"/>
        <v>1.0846240509443834E-2</v>
      </c>
      <c r="CI719" s="18">
        <f t="shared" si="1071"/>
        <v>1.0025157006589049E-2</v>
      </c>
      <c r="CJ719" s="18">
        <f t="shared" si="1071"/>
        <v>9.216148261129202E-3</v>
      </c>
      <c r="CK719" s="18">
        <f t="shared" si="1071"/>
        <v>8.4189498623183923E-3</v>
      </c>
      <c r="CL719" s="18">
        <f t="shared" si="1071"/>
        <v>7.6333050634903449E-3</v>
      </c>
      <c r="CM719" s="18">
        <f t="shared" si="1071"/>
        <v>6.8589645063720506E-3</v>
      </c>
      <c r="CN719" s="18">
        <f t="shared" si="1072"/>
        <v>6.0956859572126182E-3</v>
      </c>
      <c r="CO719" s="18">
        <f t="shared" si="1072"/>
        <v>5.3432340541404999E-3</v>
      </c>
      <c r="CP719" s="18">
        <f t="shared" si="1072"/>
        <v>4.6013800651961978E-3</v>
      </c>
      <c r="CQ719" s="18">
        <f t="shared" si="1072"/>
        <v>3.8699016565168498E-3</v>
      </c>
      <c r="CR719" s="18">
        <f t="shared" si="1072"/>
        <v>3.1485826701802416E-3</v>
      </c>
      <c r="CS719" s="18">
        <f t="shared" si="1072"/>
        <v>2.4372129112414098E-3</v>
      </c>
      <c r="CT719" s="18">
        <f t="shared" si="1072"/>
        <v>1.7355879435208971E-3</v>
      </c>
      <c r="CU719" s="18">
        <f t="shared" si="1072"/>
        <v>1.0435088937285758E-3</v>
      </c>
      <c r="CV719" s="18">
        <f t="shared" si="1072"/>
        <v>3.6078226352803666E-4</v>
      </c>
      <c r="CW719" s="18">
        <f t="shared" si="1072"/>
        <v>3.1278025083086858E-4</v>
      </c>
      <c r="CX719" s="18">
        <f t="shared" si="1073"/>
        <v>9.7736193166501895E-4</v>
      </c>
      <c r="CY719" s="18">
        <f t="shared" si="1073"/>
        <v>1.6331412061304923E-3</v>
      </c>
      <c r="CZ719" s="18">
        <f t="shared" si="1073"/>
        <v>2.2802918059319638E-3</v>
      </c>
      <c r="DA719" s="18">
        <f t="shared" si="1073"/>
        <v>2.918982920768684E-3</v>
      </c>
      <c r="DB719" s="18">
        <f t="shared" si="1073"/>
        <v>3.5493793458023226E-3</v>
      </c>
      <c r="DC719" s="18">
        <f t="shared" si="1073"/>
        <v>4.1716416234162113E-3</v>
      </c>
      <c r="DD719" s="18">
        <f t="shared" si="1073"/>
        <v>4.7859261795222124E-3</v>
      </c>
      <c r="DE719" s="18">
        <f t="shared" si="1073"/>
        <v>5.3923854546586714E-3</v>
      </c>
      <c r="DF719" s="18">
        <f t="shared" si="1073"/>
        <v>5.9911680301099057E-3</v>
      </c>
      <c r="DG719" s="18">
        <f t="shared" si="1073"/>
        <v>6.5824187492661695E-3</v>
      </c>
      <c r="DH719" s="18">
        <f t="shared" si="1074"/>
        <v>7.1662788344329306E-3</v>
      </c>
      <c r="DI719" s="18">
        <f t="shared" si="1074"/>
        <v>7.7428859992870955E-3</v>
      </c>
      <c r="DJ719" s="18">
        <f t="shared" si="1074"/>
        <v>8.3123745571677329E-3</v>
      </c>
      <c r="DK719" s="18">
        <f t="shared" si="1074"/>
        <v>8.8748755253811318E-3</v>
      </c>
      <c r="DL719" s="18">
        <f t="shared" si="1074"/>
        <v>9.4305167256894945E-3</v>
      </c>
      <c r="DM719" s="18">
        <f t="shared" si="1074"/>
        <v>9.9794228811456234E-3</v>
      </c>
      <c r="DN719" s="18">
        <f t="shared" si="1074"/>
        <v>1.052171570942758E-2</v>
      </c>
      <c r="DO719" s="18">
        <f t="shared" si="1074"/>
        <v>1.1057514012819958E-2</v>
      </c>
      <c r="DP719" s="18">
        <f t="shared" si="1074"/>
        <v>1.1586933764981454E-2</v>
      </c>
      <c r="DQ719" s="18">
        <f t="shared" si="1074"/>
        <v>1.211008819463217E-2</v>
      </c>
      <c r="DR719" s="18">
        <f t="shared" si="1075"/>
        <v>1.2627087866286996E-2</v>
      </c>
      <c r="DS719" s="18">
        <f t="shared" si="1075"/>
        <v>1.3138040758156368E-2</v>
      </c>
      <c r="DT719" s="18">
        <f t="shared" si="1075"/>
        <v>1.3643052337329577E-2</v>
      </c>
      <c r="DU719" s="18">
        <f t="shared" si="1075"/>
        <v>1.4142225632350548E-2</v>
      </c>
      <c r="DV719" s="18">
        <f t="shared" si="1075"/>
        <v>1.4635661303290762E-2</v>
      </c>
      <c r="DW719" s="18">
        <f t="shared" si="1075"/>
        <v>1.5123457709420265E-2</v>
      </c>
      <c r="DX719" s="18">
        <f t="shared" si="1075"/>
        <v>1.5605710974571016E-2</v>
      </c>
      <c r="DY719" s="18">
        <f t="shared" si="1075"/>
        <v>1.6082515050285032E-2</v>
      </c>
      <c r="DZ719" s="18">
        <f t="shared" si="1075"/>
        <v>1.6553961776833701E-2</v>
      </c>
      <c r="EA719" s="18">
        <f t="shared" si="1075"/>
        <v>1.7020140942191904E-2</v>
      </c>
      <c r="EB719" s="18">
        <f t="shared" si="1076"/>
        <v>1.748114033904611E-2</v>
      </c>
      <c r="EC719" s="18">
        <f t="shared" si="1076"/>
        <v>1.7937045819913018E-2</v>
      </c>
      <c r="ED719" s="18">
        <f t="shared" si="1076"/>
        <v>1.8387941350440702E-2</v>
      </c>
      <c r="EE719" s="18">
        <f t="shared" si="1076"/>
        <v>1.8833909060962613E-2</v>
      </c>
      <c r="EF719" s="18">
        <f t="shared" si="1076"/>
        <v>1.9275029296370177E-2</v>
      </c>
      <c r="EG719" s="18">
        <f t="shared" si="1076"/>
        <v>1.9711380664367915E-2</v>
      </c>
      <c r="EH719" s="18">
        <f t="shared" si="1076"/>
        <v>2.0143040082172117E-2</v>
      </c>
      <c r="EI719" s="18">
        <f t="shared" si="1076"/>
        <v>2.0570082821711043E-2</v>
      </c>
      <c r="EJ719" s="18">
        <f t="shared" si="1076"/>
        <v>2.099258255338253E-2</v>
      </c>
      <c r="EK719" s="18">
        <f t="shared" si="1076"/>
        <v>2.1410611388422589E-2</v>
      </c>
      <c r="EL719" s="18">
        <f t="shared" si="1077"/>
        <v>2.182423991993588E-2</v>
      </c>
      <c r="EM719" s="18">
        <f t="shared" si="1077"/>
        <v>2.2233537262637555E-2</v>
      </c>
      <c r="EN719" s="18">
        <f t="shared" si="1077"/>
        <v>2.263857109135272E-2</v>
      </c>
      <c r="EO719" s="18">
        <f t="shared" si="1077"/>
        <v>2.3039407678319551E-2</v>
      </c>
      <c r="EP719" s="18">
        <f t="shared" si="1077"/>
        <v>2.3436111929338282E-2</v>
      </c>
      <c r="EQ719" s="18">
        <f t="shared" si="1077"/>
        <v>2.382874741880809E-2</v>
      </c>
      <c r="ER719" s="18">
        <f t="shared" si="1077"/>
        <v>2.4217376423691477E-2</v>
      </c>
      <c r="ES719" s="18">
        <f t="shared" si="1077"/>
        <v>2.4602059956444086E-2</v>
      </c>
      <c r="ET719" s="18">
        <f t="shared" si="1077"/>
        <v>2.4982857796946638E-2</v>
      </c>
      <c r="EU719" s="18">
        <f t="shared" si="1077"/>
        <v>2.5359828523474286E-2</v>
      </c>
      <c r="EV719" s="18">
        <f t="shared" si="1077"/>
        <v>2.5733029542736673E-2</v>
      </c>
    </row>
    <row r="720" spans="1:152">
      <c r="A720" s="23">
        <v>6.94</v>
      </c>
      <c r="B720" s="18">
        <f t="shared" si="1063"/>
        <v>0.19713282303165752</v>
      </c>
      <c r="C720" s="18">
        <f t="shared" si="1063"/>
        <v>0.19130668870321321</v>
      </c>
      <c r="D720" s="18">
        <f t="shared" si="1063"/>
        <v>0.18570463646432445</v>
      </c>
      <c r="E720" s="18">
        <f t="shared" si="1063"/>
        <v>0.18031398242312952</v>
      </c>
      <c r="F720" s="18">
        <f t="shared" si="1063"/>
        <v>0.17512298223531228</v>
      </c>
      <c r="G720" s="18">
        <f t="shared" si="1063"/>
        <v>0.17012074569068836</v>
      </c>
      <c r="H720" s="18">
        <f t="shared" si="1063"/>
        <v>0.16529716045122955</v>
      </c>
      <c r="I720" s="18">
        <f t="shared" si="1063"/>
        <v>0.16064282381666412</v>
      </c>
      <c r="J720" s="18">
        <f t="shared" si="1063"/>
        <v>0.15614898154880777</v>
      </c>
      <c r="K720" s="18">
        <f t="shared" si="1063"/>
        <v>0.15180747291714997</v>
      </c>
      <c r="L720" s="18">
        <f t="shared" si="1064"/>
        <v>0.14761068123988072</v>
      </c>
      <c r="M720" s="18">
        <f t="shared" si="1064"/>
        <v>0.1435514892897351</v>
      </c>
      <c r="N720" s="18">
        <f t="shared" si="1064"/>
        <v>0.13962323901540061</v>
      </c>
      <c r="O720" s="18">
        <f t="shared" si="1064"/>
        <v>0.13581969509898151</v>
      </c>
      <c r="P720" s="18">
        <f t="shared" si="1064"/>
        <v>0.13213501192995047</v>
      </c>
      <c r="Q720" s="18">
        <f t="shared" si="1064"/>
        <v>0.1285637036276589</v>
      </c>
      <c r="R720" s="18">
        <f t="shared" si="1064"/>
        <v>0.12510061678907311</v>
      </c>
      <c r="S720" s="18">
        <f t="shared" si="1064"/>
        <v>0.12174090567701229</v>
      </c>
      <c r="T720" s="18">
        <f t="shared" si="1064"/>
        <v>0.11848000959765914</v>
      </c>
      <c r="U720" s="18">
        <f t="shared" si="1064"/>
        <v>0.11531363224524371</v>
      </c>
      <c r="V720" s="18">
        <f t="shared" si="1065"/>
        <v>0.11223772281718306</v>
      </c>
      <c r="W720" s="18">
        <f t="shared" si="1065"/>
        <v>0.10924845872512411</v>
      </c>
      <c r="X720" s="18">
        <f t="shared" si="1065"/>
        <v>0.10634222974673344</v>
      </c>
      <c r="Y720" s="18">
        <f t="shared" si="1065"/>
        <v>0.10351562348007948</v>
      </c>
      <c r="Z720" s="18">
        <f t="shared" si="1065"/>
        <v>0.1007654119773892</v>
      </c>
      <c r="AA720" s="18">
        <f t="shared" si="1065"/>
        <v>9.8088539448103973E-2</v>
      </c>
      <c r="AB720" s="18">
        <f t="shared" si="1065"/>
        <v>9.5482110932747263E-2</v>
      </c>
      <c r="AC720" s="18">
        <f t="shared" si="1065"/>
        <v>9.2943381859347918E-2</v>
      </c>
      <c r="AD720" s="18">
        <f t="shared" si="1065"/>
        <v>9.0469748403215214E-2</v>
      </c>
      <c r="AE720" s="18">
        <f t="shared" si="1065"/>
        <v>8.8058738578883355E-2</v>
      </c>
      <c r="AF720" s="18">
        <f t="shared" si="1066"/>
        <v>8.5708004000159738E-2</v>
      </c>
      <c r="AG720" s="18">
        <f t="shared" si="1066"/>
        <v>8.3415312250540496E-2</v>
      </c>
      <c r="AH720" s="18">
        <f t="shared" si="1066"/>
        <v>8.1178539811887496E-2</v>
      </c>
      <c r="AI720" s="18">
        <f t="shared" si="1066"/>
        <v>7.8995665504286425E-2</v>
      </c>
      <c r="AJ720" s="18">
        <f t="shared" si="1066"/>
        <v>7.6864764394485335E-2</v>
      </c>
      <c r="AK720" s="18">
        <f t="shared" si="1066"/>
        <v>7.4784002134326635E-2</v>
      </c>
      <c r="AL720" s="18">
        <f t="shared" si="1066"/>
        <v>7.2751629694171677E-2</v>
      </c>
      <c r="AM720" s="18">
        <f t="shared" si="1066"/>
        <v>7.0765978459537443E-2</v>
      </c>
      <c r="AN720" s="18">
        <f t="shared" si="1066"/>
        <v>6.882545566205403E-2</v>
      </c>
      <c r="AO720" s="18">
        <f t="shared" si="1066"/>
        <v>6.692854011844665E-2</v>
      </c>
      <c r="AP720" s="18">
        <f t="shared" si="1067"/>
        <v>6.5073778253586123E-2</v>
      </c>
      <c r="AQ720" s="18">
        <f t="shared" si="1067"/>
        <v>6.3259780385755443E-2</v>
      </c>
      <c r="AR720" s="18">
        <f t="shared" si="1067"/>
        <v>6.148521725418199E-2</v>
      </c>
      <c r="AS720" s="18">
        <f t="shared" si="1067"/>
        <v>5.9748816770599365E-2</v>
      </c>
      <c r="AT720" s="18">
        <f t="shared" si="1067"/>
        <v>5.8049360978156772E-2</v>
      </c>
      <c r="AU720" s="18">
        <f t="shared" si="1067"/>
        <v>5.6385683202397209E-2</v>
      </c>
      <c r="AV720" s="18">
        <f t="shared" si="1067"/>
        <v>5.4756665380299274E-2</v>
      </c>
      <c r="AW720" s="18">
        <f t="shared" si="1067"/>
        <v>5.3161235554533268E-2</v>
      </c>
      <c r="AX720" s="18">
        <f t="shared" si="1067"/>
        <v>5.1598365521129841E-2</v>
      </c>
      <c r="AY720" s="18">
        <f t="shared" si="1067"/>
        <v>5.0067068619714356E-2</v>
      </c>
      <c r="AZ720" s="18">
        <f t="shared" si="1068"/>
        <v>4.8566397656327184E-2</v>
      </c>
      <c r="BA720" s="18">
        <f t="shared" si="1068"/>
        <v>4.7095442949640756E-2</v>
      </c>
      <c r="BB720" s="18">
        <f t="shared" si="1068"/>
        <v>4.5653330492105022E-2</v>
      </c>
      <c r="BC720" s="18">
        <f t="shared" si="1068"/>
        <v>4.4239220218210785E-2</v>
      </c>
      <c r="BD720" s="18">
        <f t="shared" si="1068"/>
        <v>4.2852304372660639E-2</v>
      </c>
      <c r="BE720" s="18">
        <f t="shared" si="1068"/>
        <v>4.1491805971787657E-2</v>
      </c>
      <c r="BF720" s="18">
        <f t="shared" si="1068"/>
        <v>4.0156977352063174E-2</v>
      </c>
      <c r="BG720" s="18">
        <f t="shared" si="1068"/>
        <v>3.8847098799997141E-2</v>
      </c>
      <c r="BH720" s="18">
        <f t="shared" si="1068"/>
        <v>3.7561477258154556E-2</v>
      </c>
      <c r="BI720" s="18">
        <f t="shared" si="1068"/>
        <v>3.6299445102400817E-2</v>
      </c>
      <c r="BJ720" s="18">
        <f t="shared" si="1069"/>
        <v>3.5060358985842609E-2</v>
      </c>
      <c r="BK720" s="18">
        <f t="shared" si="1069"/>
        <v>3.3843598745258413E-2</v>
      </c>
      <c r="BL720" s="18">
        <f t="shared" si="1069"/>
        <v>3.2648566366113206E-2</v>
      </c>
      <c r="BM720" s="18">
        <f t="shared" si="1069"/>
        <v>3.1474685002528098E-2</v>
      </c>
      <c r="BN720" s="18">
        <f t="shared" si="1069"/>
        <v>3.0321398048830488E-2</v>
      </c>
      <c r="BO720" s="18">
        <f t="shared" si="1069"/>
        <v>2.9188168259544983E-2</v>
      </c>
      <c r="BP720" s="18">
        <f t="shared" si="1069"/>
        <v>2.8074476914902301E-2</v>
      </c>
      <c r="BQ720" s="18">
        <f t="shared" si="1069"/>
        <v>2.6979823029142418E-2</v>
      </c>
      <c r="BR720" s="18">
        <f t="shared" si="1069"/>
        <v>2.5903722599073413E-2</v>
      </c>
      <c r="BS720" s="18">
        <f t="shared" si="1069"/>
        <v>2.484570789051814E-2</v>
      </c>
      <c r="BT720" s="18">
        <f t="shared" si="1070"/>
        <v>2.3805326760438783E-2</v>
      </c>
      <c r="BU720" s="18">
        <f t="shared" si="1070"/>
        <v>2.2782142012674811E-2</v>
      </c>
      <c r="BV720" s="18">
        <f t="shared" si="1070"/>
        <v>2.1775730785365974E-2</v>
      </c>
      <c r="BW720" s="18">
        <f t="shared" si="1070"/>
        <v>2.0785683968257272E-2</v>
      </c>
      <c r="BX720" s="18">
        <f t="shared" si="1070"/>
        <v>1.9811605648198727E-2</v>
      </c>
      <c r="BY720" s="18">
        <f t="shared" si="1070"/>
        <v>1.8853112581261114E-2</v>
      </c>
      <c r="BZ720" s="18">
        <f t="shared" si="1070"/>
        <v>1.7909833689989163E-2</v>
      </c>
      <c r="CA720" s="18">
        <f t="shared" si="1070"/>
        <v>1.6981409584406561E-2</v>
      </c>
      <c r="CB720" s="18">
        <f t="shared" si="1070"/>
        <v>1.6067492105473653E-2</v>
      </c>
      <c r="CC720" s="18">
        <f t="shared" si="1070"/>
        <v>1.5167743889780039E-2</v>
      </c>
      <c r="CD720" s="18">
        <f t="shared" si="1071"/>
        <v>1.4281837954327865E-2</v>
      </c>
      <c r="CE720" s="18">
        <f t="shared" si="1071"/>
        <v>1.3409457300332973E-2</v>
      </c>
      <c r="CF720" s="18">
        <f t="shared" si="1071"/>
        <v>1.2550294535034971E-2</v>
      </c>
      <c r="CG720" s="18">
        <f t="shared" si="1071"/>
        <v>1.1704051510568511E-2</v>
      </c>
      <c r="CH720" s="18">
        <f t="shared" si="1071"/>
        <v>1.0870438979004568E-2</v>
      </c>
      <c r="CI720" s="18">
        <f t="shared" si="1071"/>
        <v>1.0049176262723031E-2</v>
      </c>
      <c r="CJ720" s="18">
        <f t="shared" si="1071"/>
        <v>9.2399909393280008E-3</v>
      </c>
      <c r="CK720" s="18">
        <f t="shared" si="1071"/>
        <v>8.4426185403620596E-3</v>
      </c>
      <c r="CL720" s="18">
        <f t="shared" si="1071"/>
        <v>7.6568022631202937E-3</v>
      </c>
      <c r="CM720" s="18">
        <f t="shared" si="1071"/>
        <v>6.8822926949035634E-3</v>
      </c>
      <c r="CN720" s="18">
        <f t="shared" si="1072"/>
        <v>6.1188475490899646E-3</v>
      </c>
      <c r="CO720" s="18">
        <f t="shared" si="1072"/>
        <v>5.366231412436806E-3</v>
      </c>
      <c r="CP720" s="18">
        <f t="shared" si="1072"/>
        <v>4.6242155030604692E-3</v>
      </c>
      <c r="CQ720" s="18">
        <f t="shared" si="1072"/>
        <v>3.8925774385705075E-3</v>
      </c>
      <c r="CR720" s="18">
        <f t="shared" si="1072"/>
        <v>3.1711010138651408E-3</v>
      </c>
      <c r="CS720" s="18">
        <f t="shared" si="1072"/>
        <v>2.4595759881212431E-3</v>
      </c>
      <c r="CT720" s="18">
        <f t="shared" si="1072"/>
        <v>1.7577978805381617E-3</v>
      </c>
      <c r="CU720" s="18">
        <f t="shared" si="1072"/>
        <v>1.0655677744188519E-3</v>
      </c>
      <c r="CV720" s="18">
        <f t="shared" si="1072"/>
        <v>3.8269212919300744E-4</v>
      </c>
      <c r="CW720" s="18">
        <f t="shared" si="1072"/>
        <v>2.9101739998947662E-4</v>
      </c>
      <c r="CX720" s="18">
        <f t="shared" si="1073"/>
        <v>9.5574413544959047E-4</v>
      </c>
      <c r="CY720" s="18">
        <f t="shared" si="1073"/>
        <v>1.6116665432876903E-3</v>
      </c>
      <c r="CZ720" s="18">
        <f t="shared" si="1073"/>
        <v>2.2589583931279383E-3</v>
      </c>
      <c r="DA720" s="18">
        <f t="shared" si="1073"/>
        <v>2.8977889115976985E-3</v>
      </c>
      <c r="DB720" s="18">
        <f t="shared" si="1073"/>
        <v>3.5283229298276042E-3</v>
      </c>
      <c r="DC720" s="18">
        <f t="shared" si="1073"/>
        <v>4.1507210252416521E-3</v>
      </c>
      <c r="DD720" s="18">
        <f t="shared" si="1073"/>
        <v>4.76513965789397E-3</v>
      </c>
      <c r="DE720" s="18">
        <f t="shared" si="1073"/>
        <v>5.3717313015952742E-3</v>
      </c>
      <c r="DF720" s="18">
        <f t="shared" si="1073"/>
        <v>5.9706445700598923E-3</v>
      </c>
      <c r="DG720" s="18">
        <f t="shared" si="1073"/>
        <v>6.5620243382922619E-3</v>
      </c>
      <c r="DH720" s="18">
        <f t="shared" si="1074"/>
        <v>7.1460118594216873E-3</v>
      </c>
      <c r="DI720" s="18">
        <f t="shared" si="1074"/>
        <v>7.7227448771830728E-3</v>
      </c>
      <c r="DJ720" s="18">
        <f t="shared" si="1074"/>
        <v>8.2923577342313287E-3</v>
      </c>
      <c r="DK720" s="18">
        <f t="shared" si="1074"/>
        <v>8.8549814764691814E-3</v>
      </c>
      <c r="DL720" s="18">
        <f t="shared" si="1074"/>
        <v>9.4107439535578291E-3</v>
      </c>
      <c r="DM720" s="18">
        <f t="shared" si="1074"/>
        <v>9.9597699157726455E-3</v>
      </c>
      <c r="DN720" s="18">
        <f t="shared" si="1074"/>
        <v>1.0502181107358365E-2</v>
      </c>
      <c r="DO720" s="18">
        <f t="shared" si="1074"/>
        <v>1.1038096356529907E-2</v>
      </c>
      <c r="DP720" s="18">
        <f t="shared" si="1074"/>
        <v>1.1567631662258902E-2</v>
      </c>
      <c r="DQ720" s="18">
        <f t="shared" si="1074"/>
        <v>1.2090900277979287E-2</v>
      </c>
      <c r="DR720" s="18">
        <f t="shared" si="1075"/>
        <v>1.2608012792338259E-2</v>
      </c>
      <c r="DS720" s="18">
        <f t="shared" si="1075"/>
        <v>1.3119077207114062E-2</v>
      </c>
      <c r="DT720" s="18">
        <f t="shared" si="1075"/>
        <v>1.3624199012415732E-2</v>
      </c>
      <c r="DU720" s="18">
        <f t="shared" si="1075"/>
        <v>1.4123481259274637E-2</v>
      </c>
      <c r="DV720" s="18">
        <f t="shared" si="1075"/>
        <v>1.4617024629732848E-2</v>
      </c>
      <c r="DW720" s="18">
        <f t="shared" si="1075"/>
        <v>1.510492750452868E-2</v>
      </c>
      <c r="DX720" s="18">
        <f t="shared" si="1075"/>
        <v>1.5587286028474569E-2</v>
      </c>
      <c r="DY720" s="18">
        <f t="shared" si="1075"/>
        <v>1.6064194173618797E-2</v>
      </c>
      <c r="DZ720" s="18">
        <f t="shared" si="1075"/>
        <v>1.6535743800278231E-2</v>
      </c>
      <c r="EA720" s="18">
        <f t="shared" si="1075"/>
        <v>1.7002024716025313E-2</v>
      </c>
      <c r="EB720" s="18">
        <f t="shared" si="1076"/>
        <v>1.7463124732708502E-2</v>
      </c>
      <c r="EC720" s="18">
        <f t="shared" si="1076"/>
        <v>1.7919129721583091E-2</v>
      </c>
      <c r="ED720" s="18">
        <f t="shared" si="1076"/>
        <v>1.8370123666623842E-2</v>
      </c>
      <c r="EE720" s="18">
        <f t="shared" si="1076"/>
        <v>1.8816188716090393E-2</v>
      </c>
      <c r="EF720" s="18">
        <f t="shared" si="1076"/>
        <v>1.9257405232410582E-2</v>
      </c>
      <c r="EG720" s="18">
        <f t="shared" si="1076"/>
        <v>1.9693851840446218E-2</v>
      </c>
      <c r="EH720" s="18">
        <f t="shared" si="1076"/>
        <v>2.0125605474201884E-2</v>
      </c>
      <c r="EI720" s="18">
        <f t="shared" si="1076"/>
        <v>2.0552741422035059E-2</v>
      </c>
      <c r="EJ720" s="18">
        <f t="shared" si="1076"/>
        <v>2.0975333370423177E-2</v>
      </c>
      <c r="EK720" s="18">
        <f t="shared" si="1076"/>
        <v>2.1393453446341609E-2</v>
      </c>
      <c r="EL720" s="18">
        <f t="shared" si="1077"/>
        <v>2.1807172258302962E-2</v>
      </c>
      <c r="EM720" s="18">
        <f t="shared" si="1077"/>
        <v>2.2216558936107689E-2</v>
      </c>
      <c r="EN720" s="18">
        <f t="shared" si="1077"/>
        <v>2.2621681169351933E-2</v>
      </c>
      <c r="EO720" s="18">
        <f t="shared" si="1077"/>
        <v>2.3022605244738724E-2</v>
      </c>
      <c r="EP720" s="18">
        <f t="shared" si="1077"/>
        <v>2.3419396082234936E-2</v>
      </c>
      <c r="EQ720" s="18">
        <f t="shared" si="1077"/>
        <v>2.3812117270115792E-2</v>
      </c>
      <c r="ER720" s="18">
        <f t="shared" si="1077"/>
        <v>2.420083109893665E-2</v>
      </c>
      <c r="ES720" s="18">
        <f t="shared" si="1077"/>
        <v>2.4585598594469987E-2</v>
      </c>
      <c r="ET720" s="18">
        <f t="shared" si="1077"/>
        <v>2.4966479549644406E-2</v>
      </c>
      <c r="EU720" s="18">
        <f t="shared" si="1077"/>
        <v>2.5343532555520555E-2</v>
      </c>
      <c r="EV720" s="18">
        <f t="shared" si="1077"/>
        <v>2.5716815031337978E-2</v>
      </c>
    </row>
    <row r="721" spans="1:152">
      <c r="A721" s="22">
        <v>6.95</v>
      </c>
      <c r="B721" s="18">
        <f t="shared" si="1063"/>
        <v>0.19719627432559442</v>
      </c>
      <c r="C721" s="18">
        <f t="shared" si="1063"/>
        <v>0.19136889594515627</v>
      </c>
      <c r="D721" s="18">
        <f t="shared" si="1063"/>
        <v>0.18576564750242727</v>
      </c>
      <c r="E721" s="18">
        <f t="shared" si="1063"/>
        <v>0.18037384239715973</v>
      </c>
      <c r="F721" s="18">
        <f t="shared" si="1063"/>
        <v>0.1751817337772725</v>
      </c>
      <c r="G721" s="18">
        <f t="shared" si="1063"/>
        <v>0.1701784291071993</v>
      </c>
      <c r="H721" s="18">
        <f t="shared" si="1063"/>
        <v>0.16535381388962875</v>
      </c>
      <c r="I721" s="18">
        <f t="shared" si="1063"/>
        <v>0.16069848341653439</v>
      </c>
      <c r="J721" s="18">
        <f t="shared" si="1063"/>
        <v>0.15620368158044323</v>
      </c>
      <c r="K721" s="18">
        <f t="shared" si="1063"/>
        <v>0.15186124590828742</v>
      </c>
      <c r="L721" s="18">
        <f t="shared" si="1064"/>
        <v>0.14766355809187007</v>
      </c>
      <c r="M721" s="18">
        <f t="shared" si="1064"/>
        <v>0.14360349938418776</v>
      </c>
      <c r="N721" s="18">
        <f t="shared" si="1064"/>
        <v>0.1396744103122371</v>
      </c>
      <c r="O721" s="18">
        <f t="shared" si="1064"/>
        <v>0.13587005422669762</v>
      </c>
      <c r="P721" s="18">
        <f t="shared" si="1064"/>
        <v>0.13218458426883123</v>
      </c>
      <c r="Q721" s="18">
        <f t="shared" si="1064"/>
        <v>0.12861251338659146</v>
      </c>
      <c r="R721" s="18">
        <f t="shared" si="1064"/>
        <v>0.12514868707654087</v>
      </c>
      <c r="S721" s="18">
        <f t="shared" si="1064"/>
        <v>0.12178825856679021</v>
      </c>
      <c r="T721" s="18">
        <f t="shared" si="1064"/>
        <v>0.11852666618967929</v>
      </c>
      <c r="U721" s="18">
        <f t="shared" si="1064"/>
        <v>0.11535961272204985</v>
      </c>
      <c r="V721" s="18">
        <f t="shared" si="1065"/>
        <v>0.11228304649635271</v>
      </c>
      <c r="W721" s="18">
        <f t="shared" si="1065"/>
        <v>0.10929314410799912</v>
      </c>
      <c r="X721" s="18">
        <f t="shared" si="1065"/>
        <v>0.10638629456376646</v>
      </c>
      <c r="Y721" s="18">
        <f t="shared" si="1065"/>
        <v>0.1035590847330744</v>
      </c>
      <c r="Z721" s="18">
        <f t="shared" si="1065"/>
        <v>0.10080828597888759</v>
      </c>
      <c r="AA721" s="18">
        <f t="shared" si="1065"/>
        <v>9.8130841858145745E-2</v>
      </c>
      <c r="AB721" s="18">
        <f t="shared" si="1065"/>
        <v>9.5523856793212847E-2</v>
      </c>
      <c r="AC721" s="18">
        <f t="shared" si="1065"/>
        <v>9.2984585626070482E-2</v>
      </c>
      <c r="AD721" s="18">
        <f t="shared" si="1065"/>
        <v>9.0510423976034288E-2</v>
      </c>
      <c r="AE721" s="18">
        <f t="shared" si="1065"/>
        <v>8.8098899329796532E-2</v>
      </c>
      <c r="AF721" s="18">
        <f t="shared" si="1066"/>
        <v>8.5747662799714644E-2</v>
      </c>
      <c r="AG721" s="18">
        <f t="shared" si="1066"/>
        <v>8.3454481492597793E-2</v>
      </c>
      <c r="AH721" s="18">
        <f t="shared" si="1066"/>
        <v>8.1217231436874024E-2</v>
      </c>
      <c r="AI721" s="18">
        <f t="shared" si="1066"/>
        <v>7.9033891021047215E-2</v>
      </c>
      <c r="AJ721" s="18">
        <f t="shared" si="1066"/>
        <v>7.6902534900835304E-2</v>
      </c>
      <c r="AK721" s="18">
        <f t="shared" si="1066"/>
        <v>7.4821328336393086E-2</v>
      </c>
      <c r="AL721" s="18">
        <f t="shared" si="1066"/>
        <v>7.2788521924612395E-2</v>
      </c>
      <c r="AM721" s="18">
        <f t="shared" si="1066"/>
        <v>7.0802446694711613E-2</v>
      </c>
      <c r="AN721" s="18">
        <f t="shared" si="1066"/>
        <v>6.8861509538217708E-2</v>
      </c>
      <c r="AO721" s="18">
        <f t="shared" si="1066"/>
        <v>6.6964188947038275E-2</v>
      </c>
      <c r="AP721" s="18">
        <f t="shared" si="1067"/>
        <v>6.5109031035662873E-2</v>
      </c>
      <c r="AQ721" s="18">
        <f t="shared" si="1067"/>
        <v>6.3294645825636306E-2</v>
      </c>
      <c r="AR721" s="18">
        <f t="shared" si="1067"/>
        <v>6.1519703772349485E-2</v>
      </c>
      <c r="AS721" s="18">
        <f t="shared" si="1067"/>
        <v>5.9782932515907543E-2</v>
      </c>
      <c r="AT721" s="18">
        <f t="shared" si="1067"/>
        <v>5.8083113839389883E-2</v>
      </c>
      <c r="AU721" s="18">
        <f t="shared" si="1067"/>
        <v>5.641908081921998E-2</v>
      </c>
      <c r="AV721" s="18">
        <f t="shared" si="1067"/>
        <v>5.4789715153636946E-2</v>
      </c>
      <c r="AW721" s="18">
        <f t="shared" si="1067"/>
        <v>5.3193944656416435E-2</v>
      </c>
      <c r="AX721" s="18">
        <f t="shared" si="1067"/>
        <v>5.1630740904037173E-2</v>
      </c>
      <c r="AY721" s="18">
        <f t="shared" si="1067"/>
        <v>5.0099117025443347E-2</v>
      </c>
      <c r="AZ721" s="18">
        <f t="shared" si="1068"/>
        <v>4.8598125624421395E-2</v>
      </c>
      <c r="BA721" s="18">
        <f t="shared" si="1068"/>
        <v>4.7126856825399903E-2</v>
      </c>
      <c r="BB721" s="18">
        <f t="shared" si="1068"/>
        <v>4.5684436434202329E-2</v>
      </c>
      <c r="BC721" s="18">
        <f t="shared" si="1068"/>
        <v>4.4270024205940652E-2</v>
      </c>
      <c r="BD721" s="18">
        <f t="shared" si="1068"/>
        <v>4.2882812212837823E-2</v>
      </c>
      <c r="BE721" s="18">
        <f t="shared" si="1068"/>
        <v>4.1522023305317936E-2</v>
      </c>
      <c r="BF721" s="18">
        <f t="shared" si="1068"/>
        <v>4.0186909660204037E-2</v>
      </c>
      <c r="BG721" s="18">
        <f t="shared" si="1068"/>
        <v>3.8876751410325955E-2</v>
      </c>
      <c r="BH721" s="18">
        <f t="shared" si="1068"/>
        <v>3.7590855350260431E-2</v>
      </c>
      <c r="BI721" s="18">
        <f t="shared" si="1068"/>
        <v>3.6328553713315351E-2</v>
      </c>
      <c r="BJ721" s="18">
        <f t="shared" si="1069"/>
        <v>3.5089203015223842E-2</v>
      </c>
      <c r="BK721" s="18">
        <f t="shared" si="1069"/>
        <v>3.3872182960341189E-2</v>
      </c>
      <c r="BL721" s="18">
        <f t="shared" si="1069"/>
        <v>3.2676895406438568E-2</v>
      </c>
      <c r="BM721" s="18">
        <f t="shared" si="1069"/>
        <v>3.1502763384463436E-2</v>
      </c>
      <c r="BN721" s="18">
        <f t="shared" si="1069"/>
        <v>3.0349230169891384E-2</v>
      </c>
      <c r="BO721" s="18">
        <f t="shared" si="1069"/>
        <v>2.9215758402529282E-2</v>
      </c>
      <c r="BP721" s="18">
        <f t="shared" si="1069"/>
        <v>2.8101829251845796E-2</v>
      </c>
      <c r="BQ721" s="18">
        <f t="shared" si="1069"/>
        <v>2.7006941625105654E-2</v>
      </c>
      <c r="BR721" s="18">
        <f t="shared" si="1069"/>
        <v>2.5930611415767899E-2</v>
      </c>
      <c r="BS721" s="18">
        <f t="shared" si="1069"/>
        <v>2.4872370789780329E-2</v>
      </c>
      <c r="BT721" s="18">
        <f t="shared" si="1070"/>
        <v>2.3831767507559221E-2</v>
      </c>
      <c r="BU721" s="18">
        <f t="shared" si="1070"/>
        <v>2.2808364279589724E-2</v>
      </c>
      <c r="BV721" s="18">
        <f t="shared" si="1070"/>
        <v>2.1801738153718074E-2</v>
      </c>
      <c r="BW721" s="18">
        <f t="shared" si="1070"/>
        <v>2.0811479932332115E-2</v>
      </c>
      <c r="BX721" s="18">
        <f t="shared" si="1070"/>
        <v>1.9837193617742735E-2</v>
      </c>
      <c r="BY721" s="18">
        <f t="shared" si="1070"/>
        <v>1.8878495884186788E-2</v>
      </c>
      <c r="BZ721" s="18">
        <f t="shared" si="1070"/>
        <v>1.7935015574972991E-2</v>
      </c>
      <c r="CA721" s="18">
        <f t="shared" si="1070"/>
        <v>1.7006393223384618E-2</v>
      </c>
      <c r="CB721" s="18">
        <f t="shared" si="1070"/>
        <v>1.6092280596039794E-2</v>
      </c>
      <c r="CC721" s="18">
        <f t="shared" si="1070"/>
        <v>1.5192340257491027E-2</v>
      </c>
      <c r="CD721" s="18">
        <f t="shared" si="1071"/>
        <v>1.4306245154919926E-2</v>
      </c>
      <c r="CE721" s="18">
        <f t="shared" si="1071"/>
        <v>1.3433678221853741E-2</v>
      </c>
      <c r="CF721" s="18">
        <f t="shared" si="1071"/>
        <v>1.257433199989462E-2</v>
      </c>
      <c r="CG721" s="18">
        <f t="shared" si="1071"/>
        <v>1.1727908277513792E-2</v>
      </c>
      <c r="CH721" s="18">
        <f t="shared" si="1071"/>
        <v>1.0894117745019298E-2</v>
      </c>
      <c r="CI721" s="18">
        <f t="shared" si="1071"/>
        <v>1.0072679664858031E-2</v>
      </c>
      <c r="CJ721" s="18">
        <f t="shared" si="1071"/>
        <v>9.2633215564638521E-3</v>
      </c>
      <c r="CK721" s="18">
        <f t="shared" si="1071"/>
        <v>8.4657788949075372E-3</v>
      </c>
      <c r="CL721" s="18">
        <f t="shared" si="1071"/>
        <v>7.679794822649133E-3</v>
      </c>
      <c r="CM721" s="18">
        <f t="shared" si="1071"/>
        <v>6.9051198737325875E-3</v>
      </c>
      <c r="CN721" s="18">
        <f t="shared" si="1072"/>
        <v>6.1415117098005678E-3</v>
      </c>
      <c r="CO721" s="18">
        <f t="shared" si="1072"/>
        <v>5.3887348673427177E-3</v>
      </c>
      <c r="CP721" s="18">
        <f t="shared" si="1072"/>
        <v>4.6465605156237599E-3</v>
      </c>
      <c r="CQ721" s="18">
        <f t="shared" si="1072"/>
        <v>3.9147662247679821E-3</v>
      </c>
      <c r="CR721" s="18">
        <f t="shared" si="1072"/>
        <v>3.193135743507422E-3</v>
      </c>
      <c r="CS721" s="18">
        <f t="shared" si="1072"/>
        <v>2.4814587861263504E-3</v>
      </c>
      <c r="CT721" s="18">
        <f t="shared" si="1072"/>
        <v>1.7795308281613881E-3</v>
      </c>
      <c r="CU721" s="18">
        <f t="shared" si="1072"/>
        <v>1.0871529104409111E-3</v>
      </c>
      <c r="CV721" s="18">
        <f t="shared" si="1072"/>
        <v>4.0413145106799053E-4</v>
      </c>
      <c r="CW721" s="18">
        <f t="shared" si="1072"/>
        <v>2.6972193502473873E-4</v>
      </c>
      <c r="CX721" s="18">
        <f t="shared" si="1073"/>
        <v>9.3459060930292659E-4</v>
      </c>
      <c r="CY721" s="18">
        <f t="shared" si="1073"/>
        <v>1.5906530759747656E-3</v>
      </c>
      <c r="CZ721" s="18">
        <f t="shared" si="1073"/>
        <v>2.2380831417693758E-3</v>
      </c>
      <c r="DA721" s="18">
        <f t="shared" si="1073"/>
        <v>2.8770500694489665E-3</v>
      </c>
      <c r="DB721" s="18">
        <f t="shared" si="1073"/>
        <v>3.5077187253405445E-3</v>
      </c>
      <c r="DC721" s="18">
        <f t="shared" si="1073"/>
        <v>4.1302497211561096E-3</v>
      </c>
      <c r="DD721" s="18">
        <f t="shared" si="1073"/>
        <v>4.7447995503586554E-3</v>
      </c>
      <c r="DE721" s="18">
        <f t="shared" si="1073"/>
        <v>5.3515207193165354E-3</v>
      </c>
      <c r="DF721" s="18">
        <f t="shared" si="1073"/>
        <v>5.9505618734775403E-3</v>
      </c>
      <c r="DG721" s="18">
        <f t="shared" si="1073"/>
        <v>6.5420679187811748E-3</v>
      </c>
      <c r="DH721" s="18">
        <f t="shared" si="1074"/>
        <v>7.1261801385184634E-3</v>
      </c>
      <c r="DI721" s="18">
        <f t="shared" si="1074"/>
        <v>7.7030363058366927E-3</v>
      </c>
      <c r="DJ721" s="18">
        <f t="shared" si="1074"/>
        <v>8.2727707920769028E-3</v>
      </c>
      <c r="DK721" s="18">
        <f t="shared" si="1074"/>
        <v>8.8355146711239646E-3</v>
      </c>
      <c r="DL721" s="18">
        <f t="shared" si="1074"/>
        <v>9.3913958199387873E-3</v>
      </c>
      <c r="DM721" s="18">
        <f t="shared" si="1074"/>
        <v>9.940539015434631E-3</v>
      </c>
      <c r="DN721" s="18">
        <f t="shared" si="1074"/>
        <v>1.0483066027852185E-2</v>
      </c>
      <c r="DO721" s="18">
        <f t="shared" si="1074"/>
        <v>1.1019095710779754E-2</v>
      </c>
      <c r="DP721" s="18">
        <f t="shared" si="1074"/>
        <v>1.1548744087958147E-2</v>
      </c>
      <c r="DQ721" s="18">
        <f t="shared" si="1074"/>
        <v>1.2072124437004263E-2</v>
      </c>
      <c r="DR721" s="18">
        <f t="shared" si="1075"/>
        <v>1.2589347370179256E-2</v>
      </c>
      <c r="DS721" s="18">
        <f t="shared" si="1075"/>
        <v>1.3100520912322951E-2</v>
      </c>
      <c r="DT721" s="18">
        <f t="shared" si="1075"/>
        <v>1.3605750576069602E-2</v>
      </c>
      <c r="DU721" s="18">
        <f t="shared" si="1075"/>
        <v>1.4105139434455072E-2</v>
      </c>
      <c r="DV721" s="18">
        <f t="shared" si="1075"/>
        <v>1.4598788191019993E-2</v>
      </c>
      <c r="DW721" s="18">
        <f t="shared" si="1075"/>
        <v>1.5086795247509881E-2</v>
      </c>
      <c r="DX721" s="18">
        <f t="shared" si="1075"/>
        <v>1.5569256769266966E-2</v>
      </c>
      <c r="DY721" s="18">
        <f t="shared" si="1075"/>
        <v>1.6046266748405293E-2</v>
      </c>
      <c r="DZ721" s="18">
        <f t="shared" si="1075"/>
        <v>1.6517917064856648E-2</v>
      </c>
      <c r="EA721" s="18">
        <f t="shared" si="1075"/>
        <v>1.6984297545370036E-2</v>
      </c>
      <c r="EB721" s="18">
        <f t="shared" si="1076"/>
        <v>1.7445496020544363E-2</v>
      </c>
      <c r="EC721" s="18">
        <f t="shared" si="1076"/>
        <v>1.7901598379970948E-2</v>
      </c>
      <c r="ED721" s="18">
        <f t="shared" si="1076"/>
        <v>1.8352688625557646E-2</v>
      </c>
      <c r="EE721" s="18">
        <f t="shared" si="1076"/>
        <v>1.8798848923105148E-2</v>
      </c>
      <c r="EF721" s="18">
        <f t="shared" si="1076"/>
        <v>1.9240159652201057E-2</v>
      </c>
      <c r="EG721" s="18">
        <f t="shared" si="1076"/>
        <v>1.9676699454495926E-2</v>
      </c>
      <c r="EH721" s="18">
        <f t="shared" si="1076"/>
        <v>2.0108545280422024E-2</v>
      </c>
      <c r="EI721" s="18">
        <f t="shared" si="1076"/>
        <v>2.053577243441309E-2</v>
      </c>
      <c r="EJ721" s="18">
        <f t="shared" si="1076"/>
        <v>2.0958454618680844E-2</v>
      </c>
      <c r="EK721" s="18">
        <f t="shared" si="1076"/>
        <v>2.1376663975601881E-2</v>
      </c>
      <c r="EL721" s="18">
        <f t="shared" si="1077"/>
        <v>2.1790471128765809E-2</v>
      </c>
      <c r="EM721" s="18">
        <f t="shared" si="1077"/>
        <v>2.2199945222734316E-2</v>
      </c>
      <c r="EN721" s="18">
        <f t="shared" si="1077"/>
        <v>2.2605153961557316E-2</v>
      </c>
      <c r="EO721" s="18">
        <f t="shared" si="1077"/>
        <v>2.3006163646092002E-2</v>
      </c>
      <c r="EP721" s="18">
        <f t="shared" si="1077"/>
        <v>2.3403039210167585E-2</v>
      </c>
      <c r="EQ721" s="18">
        <f t="shared" si="1077"/>
        <v>2.3795844255637237E-2</v>
      </c>
      <c r="ER721" s="18">
        <f t="shared" si="1077"/>
        <v>2.4184641086357213E-2</v>
      </c>
      <c r="ES721" s="18">
        <f t="shared" si="1077"/>
        <v>2.4569490741130795E-2</v>
      </c>
      <c r="ET721" s="18">
        <f t="shared" si="1077"/>
        <v>2.4950453025654122E-2</v>
      </c>
      <c r="EU721" s="18">
        <f t="shared" si="1077"/>
        <v>2.5327586543498828E-2</v>
      </c>
      <c r="EV721" s="18">
        <f t="shared" si="1077"/>
        <v>2.5700948726165088E-2</v>
      </c>
    </row>
    <row r="722" spans="1:152">
      <c r="A722" s="23">
        <v>6.96</v>
      </c>
      <c r="B722" s="18">
        <f t="shared" si="1063"/>
        <v>0.19725836095682348</v>
      </c>
      <c r="C722" s="18">
        <f t="shared" si="1063"/>
        <v>0.19142976528224387</v>
      </c>
      <c r="D722" s="18">
        <f t="shared" si="1063"/>
        <v>0.18582534636437889</v>
      </c>
      <c r="E722" s="18">
        <f t="shared" si="1063"/>
        <v>0.1804324149528484</v>
      </c>
      <c r="F722" s="18">
        <f t="shared" si="1063"/>
        <v>0.175239221741745</v>
      </c>
      <c r="G722" s="18">
        <f t="shared" si="1063"/>
        <v>0.17023487192013628</v>
      </c>
      <c r="H722" s="18">
        <f t="shared" si="1063"/>
        <v>0.1654092488778707</v>
      </c>
      <c r="I722" s="18">
        <f t="shared" si="1063"/>
        <v>0.16075294594235129</v>
      </c>
      <c r="J722" s="18">
        <f t="shared" si="1063"/>
        <v>0.15625720517702218</v>
      </c>
      <c r="K722" s="18">
        <f t="shared" si="1063"/>
        <v>0.15191386240373816</v>
      </c>
      <c r="L722" s="18">
        <f t="shared" si="1064"/>
        <v>0.14771529772289696</v>
      </c>
      <c r="M722" s="18">
        <f t="shared" si="1064"/>
        <v>0.14365439090044391</v>
      </c>
      <c r="N722" s="18">
        <f t="shared" si="1064"/>
        <v>0.13972448107226365</v>
      </c>
      <c r="O722" s="18">
        <f t="shared" si="1064"/>
        <v>0.13591933028624778</v>
      </c>
      <c r="P722" s="18">
        <f t="shared" si="1064"/>
        <v>0.13223309046229487</v>
      </c>
      <c r="Q722" s="18">
        <f t="shared" si="1064"/>
        <v>0.12866027340215594</v>
      </c>
      <c r="R722" s="18">
        <f t="shared" si="1064"/>
        <v>0.12519572352565761</v>
      </c>
      <c r="S722" s="18">
        <f t="shared" si="1064"/>
        <v>0.12183459304845771</v>
      </c>
      <c r="T722" s="18">
        <f t="shared" si="1064"/>
        <v>0.118572319349999</v>
      </c>
      <c r="U722" s="18">
        <f t="shared" si="1064"/>
        <v>0.1154046043094666</v>
      </c>
      <c r="V722" s="18">
        <f t="shared" si="1065"/>
        <v>0.11232739541294944</v>
      </c>
      <c r="W722" s="18">
        <f t="shared" si="1065"/>
        <v>0.10933686845717921</v>
      </c>
      <c r="X722" s="18">
        <f t="shared" si="1065"/>
        <v>0.1064294116946248</v>
      </c>
      <c r="Y722" s="18">
        <f t="shared" si="1065"/>
        <v>0.10360161128172948</v>
      </c>
      <c r="Z722" s="18">
        <f t="shared" si="1065"/>
        <v>0.10085023790702051</v>
      </c>
      <c r="AA722" s="18">
        <f t="shared" si="1065"/>
        <v>9.8172234488970431E-2</v>
      </c>
      <c r="AB722" s="18">
        <f t="shared" si="1065"/>
        <v>9.5564704845079507E-2</v>
      </c>
      <c r="AC722" s="18">
        <f t="shared" si="1065"/>
        <v>9.3024903243887125E-2</v>
      </c>
      <c r="AD722" s="18">
        <f t="shared" si="1065"/>
        <v>9.0550224760674008E-2</v>
      </c>
      <c r="AE722" s="18">
        <f t="shared" si="1065"/>
        <v>8.8138196365643545E-2</v>
      </c>
      <c r="AF722" s="18">
        <f t="shared" si="1066"/>
        <v>8.5786468680488767E-2</v>
      </c>
      <c r="AG722" s="18">
        <f t="shared" si="1066"/>
        <v>8.3492808345584785E-2</v>
      </c>
      <c r="AH722" s="18">
        <f t="shared" si="1066"/>
        <v>8.125509094567844E-2</v>
      </c>
      <c r="AI722" s="18">
        <f t="shared" si="1066"/>
        <v>7.9071294446974666E-2</v>
      </c>
      <c r="AJ722" s="18">
        <f t="shared" si="1066"/>
        <v>7.6939493103001882E-2</v>
      </c>
      <c r="AK722" s="18">
        <f t="shared" si="1066"/>
        <v>7.4857851790652019E-2</v>
      </c>
      <c r="AL722" s="18">
        <f t="shared" si="1066"/>
        <v>7.2824620741380131E-2</v>
      </c>
      <c r="AM722" s="18">
        <f t="shared" si="1066"/>
        <v>7.0838130635769575E-2</v>
      </c>
      <c r="AN722" s="18">
        <f t="shared" si="1066"/>
        <v>6.8896788032559275E-2</v>
      </c>
      <c r="AO722" s="18">
        <f t="shared" si="1066"/>
        <v>6.6999071105825619E-2</v>
      </c>
      <c r="AP722" s="18">
        <f t="shared" si="1067"/>
        <v>6.5143525666352731E-2</v>
      </c>
      <c r="AQ722" s="18">
        <f t="shared" si="1067"/>
        <v>6.3328761445329756E-2</v>
      </c>
      <c r="AR722" s="18">
        <f t="shared" si="1067"/>
        <v>6.1553448620416021E-2</v>
      </c>
      <c r="AS722" s="18">
        <f t="shared" si="1067"/>
        <v>5.981631456593052E-2</v>
      </c>
      <c r="AT722" s="18">
        <f t="shared" si="1067"/>
        <v>5.8116140810476613E-2</v>
      </c>
      <c r="AU722" s="18">
        <f t="shared" si="1067"/>
        <v>5.6451760186716507E-2</v>
      </c>
      <c r="AV722" s="18">
        <f t="shared" si="1067"/>
        <v>5.4822054159284705E-2</v>
      </c>
      <c r="AW722" s="18">
        <f t="shared" si="1067"/>
        <v>5.3225950317985514E-2</v>
      </c>
      <c r="AX722" s="18">
        <f t="shared" si="1067"/>
        <v>5.1662420024467963E-2</v>
      </c>
      <c r="AY722" s="18">
        <f t="shared" si="1067"/>
        <v>5.0130476201526504E-2</v>
      </c>
      <c r="AZ722" s="18">
        <f t="shared" si="1068"/>
        <v>4.8629171255043895E-2</v>
      </c>
      <c r="BA722" s="18">
        <f t="shared" si="1068"/>
        <v>4.7157595119382709E-2</v>
      </c>
      <c r="BB722" s="18">
        <f t="shared" si="1068"/>
        <v>4.5714873417754091E-2</v>
      </c>
      <c r="BC722" s="18">
        <f t="shared" si="1068"/>
        <v>4.4300165729749361E-2</v>
      </c>
      <c r="BD722" s="18">
        <f t="shared" si="1068"/>
        <v>4.2912663958821609E-2</v>
      </c>
      <c r="BE722" s="18">
        <f t="shared" si="1068"/>
        <v>4.1551590793054399E-2</v>
      </c>
      <c r="BF722" s="18">
        <f t="shared" si="1068"/>
        <v>4.0216198253056348E-2</v>
      </c>
      <c r="BG722" s="18">
        <f t="shared" si="1068"/>
        <v>3.8905766321282606E-2</v>
      </c>
      <c r="BH722" s="18">
        <f t="shared" si="1068"/>
        <v>3.761960164750465E-2</v>
      </c>
      <c r="BI722" s="18">
        <f t="shared" si="1068"/>
        <v>3.635703632553914E-2</v>
      </c>
      <c r="BJ722" s="18">
        <f t="shared" si="1069"/>
        <v>3.5117426736700298E-2</v>
      </c>
      <c r="BK722" s="18">
        <f t="shared" si="1069"/>
        <v>3.3900152455768447E-2</v>
      </c>
      <c r="BL722" s="18">
        <f t="shared" si="1069"/>
        <v>3.2704615215567515E-2</v>
      </c>
      <c r="BM722" s="18">
        <f t="shared" si="1069"/>
        <v>3.1530237926520557E-2</v>
      </c>
      <c r="BN722" s="18">
        <f t="shared" si="1069"/>
        <v>3.0376463747807808E-2</v>
      </c>
      <c r="BO722" s="18">
        <f t="shared" si="1069"/>
        <v>2.9242755206985702E-2</v>
      </c>
      <c r="BP722" s="18">
        <f t="shared" si="1069"/>
        <v>2.8128593365143242E-2</v>
      </c>
      <c r="BQ722" s="18">
        <f t="shared" si="1069"/>
        <v>2.7033477024870779E-2</v>
      </c>
      <c r="BR722" s="18">
        <f t="shared" si="1069"/>
        <v>2.5956921978501246E-2</v>
      </c>
      <c r="BS722" s="18">
        <f t="shared" si="1069"/>
        <v>2.4898460294255562E-2</v>
      </c>
      <c r="BT722" s="18">
        <f t="shared" si="1070"/>
        <v>2.3857639638080637E-2</v>
      </c>
      <c r="BU722" s="18">
        <f t="shared" si="1070"/>
        <v>2.28340226291152E-2</v>
      </c>
      <c r="BV722" s="18">
        <f t="shared" si="1070"/>
        <v>2.1827186226854124E-2</v>
      </c>
      <c r="BW722" s="18">
        <f t="shared" si="1070"/>
        <v>2.083672114820706E-2</v>
      </c>
      <c r="BX722" s="18">
        <f t="shared" si="1070"/>
        <v>1.9862231312763975E-2</v>
      </c>
      <c r="BY722" s="18">
        <f t="shared" si="1070"/>
        <v>1.8903333314687965E-2</v>
      </c>
      <c r="BZ722" s="18">
        <f t="shared" si="1070"/>
        <v>1.795965591975604E-2</v>
      </c>
      <c r="CA722" s="18">
        <f t="shared" si="1070"/>
        <v>1.7030839586161625E-2</v>
      </c>
      <c r="CB722" s="18">
        <f t="shared" si="1070"/>
        <v>1.6116536007779597E-2</v>
      </c>
      <c r="CC722" s="18">
        <f t="shared" si="1070"/>
        <v>1.5216407678674826E-2</v>
      </c>
      <c r="CD722" s="18">
        <f t="shared" si="1071"/>
        <v>1.433012747771014E-2</v>
      </c>
      <c r="CE722" s="18">
        <f t="shared" si="1071"/>
        <v>1.3457378272180028E-2</v>
      </c>
      <c r="CF722" s="18">
        <f t="shared" si="1071"/>
        <v>1.2597852539460962E-2</v>
      </c>
      <c r="CG722" s="18">
        <f t="shared" si="1071"/>
        <v>1.1751252005730149E-2</v>
      </c>
      <c r="CH722" s="18">
        <f t="shared" si="1071"/>
        <v>1.0917287300861014E-2</v>
      </c>
      <c r="CI722" s="18">
        <f t="shared" si="1071"/>
        <v>1.0095677628656589E-2</v>
      </c>
      <c r="CJ722" s="18">
        <f t="shared" si="1071"/>
        <v>9.2861504516316626E-3</v>
      </c>
      <c r="CK722" s="18">
        <f t="shared" si="1071"/>
        <v>8.4884411895997658E-3</v>
      </c>
      <c r="CL722" s="18">
        <f t="shared" si="1071"/>
        <v>7.7022929313654565E-3</v>
      </c>
      <c r="CM722" s="18">
        <f t="shared" si="1071"/>
        <v>6.9274561588611311E-3</v>
      </c>
      <c r="CN722" s="18">
        <f t="shared" si="1072"/>
        <v>6.1636884831068883E-3</v>
      </c>
      <c r="CO722" s="18">
        <f t="shared" si="1072"/>
        <v>5.410754391405842E-3</v>
      </c>
      <c r="CP722" s="18">
        <f t="shared" si="1072"/>
        <v>4.6684250052217574E-3</v>
      </c>
      <c r="CQ722" s="18">
        <f t="shared" si="1072"/>
        <v>3.9364778482150614E-3</v>
      </c>
      <c r="CR722" s="18">
        <f t="shared" si="1072"/>
        <v>3.2146966239445657E-3</v>
      </c>
      <c r="CS722" s="18">
        <f t="shared" si="1072"/>
        <v>2.5028710027674844E-3</v>
      </c>
      <c r="CT722" s="18">
        <f t="shared" si="1072"/>
        <v>1.8007964174968916E-3</v>
      </c>
      <c r="CU722" s="18">
        <f t="shared" si="1072"/>
        <v>1.1082738674000753E-3</v>
      </c>
      <c r="CV722" s="18">
        <f t="shared" si="1072"/>
        <v>4.2510973014239783E-4</v>
      </c>
      <c r="CW722" s="18">
        <f t="shared" si="1072"/>
        <v>2.48884418695694E-4</v>
      </c>
      <c r="CX722" s="18">
        <f t="shared" si="1073"/>
        <v>9.1389197888262774E-4</v>
      </c>
      <c r="CY722" s="18">
        <f t="shared" si="1073"/>
        <v>1.5700914919147546E-3</v>
      </c>
      <c r="CZ722" s="18">
        <f t="shared" si="1073"/>
        <v>2.2176568008280828E-3</v>
      </c>
      <c r="DA722" s="18">
        <f t="shared" si="1073"/>
        <v>2.8567572037424965E-3</v>
      </c>
      <c r="DB722" s="18">
        <f t="shared" si="1073"/>
        <v>3.4875576014242737E-3</v>
      </c>
      <c r="DC722" s="18">
        <f t="shared" si="1073"/>
        <v>4.1102186391359652E-3</v>
      </c>
      <c r="DD722" s="18">
        <f t="shared" si="1073"/>
        <v>4.7248968430308388E-3</v>
      </c>
      <c r="DE722" s="18">
        <f t="shared" si="1073"/>
        <v>5.3317447513346536E-3</v>
      </c>
      <c r="DF722" s="18">
        <f t="shared" si="1073"/>
        <v>5.9309110405460636E-3</v>
      </c>
      <c r="DG722" s="18">
        <f t="shared" si="1073"/>
        <v>6.5225406468743252E-3</v>
      </c>
      <c r="DH722" s="18">
        <f t="shared" si="1074"/>
        <v>7.1067748831234387E-3</v>
      </c>
      <c r="DI722" s="18">
        <f t="shared" si="1074"/>
        <v>7.683751551220426E-3</v>
      </c>
      <c r="DJ722" s="18">
        <f t="shared" si="1074"/>
        <v>8.2536050505754507E-3</v>
      </c>
      <c r="DK722" s="18">
        <f t="shared" si="1074"/>
        <v>8.8164664824537178E-3</v>
      </c>
      <c r="DL722" s="18">
        <f t="shared" si="1074"/>
        <v>9.372463750528616E-3</v>
      </c>
      <c r="DM722" s="18">
        <f t="shared" si="1074"/>
        <v>9.9217216577783679E-3</v>
      </c>
      <c r="DN722" s="18">
        <f t="shared" si="1074"/>
        <v>1.0464361999880517E-2</v>
      </c>
      <c r="DO722" s="18">
        <f t="shared" si="1074"/>
        <v>1.1000503655250904E-2</v>
      </c>
      <c r="DP722" s="18">
        <f t="shared" si="1074"/>
        <v>1.1530262671866895E-2</v>
      </c>
      <c r="DQ722" s="18">
        <f t="shared" si="1074"/>
        <v>1.2053752351008133E-2</v>
      </c>
      <c r="DR722" s="18">
        <f t="shared" si="1075"/>
        <v>1.257108332804184E-2</v>
      </c>
      <c r="DS722" s="18">
        <f t="shared" si="1075"/>
        <v>1.3082363650373359E-2</v>
      </c>
      <c r="DT722" s="18">
        <f t="shared" si="1075"/>
        <v>1.3587698852677771E-2</v>
      </c>
      <c r="DU722" s="18">
        <f t="shared" si="1075"/>
        <v>1.4087192029522064E-2</v>
      </c>
      <c r="DV722" s="18">
        <f t="shared" si="1075"/>
        <v>1.4580943905483056E-2</v>
      </c>
      <c r="DW722" s="18">
        <f t="shared" si="1075"/>
        <v>1.5069052902861639E-2</v>
      </c>
      <c r="DX722" s="18">
        <f t="shared" si="1075"/>
        <v>1.5551615207088212E-2</v>
      </c>
      <c r="DY722" s="18">
        <f t="shared" si="1075"/>
        <v>1.6028724829911078E-2</v>
      </c>
      <c r="DZ722" s="18">
        <f t="shared" si="1075"/>
        <v>1.6500473670455026E-2</v>
      </c>
      <c r="EA722" s="18">
        <f t="shared" si="1075"/>
        <v>1.6966951574233134E-2</v>
      </c>
      <c r="EB722" s="18">
        <f t="shared" si="1076"/>
        <v>1.7428246390191471E-2</v>
      </c>
      <c r="EC722" s="18">
        <f t="shared" si="1076"/>
        <v>1.7884444025863006E-2</v>
      </c>
      <c r="ED722" s="18">
        <f t="shared" si="1076"/>
        <v>1.8335628500702958E-2</v>
      </c>
      <c r="EE722" s="18">
        <f t="shared" si="1076"/>
        <v>1.878188199767581E-2</v>
      </c>
      <c r="EF722" s="18">
        <f t="shared" si="1076"/>
        <v>1.922328491315984E-2</v>
      </c>
      <c r="EG722" s="18">
        <f t="shared" si="1076"/>
        <v>1.9659915905233222E-2</v>
      </c>
      <c r="EH722" s="18">
        <f t="shared" si="1076"/>
        <v>2.0091851940402576E-2</v>
      </c>
      <c r="EI722" s="18">
        <f t="shared" si="1076"/>
        <v>2.0519168338832175E-2</v>
      </c>
      <c r="EJ722" s="18">
        <f t="shared" si="1076"/>
        <v>2.0941938818129523E-2</v>
      </c>
      <c r="EK722" s="18">
        <f t="shared" si="1076"/>
        <v>2.1360235535741214E-2</v>
      </c>
      <c r="EL722" s="18">
        <f t="shared" si="1077"/>
        <v>2.1774129130009583E-2</v>
      </c>
      <c r="EM722" s="18">
        <f t="shared" si="1077"/>
        <v>2.218368875994009E-2</v>
      </c>
      <c r="EN722" s="18">
        <f t="shared" si="1077"/>
        <v>2.2588982143725476E-2</v>
      </c>
      <c r="EO722" s="18">
        <f t="shared" si="1077"/>
        <v>2.299007559607269E-2</v>
      </c>
      <c r="EP722" s="18">
        <f t="shared" si="1077"/>
        <v>2.3387034064375083E-2</v>
      </c>
      <c r="EQ722" s="18">
        <f t="shared" si="1077"/>
        <v>2.3779921163771797E-2</v>
      </c>
      <c r="ER722" s="18">
        <f t="shared" si="1077"/>
        <v>2.4168799211133865E-2</v>
      </c>
      <c r="ES722" s="18">
        <f t="shared" si="1077"/>
        <v>2.4553729258015106E-2</v>
      </c>
      <c r="ET722" s="18">
        <f t="shared" si="1077"/>
        <v>2.4934771122604588E-2</v>
      </c>
      <c r="EU722" s="18">
        <f t="shared" si="1077"/>
        <v>2.5311983420715785E-2</v>
      </c>
      <c r="EV722" s="18">
        <f t="shared" si="1077"/>
        <v>2.5685423595845892E-2</v>
      </c>
    </row>
    <row r="723" spans="1:152">
      <c r="A723" s="22">
        <v>6.97</v>
      </c>
      <c r="B723" s="18">
        <f t="shared" si="1063"/>
        <v>0.19731911055493487</v>
      </c>
      <c r="C723" s="18">
        <f t="shared" si="1063"/>
        <v>0.19148932380235767</v>
      </c>
      <c r="D723" s="18">
        <f t="shared" si="1063"/>
        <v>0.18588375961718734</v>
      </c>
      <c r="E723" s="18">
        <f t="shared" si="1063"/>
        <v>0.18048972615598566</v>
      </c>
      <c r="F723" s="18">
        <f t="shared" si="1063"/>
        <v>0.17529547171186557</v>
      </c>
      <c r="G723" s="18">
        <f t="shared" si="1063"/>
        <v>0.17029009924753163</v>
      </c>
      <c r="H723" s="18">
        <f t="shared" si="1063"/>
        <v>0.16546349008549532</v>
      </c>
      <c r="I723" s="18">
        <f t="shared" si="1063"/>
        <v>0.16080623563089894</v>
      </c>
      <c r="J723" s="18">
        <f t="shared" si="1063"/>
        <v>0.15630957615749549</v>
      </c>
      <c r="K723" s="18">
        <f t="shared" si="1063"/>
        <v>0.15196534581878374</v>
      </c>
      <c r="L723" s="18">
        <f t="shared" si="1064"/>
        <v>0.14776592315802897</v>
      </c>
      <c r="M723" s="18">
        <f t="shared" si="1064"/>
        <v>0.14370418648615141</v>
      </c>
      <c r="N723" s="18">
        <f t="shared" si="1064"/>
        <v>0.13977347357788286</v>
      </c>
      <c r="O723" s="18">
        <f t="shared" si="1064"/>
        <v>0.13596754520638471</v>
      </c>
      <c r="P723" s="18">
        <f t="shared" si="1064"/>
        <v>0.13228055209649586</v>
      </c>
      <c r="Q723" s="18">
        <f t="shared" si="1064"/>
        <v>0.12870700492844978</v>
      </c>
      <c r="R723" s="18">
        <f t="shared" si="1064"/>
        <v>0.12524174706852631</v>
      </c>
      <c r="S723" s="18">
        <f t="shared" si="1064"/>
        <v>0.12187992974173487</v>
      </c>
      <c r="T723" s="18">
        <f t="shared" si="1064"/>
        <v>0.11861698939514317</v>
      </c>
      <c r="U723" s="18">
        <f t="shared" si="1064"/>
        <v>0.11544862702961209</v>
      </c>
      <c r="V723" s="18">
        <f t="shared" si="1065"/>
        <v>0.11237078930309623</v>
      </c>
      <c r="W723" s="18">
        <f t="shared" si="1065"/>
        <v>0.10937965123084835</v>
      </c>
      <c r="X723" s="18">
        <f t="shared" si="1065"/>
        <v>0.10647160032727404</v>
      </c>
      <c r="Y723" s="18">
        <f t="shared" si="1065"/>
        <v>0.10364322205119492</v>
      </c>
      <c r="Z723" s="18">
        <f t="shared" si="1065"/>
        <v>0.10089128643122611</v>
      </c>
      <c r="AA723" s="18">
        <f t="shared" si="1065"/>
        <v>9.8212735761123063E-2</v>
      </c>
      <c r="AB723" s="18">
        <f t="shared" si="1065"/>
        <v>9.5604673266549062E-2</v>
      </c>
      <c r="AC723" s="18">
        <f t="shared" si="1065"/>
        <v>9.3064352654951027E-2</v>
      </c>
      <c r="AD723" s="18">
        <f t="shared" si="1065"/>
        <v>9.0589168469291381E-2</v>
      </c>
      <c r="AE723" s="18">
        <f t="shared" si="1065"/>
        <v>8.8176647174407985E-2</v>
      </c>
      <c r="AF723" s="18">
        <f t="shared" si="1066"/>
        <v>8.5824438911896603E-2</v>
      </c>
      <c r="AG723" s="18">
        <f t="shared" si="1066"/>
        <v>8.3530309865743585E-2</v>
      </c>
      <c r="AH723" s="18">
        <f t="shared" si="1066"/>
        <v>8.1292135186569858E-2</v>
      </c>
      <c r="AI723" s="18">
        <f t="shared" si="1066"/>
        <v>7.9107892427376258E-2</v>
      </c>
      <c r="AJ723" s="18">
        <f t="shared" si="1066"/>
        <v>7.6975655448163399E-2</v>
      </c>
      <c r="AK723" s="18">
        <f t="shared" si="1066"/>
        <v>7.4893588750814422E-2</v>
      </c>
      <c r="AL723" s="18">
        <f t="shared" si="1066"/>
        <v>7.2859942209217765E-2</v>
      </c>
      <c r="AM723" s="18">
        <f t="shared" si="1066"/>
        <v>7.0873046162830161E-2</v>
      </c>
      <c r="AN723" s="18">
        <f t="shared" si="1066"/>
        <v>6.8931306844769599E-2</v>
      </c>
      <c r="AO723" s="18">
        <f t="shared" si="1066"/>
        <v>6.703320211812612E-2</v>
      </c>
      <c r="AP723" s="18">
        <f t="shared" si="1067"/>
        <v>6.5177277496519165E-2</v>
      </c>
      <c r="AQ723" s="18">
        <f t="shared" si="1067"/>
        <v>6.3362142427035417E-2</v>
      </c>
      <c r="AR723" s="18">
        <f t="shared" si="1067"/>
        <v>6.1586466815583947E-2</v>
      </c>
      <c r="AS723" s="18">
        <f t="shared" si="1067"/>
        <v>5.9848977776421758E-2</v>
      </c>
      <c r="AT723" s="18">
        <f t="shared" si="1067"/>
        <v>5.8148456589156614E-2</v>
      </c>
      <c r="AU723" s="18">
        <f t="shared" si="1067"/>
        <v>5.6483735847939198E-2</v>
      </c>
      <c r="AV723" s="18">
        <f t="shared" si="1067"/>
        <v>5.4853696788830439E-2</v>
      </c>
      <c r="AW723" s="18">
        <f t="shared" si="1067"/>
        <v>5.3257266782486816E-2</v>
      </c>
      <c r="AX723" s="18">
        <f t="shared" si="1067"/>
        <v>5.169341698035429E-2</v>
      </c>
      <c r="AY723" s="18">
        <f t="shared" si="1067"/>
        <v>5.0161160103517372E-2</v>
      </c>
      <c r="AZ723" s="18">
        <f t="shared" si="1068"/>
        <v>4.8659548364217216E-2</v>
      </c>
      <c r="BA723" s="18">
        <f t="shared" si="1068"/>
        <v>4.7187671510843757E-2</v>
      </c>
      <c r="BB723" s="18">
        <f t="shared" si="1068"/>
        <v>4.5744654987928617E-2</v>
      </c>
      <c r="BC723" s="18">
        <f t="shared" si="1068"/>
        <v>4.4329658203322526E-2</v>
      </c>
      <c r="BD723" s="18">
        <f t="shared" si="1068"/>
        <v>4.2941872895343437E-2</v>
      </c>
      <c r="BE723" s="18">
        <f t="shared" si="1068"/>
        <v>4.1580521593230654E-2</v>
      </c>
      <c r="BF723" s="18">
        <f t="shared" si="1068"/>
        <v>4.0244856164742597E-2</v>
      </c>
      <c r="BG723" s="18">
        <f t="shared" si="1068"/>
        <v>3.8934156445198286E-2</v>
      </c>
      <c r="BH723" s="18">
        <f t="shared" si="1068"/>
        <v>3.7647728942682548E-2</v>
      </c>
      <c r="BI723" s="18">
        <f t="shared" si="1068"/>
        <v>3.6384905614524912E-2</v>
      </c>
      <c r="BJ723" s="18">
        <f t="shared" si="1069"/>
        <v>3.5145042710515599E-2</v>
      </c>
      <c r="BK723" s="18">
        <f t="shared" si="1069"/>
        <v>3.3927519678650583E-2</v>
      </c>
      <c r="BL723" s="18">
        <f t="shared" si="1069"/>
        <v>3.2731738129497437E-2</v>
      </c>
      <c r="BM723" s="18">
        <f t="shared" si="1069"/>
        <v>3.1557120855550548E-2</v>
      </c>
      <c r="BN723" s="18">
        <f t="shared" si="1069"/>
        <v>3.040311090219925E-2</v>
      </c>
      <c r="BO723" s="18">
        <f t="shared" si="1069"/>
        <v>2.9269170687167098E-2</v>
      </c>
      <c r="BP723" s="18">
        <f t="shared" si="1069"/>
        <v>2.8154781165497515E-2</v>
      </c>
      <c r="BQ723" s="18">
        <f t="shared" si="1069"/>
        <v>2.7059441037360771E-2</v>
      </c>
      <c r="BR723" s="18">
        <f t="shared" si="1069"/>
        <v>2.5982665996141636E-2</v>
      </c>
      <c r="BS723" s="18">
        <f t="shared" si="1069"/>
        <v>2.492398801443875E-2</v>
      </c>
      <c r="BT723" s="18">
        <f t="shared" si="1070"/>
        <v>2.3882954665764261E-2</v>
      </c>
      <c r="BU723" s="18">
        <f t="shared" si="1070"/>
        <v>2.2859128479877776E-2</v>
      </c>
      <c r="BV723" s="18">
        <f t="shared" si="1070"/>
        <v>2.1852086329825479E-2</v>
      </c>
      <c r="BW723" s="18">
        <f t="shared" si="1070"/>
        <v>2.0861418848879751E-2</v>
      </c>
      <c r="BX723" s="18">
        <f t="shared" si="1070"/>
        <v>1.9886729875691206E-2</v>
      </c>
      <c r="BY723" s="18">
        <f t="shared" si="1070"/>
        <v>1.8927635926073674E-2</v>
      </c>
      <c r="BZ723" s="18">
        <f t="shared" si="1070"/>
        <v>1.7983765689942123E-2</v>
      </c>
      <c r="CA723" s="18">
        <f t="shared" si="1070"/>
        <v>1.7054759552017386E-2</v>
      </c>
      <c r="CB723" s="18">
        <f t="shared" si="1070"/>
        <v>1.6140269134997706E-2</v>
      </c>
      <c r="CC723" s="18">
        <f t="shared" si="1070"/>
        <v>1.5239956863978346E-2</v>
      </c>
      <c r="CD723" s="18">
        <f t="shared" si="1071"/>
        <v>1.4353495550974663E-2</v>
      </c>
      <c r="CE723" s="18">
        <f t="shared" si="1071"/>
        <v>1.3480567998474857E-2</v>
      </c>
      <c r="CF723" s="18">
        <f t="shared" si="1071"/>
        <v>1.262086662101293E-2</v>
      </c>
      <c r="CG723" s="18">
        <f t="shared" si="1071"/>
        <v>1.177409308381356E-2</v>
      </c>
      <c r="CH723" s="18">
        <f t="shared" si="1071"/>
        <v>1.0939957957617208E-2</v>
      </c>
      <c r="CI723" s="18">
        <f t="shared" si="1071"/>
        <v>1.011818038884596E-2</v>
      </c>
      <c r="CJ723" s="18">
        <f t="shared" si="1071"/>
        <v>9.308487784321369E-3</v>
      </c>
      <c r="CK723" s="18">
        <f t="shared" si="1071"/>
        <v>8.5106155097898067E-3</v>
      </c>
      <c r="CL723" s="18">
        <f t="shared" si="1071"/>
        <v>7.7243066015558193E-3</v>
      </c>
      <c r="CM723" s="18">
        <f t="shared" si="1071"/>
        <v>6.949311490562618E-3</v>
      </c>
      <c r="CN723" s="18">
        <f t="shared" si="1072"/>
        <v>6.1853877382978956E-3</v>
      </c>
      <c r="CO723" s="18">
        <f t="shared" si="1072"/>
        <v>5.4322997839375831E-3</v>
      </c>
      <c r="CP723" s="18">
        <f t="shared" si="1072"/>
        <v>4.6898187021739424E-3</v>
      </c>
      <c r="CQ723" s="18">
        <f t="shared" si="1072"/>
        <v>3.9577219712041978E-3</v>
      </c>
      <c r="CR723" s="18">
        <f t="shared" si="1072"/>
        <v>3.2357932503867953E-3</v>
      </c>
      <c r="CS723" s="18">
        <f t="shared" si="1072"/>
        <v>2.5238221670979416E-3</v>
      </c>
      <c r="CT723" s="18">
        <f t="shared" si="1072"/>
        <v>1.8216041123472332E-3</v>
      </c>
      <c r="CU723" s="18">
        <f t="shared" si="1072"/>
        <v>1.1289400447360431E-3</v>
      </c>
      <c r="CV723" s="18">
        <f t="shared" si="1072"/>
        <v>4.456363023628146E-4</v>
      </c>
      <c r="CW723" s="18">
        <f t="shared" si="1072"/>
        <v>2.2849557769664963E-4</v>
      </c>
      <c r="CX723" s="18">
        <f t="shared" si="1073"/>
        <v>8.9363903268868672E-4</v>
      </c>
      <c r="CY723" s="18">
        <f t="shared" si="1073"/>
        <v>1.5499726405947128E-3</v>
      </c>
      <c r="CZ723" s="18">
        <f t="shared" si="1073"/>
        <v>2.1976702799756942E-3</v>
      </c>
      <c r="DA723" s="18">
        <f t="shared" si="1073"/>
        <v>2.8369012835477297E-3</v>
      </c>
      <c r="DB723" s="18">
        <f t="shared" si="1073"/>
        <v>3.4678305857746977E-3</v>
      </c>
      <c r="DC723" s="18">
        <f t="shared" si="1073"/>
        <v>4.0906188647471392E-3</v>
      </c>
      <c r="DD723" s="18">
        <f t="shared" si="1073"/>
        <v>4.7054226786045414E-3</v>
      </c>
      <c r="DE723" s="18">
        <f t="shared" si="1073"/>
        <v>5.3123945967439648E-3</v>
      </c>
      <c r="DF723" s="18">
        <f t="shared" si="1073"/>
        <v>5.9116833260462326E-3</v>
      </c>
      <c r="DG723" s="18">
        <f t="shared" si="1073"/>
        <v>6.5034338323384233E-3</v>
      </c>
      <c r="DH723" s="18">
        <f t="shared" si="1074"/>
        <v>7.0877874573019098E-3</v>
      </c>
      <c r="DI723" s="18">
        <f t="shared" si="1074"/>
        <v>7.6648820310236537E-3</v>
      </c>
      <c r="DJ723" s="18">
        <f t="shared" si="1074"/>
        <v>8.2348519803784465E-3</v>
      </c>
      <c r="DK723" s="18">
        <f t="shared" si="1074"/>
        <v>8.7978284334221252E-3</v>
      </c>
      <c r="DL723" s="18">
        <f t="shared" si="1074"/>
        <v>9.3539393199653029E-3</v>
      </c>
      <c r="DM723" s="18">
        <f t="shared" si="1074"/>
        <v>9.903309468489753E-3</v>
      </c>
      <c r="DN723" s="18">
        <f t="shared" si="1074"/>
        <v>1.0446060699562096E-2</v>
      </c>
      <c r="DO723" s="18">
        <f t="shared" si="1074"/>
        <v>1.098231191589108E-2</v>
      </c>
      <c r="DP723" s="18">
        <f t="shared" si="1074"/>
        <v>1.1512179189168519E-2</v>
      </c>
      <c r="DQ723" s="18">
        <f t="shared" si="1074"/>
        <v>1.2035775843827284E-2</v>
      </c>
      <c r="DR723" s="18">
        <f t="shared" si="1075"/>
        <v>1.2553212537843028E-2</v>
      </c>
      <c r="DS723" s="18">
        <f t="shared" si="1075"/>
        <v>1.3064597340700652E-2</v>
      </c>
      <c r="DT723" s="18">
        <f t="shared" si="1075"/>
        <v>1.3570035808641336E-2</v>
      </c>
      <c r="DU723" s="18">
        <f t="shared" si="1075"/>
        <v>1.4069631057299505E-2</v>
      </c>
      <c r="DV723" s="18">
        <f t="shared" si="1075"/>
        <v>1.4563483831835138E-2</v>
      </c>
      <c r="DW723" s="18">
        <f t="shared" si="1075"/>
        <v>1.505169257466181E-2</v>
      </c>
      <c r="DX723" s="18">
        <f t="shared" si="1075"/>
        <v>1.5534353490865432E-2</v>
      </c>
      <c r="DY723" s="18">
        <f t="shared" si="1075"/>
        <v>1.6011560611405747E-2</v>
      </c>
      <c r="DZ723" s="18">
        <f t="shared" si="1075"/>
        <v>1.6483405854187151E-2</v>
      </c>
      <c r="EA723" s="18">
        <f t="shared" si="1075"/>
        <v>1.6949979083082774E-2</v>
      </c>
      <c r="EB723" s="18">
        <f t="shared" si="1076"/>
        <v>1.7411368164990629E-2</v>
      </c>
      <c r="EC723" s="18">
        <f t="shared" si="1076"/>
        <v>1.7867659024998997E-2</v>
      </c>
      <c r="ED723" s="18">
        <f t="shared" si="1076"/>
        <v>1.8318935699732516E-2</v>
      </c>
      <c r="EE723" s="18">
        <f t="shared" si="1076"/>
        <v>1.8765280388949833E-2</v>
      </c>
      <c r="EF723" s="18">
        <f t="shared" si="1076"/>
        <v>1.9206773505458262E-2</v>
      </c>
      <c r="EG723" s="18">
        <f t="shared" si="1076"/>
        <v>1.9643493723409851E-2</v>
      </c>
      <c r="EH723" s="18">
        <f t="shared" si="1076"/>
        <v>2.0075518025039339E-2</v>
      </c>
      <c r="EI723" s="18">
        <f t="shared" si="1076"/>
        <v>2.0502921745902777E-2</v>
      </c>
      <c r="EJ723" s="18">
        <f t="shared" si="1076"/>
        <v>2.0925778618671911E-2</v>
      </c>
      <c r="EK723" s="18">
        <f t="shared" si="1076"/>
        <v>2.1344160815538735E-2</v>
      </c>
      <c r="EL723" s="18">
        <f t="shared" si="1077"/>
        <v>2.1758138989280612E-2</v>
      </c>
      <c r="EM723" s="18">
        <f t="shared" si="1077"/>
        <v>2.2167782313035712E-2</v>
      </c>
      <c r="EN723" s="18">
        <f t="shared" si="1077"/>
        <v>2.2573158518834992E-2</v>
      </c>
      <c r="EO723" s="18">
        <f t="shared" si="1077"/>
        <v>2.2974333934936884E-2</v>
      </c>
      <c r="EP723" s="18">
        <f t="shared" si="1077"/>
        <v>2.3371373522006821E-2</v>
      </c>
      <c r="EQ723" s="18">
        <f t="shared" si="1077"/>
        <v>2.3764340908183704E-2</v>
      </c>
      <c r="ER723" s="18">
        <f t="shared" si="1077"/>
        <v>2.415329842307308E-2</v>
      </c>
      <c r="ES723" s="18">
        <f t="shared" si="1077"/>
        <v>2.4538307130704699E-2</v>
      </c>
      <c r="ET723" s="18">
        <f t="shared" si="1077"/>
        <v>2.4919426861491539E-2</v>
      </c>
      <c r="EU723" s="18">
        <f t="shared" si="1077"/>
        <v>2.5296716243225235E-2</v>
      </c>
      <c r="EV723" s="18">
        <f t="shared" si="1077"/>
        <v>2.5670232731141607E-2</v>
      </c>
    </row>
    <row r="724" spans="1:152">
      <c r="A724" s="23">
        <v>6.98</v>
      </c>
      <c r="B724" s="18">
        <f t="shared" si="1063"/>
        <v>0.19737855026594273</v>
      </c>
      <c r="C724" s="18">
        <f t="shared" si="1063"/>
        <v>0.19154759811928507</v>
      </c>
      <c r="D724" s="18">
        <f t="shared" si="1063"/>
        <v>0.18594091336288351</v>
      </c>
      <c r="E724" s="18">
        <f t="shared" si="1063"/>
        <v>0.18054580161615744</v>
      </c>
      <c r="F724" s="18">
        <f t="shared" si="1063"/>
        <v>0.1753505088230139</v>
      </c>
      <c r="G724" s="18">
        <f t="shared" si="1063"/>
        <v>0.17034413576780283</v>
      </c>
      <c r="H724" s="18">
        <f t="shared" si="1063"/>
        <v>0.16551656175027782</v>
      </c>
      <c r="I724" s="18">
        <f t="shared" si="1063"/>
        <v>0.16085837629477126</v>
      </c>
      <c r="J724" s="18">
        <f t="shared" si="1063"/>
        <v>0.15636081792393733</v>
      </c>
      <c r="K724" s="18">
        <f t="shared" si="1063"/>
        <v>0.15201571915889439</v>
      </c>
      <c r="L724" s="18">
        <f t="shared" si="1064"/>
        <v>0.14781545701935289</v>
      </c>
      <c r="M724" s="18">
        <f t="shared" si="1064"/>
        <v>0.1437529083925832</v>
      </c>
      <c r="N724" s="18">
        <f t="shared" si="1064"/>
        <v>0.1398214097215158</v>
      </c>
      <c r="O724" s="18">
        <f t="shared" si="1064"/>
        <v>0.13601472053206959</v>
      </c>
      <c r="P724" s="18">
        <f t="shared" si="1064"/>
        <v>0.13232699037979356</v>
      </c>
      <c r="Q724" s="18">
        <f t="shared" si="1064"/>
        <v>0.12875272884758757</v>
      </c>
      <c r="R724" s="18">
        <f t="shared" si="1064"/>
        <v>0.12528677827090295</v>
      </c>
      <c r="S724" s="18">
        <f t="shared" si="1064"/>
        <v>0.12192428890546268</v>
      </c>
      <c r="T724" s="18">
        <f t="shared" si="1064"/>
        <v>0.11866069628606477</v>
      </c>
      <c r="U724" s="18">
        <f t="shared" si="1064"/>
        <v>0.11549170055418562</v>
      </c>
      <c r="V724" s="18">
        <f t="shared" si="1065"/>
        <v>0.11241324755750305</v>
      </c>
      <c r="W724" s="18">
        <f t="shared" si="1065"/>
        <v>0.10942151154664248</v>
      </c>
      <c r="X724" s="18">
        <f t="shared" si="1065"/>
        <v>0.10651287931386136</v>
      </c>
      <c r="Y724" s="18">
        <f t="shared" si="1065"/>
        <v>0.10368393563540303</v>
      </c>
      <c r="Z724" s="18">
        <f t="shared" si="1065"/>
        <v>0.10093144989420037</v>
      </c>
      <c r="AA724" s="18">
        <f t="shared" si="1065"/>
        <v>9.8252363772763071E-2</v>
      </c>
      <c r="AB724" s="18">
        <f t="shared" si="1065"/>
        <v>9.5643779917679361E-2</v>
      </c>
      <c r="AC724" s="18">
        <f t="shared" si="1065"/>
        <v>9.3102951487403079E-2</v>
      </c>
      <c r="AD724" s="18">
        <f t="shared" si="1065"/>
        <v>9.062727250405693E-2</v>
      </c>
      <c r="AE724" s="18">
        <f t="shared" si="1065"/>
        <v>8.8214268938010709E-2</v>
      </c>
      <c r="AF724" s="18">
        <f t="shared" si="1066"/>
        <v>8.5861590461115592E-2</v>
      </c>
      <c r="AG724" s="18">
        <f t="shared" si="1066"/>
        <v>8.3567002810810531E-2</v>
      </c>
      <c r="AH724" s="18">
        <f t="shared" si="1066"/>
        <v>8.1328380712951925E-2</v>
      </c>
      <c r="AI724" s="18">
        <f t="shared" si="1066"/>
        <v>7.914370131624654E-2</v>
      </c>
      <c r="AJ724" s="18">
        <f t="shared" si="1066"/>
        <v>7.7011038095653142E-2</v>
      </c>
      <c r="AK724" s="18">
        <f t="shared" si="1066"/>
        <v>7.4928555186132548E-2</v>
      </c>
      <c r="AL724" s="18">
        <f t="shared" si="1066"/>
        <v>7.2894502111717149E-2</v>
      </c>
      <c r="AM724" s="18">
        <f t="shared" si="1066"/>
        <v>7.090720887809282E-2</v>
      </c>
      <c r="AN724" s="18">
        <f t="shared" si="1066"/>
        <v>6.8965081399778166E-2</v>
      </c>
      <c r="AO724" s="18">
        <f t="shared" si="1066"/>
        <v>6.7066597235582948E-2</v>
      </c>
      <c r="AP724" s="18">
        <f t="shared" si="1067"/>
        <v>6.5210301608369867E-2</v>
      </c>
      <c r="AQ724" s="18">
        <f t="shared" si="1067"/>
        <v>6.339480368724934E-2</v>
      </c>
      <c r="AR724" s="18">
        <f t="shared" si="1067"/>
        <v>6.1618773112240156E-2</v>
      </c>
      <c r="AS724" s="18">
        <f t="shared" si="1067"/>
        <v>5.9880936743145152E-2</v>
      </c>
      <c r="AT724" s="18">
        <f t="shared" si="1067"/>
        <v>5.8180075615945757E-2</v>
      </c>
      <c r="AU724" s="18">
        <f t="shared" si="1067"/>
        <v>5.6515022091424283E-2</v>
      </c>
      <c r="AV724" s="18">
        <f t="shared" si="1067"/>
        <v>5.4884657181996983E-2</v>
      </c>
      <c r="AW724" s="18">
        <f t="shared" si="1067"/>
        <v>5.3287908043898061E-2</v>
      </c>
      <c r="AX724" s="18">
        <f t="shared" si="1067"/>
        <v>5.1723745622903237E-2</v>
      </c>
      <c r="AY724" s="18">
        <f t="shared" si="1067"/>
        <v>5.019118244273657E-2</v>
      </c>
      <c r="AZ724" s="18">
        <f t="shared" si="1068"/>
        <v>4.8689270526173258E-2</v>
      </c>
      <c r="BA724" s="18">
        <f t="shared" si="1068"/>
        <v>4.7217099439640899E-2</v>
      </c>
      <c r="BB724" s="18">
        <f t="shared" si="1068"/>
        <v>4.5773794452844435E-2</v>
      </c>
      <c r="BC724" s="18">
        <f t="shared" si="1068"/>
        <v>4.4358514805597458E-2</v>
      </c>
      <c r="BD724" s="18">
        <f t="shared" si="1068"/>
        <v>4.2970452074643652E-2</v>
      </c>
      <c r="BE724" s="18">
        <f t="shared" si="1068"/>
        <v>4.1608828633803302E-2</v>
      </c>
      <c r="BF724" s="18">
        <f t="shared" si="1068"/>
        <v>4.027289620128062E-2</v>
      </c>
      <c r="BG724" s="18">
        <f t="shared" si="1068"/>
        <v>3.8961934468431318E-2</v>
      </c>
      <c r="BH724" s="18">
        <f t="shared" si="1068"/>
        <v>3.7675249804708842E-2</v>
      </c>
      <c r="BI724" s="18">
        <f t="shared" si="1068"/>
        <v>3.6412174033898695E-2</v>
      </c>
      <c r="BJ724" s="18">
        <f t="shared" si="1069"/>
        <v>3.5172063277103316E-2</v>
      </c>
      <c r="BK724" s="18">
        <f t="shared" si="1069"/>
        <v>3.3954296858268174E-2</v>
      </c>
      <c r="BL724" s="18">
        <f t="shared" si="1069"/>
        <v>3.2758276268340818E-2</v>
      </c>
      <c r="BM724" s="18">
        <f t="shared" si="1069"/>
        <v>3.1583424184429845E-2</v>
      </c>
      <c r="BN724" s="18">
        <f t="shared" si="1069"/>
        <v>3.0429183540587532E-2</v>
      </c>
      <c r="BO724" s="18">
        <f t="shared" si="1069"/>
        <v>2.9295016647072909E-2</v>
      </c>
      <c r="BP724" s="18">
        <f t="shared" si="1069"/>
        <v>2.8180404355170566E-2</v>
      </c>
      <c r="BQ724" s="18">
        <f t="shared" si="1069"/>
        <v>2.7084845264839209E-2</v>
      </c>
      <c r="BR724" s="18">
        <f t="shared" si="1069"/>
        <v>2.6007854972649104E-2</v>
      </c>
      <c r="BS724" s="18">
        <f t="shared" si="1069"/>
        <v>2.4948965357638631E-2</v>
      </c>
      <c r="BT724" s="18">
        <f t="shared" si="1070"/>
        <v>2.3907723902878347E-2</v>
      </c>
      <c r="BU724" s="18">
        <f t="shared" si="1070"/>
        <v>2.2883693050676064E-2</v>
      </c>
      <c r="BV724" s="18">
        <f t="shared" si="1070"/>
        <v>2.1876449589493516E-2</v>
      </c>
      <c r="BW724" s="18">
        <f t="shared" si="1070"/>
        <v>2.0885584070769195E-2</v>
      </c>
      <c r="BX724" s="18">
        <f t="shared" si="1070"/>
        <v>1.9910700253959801E-2</v>
      </c>
      <c r="BY724" s="18">
        <f t="shared" si="1070"/>
        <v>1.8951414578219368E-2</v>
      </c>
      <c r="BZ724" s="18">
        <f t="shared" si="1070"/>
        <v>1.8007355659236689E-2</v>
      </c>
      <c r="CA724" s="18">
        <f t="shared" si="1070"/>
        <v>1.7078163809844317E-2</v>
      </c>
      <c r="CB724" s="18">
        <f t="shared" si="1070"/>
        <v>1.6163490583098669E-2</v>
      </c>
      <c r="CC724" s="18">
        <f t="shared" si="1070"/>
        <v>1.5262998336612668E-2</v>
      </c>
      <c r="CD724" s="18">
        <f t="shared" si="1071"/>
        <v>1.4376359816995692E-2</v>
      </c>
      <c r="CE724" s="18">
        <f t="shared" si="1071"/>
        <v>1.3503257763327059E-2</v>
      </c>
      <c r="CF724" s="18">
        <f t="shared" si="1071"/>
        <v>1.2643384528653386E-2</v>
      </c>
      <c r="CG724" s="18">
        <f t="shared" si="1071"/>
        <v>1.1796441718561271E-2</v>
      </c>
      <c r="CH724" s="18">
        <f t="shared" si="1071"/>
        <v>1.0962139845933229E-2</v>
      </c>
      <c r="CI724" s="18">
        <f t="shared" si="1071"/>
        <v>1.0140198001047825E-2</v>
      </c>
      <c r="CJ724" s="18">
        <f t="shared" si="1071"/>
        <v>9.3303435362342771E-3</v>
      </c>
      <c r="CK724" s="18">
        <f t="shared" si="1071"/>
        <v>8.532311764337705E-3</v>
      </c>
      <c r="CL724" s="18">
        <f t="shared" si="1071"/>
        <v>7.7458456702947098E-3</v>
      </c>
      <c r="CM724" s="18">
        <f t="shared" si="1071"/>
        <v>6.9706956351587995E-3</v>
      </c>
      <c r="CN724" s="18">
        <f t="shared" si="1072"/>
        <v>6.2066191719534342E-3</v>
      </c>
      <c r="CO724" s="18">
        <f t="shared" si="1072"/>
        <v>5.4533806727650874E-3</v>
      </c>
      <c r="CP724" s="18">
        <f t="shared" si="1072"/>
        <v>4.7107511665231278E-3</v>
      </c>
      <c r="CQ724" s="18">
        <f t="shared" si="1072"/>
        <v>3.978508086941876E-3</v>
      </c>
      <c r="CR724" s="18">
        <f t="shared" si="1072"/>
        <v>3.2564350501325667E-3</v>
      </c>
      <c r="CS724" s="18">
        <f t="shared" si="1072"/>
        <v>2.5443216414172132E-3</v>
      </c>
      <c r="CT724" s="18">
        <f t="shared" si="1072"/>
        <v>1.8419632109034079E-3</v>
      </c>
      <c r="CU724" s="18">
        <f t="shared" si="1072"/>
        <v>1.1491606774034213E-3</v>
      </c>
      <c r="CV724" s="18">
        <f t="shared" si="1072"/>
        <v>4.657203403020671E-4</v>
      </c>
      <c r="CW724" s="18">
        <f t="shared" si="1072"/>
        <v>2.0854630099924332E-4</v>
      </c>
      <c r="CX724" s="18">
        <f t="shared" si="1073"/>
        <v>8.7382272041656994E-4</v>
      </c>
      <c r="CY724" s="18">
        <f t="shared" si="1073"/>
        <v>1.5302875316296899E-3</v>
      </c>
      <c r="CZ724" s="18">
        <f t="shared" si="1073"/>
        <v>2.1781146479584318E-3</v>
      </c>
      <c r="DA724" s="18">
        <f t="shared" si="1073"/>
        <v>2.8174734359691089E-3</v>
      </c>
      <c r="DB724" s="18">
        <f t="shared" si="1073"/>
        <v>3.4485288630965588E-3</v>
      </c>
      <c r="DC724" s="18">
        <f t="shared" si="1073"/>
        <v>4.0714416395514069E-3</v>
      </c>
      <c r="DD724" s="18">
        <f t="shared" si="1073"/>
        <v>4.6863683547696544E-3</v>
      </c>
      <c r="DE724" s="18">
        <f t="shared" si="1073"/>
        <v>5.2934616086474928E-3</v>
      </c>
      <c r="DF724" s="18">
        <f t="shared" si="1073"/>
        <v>5.8928701377927578E-3</v>
      </c>
      <c r="DG724" s="18">
        <f t="shared" si="1073"/>
        <v>6.4847389370116595E-3</v>
      </c>
      <c r="DH724" s="18">
        <f t="shared" si="1074"/>
        <v>7.0692093762403027E-3</v>
      </c>
      <c r="DI724" s="18">
        <f t="shared" si="1074"/>
        <v>7.6464193131182898E-3</v>
      </c>
      <c r="DJ724" s="18">
        <f t="shared" si="1074"/>
        <v>8.2165032013928399E-3</v>
      </c>
      <c r="DK724" s="18">
        <f t="shared" si="1074"/>
        <v>8.7795921953327319E-3</v>
      </c>
      <c r="DL724" s="18">
        <f t="shared" si="1074"/>
        <v>9.3358142503221497E-3</v>
      </c>
      <c r="DM724" s="18">
        <f t="shared" si="1074"/>
        <v>9.8852942197965379E-3</v>
      </c>
      <c r="DN724" s="18">
        <f t="shared" si="1074"/>
        <v>1.0428153948674843E-2</v>
      </c>
      <c r="DO724" s="18">
        <f t="shared" si="1074"/>
        <v>1.0964512363434875E-2</v>
      </c>
      <c r="DP724" s="18">
        <f t="shared" si="1074"/>
        <v>1.1494485558971541E-2</v>
      </c>
      <c r="DQ724" s="18">
        <f t="shared" si="1074"/>
        <v>1.2018186882371676E-2</v>
      </c>
      <c r="DR724" s="18">
        <f t="shared" si="1075"/>
        <v>1.2535727013731839E-2</v>
      </c>
      <c r="DS724" s="18">
        <f t="shared" si="1075"/>
        <v>1.3047214044140394E-2</v>
      </c>
      <c r="DT724" s="18">
        <f t="shared" si="1075"/>
        <v>1.3552753550939524E-2</v>
      </c>
      <c r="DU724" s="18">
        <f t="shared" si="1075"/>
        <v>1.4052448670376881E-2</v>
      </c>
      <c r="DV724" s="18">
        <f t="shared" si="1075"/>
        <v>1.4546400167751702E-2</v>
      </c>
      <c r="DW724" s="18">
        <f t="shared" si="1075"/>
        <v>1.503470650515653E-2</v>
      </c>
      <c r="DX724" s="18">
        <f t="shared" si="1075"/>
        <v>1.5517463906909043E-2</v>
      </c>
      <c r="DY724" s="18">
        <f t="shared" si="1075"/>
        <v>1.5994766422766024E-2</v>
      </c>
      <c r="DZ724" s="18">
        <f t="shared" si="1075"/>
        <v>1.6466705989006625E-2</v>
      </c>
      <c r="EA724" s="18">
        <f t="shared" si="1075"/>
        <v>1.6933372487468026E-2</v>
      </c>
      <c r="EB724" s="18">
        <f t="shared" si="1076"/>
        <v>1.7394853802613165E-2</v>
      </c>
      <c r="EC724" s="18">
        <f t="shared" si="1076"/>
        <v>1.785123587670702E-2</v>
      </c>
      <c r="ED724" s="18">
        <f t="shared" si="1076"/>
        <v>1.8302602763173449E-2</v>
      </c>
      <c r="EE724" s="18">
        <f t="shared" si="1076"/>
        <v>1.8749036678203067E-2</v>
      </c>
      <c r="EF724" s="18">
        <f t="shared" si="1076"/>
        <v>1.9190618050678038E-2</v>
      </c>
      <c r="EG724" s="18">
        <f t="shared" si="1076"/>
        <v>1.96274255704776E-2</v>
      </c>
      <c r="EH724" s="18">
        <f t="shared" si="1076"/>
        <v>2.0059536235225529E-2</v>
      </c>
      <c r="EI724" s="18">
        <f t="shared" si="1076"/>
        <v>2.0487025395537685E-2</v>
      </c>
      <c r="EJ724" s="18">
        <f t="shared" si="1076"/>
        <v>2.0909966798825216E-2</v>
      </c>
      <c r="EK724" s="18">
        <f t="shared" si="1076"/>
        <v>2.1328432631707625E-2</v>
      </c>
      <c r="EL724" s="18">
        <f t="shared" si="1077"/>
        <v>2.1742493561085957E-2</v>
      </c>
      <c r="EM724" s="18">
        <f t="shared" si="1077"/>
        <v>2.2152218773926334E-2</v>
      </c>
      <c r="EN724" s="18">
        <f t="shared" si="1077"/>
        <v>2.2557676015799617E-2</v>
      </c>
      <c r="EO724" s="18">
        <f t="shared" si="1077"/>
        <v>2.2958931628223427E-2</v>
      </c>
      <c r="EP724" s="18">
        <f t="shared" si="1077"/>
        <v>2.3356050584849082E-2</v>
      </c>
      <c r="EQ724" s="18">
        <f t="shared" si="1077"/>
        <v>2.3749096526534952E-2</v>
      </c>
      <c r="ER724" s="18">
        <f t="shared" si="1077"/>
        <v>2.413813179534649E-2</v>
      </c>
      <c r="ES724" s="18">
        <f t="shared" si="1077"/>
        <v>2.4523217467520356E-2</v>
      </c>
      <c r="ET724" s="18">
        <f t="shared" si="1077"/>
        <v>2.490441338542982E-2</v>
      </c>
      <c r="EU724" s="18">
        <f t="shared" si="1077"/>
        <v>2.5281778188586422E-2</v>
      </c>
      <c r="EV724" s="18">
        <f t="shared" si="1077"/>
        <v>2.5655369343711466E-2</v>
      </c>
    </row>
    <row r="725" spans="1:152">
      <c r="A725" s="22">
        <v>6.99</v>
      </c>
      <c r="B725" s="18">
        <f t="shared" si="1063"/>
        <v>0.19743670675734909</v>
      </c>
      <c r="C725" s="18">
        <f t="shared" si="1063"/>
        <v>0.19160461437768386</v>
      </c>
      <c r="D725" s="18">
        <f t="shared" si="1063"/>
        <v>0.18599683324339036</v>
      </c>
      <c r="E725" s="18">
        <f t="shared" si="1063"/>
        <v>0.18060066649152304</v>
      </c>
      <c r="F725" s="18">
        <f t="shared" si="1063"/>
        <v>0.17540435776750268</v>
      </c>
      <c r="G725" s="18">
        <f t="shared" si="1063"/>
        <v>0.17039700572435579</v>
      </c>
      <c r="H725" s="18">
        <f t="shared" si="1063"/>
        <v>0.16556848768274982</v>
      </c>
      <c r="I725" s="18">
        <f t="shared" si="1063"/>
        <v>0.16090939132681431</v>
      </c>
      <c r="J725" s="18">
        <f t="shared" si="1063"/>
        <v>0.15641095346591097</v>
      </c>
      <c r="K725" s="18">
        <f t="shared" si="1063"/>
        <v>0.1520650050240214</v>
      </c>
      <c r="L725" s="18">
        <f t="shared" si="1064"/>
        <v>0.1478639215301947</v>
      </c>
      <c r="M725" s="18">
        <f t="shared" si="1064"/>
        <v>0.1438005784787886</v>
      </c>
      <c r="N725" s="18">
        <f t="shared" si="1064"/>
        <v>0.13986831100968594</v>
      </c>
      <c r="O725" s="18">
        <f t="shared" si="1064"/>
        <v>0.13606087742849127</v>
      </c>
      <c r="P725" s="18">
        <f t="shared" si="1064"/>
        <v>0.13237242614670894</v>
      </c>
      <c r="Q725" s="18">
        <f t="shared" si="1064"/>
        <v>0.12879746567359687</v>
      </c>
      <c r="R725" s="18">
        <f t="shared" si="1064"/>
        <v>0.12533083733603362</v>
      </c>
      <c r="S725" s="18">
        <f t="shared" si="1064"/>
        <v>0.12196769044138273</v>
      </c>
      <c r="T725" s="18">
        <f t="shared" si="1064"/>
        <v>0.11870345963186862</v>
      </c>
      <c r="U725" s="18">
        <f t="shared" si="1064"/>
        <v>0.11553384420813752</v>
      </c>
      <c r="V725" s="18">
        <f t="shared" si="1065"/>
        <v>0.11245478922508448</v>
      </c>
      <c r="W725" s="18">
        <f t="shared" si="1065"/>
        <v>0.10946246818521599</v>
      </c>
      <c r="X725" s="18">
        <f t="shared" si="1065"/>
        <v>0.10655326717423273</v>
      </c>
      <c r="Y725" s="18">
        <f t="shared" si="1065"/>
        <v>0.10372377030053667</v>
      </c>
      <c r="Z725" s="18">
        <f t="shared" si="1065"/>
        <v>0.10097074631531897</v>
      </c>
      <c r="AA725" s="18">
        <f t="shared" si="1065"/>
        <v>9.8291136303040344E-2</v>
      </c>
      <c r="AB725" s="18">
        <f t="shared" si="1065"/>
        <v>9.5682042343716384E-2</v>
      </c>
      <c r="AC725" s="18">
        <f t="shared" si="1065"/>
        <v>9.3140717058660671E-2</v>
      </c>
      <c r="AD725" s="18">
        <f t="shared" si="1065"/>
        <v>9.0664553960401184E-2</v>
      </c>
      <c r="AE725" s="18">
        <f t="shared" si="1065"/>
        <v>8.825107853551542E-2</v>
      </c>
      <c r="AF725" s="18">
        <f t="shared" si="1066"/>
        <v>8.5897939996251726E-2</v>
      </c>
      <c r="AG725" s="18">
        <f t="shared" si="1066"/>
        <v>8.3602903643142767E-2</v>
      </c>
      <c r="AH725" s="18">
        <f t="shared" si="1066"/>
        <v>8.1363843786451034E-2</v>
      </c>
      <c r="AI725" s="18">
        <f t="shared" si="1066"/>
        <v>7.9178737179318184E-2</v>
      </c>
      <c r="AJ725" s="18">
        <f t="shared" si="1066"/>
        <v>7.704565691997417E-2</v>
      </c>
      <c r="AK725" s="18">
        <f t="shared" si="1066"/>
        <v>7.4962766784379437E-2</v>
      </c>
      <c r="AL725" s="18">
        <f t="shared" si="1066"/>
        <v>7.2928315954263717E-2</v>
      </c>
      <c r="AM725" s="18">
        <f t="shared" si="1066"/>
        <v>7.0940634108748277E-2</v>
      </c>
      <c r="AN725" s="18">
        <f t="shared" si="1066"/>
        <v>6.899812685063092E-2</v>
      </c>
      <c r="AO725" s="18">
        <f t="shared" si="1066"/>
        <v>6.7099271441010605E-2</v>
      </c>
      <c r="AP725" s="18">
        <f t="shared" si="1067"/>
        <v>6.5242612818270762E-2</v>
      </c>
      <c r="AQ725" s="18">
        <f t="shared" si="1067"/>
        <v>6.3426759879547157E-2</v>
      </c>
      <c r="AR725" s="18">
        <f t="shared" si="1067"/>
        <v>6.1650382004708848E-2</v>
      </c>
      <c r="AS725" s="18">
        <f t="shared" si="1067"/>
        <v>5.9912205804598245E-2</v>
      </c>
      <c r="AT725" s="18">
        <f t="shared" si="1067"/>
        <v>5.8211012076830423E-2</v>
      </c>
      <c r="AU725" s="18">
        <f t="shared" si="1067"/>
        <v>5.654563295385772E-2</v>
      </c>
      <c r="AV725" s="18">
        <f t="shared" si="1067"/>
        <v>5.491494922928028E-2</v>
      </c>
      <c r="AW725" s="18">
        <f t="shared" si="1067"/>
        <v>5.3317887849539447E-2</v>
      </c>
      <c r="AX725" s="18">
        <f t="shared" si="1067"/>
        <v>5.1753419559181141E-2</v>
      </c>
      <c r="AY725" s="18">
        <f t="shared" si="1067"/>
        <v>5.0220556688830041E-2</v>
      </c>
      <c r="AZ725" s="18">
        <f t="shared" si="1068"/>
        <v>4.8718351075885978E-2</v>
      </c>
      <c r="BA725" s="18">
        <f t="shared" si="1068"/>
        <v>4.7245892108742783E-2</v>
      </c>
      <c r="BB725" s="18">
        <f t="shared" si="1068"/>
        <v>4.5802304886053358E-2</v>
      </c>
      <c r="BC725" s="18">
        <f t="shared" si="1068"/>
        <v>4.4386748483222008E-2</v>
      </c>
      <c r="BD725" s="18">
        <f t="shared" si="1068"/>
        <v>4.2998414318906608E-2</v>
      </c>
      <c r="BE725" s="18">
        <f t="shared" si="1068"/>
        <v>4.1636524614863932E-2</v>
      </c>
      <c r="BF725" s="18">
        <f t="shared" si="1068"/>
        <v>4.0300330942972945E-2</v>
      </c>
      <c r="BG725" s="18">
        <f t="shared" si="1068"/>
        <v>3.8989112853734166E-2</v>
      </c>
      <c r="BH725" s="18">
        <f t="shared" si="1068"/>
        <v>3.7702176580962768E-2</v>
      </c>
      <c r="BI725" s="18">
        <f t="shared" si="1068"/>
        <v>3.6438853817783515E-2</v>
      </c>
      <c r="BJ725" s="18">
        <f t="shared" si="1069"/>
        <v>3.5198500559389327E-2</v>
      </c>
      <c r="BK725" s="18">
        <f t="shared" si="1069"/>
        <v>3.3980496008353588E-2</v>
      </c>
      <c r="BL725" s="18">
        <f t="shared" si="1069"/>
        <v>3.2784241538586348E-2</v>
      </c>
      <c r="BM725" s="18">
        <f t="shared" si="1069"/>
        <v>3.1609159714301699E-2</v>
      </c>
      <c r="BN725" s="18">
        <f t="shared" si="1069"/>
        <v>3.0454693360618582E-2</v>
      </c>
      <c r="BO725" s="18">
        <f t="shared" si="1069"/>
        <v>2.9320304682651677E-2</v>
      </c>
      <c r="BP725" s="18">
        <f t="shared" si="1069"/>
        <v>2.820547443016691E-2</v>
      </c>
      <c r="BQ725" s="18">
        <f t="shared" si="1069"/>
        <v>2.7109701105075087E-2</v>
      </c>
      <c r="BR725" s="18">
        <f t="shared" si="1069"/>
        <v>2.6032500209222126E-2</v>
      </c>
      <c r="BS725" s="18">
        <f t="shared" si="1069"/>
        <v>2.4973403530106159E-2</v>
      </c>
      <c r="BT725" s="18">
        <f t="shared" si="1070"/>
        <v>2.3931958462308778E-2</v>
      </c>
      <c r="BU725" s="18">
        <f t="shared" si="1070"/>
        <v>2.2907727362574189E-2</v>
      </c>
      <c r="BV725" s="18">
        <f t="shared" si="1070"/>
        <v>2.1900286936605742E-2</v>
      </c>
      <c r="BW725" s="18">
        <f t="shared" si="1070"/>
        <v>2.0909227655774958E-2</v>
      </c>
      <c r="BX725" s="18">
        <f t="shared" si="1070"/>
        <v>1.993415320205439E-2</v>
      </c>
      <c r="BY725" s="18">
        <f t="shared" si="1070"/>
        <v>1.8974679939593349E-2</v>
      </c>
      <c r="BZ725" s="18">
        <f t="shared" si="1070"/>
        <v>1.8030436411457053E-2</v>
      </c>
      <c r="CA725" s="18">
        <f t="shared" si="1070"/>
        <v>1.7101062860141847E-2</v>
      </c>
      <c r="CB725" s="18">
        <f t="shared" si="1070"/>
        <v>1.6186210770565895E-2</v>
      </c>
      <c r="CC725" s="18">
        <f t="shared" si="1070"/>
        <v>1.5285542434316741E-2</v>
      </c>
      <c r="CD725" s="18">
        <f t="shared" si="1071"/>
        <v>1.439873053400987E-2</v>
      </c>
      <c r="CE725" s="18">
        <f t="shared" si="1071"/>
        <v>1.3525457746684781E-2</v>
      </c>
      <c r="CF725" s="18">
        <f t="shared" si="1071"/>
        <v>1.2665416365228242E-2</v>
      </c>
      <c r="CG725" s="18">
        <f t="shared" si="1071"/>
        <v>1.1818307936876313E-2</v>
      </c>
      <c r="CH725" s="18">
        <f t="shared" si="1071"/>
        <v>1.0983842917902796E-2</v>
      </c>
      <c r="CI725" s="18">
        <f t="shared" si="1071"/>
        <v>1.0161740343654795E-2</v>
      </c>
      <c r="CJ725" s="18">
        <f t="shared" si="1071"/>
        <v>9.3517275131457453E-3</v>
      </c>
      <c r="CK725" s="18">
        <f t="shared" si="1071"/>
        <v>8.5535396874616421E-3</v>
      </c>
      <c r="CL725" s="18">
        <f t="shared" si="1071"/>
        <v>7.766919801280206E-3</v>
      </c>
      <c r="CM725" s="18">
        <f t="shared" si="1071"/>
        <v>6.991618186842366E-3</v>
      </c>
      <c r="CN725" s="18">
        <f t="shared" si="1072"/>
        <v>6.2273923097536793E-3</v>
      </c>
      <c r="CO725" s="18">
        <f t="shared" si="1072"/>
        <v>5.4740065160279044E-3</v>
      </c>
      <c r="CP725" s="18">
        <f t="shared" si="1072"/>
        <v>4.7312317898194206E-3</v>
      </c>
      <c r="CQ725" s="18">
        <f t="shared" si="1072"/>
        <v>3.9988455213201407E-3</v>
      </c>
      <c r="CR725" s="18">
        <f t="shared" si="1072"/>
        <v>3.2766312843277995E-3</v>
      </c>
      <c r="CS725" s="18">
        <f t="shared" si="1072"/>
        <v>2.5643786230181292E-3</v>
      </c>
      <c r="CT725" s="18">
        <f t="shared" si="1072"/>
        <v>1.8618828474797761E-3</v>
      </c>
      <c r="CU725" s="18">
        <f t="shared" si="1072"/>
        <v>1.168944837595054E-3</v>
      </c>
      <c r="CV725" s="18">
        <f t="shared" si="1072"/>
        <v>4.8537085487090903E-4</v>
      </c>
      <c r="CW725" s="18">
        <f t="shared" si="1072"/>
        <v>1.890276381522199E-4</v>
      </c>
      <c r="CX725" s="18">
        <f t="shared" si="1073"/>
        <v>8.5443415126838784E-4</v>
      </c>
      <c r="CY725" s="18">
        <f t="shared" si="1073"/>
        <v>1.5110273330850021E-3</v>
      </c>
      <c r="CZ725" s="18">
        <f t="shared" si="1073"/>
        <v>2.158981130930368E-3</v>
      </c>
      <c r="DA725" s="18">
        <f t="shared" si="1073"/>
        <v>2.7984649444901255E-3</v>
      </c>
      <c r="DB725" s="18">
        <f t="shared" si="1073"/>
        <v>3.4296437734582103E-3</v>
      </c>
      <c r="DC725" s="18">
        <f t="shared" si="1073"/>
        <v>4.0526783594719146E-3</v>
      </c>
      <c r="DD725" s="18">
        <f t="shared" si="1073"/>
        <v>4.6677253225879747E-3</v>
      </c>
      <c r="DE725" s="18">
        <f t="shared" si="1073"/>
        <v>5.2749372925432816E-3</v>
      </c>
      <c r="DF725" s="18">
        <f t="shared" si="1073"/>
        <v>5.8744630350308566E-3</v>
      </c>
      <c r="DG725" s="18">
        <f t="shared" si="1073"/>
        <v>6.4664475732104099E-3</v>
      </c>
      <c r="DH725" s="18">
        <f t="shared" si="1074"/>
        <v>7.0510323046626897E-3</v>
      </c>
      <c r="DI725" s="18">
        <f t="shared" si="1074"/>
        <v>7.6283551139851441E-3</v>
      </c>
      <c r="DJ725" s="18">
        <f t="shared" si="1074"/>
        <v>8.19855048121719E-3</v>
      </c>
      <c r="DK725" s="18">
        <f t="shared" si="1074"/>
        <v>8.7617495862745975E-3</v>
      </c>
      <c r="DL725" s="18">
        <f t="shared" si="1074"/>
        <v>9.3180804095630426E-3</v>
      </c>
      <c r="DM725" s="18">
        <f t="shared" si="1074"/>
        <v>9.8676678289328218E-3</v>
      </c>
      <c r="DN725" s="18">
        <f t="shared" si="1074"/>
        <v>1.0410633713129468E-2</v>
      </c>
      <c r="DO725" s="18">
        <f t="shared" si="1074"/>
        <v>1.0947097011886654E-2</v>
      </c>
      <c r="DP725" s="18">
        <f t="shared" si="1074"/>
        <v>1.1477173842801468E-2</v>
      </c>
      <c r="DQ725" s="18">
        <f t="shared" si="1074"/>
        <v>1.2000977575125589E-2</v>
      </c>
      <c r="DR725" s="18">
        <f t="shared" si="1075"/>
        <v>1.2518618910598855E-2</v>
      </c>
      <c r="DS725" s="18">
        <f t="shared" si="1075"/>
        <v>1.3030205961446661E-2</v>
      </c>
      <c r="DT725" s="18">
        <f t="shared" si="1075"/>
        <v>1.3535844325656701E-2</v>
      </c>
      <c r="DU725" s="18">
        <f t="shared" si="1075"/>
        <v>1.4035637159644711E-2</v>
      </c>
      <c r="DV725" s="18">
        <f t="shared" si="1075"/>
        <v>1.4529685248414415E-2</v>
      </c>
      <c r="DW725" s="18">
        <f t="shared" si="1075"/>
        <v>1.5018087073312501E-2</v>
      </c>
      <c r="DX725" s="18">
        <f t="shared" si="1075"/>
        <v>1.5500938877473114E-2</v>
      </c>
      <c r="DY725" s="18">
        <f t="shared" si="1075"/>
        <v>1.5978334729044315E-2</v>
      </c>
      <c r="DZ725" s="18">
        <f t="shared" si="1075"/>
        <v>1.645036658228325E-2</v>
      </c>
      <c r="EA725" s="18">
        <f t="shared" si="1075"/>
        <v>1.6917124336603334E-2</v>
      </c>
      <c r="EB725" s="18">
        <f t="shared" si="1076"/>
        <v>1.7378695893653179E-2</v>
      </c>
      <c r="EC725" s="18">
        <f t="shared" si="1076"/>
        <v>1.7835167212503597E-2</v>
      </c>
      <c r="ED725" s="18">
        <f t="shared" si="1076"/>
        <v>1.8286622363014995E-2</v>
      </c>
      <c r="EE725" s="18">
        <f t="shared" si="1076"/>
        <v>1.8733143577455223E-2</v>
      </c>
      <c r="EF725" s="18">
        <f t="shared" si="1076"/>
        <v>1.917481130043415E-2</v>
      </c>
      <c r="EG725" s="18">
        <f t="shared" si="1076"/>
        <v>1.9611704237218697E-2</v>
      </c>
      <c r="EH725" s="18">
        <f t="shared" si="1076"/>
        <v>2.0043899400489437E-2</v>
      </c>
      <c r="EI725" s="18">
        <f t="shared" si="1076"/>
        <v>2.0471472155596866E-2</v>
      </c>
      <c r="EJ725" s="18">
        <f t="shared" si="1076"/>
        <v>2.0894496264373348E-2</v>
      </c>
      <c r="EK725" s="18">
        <f t="shared" si="1076"/>
        <v>2.1313043927554336E-2</v>
      </c>
      <c r="EL725" s="18">
        <f t="shared" si="1077"/>
        <v>2.1727185825859689E-2</v>
      </c>
      <c r="EM725" s="18">
        <f t="shared" si="1077"/>
        <v>2.2136991159784937E-2</v>
      </c>
      <c r="EN725" s="18">
        <f t="shared" si="1077"/>
        <v>2.2542527688148413E-2</v>
      </c>
      <c r="EO725" s="18">
        <f t="shared" si="1077"/>
        <v>2.2943861765440797E-2</v>
      </c>
      <c r="EP725" s="18">
        <f t="shared" si="1077"/>
        <v>2.3341058378018836E-2</v>
      </c>
      <c r="EQ725" s="18">
        <f t="shared" si="1077"/>
        <v>2.3734181179185791E-2</v>
      </c>
      <c r="ER725" s="18">
        <f t="shared" si="1077"/>
        <v>2.4123292523197989E-2</v>
      </c>
      <c r="ES725" s="18">
        <f t="shared" si="1077"/>
        <v>2.4508453498235473E-2</v>
      </c>
      <c r="ET725" s="18">
        <f t="shared" si="1077"/>
        <v>2.488972395837355E-2</v>
      </c>
      <c r="EU725" s="18">
        <f t="shared" si="1077"/>
        <v>2.526716255459064E-2</v>
      </c>
      <c r="EV725" s="18">
        <f t="shared" si="1077"/>
        <v>2.5640826764845574E-2</v>
      </c>
    </row>
    <row r="726" spans="1:152">
      <c r="A726" s="23">
        <v>7</v>
      </c>
      <c r="B726" s="18">
        <f t="shared" ref="B726:K735" si="1078">ABS(Ct_Na+10^-pH-Kw*10^pH-Ct_A*Ka_1*10^pH/(1+Ka_1*10^pH+Ka_1*Ka_2*10^(2*pH))-2*Ct_A*Ka_1*Ka_2*10^(2*pH)/(1+Ka_1*10^pH+Ka_1*Ka_2*10^(2*pH)))</f>
        <v>0.19749360622332343</v>
      </c>
      <c r="C726" s="18">
        <f t="shared" si="1078"/>
        <v>0.19166039825816017</v>
      </c>
      <c r="D726" s="18">
        <f t="shared" si="1078"/>
        <v>0.18605154444550326</v>
      </c>
      <c r="E726" s="18">
        <f t="shared" si="1078"/>
        <v>0.1806543454937013</v>
      </c>
      <c r="F726" s="18">
        <f t="shared" si="1078"/>
        <v>0.17545704279937349</v>
      </c>
      <c r="G726" s="18">
        <f t="shared" si="1078"/>
        <v>0.170448732930294</v>
      </c>
      <c r="H726" s="18">
        <f t="shared" si="1078"/>
        <v>0.16561929127082442</v>
      </c>
      <c r="I726" s="18">
        <f t="shared" si="1078"/>
        <v>0.16095930370466965</v>
      </c>
      <c r="J726" s="18">
        <f t="shared" si="1078"/>
        <v>0.15646000536493396</v>
      </c>
      <c r="K726" s="18">
        <f t="shared" si="1078"/>
        <v>0.15211322561298593</v>
      </c>
      <c r="L726" s="18">
        <f t="shared" ref="L726:U735" si="1079">ABS(Ct_Na+10^-pH-Kw*10^pH-Ct_A*Ka_1*10^pH/(1+Ka_1*10^pH+Ka_1*Ka_2*10^(2*pH))-2*Ct_A*Ka_1*Ka_2*10^(2*pH)/(1+Ka_1*10^pH+Ka_1*Ka_2*10^(2*pH)))</f>
        <v>0.14791133851943616</v>
      </c>
      <c r="M726" s="18">
        <f t="shared" si="1079"/>
        <v>0.14384721821583885</v>
      </c>
      <c r="N726" s="18">
        <f t="shared" si="1079"/>
        <v>0.13991419856719628</v>
      </c>
      <c r="O726" s="18">
        <f t="shared" si="1079"/>
        <v>0.13610603668517732</v>
      </c>
      <c r="P726" s="18">
        <f t="shared" si="1079"/>
        <v>0.1324168798619714</v>
      </c>
      <c r="Q726" s="18">
        <f t="shared" si="1079"/>
        <v>0.12884123555640259</v>
      </c>
      <c r="R726" s="18">
        <f t="shared" si="1079"/>
        <v>0.12537394410857836</v>
      </c>
      <c r="S726" s="18">
        <f t="shared" si="1079"/>
        <v>0.12201015389800257</v>
      </c>
      <c r="T726" s="18">
        <f t="shared" si="1079"/>
        <v>0.11874529869362016</v>
      </c>
      <c r="U726" s="18">
        <f t="shared" si="1079"/>
        <v>0.11557507697342273</v>
      </c>
      <c r="V726" s="18">
        <f t="shared" ref="V726:AE735" si="1080">ABS(Ct_Na+10^-pH-Kw*10^pH-Ct_A*Ka_1*10^pH/(1+Ka_1*10^pH+Ka_1*Ka_2*10^(2*pH))-2*Ct_A*Ka_1*Ka_2*10^(2*pH)/(1+Ka_1*10^pH+Ka_1*Ka_2*10^(2*pH)))</f>
        <v>0.11249543301665957</v>
      </c>
      <c r="W726" s="18">
        <f t="shared" si="1080"/>
        <v>0.10950253959388973</v>
      </c>
      <c r="X726" s="18">
        <f t="shared" si="1080"/>
        <v>0.10659278209953013</v>
      </c>
      <c r="Y726" s="18">
        <f t="shared" si="1080"/>
        <v>0.10376274398857763</v>
      </c>
      <c r="Z726" s="18">
        <f t="shared" si="1080"/>
        <v>0.10100919339413744</v>
      </c>
      <c r="AA726" s="18">
        <f t="shared" si="1080"/>
        <v>9.8329070815548925E-2</v>
      </c>
      <c r="AB726" s="18">
        <f t="shared" si="1080"/>
        <v>9.5719477778502218E-2</v>
      </c>
      <c r="AC726" s="18">
        <f t="shared" si="1080"/>
        <v>9.3177666378781415E-2</v>
      </c>
      <c r="AD726" s="18">
        <f t="shared" si="1080"/>
        <v>9.0701029630335467E-2</v>
      </c>
      <c r="AE726" s="18">
        <f t="shared" si="1080"/>
        <v>8.8287092546407223E-2</v>
      </c>
      <c r="AF726" s="18">
        <f t="shared" ref="AF726:AO735" si="1081">ABS(Ct_Na+10^-pH-Kw*10^pH-Ct_A*Ka_1*10^pH/(1+Ka_1*10^pH+Ka_1*Ka_2*10^(2*pH))-2*Ct_A*Ka_1*Ka_2*10^(2*pH)/(1+Ka_1*10^pH+Ka_1*Ka_2*10^(2*pH)))</f>
        <v>8.5933503889577101E-2</v>
      </c>
      <c r="AG726" s="18">
        <f t="shared" si="1081"/>
        <v>8.3638028532915687E-2</v>
      </c>
      <c r="AH726" s="18">
        <f t="shared" si="1081"/>
        <v>8.1398540380075241E-2</v>
      </c>
      <c r="AI726" s="18">
        <f t="shared" si="1081"/>
        <v>7.9213015797182776E-2</v>
      </c>
      <c r="AJ726" s="18">
        <f t="shared" si="1081"/>
        <v>7.7079527513882959E-2</v>
      </c>
      <c r="AK726" s="18">
        <f t="shared" si="1081"/>
        <v>7.4996238954896099E-2</v>
      </c>
      <c r="AL726" s="18">
        <f t="shared" si="1081"/>
        <v>7.2961398967048507E-2</v>
      </c>
      <c r="AM726" s="18">
        <f t="shared" si="1081"/>
        <v>7.097333690995597E-2</v>
      </c>
      <c r="AN726" s="18">
        <f t="shared" si="1081"/>
        <v>6.9030458081433738E-2</v>
      </c>
      <c r="AO726" s="18">
        <f t="shared" si="1081"/>
        <v>6.7131239451305266E-2</v>
      </c>
      <c r="AP726" s="18">
        <f t="shared" ref="AP726:AY735" si="1082">ABS(Ct_Na+10^-pH-Kw*10^pH-Ct_A*Ka_1*10^pH/(1+Ka_1*10^pH+Ka_1*Ka_2*10^(2*pH))-2*Ct_A*Ka_1*Ka_2*10^(2*pH)/(1+Ka_1*10^pH+Ka_1*Ka_2*10^(2*pH)))</f>
        <v>6.5274225679624126E-2</v>
      </c>
      <c r="AQ726" s="18">
        <f t="shared" si="1082"/>
        <v>6.3458025397430423E-2</v>
      </c>
      <c r="AR726" s="18">
        <f t="shared" si="1082"/>
        <v>6.1681307730067046E-2</v>
      </c>
      <c r="AS726" s="18">
        <f t="shared" si="1082"/>
        <v>5.9942799044797518E-2</v>
      </c>
      <c r="AT726" s="18">
        <f t="shared" si="1082"/>
        <v>5.8241279906023069E-2</v>
      </c>
      <c r="AU726" s="18">
        <f t="shared" si="1082"/>
        <v>5.657558222280179E-2</v>
      </c>
      <c r="AV726" s="18">
        <f t="shared" si="1082"/>
        <v>5.4944586574647597E-2</v>
      </c>
      <c r="AW726" s="18">
        <f t="shared" si="1082"/>
        <v>5.334721970274401E-2</v>
      </c>
      <c r="AX726" s="18">
        <f t="shared" si="1082"/>
        <v>5.1782452154756832E-2</v>
      </c>
      <c r="AY726" s="18">
        <f t="shared" si="1082"/>
        <v>5.0249296072385548E-2</v>
      </c>
      <c r="AZ726" s="18">
        <f t="shared" ref="AZ726:BI735" si="1083">ABS(Ct_Na+10^-pH-Kw*10^pH-Ct_A*Ka_1*10^pH/(1+Ka_1*10^pH+Ka_1*Ka_2*10^(2*pH))-2*Ct_A*Ka_1*Ka_2*10^(2*pH)/(1+Ka_1*10^pH+Ka_1*Ka_2*10^(2*pH)))</f>
        <v>4.8746803111661706E-2</v>
      </c>
      <c r="BA726" s="18">
        <f t="shared" si="1083"/>
        <v>4.7274062486793757E-2</v>
      </c>
      <c r="BB726" s="18">
        <f t="shared" si="1083"/>
        <v>4.5830199129080082E-2</v>
      </c>
      <c r="BC726" s="18">
        <f t="shared" si="1083"/>
        <v>4.4414371953069617E-2</v>
      </c>
      <c r="BD726" s="18">
        <f t="shared" si="1083"/>
        <v>4.302577222275162E-2</v>
      </c>
      <c r="BE726" s="18">
        <f t="shared" si="1083"/>
        <v>4.1663622011106377E-2</v>
      </c>
      <c r="BF726" s="18">
        <f t="shared" si="1083"/>
        <v>4.0327172746850631E-2</v>
      </c>
      <c r="BG726" s="18">
        <f t="shared" si="1083"/>
        <v>3.9015703842674471E-2</v>
      </c>
      <c r="BH726" s="18">
        <f t="shared" si="1083"/>
        <v>3.7728521399686743E-2</v>
      </c>
      <c r="BI726" s="18">
        <f t="shared" si="1083"/>
        <v>3.6464956983175853E-2</v>
      </c>
      <c r="BJ726" s="18">
        <f t="shared" ref="BJ726:BS735" si="1084">ABS(Ct_Na+10^-pH-Kw*10^pH-Ct_A*Ka_1*10^pH/(1+Ka_1*10^pH+Ka_1*Ka_2*10^(2*pH))-2*Ct_A*Ka_1*Ka_2*10^(2*pH)/(1+Ka_1*10^pH+Ka_1*Ka_2*10^(2*pH)))</f>
        <v>3.5224366465146997E-2</v>
      </c>
      <c r="BK726" s="18">
        <f t="shared" si="1084"/>
        <v>3.4006128929424936E-2</v>
      </c>
      <c r="BL726" s="18">
        <f t="shared" si="1084"/>
        <v>3.2809645635412221E-2</v>
      </c>
      <c r="BM726" s="18">
        <f t="shared" si="1084"/>
        <v>3.1634339036868728E-2</v>
      </c>
      <c r="BN726" s="18">
        <f t="shared" si="1084"/>
        <v>3.0479651852334831E-2</v>
      </c>
      <c r="BO726" s="18">
        <f t="shared" si="1084"/>
        <v>2.9345046184053668E-2</v>
      </c>
      <c r="BP726" s="18">
        <f t="shared" si="1084"/>
        <v>2.8230002682466976E-2</v>
      </c>
      <c r="BQ726" s="18">
        <f t="shared" si="1084"/>
        <v>2.7134019753556983E-2</v>
      </c>
      <c r="BR726" s="18">
        <f t="shared" si="1084"/>
        <v>2.6056612806492963E-2</v>
      </c>
      <c r="BS726" s="18">
        <f t="shared" si="1084"/>
        <v>2.4997313539211509E-2</v>
      </c>
      <c r="BT726" s="18">
        <f t="shared" ref="BT726:CC735" si="1085">ABS(Ct_Na+10^-pH-Kw*10^pH-Ct_A*Ka_1*10^pH/(1+Ka_1*10^pH+Ka_1*Ka_2*10^(2*pH))-2*Ct_A*Ka_1*Ka_2*10^(2*pH)/(1+Ka_1*10^pH+Ka_1*Ka_2*10^(2*pH)))</f>
        <v>2.3955669259718079E-2</v>
      </c>
      <c r="BU726" s="18">
        <f t="shared" si="1085"/>
        <v>2.2931242241042725E-2</v>
      </c>
      <c r="BV726" s="18">
        <f t="shared" si="1085"/>
        <v>2.1923609107919427E-2</v>
      </c>
      <c r="BW726" s="18">
        <f t="shared" si="1085"/>
        <v>2.0932360253383464E-2</v>
      </c>
      <c r="BX726" s="18">
        <f t="shared" si="1085"/>
        <v>1.995709928359813E-2</v>
      </c>
      <c r="BY726" s="18">
        <f t="shared" si="1085"/>
        <v>1.8997442489329351E-2</v>
      </c>
      <c r="BZ726" s="18">
        <f t="shared" si="1085"/>
        <v>1.8053018342588642E-2</v>
      </c>
      <c r="CA726" s="18">
        <f t="shared" si="1085"/>
        <v>1.7123467017056443E-2</v>
      </c>
      <c r="CB726" s="18">
        <f t="shared" si="1085"/>
        <v>1.6208439930985696E-2</v>
      </c>
      <c r="CC726" s="18">
        <f t="shared" si="1085"/>
        <v>1.5307599311365647E-2</v>
      </c>
      <c r="CD726" s="18">
        <f t="shared" ref="CD726:CM735" si="1086">ABS(Ct_Na+10^-pH-Kw*10^pH-Ct_A*Ka_1*10^pH/(1+Ka_1*10^pH+Ka_1*Ka_2*10^(2*pH))-2*Ct_A*Ka_1*Ka_2*10^(2*pH)/(1+Ka_1*10^pH+Ka_1*Ka_2*10^(2*pH)))</f>
        <v>1.4420617778201299E-2</v>
      </c>
      <c r="CE726" s="18">
        <f t="shared" si="1086"/>
        <v>1.3547177947833347E-2</v>
      </c>
      <c r="CF726" s="18">
        <f t="shared" si="1086"/>
        <v>1.2686972054289168E-2</v>
      </c>
      <c r="CG726" s="18">
        <f t="shared" si="1086"/>
        <v>1.1839701587715544E-2</v>
      </c>
      <c r="CH726" s="18">
        <f t="shared" si="1086"/>
        <v>1.1005076949001276E-2</v>
      </c>
      <c r="CI726" s="18">
        <f t="shared" si="1086"/>
        <v>1.0182817119749402E-2</v>
      </c>
      <c r="CJ726" s="18">
        <f t="shared" si="1086"/>
        <v>9.3726493468100844E-3</v>
      </c>
      <c r="CK726" s="18">
        <f t="shared" si="1086"/>
        <v>8.5743088406289858E-3</v>
      </c>
      <c r="CL726" s="18">
        <f t="shared" si="1086"/>
        <v>7.7875384867113762E-3</v>
      </c>
      <c r="CM726" s="18">
        <f t="shared" si="1086"/>
        <v>7.0120885695407892E-3</v>
      </c>
      <c r="CN726" s="18">
        <f t="shared" ref="CN726:CW735" si="1087">ABS(Ct_Na+10^-pH-Kw*10^pH-Ct_A*Ka_1*10^pH/(1+Ka_1*10^pH+Ka_1*Ka_2*10^(2*pH))-2*Ct_A*Ka_1*Ka_2*10^(2*pH)/(1+Ka_1*10^pH+Ka_1*Ka_2*10^(2*pH)))</f>
        <v>6.2477165083297953E-3</v>
      </c>
      <c r="CO726" s="18">
        <f t="shared" si="1087"/>
        <v>5.4941866040153914E-3</v>
      </c>
      <c r="CP726" s="18">
        <f t="shared" si="1087"/>
        <v>4.7512697969448597E-3</v>
      </c>
      <c r="CQ726" s="18">
        <f t="shared" si="1087"/>
        <v>4.0187434347284529E-3</v>
      </c>
      <c r="CR726" s="18">
        <f t="shared" si="1087"/>
        <v>3.2963910497650628E-3</v>
      </c>
      <c r="CS726" s="18">
        <f t="shared" si="1087"/>
        <v>2.5840021459735824E-3</v>
      </c>
      <c r="CT726" s="18">
        <f t="shared" si="1087"/>
        <v>1.8813719942888107E-3</v>
      </c>
      <c r="CU726" s="18">
        <f t="shared" si="1087"/>
        <v>1.1883014365045436E-3</v>
      </c>
      <c r="CV726" s="18">
        <f t="shared" si="1087"/>
        <v>5.0459669706870436E-4</v>
      </c>
      <c r="CW726" s="18">
        <f t="shared" si="1087"/>
        <v>1.699307975424752E-4</v>
      </c>
      <c r="CX726" s="18">
        <f t="shared" ref="CX726:DG735" si="1088">ABS(Ct_Na+10^-pH-Kw*10^pH-Ct_A*Ka_1*10^pH/(1+Ka_1*10^pH+Ka_1*Ka_2*10^(2*pH))-2*Ct_A*Ka_1*Ka_2*10^(2*pH)/(1+Ka_1*10^pH+Ka_1*Ka_2*10^(2*pH)))</f>
        <v>8.3546459222554048E-4</v>
      </c>
      <c r="CY726" s="18">
        <f t="shared" si="1088"/>
        <v>1.4921833697604664E-3</v>
      </c>
      <c r="CZ726" s="18">
        <f t="shared" si="1088"/>
        <v>2.1402611107488867E-3</v>
      </c>
      <c r="DA726" s="18">
        <f t="shared" si="1088"/>
        <v>2.7798672472799379E-3</v>
      </c>
      <c r="DB726" s="18">
        <f t="shared" si="1088"/>
        <v>3.4111668106092813E-3</v>
      </c>
      <c r="DC726" s="18">
        <f t="shared" si="1088"/>
        <v>4.0343205731214887E-3</v>
      </c>
      <c r="DD726" s="18">
        <f t="shared" si="1088"/>
        <v>4.6494851848322763E-3</v>
      </c>
      <c r="DE726" s="18">
        <f t="shared" si="1088"/>
        <v>5.2568133046740628E-3</v>
      </c>
      <c r="DF726" s="18">
        <f t="shared" si="1088"/>
        <v>5.8564537267963845E-3</v>
      </c>
      <c r="DG726" s="18">
        <f t="shared" si="1088"/>
        <v>6.448551502099574E-3</v>
      </c>
      <c r="DH726" s="18">
        <f t="shared" ref="DH726:DQ735" si="1089">ABS(Ct_Na+10^-pH-Kw*10^pH-Ct_A*Ka_1*10^pH/(1+Ka_1*10^pH+Ka_1*Ka_2*10^(2*pH))-2*Ct_A*Ka_1*Ka_2*10^(2*pH)/(1+Ka_1*10^pH+Ka_1*Ka_2*10^(2*pH)))</f>
        <v>7.0332480552114315E-3</v>
      </c>
      <c r="DI726" s="18">
        <f t="shared" si="1089"/>
        <v>7.6106812971045573E-3</v>
      </c>
      <c r="DJ726" s="18">
        <f t="shared" si="1089"/>
        <v>8.1809857335421662E-3</v>
      </c>
      <c r="DK726" s="18">
        <f t="shared" si="1089"/>
        <v>8.7442925695326926E-3</v>
      </c>
      <c r="DL726" s="18">
        <f t="shared" si="1089"/>
        <v>9.3007298099623756E-3</v>
      </c>
      <c r="DM726" s="18">
        <f t="shared" si="1089"/>
        <v>9.8504223565686819E-3</v>
      </c>
      <c r="DN726" s="18">
        <f t="shared" si="1089"/>
        <v>1.0393492101408615E-2</v>
      </c>
      <c r="DO726" s="18">
        <f t="shared" si="1089"/>
        <v>1.0930058016969051E-2</v>
      </c>
      <c r="DP726" s="18">
        <f t="shared" si="1089"/>
        <v>1.1460236243058516E-2</v>
      </c>
      <c r="DQ726" s="18">
        <f t="shared" si="1089"/>
        <v>1.1984140170614388E-2</v>
      </c>
      <c r="DR726" s="18">
        <f t="shared" ref="DR726:EA735" si="1090">ABS(Ct_Na+10^-pH-Kw*10^pH-Ct_A*Ka_1*10^pH/(1+Ka_1*10^pH+Ka_1*Ka_2*10^(2*pH))-2*Ct_A*Ka_1*Ka_2*10^(2*pH)/(1+Ka_1*10^pH+Ka_1*Ka_2*10^(2*pH)))</f>
        <v>1.250188052255196E-2</v>
      </c>
      <c r="DS726" s="18">
        <f t="shared" si="1090"/>
        <v>1.30135654317768E-2</v>
      </c>
      <c r="DT726" s="18">
        <f t="shared" si="1090"/>
        <v>1.3519300516475742E-2</v>
      </c>
      <c r="DU726" s="18">
        <f t="shared" si="1090"/>
        <v>1.4019188952796711E-2</v>
      </c>
      <c r="DV726" s="18">
        <f t="shared" si="1090"/>
        <v>1.4513331545022018E-2</v>
      </c>
      <c r="DW726" s="18">
        <f t="shared" si="1090"/>
        <v>1.5001826793336177E-2</v>
      </c>
      <c r="DX726" s="18">
        <f t="shared" si="1090"/>
        <v>1.5484770959283148E-2</v>
      </c>
      <c r="DY726" s="18">
        <f t="shared" si="1090"/>
        <v>1.596225812900471E-2</v>
      </c>
      <c r="DZ726" s="18">
        <f t="shared" si="1090"/>
        <v>1.6434380274347363E-2</v>
      </c>
      <c r="EA726" s="18">
        <f t="shared" si="1090"/>
        <v>1.6901227311920848E-2</v>
      </c>
      <c r="EB726" s="18">
        <f t="shared" ref="EB726:EK735" si="1091">ABS(Ct_Na+10^-pH-Kw*10^pH-Ct_A*Ka_1*10^pH/(1+Ka_1*10^pH+Ka_1*Ka_2*10^(2*pH))-2*Ct_A*Ka_1*Ka_2*10^(2*pH)/(1+Ka_1*10^pH+Ka_1*Ka_2*10^(2*pH)))</f>
        <v>1.7362887160187933E-2</v>
      </c>
      <c r="EC726" s="18">
        <f t="shared" si="1091"/>
        <v>1.7819445794662069E-2</v>
      </c>
      <c r="ED726" s="18">
        <f t="shared" si="1091"/>
        <v>1.8270987301284791E-2</v>
      </c>
      <c r="EE726" s="18">
        <f t="shared" si="1091"/>
        <v>1.8717593928053715E-2</v>
      </c>
      <c r="EF726" s="18">
        <f t="shared" si="1091"/>
        <v>1.9159346134966483E-2</v>
      </c>
      <c r="EG726" s="18">
        <f t="shared" si="1091"/>
        <v>1.9596322642345045E-2</v>
      </c>
      <c r="EH726" s="18">
        <f t="shared" si="1091"/>
        <v>2.0028600477601251E-2</v>
      </c>
      <c r="EI726" s="18">
        <f t="shared" si="1091"/>
        <v>2.0456255020501773E-2</v>
      </c>
      <c r="EJ726" s="18">
        <f t="shared" si="1091"/>
        <v>2.0879360046988461E-2</v>
      </c>
      <c r="EK726" s="18">
        <f t="shared" si="1091"/>
        <v>2.1297987771607581E-2</v>
      </c>
      <c r="EL726" s="18">
        <f t="shared" ref="EL726:EV735" si="1092">ABS(Ct_Na+10^-pH-Kw*10^pH-Ct_A*Ka_1*10^pH/(1+Ka_1*10^pH+Ka_1*Ka_2*10^(2*pH))-2*Ct_A*Ka_1*Ka_2*10^(2*pH)/(1+Ka_1*10^pH+Ka_1*Ka_2*10^(2*pH)))</f>
        <v>2.1712208888599094E-2</v>
      </c>
      <c r="EM726" s="18">
        <f t="shared" si="1092"/>
        <v>2.2122092611695447E-2</v>
      </c>
      <c r="EN726" s="18">
        <f t="shared" si="1092"/>
        <v>2.2527706712676197E-2</v>
      </c>
      <c r="EO726" s="18">
        <f t="shared" si="1092"/>
        <v>2.2929117558724503E-2</v>
      </c>
      <c r="EP726" s="18">
        <f t="shared" si="1092"/>
        <v>2.3326390148627994E-2</v>
      </c>
      <c r="EQ726" s="18">
        <f t="shared" si="1092"/>
        <v>2.3719588147865803E-2</v>
      </c>
      <c r="ER726" s="18">
        <f t="shared" si="1092"/>
        <v>2.410877392262159E-2</v>
      </c>
      <c r="ES726" s="18">
        <f t="shared" si="1092"/>
        <v>2.449400857276058E-2</v>
      </c>
      <c r="ET726" s="18">
        <f t="shared" si="1092"/>
        <v>2.4875351963807239E-2</v>
      </c>
      <c r="EU726" s="18">
        <f t="shared" si="1092"/>
        <v>2.5252862757958947E-2</v>
      </c>
      <c r="EV726" s="18">
        <f t="shared" si="1092"/>
        <v>2.5626598444169146E-2</v>
      </c>
    </row>
    <row r="727" spans="1:152">
      <c r="A727" s="22">
        <v>7.01</v>
      </c>
      <c r="B727" s="18">
        <f t="shared" si="1078"/>
        <v>0.19754927438998585</v>
      </c>
      <c r="C727" s="18">
        <f t="shared" si="1078"/>
        <v>0.19171497498244844</v>
      </c>
      <c r="D727" s="18">
        <f t="shared" si="1078"/>
        <v>0.1861050717059701</v>
      </c>
      <c r="E727" s="18">
        <f t="shared" si="1078"/>
        <v>0.18070686289275514</v>
      </c>
      <c r="F727" s="18">
        <f t="shared" si="1078"/>
        <v>0.1755085877392889</v>
      </c>
      <c r="G727" s="18">
        <f t="shared" si="1078"/>
        <v>0.1704993407732214</v>
      </c>
      <c r="H727" s="18">
        <f t="shared" si="1078"/>
        <v>0.16566899548451344</v>
      </c>
      <c r="I727" s="18">
        <f t="shared" si="1078"/>
        <v>0.16100813599540936</v>
      </c>
      <c r="J727" s="18">
        <f t="shared" si="1078"/>
        <v>0.15650799579903293</v>
      </c>
      <c r="K727" s="18">
        <f t="shared" si="1078"/>
        <v>0.15216040272795742</v>
      </c>
      <c r="L727" s="18">
        <f t="shared" si="1079"/>
        <v>0.14795772942591773</v>
      </c>
      <c r="M727" s="18">
        <f t="shared" si="1079"/>
        <v>0.14389284869115804</v>
      </c>
      <c r="N727" s="18">
        <f t="shared" si="1079"/>
        <v>0.1399590931413906</v>
      </c>
      <c r="O727" s="18">
        <f t="shared" si="1079"/>
        <v>0.1361502187201872</v>
      </c>
      <c r="P727" s="18">
        <f t="shared" si="1079"/>
        <v>0.13246037162464641</v>
      </c>
      <c r="Q727" s="18">
        <f t="shared" si="1079"/>
        <v>0.1288840582858915</v>
      </c>
      <c r="R727" s="18">
        <f t="shared" si="1079"/>
        <v>0.12541611807861405</v>
      </c>
      <c r="S727" s="18">
        <f t="shared" si="1079"/>
        <v>0.12205169847453887</v>
      </c>
      <c r="T727" s="18">
        <f t="shared" si="1079"/>
        <v>0.11878623238823062</v>
      </c>
      <c r="U727" s="18">
        <f t="shared" si="1079"/>
        <v>0.11561541749282982</v>
      </c>
      <c r="V727" s="18">
        <f t="shared" si="1080"/>
        <v>0.11253519730872623</v>
      </c>
      <c r="W727" s="18">
        <f t="shared" si="1080"/>
        <v>0.10954174389037201</v>
      </c>
      <c r="X727" s="18">
        <f t="shared" si="1080"/>
        <v>0.10663144195586097</v>
      </c>
      <c r="Y727" s="18">
        <f t="shared" si="1080"/>
        <v>0.10380087432092554</v>
      </c>
      <c r="Z727" s="18">
        <f t="shared" si="1080"/>
        <v>0.10104680851396142</v>
      </c>
      <c r="AA727" s="18">
        <f t="shared" si="1080"/>
        <v>9.836618446184961E-2</v>
      </c>
      <c r="AB727" s="18">
        <f t="shared" si="1080"/>
        <v>9.5756103147951271E-2</v>
      </c>
      <c r="AC727" s="18">
        <f t="shared" si="1080"/>
        <v>9.3213816153894458E-2</v>
      </c>
      <c r="AD727" s="18">
        <f t="shared" si="1080"/>
        <v>9.0736716005839102E-2</v>
      </c>
      <c r="AE727" s="18">
        <f t="shared" si="1080"/>
        <v>8.83223272539371E-2</v>
      </c>
      <c r="AF727" s="18">
        <f t="shared" si="1081"/>
        <v>8.5968298220832573E-2</v>
      </c>
      <c r="AG727" s="18">
        <f t="shared" si="1081"/>
        <v>8.3672393361384989E-2</v>
      </c>
      <c r="AH727" s="18">
        <f t="shared" si="1081"/>
        <v>8.1432486181436115E-2</v>
      </c>
      <c r="AI727" s="18">
        <f t="shared" si="1081"/>
        <v>7.9246552668473969E-2</v>
      </c>
      <c r="AJ727" s="18">
        <f t="shared" si="1081"/>
        <v>7.7112665191534674E-2</v>
      </c>
      <c r="AK727" s="18">
        <f t="shared" si="1081"/>
        <v>7.5028986831699881E-2</v>
      </c>
      <c r="AL727" s="18">
        <f t="shared" si="1081"/>
        <v>7.2993766108140345E-2</v>
      </c>
      <c r="AM727" s="18">
        <f t="shared" si="1081"/>
        <v>7.1005332067880983E-2</v>
      </c>
      <c r="AN727" s="18">
        <f t="shared" si="1081"/>
        <v>6.9062089710354796E-2</v>
      </c>
      <c r="AO727" s="18">
        <f t="shared" si="1081"/>
        <v>6.7162515720413471E-2</v>
      </c>
      <c r="AP727" s="18">
        <f t="shared" si="1082"/>
        <v>6.5305154485804207E-2</v>
      </c>
      <c r="AQ727" s="18">
        <f t="shared" si="1082"/>
        <v>6.3488614377230246E-2</v>
      </c>
      <c r="AR727" s="18">
        <f t="shared" si="1082"/>
        <v>6.171156427101665E-2</v>
      </c>
      <c r="AS727" s="18">
        <f t="shared" si="1082"/>
        <v>5.9972730296119457E-2</v>
      </c>
      <c r="AT727" s="18">
        <f t="shared" si="1082"/>
        <v>5.8270892788773239E-2</v>
      </c>
      <c r="AU727" s="18">
        <f t="shared" si="1082"/>
        <v>5.6604883439476457E-2</v>
      </c>
      <c r="AV727" s="18">
        <f t="shared" si="1082"/>
        <v>5.4973582618290003E-2</v>
      </c>
      <c r="AW727" s="18">
        <f t="shared" si="1082"/>
        <v>5.3375916865581609E-2</v>
      </c>
      <c r="AX727" s="18">
        <f t="shared" si="1082"/>
        <v>5.1810856536397894E-2</v>
      </c>
      <c r="AY727" s="18">
        <f t="shared" si="1082"/>
        <v>5.0277413587601731E-2</v>
      </c>
      <c r="AZ727" s="18">
        <f t="shared" si="1083"/>
        <v>4.8774639497781491E-2</v>
      </c>
      <c r="BA727" s="18">
        <f t="shared" si="1083"/>
        <v>4.730162331072995E-2</v>
      </c>
      <c r="BB727" s="18">
        <f t="shared" si="1083"/>
        <v>4.5857489794012787E-2</v>
      </c>
      <c r="BC727" s="18">
        <f t="shared" si="1083"/>
        <v>4.444139770480468E-2</v>
      </c>
      <c r="BD727" s="18">
        <f t="shared" si="1083"/>
        <v>4.3052538155773618E-2</v>
      </c>
      <c r="BE727" s="18">
        <f t="shared" si="1083"/>
        <v>4.1690133074343196E-2</v>
      </c>
      <c r="BF727" s="18">
        <f t="shared" si="1083"/>
        <v>4.0353433749166133E-2</v>
      </c>
      <c r="BG727" s="18">
        <f t="shared" si="1083"/>
        <v>3.9041719458104557E-2</v>
      </c>
      <c r="BH727" s="18">
        <f t="shared" si="1083"/>
        <v>3.7754296172433019E-2</v>
      </c>
      <c r="BI727" s="18">
        <f t="shared" si="1083"/>
        <v>3.6490495332370101E-2</v>
      </c>
      <c r="BJ727" s="18">
        <f t="shared" si="1084"/>
        <v>3.524967268939927E-2</v>
      </c>
      <c r="BK727" s="18">
        <f t="shared" si="1084"/>
        <v>3.4031207211166634E-2</v>
      </c>
      <c r="BL727" s="18">
        <f t="shared" si="1084"/>
        <v>3.2834500045045296E-2</v>
      </c>
      <c r="BM727" s="18">
        <f t="shared" si="1084"/>
        <v>3.1658973536731416E-2</v>
      </c>
      <c r="BN727" s="18">
        <f t="shared" si="1084"/>
        <v>3.0504070300493243E-2</v>
      </c>
      <c r="BO727" s="18">
        <f t="shared" si="1084"/>
        <v>2.936925233792876E-2</v>
      </c>
      <c r="BP727" s="18">
        <f t="shared" si="1084"/>
        <v>2.8254000202305021E-2</v>
      </c>
      <c r="BQ727" s="18">
        <f t="shared" si="1084"/>
        <v>2.7157812205751787E-2</v>
      </c>
      <c r="BR727" s="18">
        <f t="shared" si="1084"/>
        <v>2.608020366676727E-2</v>
      </c>
      <c r="BS727" s="18">
        <f t="shared" si="1084"/>
        <v>2.5020706195664842E-2</v>
      </c>
      <c r="BT727" s="18">
        <f t="shared" si="1085"/>
        <v>2.3978867015747432E-2</v>
      </c>
      <c r="BU727" s="18">
        <f t="shared" si="1085"/>
        <v>2.295424831814271E-2</v>
      </c>
      <c r="BV727" s="18">
        <f t="shared" si="1085"/>
        <v>2.1946426648367587E-2</v>
      </c>
      <c r="BW727" s="18">
        <f t="shared" si="1085"/>
        <v>2.0954992322816439E-2</v>
      </c>
      <c r="BX727" s="18">
        <f t="shared" si="1085"/>
        <v>1.9979548873483861E-2</v>
      </c>
      <c r="BY727" s="18">
        <f t="shared" si="1085"/>
        <v>1.9019712519340606E-2</v>
      </c>
      <c r="BZ727" s="18">
        <f t="shared" si="1085"/>
        <v>1.8075111662882157E-2</v>
      </c>
      <c r="CA727" s="18">
        <f t="shared" si="1085"/>
        <v>1.7145386410462461E-2</v>
      </c>
      <c r="CB727" s="18">
        <f t="shared" si="1085"/>
        <v>1.6230188115111774E-2</v>
      </c>
      <c r="CC727" s="18">
        <f t="shared" si="1085"/>
        <v>1.5329178940619269E-2</v>
      </c>
      <c r="CD727" s="18">
        <f t="shared" si="1086"/>
        <v>1.4442031445734325E-2</v>
      </c>
      <c r="CE727" s="18">
        <f t="shared" si="1086"/>
        <v>1.356842818741253E-2</v>
      </c>
      <c r="CF727" s="18">
        <f t="shared" si="1086"/>
        <v>1.2708061342095588E-2</v>
      </c>
      <c r="CG727" s="18">
        <f t="shared" si="1086"/>
        <v>1.1860632344076624E-2</v>
      </c>
      <c r="CH727" s="18">
        <f t="shared" si="1086"/>
        <v>1.1025851540057988E-2</v>
      </c>
      <c r="CI727" s="18">
        <f t="shared" si="1086"/>
        <v>1.0203437859061817E-2</v>
      </c>
      <c r="CJ727" s="18">
        <f t="shared" si="1086"/>
        <v>9.3931184969038711E-3</v>
      </c>
      <c r="CK727" s="18">
        <f t="shared" si="1086"/>
        <v>8.5946286144854139E-3</v>
      </c>
      <c r="CL727" s="18">
        <f t="shared" si="1086"/>
        <v>7.8077110492034696E-3</v>
      </c>
      <c r="CM727" s="18">
        <f t="shared" si="1086"/>
        <v>7.0321160388176762E-3</v>
      </c>
      <c r="CN727" s="18">
        <f t="shared" si="1087"/>
        <v>6.2676009571516894E-3</v>
      </c>
      <c r="CO727" s="18">
        <f t="shared" si="1087"/>
        <v>5.5139300610412001E-3</v>
      </c>
      <c r="CP727" s="18">
        <f t="shared" si="1087"/>
        <v>4.770874247974552E-3</v>
      </c>
      <c r="CQ727" s="18">
        <f t="shared" si="1087"/>
        <v>4.0382108239018499E-3</v>
      </c>
      <c r="CR727" s="18">
        <f t="shared" si="1087"/>
        <v>3.3157232807190379E-3</v>
      </c>
      <c r="CS727" s="18">
        <f t="shared" si="1087"/>
        <v>2.6032010829594443E-3</v>
      </c>
      <c r="CT727" s="18">
        <f t="shared" si="1087"/>
        <v>1.9004394632513161E-3</v>
      </c>
      <c r="CU727" s="18">
        <f t="shared" si="1087"/>
        <v>1.2072392261243126E-3</v>
      </c>
      <c r="CV727" s="18">
        <f t="shared" si="1087"/>
        <v>5.2340655976926276E-4</v>
      </c>
      <c r="CW727" s="18">
        <f t="shared" si="1087"/>
        <v>1.5124714462128042E-4</v>
      </c>
      <c r="CX727" s="18">
        <f t="shared" si="1088"/>
        <v>8.1690546628664096E-4</v>
      </c>
      <c r="CY727" s="18">
        <f t="shared" si="1088"/>
        <v>1.4737471214398556E-3</v>
      </c>
      <c r="CZ727" s="18">
        <f t="shared" si="1088"/>
        <v>2.1219461232357961E-3</v>
      </c>
      <c r="DA727" s="18">
        <f t="shared" si="1088"/>
        <v>2.7616719354657815E-3</v>
      </c>
      <c r="DB727" s="18">
        <f t="shared" si="1088"/>
        <v>3.393089620264203E-3</v>
      </c>
      <c r="DC727" s="18">
        <f t="shared" si="1088"/>
        <v>4.0163599800975003E-3</v>
      </c>
      <c r="DD727" s="18">
        <f t="shared" si="1088"/>
        <v>4.6316396942918947E-3</v>
      </c>
      <c r="DE727" s="18">
        <f t="shared" si="1088"/>
        <v>5.2390814503436439E-3</v>
      </c>
      <c r="DF727" s="18">
        <f t="shared" si="1088"/>
        <v>5.8388340702428959E-3</v>
      </c>
      <c r="DG727" s="18">
        <f t="shared" si="1088"/>
        <v>6.4310426320302108E-3</v>
      </c>
      <c r="DH727" s="18">
        <f t="shared" si="1089"/>
        <v>7.0158485867951384E-3</v>
      </c>
      <c r="DI727" s="18">
        <f t="shared" si="1089"/>
        <v>7.593389871314582E-3</v>
      </c>
      <c r="DJ727" s="18">
        <f t="shared" si="1089"/>
        <v>8.1638010165189512E-3</v>
      </c>
      <c r="DK727" s="18">
        <f t="shared" si="1089"/>
        <v>8.7272132519662024E-3</v>
      </c>
      <c r="DL727" s="18">
        <f t="shared" si="1089"/>
        <v>9.2837546064933815E-3</v>
      </c>
      <c r="DM727" s="18">
        <f t="shared" si="1089"/>
        <v>9.8335500052081151E-3</v>
      </c>
      <c r="DN727" s="18">
        <f t="shared" si="1089"/>
        <v>1.0376721362974455E-2</v>
      </c>
      <c r="DO727" s="18">
        <f t="shared" si="1089"/>
        <v>1.0913387674540025E-2</v>
      </c>
      <c r="DP727" s="18">
        <f t="shared" si="1089"/>
        <v>1.1443665101444095E-2</v>
      </c>
      <c r="DQ727" s="18">
        <f t="shared" si="1089"/>
        <v>1.1967667055840424E-2</v>
      </c>
      <c r="DR727" s="18">
        <f t="shared" si="1090"/>
        <v>1.2485504281361512E-2</v>
      </c>
      <c r="DS727" s="18">
        <f t="shared" si="1090"/>
        <v>1.2997284931145485E-2</v>
      </c>
      <c r="DT727" s="18">
        <f t="shared" si="1090"/>
        <v>1.3503114643141259E-2</v>
      </c>
      <c r="DU727" s="18">
        <f t="shared" si="1090"/>
        <v>1.4003096612801871E-2</v>
      </c>
      <c r="DV727" s="18">
        <f t="shared" si="1090"/>
        <v>1.4497331663270947E-2</v>
      </c>
      <c r="DW727" s="18">
        <f t="shared" si="1090"/>
        <v>1.4985918313163246E-2</v>
      </c>
      <c r="DX727" s="18">
        <f t="shared" si="1090"/>
        <v>1.5468952842034048E-2</v>
      </c>
      <c r="DY727" s="18">
        <f t="shared" si="1090"/>
        <v>1.5946529353629474E-2</v>
      </c>
      <c r="DZ727" s="18">
        <f t="shared" si="1090"/>
        <v>1.6418739837004696E-2</v>
      </c>
      <c r="EA727" s="18">
        <f t="shared" si="1090"/>
        <v>1.688567422559363E-2</v>
      </c>
      <c r="EB727" s="18">
        <f t="shared" si="1091"/>
        <v>1.7347420454309335E-2</v>
      </c>
      <c r="EC727" s="18">
        <f t="shared" si="1091"/>
        <v>1.7804064514751965E-2</v>
      </c>
      <c r="ED727" s="18">
        <f t="shared" si="1091"/>
        <v>1.8255690508596316E-2</v>
      </c>
      <c r="EE727" s="18">
        <f t="shared" si="1091"/>
        <v>1.8702380699229242E-2</v>
      </c>
      <c r="EF727" s="18">
        <f t="shared" si="1091"/>
        <v>1.9144215561703121E-2</v>
      </c>
      <c r="EG727" s="18">
        <f t="shared" si="1091"/>
        <v>1.9581273831069182E-2</v>
      </c>
      <c r="EH727" s="18">
        <f t="shared" si="1091"/>
        <v>2.0013632549151714E-2</v>
      </c>
      <c r="EI727" s="18">
        <f t="shared" si="1091"/>
        <v>2.0441367109821612E-2</v>
      </c>
      <c r="EJ727" s="18">
        <f t="shared" si="1091"/>
        <v>2.0864551302824809E-2</v>
      </c>
      <c r="EK727" s="18">
        <f t="shared" si="1091"/>
        <v>2.1283257356219533E-2</v>
      </c>
      <c r="EL727" s="18">
        <f t="shared" si="1092"/>
        <v>2.1697555977473207E-2</v>
      </c>
      <c r="EM727" s="18">
        <f t="shared" si="1092"/>
        <v>2.2107516393268765E-2</v>
      </c>
      <c r="EN727" s="18">
        <f t="shared" si="1092"/>
        <v>2.2513206388066441E-2</v>
      </c>
      <c r="EO727" s="18">
        <f t="shared" si="1092"/>
        <v>2.2914692341467237E-2</v>
      </c>
      <c r="EP727" s="18">
        <f t="shared" si="1092"/>
        <v>2.3312039264420631E-2</v>
      </c>
      <c r="EQ727" s="18">
        <f t="shared" si="1092"/>
        <v>2.3705310834318073E-2</v>
      </c>
      <c r="ER727" s="18">
        <f t="shared" si="1092"/>
        <v>2.4094569429012495E-2</v>
      </c>
      <c r="ES727" s="18">
        <f t="shared" si="1092"/>
        <v>2.4479876159801385E-2</v>
      </c>
      <c r="ET727" s="18">
        <f t="shared" si="1092"/>
        <v>2.4861290903410584E-2</v>
      </c>
      <c r="EU727" s="18">
        <f t="shared" si="1092"/>
        <v>2.5238872333013647E-2</v>
      </c>
      <c r="EV727" s="18">
        <f t="shared" si="1092"/>
        <v>2.5612677948320693E-2</v>
      </c>
    </row>
    <row r="728" spans="1:152">
      <c r="A728" s="23">
        <v>7.02</v>
      </c>
      <c r="B728" s="18">
        <f t="shared" si="1078"/>
        <v>0.19760373652078517</v>
      </c>
      <c r="C728" s="18">
        <f t="shared" si="1078"/>
        <v>0.19176836931868341</v>
      </c>
      <c r="D728" s="18">
        <f t="shared" si="1078"/>
        <v>0.18615743931666251</v>
      </c>
      <c r="E728" s="18">
        <f t="shared" si="1078"/>
        <v>0.18075824252226505</v>
      </c>
      <c r="F728" s="18">
        <f t="shared" si="1078"/>
        <v>0.1755590159795119</v>
      </c>
      <c r="G728" s="18">
        <f t="shared" si="1078"/>
        <v>0.17054885222013164</v>
      </c>
      <c r="H728" s="18">
        <f t="shared" si="1078"/>
        <v>0.16571762288072922</v>
      </c>
      <c r="I728" s="18">
        <f t="shared" si="1078"/>
        <v>0.16105591036025321</v>
      </c>
      <c r="J728" s="18">
        <f t="shared" si="1078"/>
        <v>0.15655494654737981</v>
      </c>
      <c r="K728" s="18">
        <f t="shared" si="1078"/>
        <v>0.15220655777901063</v>
      </c>
      <c r="L728" s="18">
        <f t="shared" si="1079"/>
        <v>0.14800311530292032</v>
      </c>
      <c r="M728" s="18">
        <f t="shared" si="1079"/>
        <v>0.1439374906129314</v>
      </c>
      <c r="N728" s="18">
        <f t="shared" si="1079"/>
        <v>0.14000301510649052</v>
      </c>
      <c r="O728" s="18">
        <f t="shared" si="1079"/>
        <v>0.1361934435843811</v>
      </c>
      <c r="P728" s="18">
        <f t="shared" si="1079"/>
        <v>0.13250292117233758</v>
      </c>
      <c r="Q728" s="18">
        <f t="shared" si="1079"/>
        <v>0.12892595329604922</v>
      </c>
      <c r="R728" s="18">
        <f t="shared" si="1079"/>
        <v>0.12545737838570908</v>
      </c>
      <c r="S728" s="18">
        <f t="shared" si="1079"/>
        <v>0.12209234302493127</v>
      </c>
      <c r="T728" s="18">
        <f t="shared" si="1079"/>
        <v>0.11882627929241163</v>
      </c>
      <c r="U728" s="18">
        <f t="shared" si="1079"/>
        <v>0.11565488407387804</v>
      </c>
      <c r="V728" s="18">
        <f t="shared" si="1080"/>
        <v>0.11257410014730265</v>
      </c>
      <c r="W728" s="18">
        <f t="shared" si="1080"/>
        <v>0.10958009886654617</v>
      </c>
      <c r="X728" s="18">
        <f t="shared" si="1080"/>
        <v>0.10666926428803299</v>
      </c>
      <c r="Y728" s="18">
        <f t="shared" si="1080"/>
        <v>0.10383817860208178</v>
      </c>
      <c r="Z728" s="18">
        <f t="shared" si="1080"/>
        <v>0.10108360874548065</v>
      </c>
      <c r="AA728" s="18">
        <f t="shared" si="1080"/>
        <v>9.8402494085055525E-2</v>
      </c>
      <c r="AB728" s="18">
        <f t="shared" si="1080"/>
        <v>9.5791935073588907E-2</v>
      </c>
      <c r="AC728" s="18">
        <f t="shared" si="1080"/>
        <v>9.324918278969295E-2</v>
      </c>
      <c r="AD728" s="18">
        <f t="shared" si="1080"/>
        <v>9.0771629282307045E-2</v>
      </c>
      <c r="AE728" s="18">
        <f t="shared" si="1080"/>
        <v>8.8356798648525942E-2</v>
      </c>
      <c r="AF728" s="18">
        <f t="shared" si="1081"/>
        <v>8.6002338780589285E-2</v>
      </c>
      <c r="AG728" s="18">
        <f t="shared" si="1081"/>
        <v>8.370601372420669E-2</v>
      </c>
      <c r="AH728" s="18">
        <f t="shared" si="1081"/>
        <v>8.1465696596028495E-2</v>
      </c>
      <c r="AI728" s="18">
        <f t="shared" si="1081"/>
        <v>7.9279363013107645E-2</v>
      </c>
      <c r="AJ728" s="18">
        <f t="shared" si="1081"/>
        <v>7.7145084991684848E-2</v>
      </c>
      <c r="AK728" s="18">
        <f t="shared" si="1081"/>
        <v>7.5061025276648513E-2</v>
      </c>
      <c r="AL728" s="18">
        <f t="shared" si="1081"/>
        <v>7.3025432066613064E-2</v>
      </c>
      <c r="AM728" s="18">
        <f t="shared" si="1081"/>
        <v>7.1036634102785254E-2</v>
      </c>
      <c r="AN728" s="18">
        <f t="shared" si="1081"/>
        <v>6.9093036092680832E-2</v>
      </c>
      <c r="AO728" s="18">
        <f t="shared" si="1081"/>
        <v>6.7193114442354041E-2</v>
      </c>
      <c r="AP728" s="18">
        <f t="shared" si="1082"/>
        <v>6.5335413273145626E-2</v>
      </c>
      <c r="AQ728" s="18">
        <f t="shared" si="1082"/>
        <v>6.3518540701062651E-2</v>
      </c>
      <c r="AR728" s="18">
        <f t="shared" si="1082"/>
        <v>6.1741165358807595E-2</v>
      </c>
      <c r="AS728" s="18">
        <f t="shared" si="1082"/>
        <v>6.0002013142192417E-2</v>
      </c>
      <c r="AT728" s="18">
        <f t="shared" si="1082"/>
        <v>5.8299864164228624E-2</v>
      </c>
      <c r="AU728" s="18">
        <f t="shared" si="1082"/>
        <v>5.6633549901590405E-2</v>
      </c>
      <c r="AV728" s="18">
        <f t="shared" si="1082"/>
        <v>5.5001950519423803E-2</v>
      </c>
      <c r="AW728" s="18">
        <f t="shared" si="1082"/>
        <v>5.3403992361631736E-2</v>
      </c>
      <c r="AX728" s="18">
        <f t="shared" si="1082"/>
        <v>5.1838645594815068E-2</v>
      </c>
      <c r="AY728" s="18">
        <f t="shared" si="1082"/>
        <v>5.0304921995004775E-2</v>
      </c>
      <c r="AZ728" s="18">
        <f t="shared" si="1083"/>
        <v>4.8801872867190677E-2</v>
      </c>
      <c r="BA728" s="18">
        <f t="shared" si="1083"/>
        <v>4.7328587088442224E-2</v>
      </c>
      <c r="BB728" s="18">
        <f t="shared" si="1083"/>
        <v>4.5884189266139803E-2</v>
      </c>
      <c r="BC728" s="18">
        <f t="shared" si="1083"/>
        <v>4.446783800349377E-2</v>
      </c>
      <c r="BD728" s="18">
        <f t="shared" si="1083"/>
        <v>4.3078724265129348E-2</v>
      </c>
      <c r="BE728" s="18">
        <f t="shared" si="1083"/>
        <v>4.1716069836067141E-2</v>
      </c>
      <c r="BF728" s="18">
        <f t="shared" si="1083"/>
        <v>4.0379125867930611E-2</v>
      </c>
      <c r="BG728" s="18">
        <f t="shared" si="1083"/>
        <v>3.9067171506675151E-2</v>
      </c>
      <c r="BH728" s="18">
        <f t="shared" si="1083"/>
        <v>3.7779512596554037E-2</v>
      </c>
      <c r="BI728" s="18">
        <f t="shared" si="1083"/>
        <v>3.6515480455425985E-2</v>
      </c>
      <c r="BJ728" s="18">
        <f t="shared" si="1084"/>
        <v>3.5274430716863918E-2</v>
      </c>
      <c r="BK728" s="18">
        <f t="shared" si="1084"/>
        <v>3.4055742234852478E-2</v>
      </c>
      <c r="BL728" s="18">
        <f t="shared" si="1084"/>
        <v>3.285881604716271E-2</v>
      </c>
      <c r="BM728" s="18">
        <f t="shared" si="1084"/>
        <v>3.168307439376828E-2</v>
      </c>
      <c r="BN728" s="18">
        <f t="shared" si="1084"/>
        <v>3.0527959786924699E-2</v>
      </c>
      <c r="BO728" s="18">
        <f t="shared" si="1084"/>
        <v>2.939293412976534E-2</v>
      </c>
      <c r="BP728" s="18">
        <f t="shared" si="1084"/>
        <v>2.8277477880487983E-2</v>
      </c>
      <c r="BQ728" s="18">
        <f t="shared" si="1084"/>
        <v>2.7181089259403435E-2</v>
      </c>
      <c r="BR728" s="18">
        <f t="shared" si="1084"/>
        <v>2.6103283496303406E-2</v>
      </c>
      <c r="BS728" s="18">
        <f t="shared" si="1084"/>
        <v>2.5043592115776447E-2</v>
      </c>
      <c r="BT728" s="18">
        <f t="shared" si="1085"/>
        <v>2.4001562258258259E-2</v>
      </c>
      <c r="BU728" s="18">
        <f t="shared" si="1085"/>
        <v>2.297675603474867E-2</v>
      </c>
      <c r="BV728" s="18">
        <f t="shared" si="1085"/>
        <v>2.1968749913263808E-2</v>
      </c>
      <c r="BW728" s="18">
        <f t="shared" si="1085"/>
        <v>2.0977134135217727E-2</v>
      </c>
      <c r="BX728" s="18">
        <f t="shared" si="1085"/>
        <v>2.0001512160043346E-2</v>
      </c>
      <c r="BY728" s="18">
        <f t="shared" si="1085"/>
        <v>1.9041500136471781E-2</v>
      </c>
      <c r="BZ728" s="18">
        <f t="shared" si="1085"/>
        <v>1.8096726398988641E-2</v>
      </c>
      <c r="CA728" s="18">
        <f t="shared" si="1085"/>
        <v>1.7166830988080035E-2</v>
      </c>
      <c r="CB728" s="18">
        <f t="shared" si="1085"/>
        <v>1.6251465192966878E-2</v>
      </c>
      <c r="CC728" s="18">
        <f t="shared" si="1085"/>
        <v>1.5350291115607415E-2</v>
      </c>
      <c r="CD728" s="18">
        <f t="shared" si="1086"/>
        <v>1.4462981254822718E-2</v>
      </c>
      <c r="CE728" s="18">
        <f t="shared" si="1086"/>
        <v>1.3589218109469864E-2</v>
      </c>
      <c r="CF728" s="18">
        <f t="shared" si="1086"/>
        <v>1.2728693799652635E-2</v>
      </c>
      <c r="CG728" s="18">
        <f t="shared" si="1086"/>
        <v>1.1881109705020598E-2</v>
      </c>
      <c r="CH728" s="18">
        <f t="shared" si="1086"/>
        <v>1.1046176119263736E-2</v>
      </c>
      <c r="CI728" s="18">
        <f t="shared" si="1086"/>
        <v>1.0223611919962489E-2</v>
      </c>
      <c r="CJ728" s="18">
        <f t="shared" si="1086"/>
        <v>9.4131442530039217E-3</v>
      </c>
      <c r="CK728" s="18">
        <f t="shared" si="1086"/>
        <v>8.6145082308184545E-3</v>
      </c>
      <c r="CL728" s="18">
        <f t="shared" si="1086"/>
        <v>7.827446643737121E-3</v>
      </c>
      <c r="CM728" s="18">
        <f t="shared" si="1086"/>
        <v>7.051709683808069E-3</v>
      </c>
      <c r="CN728" s="18">
        <f t="shared" si="1087"/>
        <v>6.2870546804494332E-3</v>
      </c>
      <c r="CO728" s="18">
        <f t="shared" si="1087"/>
        <v>5.5332458473511537E-3</v>
      </c>
      <c r="CP728" s="18">
        <f t="shared" si="1087"/>
        <v>4.7900540400711844E-3</v>
      </c>
      <c r="CQ728" s="18">
        <f t="shared" si="1087"/>
        <v>4.0572565238021358E-3</v>
      </c>
      <c r="CR728" s="18">
        <f t="shared" si="1087"/>
        <v>3.334636750814593E-3</v>
      </c>
      <c r="CS728" s="18">
        <f t="shared" si="1087"/>
        <v>2.6219841471096517E-3</v>
      </c>
      <c r="CT728" s="18">
        <f t="shared" si="1087"/>
        <v>1.9190939078389951E-3</v>
      </c>
      <c r="CU728" s="18">
        <f t="shared" si="1087"/>
        <v>1.2257668010754313E-3</v>
      </c>
      <c r="CV728" s="18">
        <f t="shared" si="1087"/>
        <v>5.4180897953841345E-4</v>
      </c>
      <c r="CW728" s="18">
        <f t="shared" si="1087"/>
        <v>1.3296820009876809E-4</v>
      </c>
      <c r="CX728" s="18">
        <f t="shared" si="1088"/>
        <v>7.9874835067413053E-4</v>
      </c>
      <c r="CY728" s="18">
        <f t="shared" si="1088"/>
        <v>1.4557102211094353E-3</v>
      </c>
      <c r="CZ728" s="18">
        <f t="shared" si="1088"/>
        <v>2.1040278564074394E-3</v>
      </c>
      <c r="DA728" s="18">
        <f t="shared" si="1088"/>
        <v>2.7438707513747218E-3</v>
      </c>
      <c r="DB728" s="18">
        <f t="shared" si="1088"/>
        <v>3.3754039983554113E-3</v>
      </c>
      <c r="DC728" s="18">
        <f t="shared" si="1088"/>
        <v>3.9987884292460724E-3</v>
      </c>
      <c r="DD728" s="18">
        <f t="shared" si="1088"/>
        <v>4.6141807520483774E-3</v>
      </c>
      <c r="DE728" s="18">
        <f t="shared" si="1088"/>
        <v>5.2217336822034735E-3</v>
      </c>
      <c r="DF728" s="18">
        <f t="shared" si="1088"/>
        <v>5.8215960689389293E-3</v>
      </c>
      <c r="DG728" s="18">
        <f t="shared" si="1088"/>
        <v>6.4139130168475306E-3</v>
      </c>
      <c r="DH728" s="18">
        <f t="shared" si="1089"/>
        <v>6.9988260029072435E-3</v>
      </c>
      <c r="DI728" s="18">
        <f t="shared" si="1089"/>
        <v>7.5764729891401456E-3</v>
      </c>
      <c r="DJ728" s="18">
        <f t="shared" si="1089"/>
        <v>8.1469885310985549E-3</v>
      </c>
      <c r="DK728" s="18">
        <f t="shared" si="1089"/>
        <v>8.7105038823580838E-3</v>
      </c>
      <c r="DL728" s="18">
        <f t="shared" si="1089"/>
        <v>9.2671470951876528E-3</v>
      </c>
      <c r="DM728" s="18">
        <f t="shared" si="1089"/>
        <v>9.8170431175586548E-3</v>
      </c>
      <c r="DN728" s="18">
        <f t="shared" si="1089"/>
        <v>1.036031388664807E-2</v>
      </c>
      <c r="DO728" s="18">
        <f t="shared" si="1089"/>
        <v>1.0897078418981951E-2</v>
      </c>
      <c r="DP728" s="18">
        <f t="shared" si="1089"/>
        <v>1.1427452897359462E-2</v>
      </c>
      <c r="DQ728" s="18">
        <f t="shared" si="1089"/>
        <v>1.1951550754691093E-2</v>
      </c>
      <c r="DR728" s="18">
        <f t="shared" si="1090"/>
        <v>1.246948275487765E-2</v>
      </c>
      <c r="DS728" s="18">
        <f t="shared" si="1090"/>
        <v>1.2981357070851476E-2</v>
      </c>
      <c r="DT728" s="18">
        <f t="shared" si="1090"/>
        <v>1.3487279359895354E-2</v>
      </c>
      <c r="DU728" s="18">
        <f t="shared" si="1090"/>
        <v>1.3987352836349193E-2</v>
      </c>
      <c r="DV728" s="18">
        <f t="shared" si="1090"/>
        <v>1.4481678341809273E-2</v>
      </c>
      <c r="DW728" s="18">
        <f t="shared" si="1090"/>
        <v>1.4970354412921244E-2</v>
      </c>
      <c r="DX728" s="18">
        <f t="shared" si="1090"/>
        <v>1.5453477346861498E-2</v>
      </c>
      <c r="DY728" s="18">
        <f t="shared" si="1090"/>
        <v>1.5931141264599019E-2</v>
      </c>
      <c r="DZ728" s="18">
        <f t="shared" si="1090"/>
        <v>1.6403438172024859E-2</v>
      </c>
      <c r="EA728" s="18">
        <f t="shared" si="1090"/>
        <v>1.6870458019032579E-2</v>
      </c>
      <c r="EB728" s="18">
        <f t="shared" si="1091"/>
        <v>1.7332288756629073E-2</v>
      </c>
      <c r="EC728" s="18">
        <f t="shared" si="1091"/>
        <v>1.7789016392152718E-2</v>
      </c>
      <c r="ED728" s="18">
        <f t="shared" si="1091"/>
        <v>1.8240725042670568E-2</v>
      </c>
      <c r="EE728" s="18">
        <f t="shared" si="1091"/>
        <v>1.8687496986625397E-2</v>
      </c>
      <c r="EF728" s="18">
        <f t="shared" si="1091"/>
        <v>1.9129412713798095E-2</v>
      </c>
      <c r="EG728" s="18">
        <f t="shared" si="1091"/>
        <v>1.9566550973650038E-2</v>
      </c>
      <c r="EH728" s="18">
        <f t="shared" si="1091"/>
        <v>1.9998988822105684E-2</v>
      </c>
      <c r="EI728" s="18">
        <f t="shared" si="1091"/>
        <v>2.0426801666834554E-2</v>
      </c>
      <c r="EJ728" s="18">
        <f t="shared" si="1091"/>
        <v>2.0850063311087574E-2</v>
      </c>
      <c r="EK728" s="18">
        <f t="shared" si="1091"/>
        <v>2.1268845996142177E-2</v>
      </c>
      <c r="EL728" s="18">
        <f t="shared" si="1092"/>
        <v>2.1683220442406691E-2</v>
      </c>
      <c r="EM728" s="18">
        <f t="shared" si="1092"/>
        <v>2.2093255889233915E-2</v>
      </c>
      <c r="EN728" s="18">
        <f t="shared" si="1092"/>
        <v>2.2499020133489991E-2</v>
      </c>
      <c r="EO728" s="18">
        <f t="shared" si="1092"/>
        <v>2.2900579566924789E-2</v>
      </c>
      <c r="EP728" s="18">
        <f t="shared" si="1092"/>
        <v>2.3297999212386032E-2</v>
      </c>
      <c r="EQ728" s="18">
        <f t="shared" si="1092"/>
        <v>2.3691342758919445E-2</v>
      </c>
      <c r="ER728" s="18">
        <f t="shared" si="1092"/>
        <v>2.408067259579437E-2</v>
      </c>
      <c r="ES728" s="18">
        <f t="shared" si="1092"/>
        <v>2.4466049845492902E-2</v>
      </c>
      <c r="ET728" s="18">
        <f t="shared" si="1092"/>
        <v>2.4847534395699519E-2</v>
      </c>
      <c r="EU728" s="18">
        <f t="shared" si="1092"/>
        <v>2.5225184930326161E-2</v>
      </c>
      <c r="EV728" s="18">
        <f t="shared" si="1092"/>
        <v>2.5599058959606555E-2</v>
      </c>
    </row>
    <row r="729" spans="1:152">
      <c r="A729" s="22">
        <v>7.03</v>
      </c>
      <c r="B729" s="18">
        <f t="shared" si="1078"/>
        <v>0.19765701742196068</v>
      </c>
      <c r="C729" s="18">
        <f t="shared" si="1078"/>
        <v>0.19182060558675554</v>
      </c>
      <c r="D729" s="18">
        <f t="shared" si="1078"/>
        <v>0.18620867112982756</v>
      </c>
      <c r="E729" s="18">
        <f t="shared" si="1078"/>
        <v>0.18080850778448176</v>
      </c>
      <c r="F729" s="18">
        <f t="shared" si="1078"/>
        <v>0.17560835048896359</v>
      </c>
      <c r="G729" s="18">
        <f t="shared" si="1078"/>
        <v>0.17059728982237335</v>
      </c>
      <c r="H729" s="18">
        <f t="shared" si="1078"/>
        <v>0.16576519560816133</v>
      </c>
      <c r="I729" s="18">
        <f t="shared" si="1078"/>
        <v>0.16110264855936027</v>
      </c>
      <c r="J729" s="18">
        <f t="shared" si="1078"/>
        <v>0.15660087899500064</v>
      </c>
      <c r="K729" s="18">
        <f t="shared" si="1078"/>
        <v>0.15225171178875488</v>
      </c>
      <c r="L729" s="18">
        <f t="shared" si="1079"/>
        <v>0.14804751682271727</v>
      </c>
      <c r="M729" s="18">
        <f t="shared" si="1079"/>
        <v>0.14398116431458258</v>
      </c>
      <c r="N729" s="18">
        <f t="shared" si="1079"/>
        <v>0.14004598446800059</v>
      </c>
      <c r="O729" s="18">
        <f t="shared" si="1079"/>
        <v>0.13623573096575459</v>
      </c>
      <c r="P729" s="18">
        <f t="shared" si="1079"/>
        <v>0.13254454788545372</v>
      </c>
      <c r="Q729" s="18">
        <f t="shared" si="1079"/>
        <v>0.12896693966916215</v>
      </c>
      <c r="R729" s="18">
        <f t="shared" si="1079"/>
        <v>0.12549774382306123</v>
      </c>
      <c r="S729" s="18">
        <f t="shared" si="1079"/>
        <v>0.12213210606191852</v>
      </c>
      <c r="T729" s="18">
        <f t="shared" si="1079"/>
        <v>0.11886545764669179</v>
      </c>
      <c r="U729" s="18">
        <f t="shared" si="1079"/>
        <v>0.11569349469277598</v>
      </c>
      <c r="V729" s="18">
        <f t="shared" si="1080"/>
        <v>0.1126121592518292</v>
      </c>
      <c r="W729" s="18">
        <f t="shared" si="1080"/>
        <v>0.1096176219923175</v>
      </c>
      <c r="X729" s="18">
        <f t="shared" si="1080"/>
        <v>0.10670626632334779</v>
      </c>
      <c r="Y729" s="18">
        <f t="shared" si="1080"/>
        <v>0.10387467382339098</v>
      </c>
      <c r="Z729" s="18">
        <f t="shared" si="1080"/>
        <v>0.10111961085046006</v>
      </c>
      <c r="AA729" s="18">
        <f t="shared" si="1080"/>
        <v>9.8438016223473937E-2</v>
      </c>
      <c r="AB729" s="18">
        <f t="shared" si="1080"/>
        <v>9.5826989876145297E-2</v>
      </c>
      <c r="AC729" s="18">
        <f t="shared" si="1080"/>
        <v>9.3283782394981113E-2</v>
      </c>
      <c r="AD729" s="18">
        <f t="shared" si="1080"/>
        <v>9.0805785362051861E-2</v>
      </c>
      <c r="AE729" s="18">
        <f t="shared" si="1080"/>
        <v>8.8390522431222127E-2</v>
      </c>
      <c r="AF729" s="18">
        <f t="shared" si="1081"/>
        <v>8.6035641073663072E-2</v>
      </c>
      <c r="AG729" s="18">
        <f t="shared" si="1081"/>
        <v>8.3738904934809233E-2</v>
      </c>
      <c r="AH729" s="18">
        <f t="shared" si="1081"/>
        <v>8.1498186750561558E-2</v>
      </c>
      <c r="AI729" s="18">
        <f t="shared" si="1081"/>
        <v>7.9311461775572883E-2</v>
      </c>
      <c r="AJ729" s="18">
        <f t="shared" si="1081"/>
        <v>7.7176801680941029E-2</v>
      </c>
      <c r="AK729" s="18">
        <f t="shared" si="1081"/>
        <v>7.5092368882653499E-2</v>
      </c>
      <c r="AL729" s="18">
        <f t="shared" si="1081"/>
        <v>7.305641126572153E-2</v>
      </c>
      <c r="AM729" s="18">
        <f t="shared" si="1081"/>
        <v>7.1067257272167228E-2</v>
      </c>
      <c r="AN729" s="18">
        <f t="shared" si="1081"/>
        <v>6.9123311323921008E-2</v>
      </c>
      <c r="AO729" s="18">
        <f t="shared" si="1081"/>
        <v>6.7223049554287068E-2</v>
      </c>
      <c r="AP729" s="18">
        <f t="shared" si="1082"/>
        <v>6.5365015823978356E-2</v>
      </c>
      <c r="AQ729" s="18">
        <f t="shared" si="1082"/>
        <v>6.3547817999830225E-2</v>
      </c>
      <c r="AR729" s="18">
        <f t="shared" si="1082"/>
        <v>6.1770124476207083E-2</v>
      </c>
      <c r="AS729" s="18">
        <f t="shared" si="1082"/>
        <v>6.0030660920833902E-2</v>
      </c>
      <c r="AT729" s="18">
        <f t="shared" si="1082"/>
        <v>5.8328207228340971E-2</v>
      </c>
      <c r="AU729" s="18">
        <f t="shared" si="1082"/>
        <v>5.6661594666216356E-2</v>
      </c>
      <c r="AV729" s="18">
        <f t="shared" si="1082"/>
        <v>5.5029703199135978E-2</v>
      </c>
      <c r="AW729" s="18">
        <f t="shared" si="1082"/>
        <v>5.3431458978799515E-2</v>
      </c>
      <c r="AX729" s="18">
        <f t="shared" si="1082"/>
        <v>5.186583198744954E-2</v>
      </c>
      <c r="AY729" s="18">
        <f t="shared" si="1082"/>
        <v>5.0331833824207625E-2</v>
      </c>
      <c r="AZ729" s="18">
        <f t="shared" si="1083"/>
        <v>4.8828515624230552E-2</v>
      </c>
      <c r="BA729" s="18">
        <f t="shared" si="1083"/>
        <v>4.7354966101480746E-2</v>
      </c>
      <c r="BB729" s="18">
        <f t="shared" si="1083"/>
        <v>4.5910309706627996E-2</v>
      </c>
      <c r="BC729" s="18">
        <f t="shared" si="1083"/>
        <v>4.4493704892257839E-2</v>
      </c>
      <c r="BD729" s="18">
        <f t="shared" si="1083"/>
        <v>4.3104342478163998E-2</v>
      </c>
      <c r="BE729" s="18">
        <f t="shared" si="1083"/>
        <v>4.1741444110052942E-2</v>
      </c>
      <c r="BF729" s="18">
        <f t="shared" si="1083"/>
        <v>4.0404260805491095E-2</v>
      </c>
      <c r="BG729" s="18">
        <f t="shared" si="1083"/>
        <v>3.9092071581388395E-2</v>
      </c>
      <c r="BH729" s="18">
        <f t="shared" si="1083"/>
        <v>3.7804182157732007E-2</v>
      </c>
      <c r="BI729" s="18">
        <f t="shared" si="1083"/>
        <v>3.6539923732674853E-2</v>
      </c>
      <c r="BJ729" s="18">
        <f t="shared" si="1084"/>
        <v>3.5298651824436901E-2</v>
      </c>
      <c r="BK729" s="18">
        <f t="shared" si="1084"/>
        <v>3.407974517580685E-2</v>
      </c>
      <c r="BL729" s="18">
        <f t="shared" si="1084"/>
        <v>3.2882604717330885E-2</v>
      </c>
      <c r="BM729" s="18">
        <f t="shared" si="1084"/>
        <v>3.1706652585553614E-2</v>
      </c>
      <c r="BN729" s="18">
        <f t="shared" si="1084"/>
        <v>3.055133119293036E-2</v>
      </c>
      <c r="BO729" s="18">
        <f t="shared" si="1084"/>
        <v>2.9416102346265779E-2</v>
      </c>
      <c r="BP729" s="18">
        <f t="shared" si="1084"/>
        <v>2.8300446410750524E-2</v>
      </c>
      <c r="BQ729" s="18">
        <f t="shared" si="1084"/>
        <v>2.7203861516868044E-2</v>
      </c>
      <c r="BR729" s="18">
        <f t="shared" si="1084"/>
        <v>2.6125862807627659E-2</v>
      </c>
      <c r="BS729" s="18">
        <f t="shared" si="1084"/>
        <v>2.5065981723752635E-2</v>
      </c>
      <c r="BT729" s="18">
        <f t="shared" si="1085"/>
        <v>2.4023765324608856E-2</v>
      </c>
      <c r="BU729" s="18">
        <f t="shared" si="1085"/>
        <v>2.2998775642806314E-2</v>
      </c>
      <c r="BV729" s="18">
        <f t="shared" si="1085"/>
        <v>2.1990589070541522E-2</v>
      </c>
      <c r="BW729" s="18">
        <f t="shared" si="1085"/>
        <v>2.099879577587449E-2</v>
      </c>
      <c r="BX729" s="18">
        <f t="shared" si="1085"/>
        <v>2.002299914725051E-2</v>
      </c>
      <c r="BY729" s="18">
        <f t="shared" si="1085"/>
        <v>1.9062815264684521E-2</v>
      </c>
      <c r="BZ729" s="18">
        <f t="shared" si="1085"/>
        <v>1.8117872396127499E-2</v>
      </c>
      <c r="CA729" s="18">
        <f t="shared" si="1085"/>
        <v>1.7187810517626509E-2</v>
      </c>
      <c r="CB729" s="18">
        <f t="shared" si="1085"/>
        <v>1.6272280855977088E-2</v>
      </c>
      <c r="CC729" s="18">
        <f t="shared" si="1085"/>
        <v>1.5370945452647805E-2</v>
      </c>
      <c r="CD729" s="18">
        <f t="shared" si="1086"/>
        <v>1.4483476747831299E-2</v>
      </c>
      <c r="CE729" s="18">
        <f t="shared" si="1086"/>
        <v>1.3609557183546332E-2</v>
      </c>
      <c r="CF729" s="18">
        <f t="shared" si="1086"/>
        <v>1.2748878824780832E-2</v>
      </c>
      <c r="CG729" s="18">
        <f t="shared" si="1086"/>
        <v>1.1901142997726072E-2</v>
      </c>
      <c r="CH729" s="18">
        <f t="shared" si="1086"/>
        <v>1.1066059944209478E-2</v>
      </c>
      <c r="CI729" s="18">
        <f t="shared" si="1086"/>
        <v>1.0243348491485699E-2</v>
      </c>
      <c r="CJ729" s="18">
        <f t="shared" si="1086"/>
        <v>9.432735736596122E-3</v>
      </c>
      <c r="CK729" s="18">
        <f t="shared" si="1086"/>
        <v>8.6339567445516269E-3</v>
      </c>
      <c r="CL729" s="18">
        <f t="shared" si="1086"/>
        <v>7.8467542596382112E-3</v>
      </c>
      <c r="CM729" s="18">
        <f t="shared" si="1086"/>
        <v>7.0708784291839688E-3</v>
      </c>
      <c r="CN729" s="18">
        <f t="shared" si="1087"/>
        <v>6.3060865391648263E-3</v>
      </c>
      <c r="CO729" s="18">
        <f t="shared" si="1087"/>
        <v>5.5521427610607937E-3</v>
      </c>
      <c r="CP729" s="18">
        <f t="shared" si="1087"/>
        <v>4.8088179094089717E-3</v>
      </c>
      <c r="CQ729" s="18">
        <f t="shared" si="1087"/>
        <v>4.0758892095284771E-3</v>
      </c>
      <c r="CR729" s="18">
        <f t="shared" si="1087"/>
        <v>3.353140074924113E-3</v>
      </c>
      <c r="CS729" s="18">
        <f t="shared" si="1087"/>
        <v>2.640359893900518E-3</v>
      </c>
      <c r="CT729" s="18">
        <f t="shared" si="1087"/>
        <v>1.9373438249457031E-3</v>
      </c>
      <c r="CU729" s="18">
        <f t="shared" si="1087"/>
        <v>1.2438926004665063E-3</v>
      </c>
      <c r="CV729" s="18">
        <f t="shared" si="1087"/>
        <v>5.598123384802367E-4</v>
      </c>
      <c r="CW729" s="18">
        <f t="shared" si="1087"/>
        <v>1.1508563811021832E-4</v>
      </c>
      <c r="CX729" s="18">
        <f t="shared" si="1088"/>
        <v>7.8098497501280506E-4</v>
      </c>
      <c r="CY729" s="18">
        <f t="shared" si="1088"/>
        <v>1.4380644531484937E-3</v>
      </c>
      <c r="CZ729" s="18">
        <f t="shared" si="1088"/>
        <v>2.0864981486771322E-3</v>
      </c>
      <c r="DA729" s="18">
        <f t="shared" si="1088"/>
        <v>2.7264555867478474E-3</v>
      </c>
      <c r="DB729" s="18">
        <f t="shared" si="1088"/>
        <v>3.358101889259224E-3</v>
      </c>
      <c r="DC729" s="18">
        <f t="shared" si="1088"/>
        <v>3.9815979168994903E-3</v>
      </c>
      <c r="DD729" s="18">
        <f t="shared" si="1088"/>
        <v>4.597100405723864E-3</v>
      </c>
      <c r="DE729" s="18">
        <f t="shared" si="1088"/>
        <v>5.204762098512207E-3</v>
      </c>
      <c r="DF729" s="18">
        <f t="shared" si="1088"/>
        <v>5.8047318711387172E-3</v>
      </c>
      <c r="DG729" s="18">
        <f t="shared" si="1088"/>
        <v>6.397154854172464E-3</v>
      </c>
      <c r="DH729" s="18">
        <f t="shared" si="1089"/>
        <v>6.9821725499182308E-3</v>
      </c>
      <c r="DI729" s="18">
        <f t="shared" si="1089"/>
        <v>7.5599229450957692E-3</v>
      </c>
      <c r="DJ729" s="18">
        <f t="shared" si="1089"/>
        <v>8.130540619345164E-3</v>
      </c>
      <c r="DK729" s="18">
        <f t="shared" si="1089"/>
        <v>8.6941568497387392E-3</v>
      </c>
      <c r="DL729" s="18">
        <f t="shared" si="1089"/>
        <v>9.2508997114690086E-3</v>
      </c>
      <c r="DM729" s="18">
        <f t="shared" si="1089"/>
        <v>9.8008941748752507E-3</v>
      </c>
      <c r="DN729" s="18">
        <f t="shared" si="1089"/>
        <v>1.0344262198963339E-2</v>
      </c>
      <c r="DO729" s="18">
        <f t="shared" si="1089"/>
        <v>1.0881122821565371E-2</v>
      </c>
      <c r="DP729" s="18">
        <f t="shared" si="1089"/>
        <v>1.1411592246279266E-2</v>
      </c>
      <c r="DQ729" s="18">
        <f t="shared" si="1089"/>
        <v>1.1935783926321983E-2</v>
      </c>
      <c r="DR729" s="18">
        <f t="shared" si="1090"/>
        <v>1.2453808645423038E-2</v>
      </c>
      <c r="DS729" s="18">
        <f t="shared" si="1090"/>
        <v>1.2965774595879609E-2</v>
      </c>
      <c r="DT729" s="18">
        <f t="shared" si="1090"/>
        <v>1.3471787453889016E-2</v>
      </c>
      <c r="DU729" s="18">
        <f t="shared" si="1090"/>
        <v>1.3971950452268289E-2</v>
      </c>
      <c r="DV729" s="18">
        <f t="shared" si="1090"/>
        <v>1.4466364450666166E-2</v>
      </c>
      <c r="DW729" s="18">
        <f t="shared" si="1090"/>
        <v>1.4955128003368075E-2</v>
      </c>
      <c r="DX729" s="18">
        <f t="shared" si="1090"/>
        <v>1.5438337424789284E-2</v>
      </c>
      <c r="DY729" s="18">
        <f t="shared" si="1090"/>
        <v>1.5916086852748111E-2</v>
      </c>
      <c r="DZ729" s="18">
        <f t="shared" si="1090"/>
        <v>1.6388468309606233E-2</v>
      </c>
      <c r="EA729" s="18">
        <f t="shared" si="1090"/>
        <v>1.6855571761359843E-2</v>
      </c>
      <c r="EB729" s="18">
        <f t="shared" si="1091"/>
        <v>1.7317485174760602E-2</v>
      </c>
      <c r="EC729" s="18">
        <f t="shared" si="1091"/>
        <v>1.7774294572543703E-2</v>
      </c>
      <c r="ED729" s="18">
        <f t="shared" si="1091"/>
        <v>1.8226084086834675E-2</v>
      </c>
      <c r="EE729" s="18">
        <f t="shared" si="1091"/>
        <v>1.8672936010805517E-2</v>
      </c>
      <c r="EF729" s="18">
        <f t="shared" si="1091"/>
        <v>1.9114930848646239E-2</v>
      </c>
      <c r="EG729" s="18">
        <f t="shared" si="1091"/>
        <v>1.955214736391573E-2</v>
      </c>
      <c r="EH729" s="18">
        <f t="shared" si="1091"/>
        <v>1.9984662626332833E-2</v>
      </c>
      <c r="EI729" s="18">
        <f t="shared" si="1091"/>
        <v>2.0412552057066352E-2</v>
      </c>
      <c r="EJ729" s="18">
        <f t="shared" si="1091"/>
        <v>2.0835889472579291E-2</v>
      </c>
      <c r="EK729" s="18">
        <f t="shared" si="1091"/>
        <v>2.1254747127081516E-2</v>
      </c>
      <c r="EL729" s="18">
        <f t="shared" si="1092"/>
        <v>2.1669195753641596E-2</v>
      </c>
      <c r="EM729" s="18">
        <f t="shared" si="1092"/>
        <v>2.2079304604007352E-2</v>
      </c>
      <c r="EN729" s="18">
        <f t="shared" si="1092"/>
        <v>2.2485141487181788E-2</v>
      </c>
      <c r="EO729" s="18">
        <f t="shared" si="1092"/>
        <v>2.2886772806800008E-2</v>
      </c>
      <c r="EP729" s="18">
        <f t="shared" si="1092"/>
        <v>2.3284263597350023E-2</v>
      </c>
      <c r="EQ729" s="18">
        <f t="shared" si="1092"/>
        <v>2.3677677559278985E-2</v>
      </c>
      <c r="ER729" s="18">
        <f t="shared" si="1092"/>
        <v>2.4067077093025011E-2</v>
      </c>
      <c r="ES729" s="18">
        <f t="shared" si="1092"/>
        <v>2.4452523332012206E-2</v>
      </c>
      <c r="ET729" s="18">
        <f t="shared" si="1092"/>
        <v>2.4834076174645968E-2</v>
      </c>
      <c r="EU729" s="18">
        <f t="shared" si="1092"/>
        <v>2.5211794315343712E-2</v>
      </c>
      <c r="EV729" s="18">
        <f t="shared" si="1092"/>
        <v>2.5585735274634501E-2</v>
      </c>
    </row>
    <row r="730" spans="1:152">
      <c r="A730" s="23">
        <v>7.04</v>
      </c>
      <c r="B730" s="18">
        <f t="shared" si="1078"/>
        <v>0.19770914144807922</v>
      </c>
      <c r="C730" s="18">
        <f t="shared" si="1078"/>
        <v>0.19187170766373909</v>
      </c>
      <c r="D730" s="18">
        <f t="shared" si="1078"/>
        <v>0.18625879056341213</v>
      </c>
      <c r="E730" s="18">
        <f t="shared" si="1078"/>
        <v>0.1808576816555503</v>
      </c>
      <c r="F730" s="18">
        <f t="shared" si="1078"/>
        <v>0.17565661381835002</v>
      </c>
      <c r="G730" s="18">
        <f t="shared" si="1078"/>
        <v>0.17064467572068431</v>
      </c>
      <c r="H730" s="18">
        <f t="shared" si="1078"/>
        <v>0.16581173541222094</v>
      </c>
      <c r="I730" s="18">
        <f t="shared" si="1078"/>
        <v>0.16114837195668613</v>
      </c>
      <c r="J730" s="18">
        <f t="shared" si="1078"/>
        <v>0.15664581413754905</v>
      </c>
      <c r="K730" s="18">
        <f t="shared" si="1078"/>
        <v>0.15229588539702679</v>
      </c>
      <c r="L730" s="18">
        <f t="shared" si="1079"/>
        <v>0.1480909542811886</v>
      </c>
      <c r="M730" s="18">
        <f t="shared" si="1079"/>
        <v>0.1440238897593123</v>
      </c>
      <c r="N730" s="18">
        <f t="shared" si="1079"/>
        <v>0.14008802086717401</v>
      </c>
      <c r="O730" s="18">
        <f t="shared" si="1079"/>
        <v>0.13627710019383371</v>
      </c>
      <c r="P730" s="18">
        <f t="shared" si="1079"/>
        <v>0.13258527079153526</v>
      </c>
      <c r="Q730" s="18">
        <f t="shared" si="1079"/>
        <v>0.12900703614007683</v>
      </c>
      <c r="R730" s="18">
        <f t="shared" si="1079"/>
        <v>0.12553723284169288</v>
      </c>
      <c r="S730" s="18">
        <f t="shared" si="1079"/>
        <v>0.12217100576117115</v>
      </c>
      <c r="T730" s="18">
        <f t="shared" si="1079"/>
        <v>0.11890378535948828</v>
      </c>
      <c r="U730" s="18">
        <f t="shared" si="1079"/>
        <v>0.11573126699843389</v>
      </c>
      <c r="V730" s="18">
        <f t="shared" si="1080"/>
        <v>0.11264939201912391</v>
      </c>
      <c r="W730" s="18">
        <f t="shared" si="1080"/>
        <v>0.10965433041951281</v>
      </c>
      <c r="X730" s="18">
        <f t="shared" si="1080"/>
        <v>0.10674246497544644</v>
      </c>
      <c r="Y730" s="18">
        <f t="shared" si="1080"/>
        <v>0.10391037666683393</v>
      </c>
      <c r="Z730" s="18">
        <f t="shared" si="1080"/>
        <v>0.10115483128548131</v>
      </c>
      <c r="AA730" s="18">
        <f t="shared" si="1080"/>
        <v>9.8472767114298032E-2</v>
      </c>
      <c r="AB730" s="18">
        <f t="shared" si="1080"/>
        <v>9.5861283579198514E-2</v>
      </c>
      <c r="AC730" s="18">
        <f t="shared" si="1080"/>
        <v>9.3317630785270417E-2</v>
      </c>
      <c r="AD730" s="18">
        <f t="shared" si="1080"/>
        <v>9.0839199857853298E-2</v>
      </c>
      <c r="AE730" s="18">
        <f t="shared" si="1080"/>
        <v>8.8423514017206273E-2</v>
      </c>
      <c r="AF730" s="18">
        <f t="shared" si="1081"/>
        <v>8.6068220322575356E-2</v>
      </c>
      <c r="AG730" s="18">
        <f t="shared" si="1081"/>
        <v>8.3771082027811916E-2</v>
      </c>
      <c r="AH730" s="18">
        <f t="shared" si="1081"/>
        <v>8.1529971496335396E-2</v>
      </c>
      <c r="AI730" s="18">
        <f t="shared" si="1081"/>
        <v>7.9342863628267951E-2</v>
      </c>
      <c r="AJ730" s="18">
        <f t="shared" si="1081"/>
        <v>7.7207829757059185E-2</v>
      </c>
      <c r="AK730" s="18">
        <f t="shared" si="1081"/>
        <v>7.5123031976937732E-2</v>
      </c>
      <c r="AL730" s="18">
        <f t="shared" si="1081"/>
        <v>7.3086717866121462E-2</v>
      </c>
      <c r="AM730" s="18">
        <f t="shared" si="1081"/>
        <v>7.1097215573944592E-2</v>
      </c>
      <c r="AN730" s="18">
        <f t="shared" si="1081"/>
        <v>6.9152929242953576E-2</v>
      </c>
      <c r="AO730" s="18">
        <f t="shared" si="1081"/>
        <v>6.7252334739625275E-2</v>
      </c>
      <c r="AP730" s="18">
        <f t="shared" si="1082"/>
        <v>6.5393975669704299E-2</v>
      </c>
      <c r="AQ730" s="18">
        <f t="shared" si="1082"/>
        <v>6.3576459656265072E-2</v>
      </c>
      <c r="AR730" s="18">
        <f t="shared" si="1082"/>
        <v>6.1798454860509319E-2</v>
      </c>
      <c r="AS730" s="18">
        <f t="shared" si="1082"/>
        <v>6.0058686727027896E-2</v>
      </c>
      <c r="AT730" s="18">
        <f t="shared" si="1082"/>
        <v>5.8355934936812001E-2</v>
      </c>
      <c r="AU730" s="18">
        <f t="shared" si="1082"/>
        <v>5.6689030552705945E-2</v>
      </c>
      <c r="AV730" s="18">
        <f t="shared" si="1082"/>
        <v>5.505685334326875E-2</v>
      </c>
      <c r="AW730" s="18">
        <f t="shared" si="1082"/>
        <v>5.3458329272170473E-2</v>
      </c>
      <c r="AX730" s="18">
        <f t="shared" si="1082"/>
        <v>5.1892428141298685E-2</v>
      </c>
      <c r="AY730" s="18">
        <f t="shared" si="1082"/>
        <v>5.0358161376707143E-2</v>
      </c>
      <c r="AZ730" s="18">
        <f t="shared" si="1083"/>
        <v>4.8854579947407446E-2</v>
      </c>
      <c r="BA730" s="18">
        <f t="shared" si="1083"/>
        <v>4.7380772407796819E-2</v>
      </c>
      <c r="BB730" s="18">
        <f t="shared" si="1083"/>
        <v>4.5935863055237398E-2</v>
      </c>
      <c r="BC730" s="18">
        <f t="shared" si="1083"/>
        <v>4.4519010194960691E-2</v>
      </c>
      <c r="BD730" s="18">
        <f t="shared" si="1083"/>
        <v>4.3129404505073909E-2</v>
      </c>
      <c r="BE730" s="18">
        <f t="shared" si="1083"/>
        <v>4.17662674949945E-2</v>
      </c>
      <c r="BF730" s="18">
        <f t="shared" si="1083"/>
        <v>4.0428850051142981E-2</v>
      </c>
      <c r="BG730" s="18">
        <f t="shared" si="1083"/>
        <v>3.9116431064185907E-2</v>
      </c>
      <c r="BH730" s="18">
        <f t="shared" si="1083"/>
        <v>3.7828316132542845E-2</v>
      </c>
      <c r="BI730" s="18">
        <f t="shared" si="1083"/>
        <v>3.6563836337260215E-2</v>
      </c>
      <c r="BJ730" s="18">
        <f t="shared" si="1084"/>
        <v>3.5322347083709994E-2</v>
      </c>
      <c r="BK730" s="18">
        <f t="shared" si="1084"/>
        <v>3.4103227005899413E-2</v>
      </c>
      <c r="BL730" s="18">
        <f t="shared" si="1084"/>
        <v>3.2905876929478307E-2</v>
      </c>
      <c r="BM730" s="18">
        <f t="shared" si="1084"/>
        <v>3.1729718889807995E-2</v>
      </c>
      <c r="BN730" s="18">
        <f t="shared" si="1084"/>
        <v>3.057419520171091E-2</v>
      </c>
      <c r="BO730" s="18">
        <f t="shared" si="1084"/>
        <v>2.9438767577754613E-2</v>
      </c>
      <c r="BP730" s="18">
        <f t="shared" si="1084"/>
        <v>2.8322916292142349E-2</v>
      </c>
      <c r="BQ730" s="18">
        <f t="shared" si="1084"/>
        <v>2.7226139387480752E-2</v>
      </c>
      <c r="BR730" s="18">
        <f t="shared" si="1084"/>
        <v>2.6147951921881241E-2</v>
      </c>
      <c r="BS730" s="18">
        <f t="shared" si="1084"/>
        <v>2.5087885254022876E-2</v>
      </c>
      <c r="BT730" s="18">
        <f t="shared" si="1085"/>
        <v>2.4045486363962136E-2</v>
      </c>
      <c r="BU730" s="18">
        <f t="shared" si="1085"/>
        <v>2.3020317207621419E-2</v>
      </c>
      <c r="BV730" s="18">
        <f t="shared" si="1085"/>
        <v>2.2011954103023999E-2</v>
      </c>
      <c r="BW730" s="18">
        <f t="shared" si="1085"/>
        <v>2.1019987146468799E-2</v>
      </c>
      <c r="BX730" s="18">
        <f t="shared" si="1085"/>
        <v>2.0044019656954834E-2</v>
      </c>
      <c r="BY730" s="18">
        <f t="shared" si="1085"/>
        <v>1.9083667647273081E-2</v>
      </c>
      <c r="BZ730" s="18">
        <f t="shared" si="1085"/>
        <v>1.8138559320284686E-2</v>
      </c>
      <c r="CA730" s="18">
        <f t="shared" si="1085"/>
        <v>1.7208334588996906E-2</v>
      </c>
      <c r="CB730" s="18">
        <f t="shared" si="1085"/>
        <v>1.6292644619135467E-2</v>
      </c>
      <c r="CC730" s="18">
        <f t="shared" si="1085"/>
        <v>1.5391151392992845E-2</v>
      </c>
      <c r="CD730" s="18">
        <f t="shared" si="1086"/>
        <v>1.450352729340626E-2</v>
      </c>
      <c r="CE730" s="18">
        <f t="shared" si="1086"/>
        <v>1.3629454706790452E-2</v>
      </c>
      <c r="CF730" s="18">
        <f t="shared" si="1086"/>
        <v>1.2768625644214285E-2</v>
      </c>
      <c r="CG730" s="18">
        <f t="shared" si="1086"/>
        <v>1.1920741379571567E-2</v>
      </c>
      <c r="CH730" s="18">
        <f t="shared" si="1086"/>
        <v>1.1085512103953407E-2</v>
      </c>
      <c r="CI730" s="18">
        <f t="shared" si="1086"/>
        <v>1.0262656595381427E-2</v>
      </c>
      <c r="CJ730" s="18">
        <f t="shared" si="1086"/>
        <v>9.4519019031119866E-3</v>
      </c>
      <c r="CK730" s="18">
        <f t="shared" si="1086"/>
        <v>8.6529830457661577E-3</v>
      </c>
      <c r="CL730" s="18">
        <f t="shared" si="1086"/>
        <v>7.8656427225847897E-3</v>
      </c>
      <c r="CM730" s="18">
        <f t="shared" si="1086"/>
        <v>7.0896310371470206E-3</v>
      </c>
      <c r="CN730" s="18">
        <f t="shared" si="1087"/>
        <v>6.3247052329298004E-3</v>
      </c>
      <c r="CO730" s="18">
        <f t="shared" si="1087"/>
        <v>5.5706294401198925E-3</v>
      </c>
      <c r="CP730" s="18">
        <f t="shared" si="1087"/>
        <v>4.8271744331242344E-3</v>
      </c>
      <c r="CQ730" s="18">
        <f t="shared" si="1087"/>
        <v>4.0941173982543821E-3</v>
      </c>
      <c r="CR730" s="18">
        <f t="shared" si="1087"/>
        <v>3.3712417110910581E-3</v>
      </c>
      <c r="CS730" s="18">
        <f t="shared" si="1087"/>
        <v>2.6583367230610389E-3</v>
      </c>
      <c r="CT730" s="18">
        <f t="shared" si="1087"/>
        <v>1.9551975567848046E-3</v>
      </c>
      <c r="CU730" s="18">
        <f t="shared" si="1087"/>
        <v>1.2616249097776866E-3</v>
      </c>
      <c r="CV730" s="18">
        <f t="shared" si="1087"/>
        <v>5.7742486610846966E-4</v>
      </c>
      <c r="CW730" s="18">
        <f t="shared" si="1087"/>
        <v>9.7591284357101404E-5</v>
      </c>
      <c r="CX730" s="18">
        <f t="shared" si="1088"/>
        <v>7.6360721948313948E-4</v>
      </c>
      <c r="CY730" s="18">
        <f t="shared" si="1088"/>
        <v>1.4208017514949489E-3</v>
      </c>
      <c r="CZ730" s="18">
        <f t="shared" si="1088"/>
        <v>2.0693489870328985E-3</v>
      </c>
      <c r="DA730" s="18">
        <f t="shared" si="1088"/>
        <v>2.7094184809298288E-3</v>
      </c>
      <c r="DB730" s="18">
        <f t="shared" si="1088"/>
        <v>3.3411753839969471E-3</v>
      </c>
      <c r="DC730" s="18">
        <f t="shared" si="1088"/>
        <v>3.96478058508902E-3</v>
      </c>
      <c r="DD730" s="18">
        <f t="shared" si="1088"/>
        <v>4.5803908477055066E-3</v>
      </c>
      <c r="DE730" s="18">
        <f t="shared" si="1088"/>
        <v>5.1881589413714582E-3</v>
      </c>
      <c r="DF730" s="18">
        <f t="shared" si="1088"/>
        <v>5.7882337680290191E-3</v>
      </c>
      <c r="DG730" s="18">
        <f t="shared" si="1088"/>
        <v>6.3807604836594589E-3</v>
      </c>
      <c r="DH730" s="18">
        <f t="shared" si="1089"/>
        <v>6.9658806153444636E-3</v>
      </c>
      <c r="DI730" s="18">
        <f t="shared" si="1089"/>
        <v>7.5437321739651106E-3</v>
      </c>
      <c r="DJ730" s="18">
        <f t="shared" si="1089"/>
        <v>8.1144497627262044E-3</v>
      </c>
      <c r="DK730" s="18">
        <f t="shared" si="1089"/>
        <v>8.6781646816865426E-3</v>
      </c>
      <c r="DL730" s="18">
        <f t="shared" si="1089"/>
        <v>9.2350050284644714E-3</v>
      </c>
      <c r="DM730" s="18">
        <f t="shared" si="1089"/>
        <v>9.7850957952814316E-3</v>
      </c>
      <c r="DN730" s="18">
        <f t="shared" si="1089"/>
        <v>1.0328558962498194E-2</v>
      </c>
      <c r="DO730" s="18">
        <f t="shared" si="1089"/>
        <v>1.0865513588790225E-2</v>
      </c>
      <c r="DP730" s="18">
        <f t="shared" si="1089"/>
        <v>1.1396075898102563E-2</v>
      </c>
      <c r="DQ730" s="18">
        <f t="shared" si="1089"/>
        <v>1.1920359363517735E-2</v>
      </c>
      <c r="DR730" s="18">
        <f t="shared" si="1090"/>
        <v>1.243847478816331E-2</v>
      </c>
      <c r="DS730" s="18">
        <f t="shared" si="1090"/>
        <v>1.2950530383280839E-2</v>
      </c>
      <c r="DT730" s="18">
        <f t="shared" si="1090"/>
        <v>1.3456631843571418E-2</v>
      </c>
      <c r="DU730" s="18">
        <f t="shared" si="1090"/>
        <v>1.3956882419928054E-2</v>
      </c>
      <c r="DV730" s="18">
        <f t="shared" si="1090"/>
        <v>1.4451382989659867E-2</v>
      </c>
      <c r="DW730" s="18">
        <f t="shared" si="1090"/>
        <v>1.4940232124309033E-2</v>
      </c>
      <c r="DX730" s="18">
        <f t="shared" si="1090"/>
        <v>1.5423526155155388E-2</v>
      </c>
      <c r="DY730" s="18">
        <f t="shared" si="1090"/>
        <v>1.5901359236500642E-2</v>
      </c>
      <c r="DZ730" s="18">
        <f t="shared" si="1090"/>
        <v>1.6373823406819518E-2</v>
      </c>
      <c r="EA730" s="18">
        <f t="shared" si="1090"/>
        <v>1.6841008647861123E-2</v>
      </c>
      <c r="EB730" s="18">
        <f t="shared" si="1091"/>
        <v>1.7303002941779999E-2</v>
      </c>
      <c r="EC730" s="18">
        <f t="shared" si="1091"/>
        <v>1.7759892326373865E-2</v>
      </c>
      <c r="ED730" s="18">
        <f t="shared" si="1091"/>
        <v>1.8211760948499627E-2</v>
      </c>
      <c r="EE730" s="18">
        <f t="shared" si="1091"/>
        <v>1.8658691115738778E-2</v>
      </c>
      <c r="EF730" s="18">
        <f t="shared" si="1091"/>
        <v>1.910076334637751E-2</v>
      </c>
      <c r="EG730" s="18">
        <f t="shared" si="1091"/>
        <v>1.9538056417766084E-2</v>
      </c>
      <c r="EH730" s="18">
        <f t="shared" si="1091"/>
        <v>1.9970647413118214E-2</v>
      </c>
      <c r="EI730" s="18">
        <f t="shared" si="1091"/>
        <v>2.0398611766808843E-2</v>
      </c>
      <c r="EJ730" s="18">
        <f t="shared" si="1091"/>
        <v>2.0822023308226155E-2</v>
      </c>
      <c r="EK730" s="18">
        <f t="shared" si="1091"/>
        <v>2.1240954304231667E-2</v>
      </c>
      <c r="EL730" s="18">
        <f t="shared" si="1092"/>
        <v>2.165547550027918E-2</v>
      </c>
      <c r="EM730" s="18">
        <f t="shared" si="1092"/>
        <v>2.2065656160242461E-2</v>
      </c>
      <c r="EN730" s="18">
        <f t="shared" si="1092"/>
        <v>2.2471564104997788E-2</v>
      </c>
      <c r="EO730" s="18">
        <f t="shared" si="1092"/>
        <v>2.2873265749807449E-2</v>
      </c>
      <c r="EP730" s="18">
        <f t="shared" si="1092"/>
        <v>2.3270826140546916E-2</v>
      </c>
      <c r="EQ730" s="18">
        <f t="shared" si="1092"/>
        <v>2.3664308988817259E-2</v>
      </c>
      <c r="ER730" s="18">
        <f t="shared" si="1092"/>
        <v>2.4053776705982813E-2</v>
      </c>
      <c r="ES730" s="18">
        <f t="shared" si="1092"/>
        <v>2.4439290436172073E-2</v>
      </c>
      <c r="ET730" s="18">
        <f t="shared" si="1092"/>
        <v>2.4820910088278594E-2</v>
      </c>
      <c r="EU730" s="18">
        <f t="shared" si="1092"/>
        <v>2.5198694366997093E-2</v>
      </c>
      <c r="EV730" s="18">
        <f t="shared" si="1092"/>
        <v>2.5572700802928436E-2</v>
      </c>
    </row>
    <row r="731" spans="1:152">
      <c r="A731" s="22">
        <v>7.05</v>
      </c>
      <c r="B731" s="18">
        <f t="shared" si="1078"/>
        <v>0.19776013250763852</v>
      </c>
      <c r="C731" s="18">
        <f t="shared" si="1078"/>
        <v>0.1919216989893858</v>
      </c>
      <c r="D731" s="18">
        <f t="shared" si="1078"/>
        <v>0.18630782060645054</v>
      </c>
      <c r="E731" s="18">
        <f t="shared" si="1078"/>
        <v>0.18090578669079582</v>
      </c>
      <c r="F731" s="18">
        <f t="shared" si="1078"/>
        <v>0.17570382810535057</v>
      </c>
      <c r="G731" s="18">
        <f t="shared" si="1078"/>
        <v>0.17069103165028518</v>
      </c>
      <c r="H731" s="18">
        <f t="shared" si="1078"/>
        <v>0.16585726364004347</v>
      </c>
      <c r="I731" s="18">
        <f t="shared" si="1078"/>
        <v>0.16119310152489802</v>
      </c>
      <c r="J731" s="18">
        <f t="shared" si="1078"/>
        <v>0.15668977258613687</v>
      </c>
      <c r="K731" s="18">
        <f t="shared" si="1078"/>
        <v>0.15233909886563884</v>
      </c>
      <c r="L731" s="18">
        <f t="shared" si="1079"/>
        <v>0.14813344760249067</v>
      </c>
      <c r="M731" s="18">
        <f t="shared" si="1079"/>
        <v>0.14406568654469168</v>
      </c>
      <c r="N731" s="18">
        <f t="shared" si="1079"/>
        <v>0.14012914358553136</v>
      </c>
      <c r="O731" s="18">
        <f t="shared" si="1079"/>
        <v>0.13631757024412217</v>
      </c>
      <c r="P731" s="18">
        <f t="shared" si="1079"/>
        <v>0.13262510856963197</v>
      </c>
      <c r="Q731" s="18">
        <f t="shared" si="1079"/>
        <v>0.12904626110051073</v>
      </c>
      <c r="R731" s="18">
        <f t="shared" si="1079"/>
        <v>0.12557586355469624</v>
      </c>
      <c r="S731" s="18">
        <f t="shared" si="1079"/>
        <v>0.12220905996547321</v>
      </c>
      <c r="T731" s="18">
        <f t="shared" si="1079"/>
        <v>0.11894128001122728</v>
      </c>
      <c r="U731" s="18">
        <f t="shared" si="1079"/>
        <v>0.11576821831652473</v>
      </c>
      <c r="V731" s="18">
        <f t="shared" si="1080"/>
        <v>0.11268581552738513</v>
      </c>
      <c r="W731" s="18">
        <f t="shared" si="1080"/>
        <v>0.1096902409858269</v>
      </c>
      <c r="X731" s="18">
        <f t="shared" si="1080"/>
        <v>0.10677787684820085</v>
      </c>
      <c r="Y731" s="18">
        <f t="shared" si="1080"/>
        <v>0.10394530350886591</v>
      </c>
      <c r="Z731" s="18">
        <f t="shared" si="1080"/>
        <v>0.10118928620572926</v>
      </c>
      <c r="AA731" s="18">
        <f t="shared" si="1080"/>
        <v>9.8506762697342876E-2</v>
      </c>
      <c r="AB731" s="18">
        <f t="shared" si="1080"/>
        <v>9.5894831912861384E-2</v>
      </c>
      <c r="AC731" s="18">
        <f t="shared" si="1080"/>
        <v>9.3350743486418419E-2</v>
      </c>
      <c r="AD731" s="18">
        <f t="shared" si="1080"/>
        <v>9.0871888096550904E-2</v>
      </c>
      <c r="AE731" s="18">
        <f t="shared" si="1080"/>
        <v>8.8455788539338276E-2</v>
      </c>
      <c r="AF731" s="18">
        <f t="shared" si="1081"/>
        <v>8.6100091471055906E-2</v>
      </c>
      <c r="AG731" s="18">
        <f t="shared" si="1081"/>
        <v>8.3802559762484283E-2</v>
      </c>
      <c r="AH731" s="18">
        <f t="shared" si="1081"/>
        <v>8.1561065412658257E-2</v>
      </c>
      <c r="AI731" s="18">
        <f t="shared" si="1081"/>
        <v>7.9373582974876261E-2</v>
      </c>
      <c r="AJ731" s="18">
        <f t="shared" si="1081"/>
        <v>7.7238183452279507E-2</v>
      </c>
      <c r="AK731" s="18">
        <f t="shared" si="1081"/>
        <v>7.5153028624332124E-2</v>
      </c>
      <c r="AL731" s="18">
        <f t="shared" si="1081"/>
        <v>7.311636576912775E-2</v>
      </c>
      <c r="AM731" s="18">
        <f t="shared" si="1081"/>
        <v>7.1126522749675125E-2</v>
      </c>
      <c r="AN731" s="18">
        <f t="shared" si="1081"/>
        <v>6.9181903435210051E-2</v>
      </c>
      <c r="AO731" s="18">
        <f t="shared" si="1081"/>
        <v>6.7280983431182467E-2</v>
      </c>
      <c r="AP731" s="18">
        <f t="shared" si="1082"/>
        <v>6.5422306093911003E-2</v>
      </c>
      <c r="AQ731" s="18">
        <f t="shared" si="1082"/>
        <v>6.3604478808008152E-2</v>
      </c>
      <c r="AR731" s="18">
        <f t="shared" si="1082"/>
        <v>6.1826169506581458E-2</v>
      </c>
      <c r="AS731" s="18">
        <f t="shared" si="1082"/>
        <v>6.0086103415938126E-2</v>
      </c>
      <c r="AT731" s="18">
        <f t="shared" si="1082"/>
        <v>5.8383060008074417E-2</v>
      </c>
      <c r="AU731" s="18">
        <f t="shared" si="1082"/>
        <v>5.671587014563946E-2</v>
      </c>
      <c r="AV731" s="18">
        <f t="shared" si="1082"/>
        <v>5.5083413405338552E-2</v>
      </c>
      <c r="AW731" s="18">
        <f t="shared" si="1082"/>
        <v>5.3484615566899485E-2</v>
      </c>
      <c r="AX731" s="18">
        <f t="shared" si="1082"/>
        <v>5.1918446255775547E-2</v>
      </c>
      <c r="AY731" s="18">
        <f t="shared" si="1082"/>
        <v>5.0383916728714701E-2</v>
      </c>
      <c r="AZ731" s="18">
        <f t="shared" si="1083"/>
        <v>4.8880077792195067E-2</v>
      </c>
      <c r="BA731" s="18">
        <f t="shared" si="1083"/>
        <v>4.7406017844517416E-2</v>
      </c>
      <c r="BB731" s="18">
        <f t="shared" si="1083"/>
        <v>4.596086103306872E-2</v>
      </c>
      <c r="BC731" s="18">
        <f t="shared" si="1083"/>
        <v>4.4543765518929732E-2</v>
      </c>
      <c r="BD731" s="18">
        <f t="shared" si="1083"/>
        <v>4.3153921841601078E-2</v>
      </c>
      <c r="BE731" s="18">
        <f t="shared" si="1083"/>
        <v>4.1790551377173961E-2</v>
      </c>
      <c r="BF731" s="18">
        <f t="shared" si="1083"/>
        <v>4.0452904883773712E-2</v>
      </c>
      <c r="BG731" s="18">
        <f t="shared" si="1083"/>
        <v>3.9140261128567916E-2</v>
      </c>
      <c r="BH731" s="18">
        <f t="shared" si="1083"/>
        <v>3.7851925591051092E-2</v>
      </c>
      <c r="BI731" s="18">
        <f t="shared" si="1083"/>
        <v>3.6587229237708914E-2</v>
      </c>
      <c r="BJ731" s="18">
        <f t="shared" si="1084"/>
        <v>3.5345527363518398E-2</v>
      </c>
      <c r="BK731" s="18">
        <f t="shared" si="1084"/>
        <v>3.4126198496070036E-2</v>
      </c>
      <c r="BL731" s="18">
        <f t="shared" si="1084"/>
        <v>3.2928643358397541E-2</v>
      </c>
      <c r="BM731" s="18">
        <f t="shared" si="1084"/>
        <v>3.1752283886878542E-2</v>
      </c>
      <c r="BN731" s="18">
        <f t="shared" si="1084"/>
        <v>3.0596562300824817E-2</v>
      </c>
      <c r="BO731" s="18">
        <f t="shared" si="1084"/>
        <v>2.946094022061551E-2</v>
      </c>
      <c r="BP731" s="18">
        <f t="shared" si="1084"/>
        <v>2.8344897831444227E-2</v>
      </c>
      <c r="BQ731" s="18">
        <f t="shared" si="1084"/>
        <v>2.7247933089951139E-2</v>
      </c>
      <c r="BR731" s="18">
        <f t="shared" si="1084"/>
        <v>2.616956097119523E-2</v>
      </c>
      <c r="BS731" s="18">
        <f t="shared" si="1084"/>
        <v>2.5109312753594855E-2</v>
      </c>
      <c r="BT731" s="18">
        <f t="shared" si="1085"/>
        <v>2.4066735339621149E-2</v>
      </c>
      <c r="BU731" s="18">
        <f t="shared" si="1085"/>
        <v>2.3041390610175946E-2</v>
      </c>
      <c r="BV731" s="18">
        <f t="shared" si="1085"/>
        <v>2.2032854810721661E-2</v>
      </c>
      <c r="BW731" s="18">
        <f t="shared" si="1085"/>
        <v>2.1040717967356036E-2</v>
      </c>
      <c r="BX731" s="18">
        <f t="shared" si="1085"/>
        <v>2.0064583331141479E-2</v>
      </c>
      <c r="BY731" s="18">
        <f t="shared" si="1085"/>
        <v>1.9104066849106371E-2</v>
      </c>
      <c r="BZ731" s="18">
        <f t="shared" si="1085"/>
        <v>1.8158796660436891E-2</v>
      </c>
      <c r="CA731" s="18">
        <f t="shared" si="1085"/>
        <v>1.722841261647088E-2</v>
      </c>
      <c r="CB731" s="18">
        <f t="shared" si="1085"/>
        <v>1.6312565823191801E-2</v>
      </c>
      <c r="CC731" s="18">
        <f t="shared" si="1085"/>
        <v>1.5410918205002344E-2</v>
      </c>
      <c r="CD731" s="18">
        <f t="shared" si="1086"/>
        <v>1.4523142088631182E-2</v>
      </c>
      <c r="CE731" s="18">
        <f t="shared" si="1086"/>
        <v>1.3648919806097774E-2</v>
      </c>
      <c r="CF731" s="18">
        <f t="shared" si="1086"/>
        <v>1.2787943315723936E-2</v>
      </c>
      <c r="CG731" s="18">
        <f t="shared" si="1086"/>
        <v>1.193991384024292E-2</v>
      </c>
      <c r="CH731" s="18">
        <f t="shared" si="1086"/>
        <v>1.1104541521112392E-2</v>
      </c>
      <c r="CI731" s="18">
        <f t="shared" si="1086"/>
        <v>1.0281545088191187E-2</v>
      </c>
      <c r="CJ731" s="18">
        <f t="shared" si="1086"/>
        <v>9.4706515439894334E-3</v>
      </c>
      <c r="CK731" s="18">
        <f t="shared" si="1086"/>
        <v>8.6715958617468308E-3</v>
      </c>
      <c r="CL731" s="18">
        <f t="shared" si="1086"/>
        <v>7.8841206966381722E-3</v>
      </c>
      <c r="CM731" s="18">
        <f t="shared" si="1086"/>
        <v>7.107976109444733E-3</v>
      </c>
      <c r="CN731" s="18">
        <f t="shared" si="1087"/>
        <v>6.3429193020683727E-3</v>
      </c>
      <c r="CO731" s="18">
        <f t="shared" si="1087"/>
        <v>5.5887143643001402E-3</v>
      </c>
      <c r="CP731" s="18">
        <f t="shared" si="1087"/>
        <v>4.8451320312892371E-3</v>
      </c>
      <c r="CQ731" s="18">
        <f t="shared" si="1087"/>
        <v>4.111949451187577E-3</v>
      </c>
      <c r="CR731" s="18">
        <f t="shared" si="1087"/>
        <v>3.3889499624762259E-3</v>
      </c>
      <c r="CS731" s="18">
        <f t="shared" si="1087"/>
        <v>2.6759228805057211E-3</v>
      </c>
      <c r="CT731" s="18">
        <f t="shared" si="1087"/>
        <v>1.972663292808749E-3</v>
      </c>
      <c r="CU731" s="18">
        <f t="shared" si="1087"/>
        <v>1.2789718627675417E-3</v>
      </c>
      <c r="CV731" s="18">
        <f t="shared" si="1087"/>
        <v>5.9465464124040801E-4</v>
      </c>
      <c r="CW731" s="18">
        <f t="shared" si="1087"/>
        <v>8.0477114225943613E-5</v>
      </c>
      <c r="CX731" s="18">
        <f t="shared" si="1088"/>
        <v>7.4660711295276849E-4</v>
      </c>
      <c r="CY731" s="18">
        <f t="shared" si="1088"/>
        <v>1.4039141977891523E-3</v>
      </c>
      <c r="CZ731" s="18">
        <f t="shared" si="1088"/>
        <v>2.0525725051935145E-3</v>
      </c>
      <c r="DA731" s="18">
        <f t="shared" si="1088"/>
        <v>2.6927516190369816E-3</v>
      </c>
      <c r="DB731" s="18">
        <f t="shared" si="1088"/>
        <v>3.3246167184149827E-3</v>
      </c>
      <c r="DC731" s="18">
        <f t="shared" si="1088"/>
        <v>3.9483287197365075E-3</v>
      </c>
      <c r="DD731" s="18">
        <f t="shared" si="1088"/>
        <v>4.5640444133487612E-3</v>
      </c>
      <c r="DE731" s="18">
        <f t="shared" si="1088"/>
        <v>5.1719165949404566E-3</v>
      </c>
      <c r="DF731" s="18">
        <f t="shared" si="1088"/>
        <v>5.7720941919550683E-3</v>
      </c>
      <c r="DG731" s="18">
        <f t="shared" si="1088"/>
        <v>6.3647223852336676E-3</v>
      </c>
      <c r="DH731" s="18">
        <f t="shared" si="1089"/>
        <v>6.9499427260962462E-3</v>
      </c>
      <c r="DI731" s="18">
        <f t="shared" si="1089"/>
        <v>7.5278932490599262E-3</v>
      </c>
      <c r="DJ731" s="18">
        <f t="shared" si="1089"/>
        <v>8.0987085803820649E-3</v>
      </c>
      <c r="DK731" s="18">
        <f t="shared" si="1089"/>
        <v>8.6625200426082363E-3</v>
      </c>
      <c r="DL731" s="18">
        <f t="shared" si="1089"/>
        <v>9.2194557552950709E-3</v>
      </c>
      <c r="DM731" s="18">
        <f t="shared" si="1089"/>
        <v>9.7696407320705531E-3</v>
      </c>
      <c r="DN731" s="18">
        <f t="shared" si="1089"/>
        <v>1.0313196974186076E-2</v>
      </c>
      <c r="DO731" s="18">
        <f t="shared" si="1089"/>
        <v>1.0850243560707414E-2</v>
      </c>
      <c r="DP731" s="18">
        <f t="shared" si="1089"/>
        <v>1.1380896735484446E-2</v>
      </c>
      <c r="DQ731" s="18">
        <f t="shared" si="1089"/>
        <v>1.1905269991033342E-2</v>
      </c>
      <c r="DR731" s="18">
        <f t="shared" si="1090"/>
        <v>1.2423474149458151E-2</v>
      </c>
      <c r="DS731" s="18">
        <f t="shared" si="1090"/>
        <v>1.2935617440532933E-2</v>
      </c>
      <c r="DT731" s="18">
        <f t="shared" si="1090"/>
        <v>1.3441805577060317E-2</v>
      </c>
      <c r="DU731" s="18">
        <f t="shared" si="1090"/>
        <v>1.3942141827616363E-2</v>
      </c>
      <c r="DV731" s="18">
        <f t="shared" si="1090"/>
        <v>1.4436727086786644E-2</v>
      </c>
      <c r="DW731" s="18">
        <f t="shared" si="1090"/>
        <v>1.4925659942994995E-2</v>
      </c>
      <c r="DX731" s="18">
        <f t="shared" si="1090"/>
        <v>1.5409036744019187E-2</v>
      </c>
      <c r="DY731" s="18">
        <f t="shared" si="1090"/>
        <v>1.5886951660286017E-2</v>
      </c>
      <c r="DZ731" s="18">
        <f t="shared" si="1090"/>
        <v>1.6359496746032973E-2</v>
      </c>
      <c r="EA731" s="18">
        <f t="shared" si="1090"/>
        <v>1.6826761998419662E-2</v>
      </c>
      <c r="EB731" s="18">
        <f t="shared" si="1091"/>
        <v>1.7288835414668691E-2</v>
      </c>
      <c r="EC731" s="18">
        <f t="shared" si="1091"/>
        <v>1.774580304731279E-2</v>
      </c>
      <c r="ED731" s="18">
        <f t="shared" si="1091"/>
        <v>1.8197749057620137E-2</v>
      </c>
      <c r="EE731" s="18">
        <f t="shared" si="1091"/>
        <v>1.8644755767268373E-2</v>
      </c>
      <c r="EF731" s="18">
        <f t="shared" si="1091"/>
        <v>1.9086903708333484E-2</v>
      </c>
      <c r="EG731" s="18">
        <f t="shared" si="1091"/>
        <v>1.9524271671657357E-2</v>
      </c>
      <c r="EH731" s="18">
        <f t="shared" si="1091"/>
        <v>1.9956936753655147E-2</v>
      </c>
      <c r="EI731" s="18">
        <f t="shared" si="1091"/>
        <v>2.0384974401620876E-2</v>
      </c>
      <c r="EJ731" s="18">
        <f t="shared" si="1091"/>
        <v>2.0808458457586991E-2</v>
      </c>
      <c r="EK731" s="18">
        <f t="shared" si="1091"/>
        <v>2.122746120079156E-2</v>
      </c>
      <c r="EL731" s="18">
        <f t="shared" si="1092"/>
        <v>2.1642053388804476E-2</v>
      </c>
      <c r="EM731" s="18">
        <f t="shared" si="1092"/>
        <v>2.2052304297361776E-2</v>
      </c>
      <c r="EN731" s="18">
        <f t="shared" si="1092"/>
        <v>2.2458281758954923E-2</v>
      </c>
      <c r="EO731" s="18">
        <f t="shared" si="1092"/>
        <v>2.2860052200220693E-2</v>
      </c>
      <c r="EP731" s="18">
        <f t="shared" si="1092"/>
        <v>2.3257680678174457E-2</v>
      </c>
      <c r="EQ731" s="18">
        <f t="shared" si="1092"/>
        <v>2.3651230915328676E-2</v>
      </c>
      <c r="ER731" s="18">
        <f t="shared" si="1092"/>
        <v>2.404076533373644E-2</v>
      </c>
      <c r="ES731" s="18">
        <f t="shared" si="1092"/>
        <v>2.4426345087997924E-2</v>
      </c>
      <c r="ET731" s="18">
        <f t="shared" si="1092"/>
        <v>2.4808030097266863E-2</v>
      </c>
      <c r="EU731" s="18">
        <f t="shared" si="1092"/>
        <v>2.5185879076291877E-2</v>
      </c>
      <c r="EV731" s="18">
        <f t="shared" si="1092"/>
        <v>2.5559949565526666E-2</v>
      </c>
    </row>
    <row r="732" spans="1:152">
      <c r="A732" s="23">
        <v>7.06</v>
      </c>
      <c r="B732" s="18">
        <f t="shared" si="1078"/>
        <v>0.19781001406872784</v>
      </c>
      <c r="C732" s="18">
        <f t="shared" si="1078"/>
        <v>0.19197060257167442</v>
      </c>
      <c r="D732" s="18">
        <f t="shared" si="1078"/>
        <v>0.18635578382450763</v>
      </c>
      <c r="E732" s="18">
        <f t="shared" si="1078"/>
        <v>0.18095284503006415</v>
      </c>
      <c r="F732" s="18">
        <f t="shared" si="1078"/>
        <v>0.17575001507985935</v>
      </c>
      <c r="G732" s="18">
        <f t="shared" si="1078"/>
        <v>0.17073637894602559</v>
      </c>
      <c r="H732" s="18">
        <f t="shared" si="1078"/>
        <v>0.16590180124554302</v>
      </c>
      <c r="I732" s="18">
        <f t="shared" si="1078"/>
        <v>0.16123685785034059</v>
      </c>
      <c r="J732" s="18">
        <f t="shared" si="1078"/>
        <v>0.1567327745722141</v>
      </c>
      <c r="K732" s="18">
        <f t="shared" si="1078"/>
        <v>0.15238137208317665</v>
      </c>
      <c r="L732" s="18">
        <f t="shared" si="1079"/>
        <v>0.1481750163437737</v>
      </c>
      <c r="M732" s="18">
        <f t="shared" si="1079"/>
        <v>0.14410657390730208</v>
      </c>
      <c r="N732" s="18">
        <f t="shared" si="1079"/>
        <v>0.14016937154942627</v>
      </c>
      <c r="O732" s="18">
        <f t="shared" si="1079"/>
        <v>0.13635715974259416</v>
      </c>
      <c r="P732" s="18">
        <f t="shared" si="1079"/>
        <v>0.13266407955472553</v>
      </c>
      <c r="Q732" s="18">
        <f t="shared" si="1079"/>
        <v>0.12908463260340675</v>
      </c>
      <c r="R732" s="18">
        <f t="shared" si="1079"/>
        <v>0.12561365374152186</v>
      </c>
      <c r="S732" s="18">
        <f t="shared" si="1079"/>
        <v>0.12224628618894696</v>
      </c>
      <c r="T732" s="18">
        <f t="shared" si="1079"/>
        <v>0.11897795885850662</v>
      </c>
      <c r="U732" s="18">
        <f t="shared" si="1079"/>
        <v>0.11580436565358626</v>
      </c>
      <c r="V732" s="18">
        <f t="shared" si="1080"/>
        <v>0.11272144654023511</v>
      </c>
      <c r="W732" s="18">
        <f t="shared" si="1080"/>
        <v>0.10972537021880928</v>
      </c>
      <c r="X732" s="18">
        <f t="shared" si="1080"/>
        <v>0.10681251823964527</v>
      </c>
      <c r="Y732" s="18">
        <f t="shared" si="1080"/>
        <v>0.10397947042429401</v>
      </c>
      <c r="Z732" s="18">
        <f t="shared" si="1080"/>
        <v>0.10122299146881711</v>
      </c>
      <c r="AA732" s="18">
        <f t="shared" si="1080"/>
        <v>9.8540018618819628E-2</v>
      </c>
      <c r="AB732" s="18">
        <f t="shared" si="1080"/>
        <v>9.5927650317506191E-2</v>
      </c>
      <c r="AC732" s="18">
        <f t="shared" si="1080"/>
        <v>9.3383135738304868E-2</v>
      </c>
      <c r="AD732" s="18">
        <f t="shared" si="1080"/>
        <v>9.0903865122672817E-2</v>
      </c>
      <c r="AE732" s="18">
        <f t="shared" si="1080"/>
        <v>8.8487360851740304E-2</v>
      </c>
      <c r="AF732" s="18">
        <f t="shared" si="1081"/>
        <v>8.6131269187581072E-2</v>
      </c>
      <c r="AG732" s="18">
        <f t="shared" si="1081"/>
        <v>8.3833352626240615E-2</v>
      </c>
      <c r="AH732" s="18">
        <f t="shared" si="1081"/>
        <v>8.1591482810298682E-2</v>
      </c>
      <c r="AI732" s="18">
        <f t="shared" si="1081"/>
        <v>7.9403633953777086E-2</v>
      </c>
      <c r="AJ732" s="18">
        <f t="shared" si="1081"/>
        <v>7.7267876736696411E-2</v>
      </c>
      <c r="AK732" s="18">
        <f t="shared" si="1081"/>
        <v>7.5182372630605898E-2</v>
      </c>
      <c r="AL732" s="18">
        <f t="shared" si="1081"/>
        <v>7.3145368620005882E-2</v>
      </c>
      <c r="AM732" s="18">
        <f t="shared" si="1081"/>
        <v>7.1155192287810434E-2</v>
      </c>
      <c r="AN732" s="18">
        <f t="shared" si="1081"/>
        <v>6.9210247235892169E-2</v>
      </c>
      <c r="AO732" s="18">
        <f t="shared" si="1081"/>
        <v>6.7309008814354088E-2</v>
      </c>
      <c r="AP732" s="18">
        <f t="shared" si="1082"/>
        <v>6.5450020135516873E-2</v>
      </c>
      <c r="AQ732" s="18">
        <f t="shared" si="1082"/>
        <v>6.3631888350719978E-2</v>
      </c>
      <c r="AR732" s="18">
        <f t="shared" si="1082"/>
        <v>6.1853281169940488E-2</v>
      </c>
      <c r="AS732" s="18">
        <f t="shared" si="1082"/>
        <v>6.0112923605951912E-2</v>
      </c>
      <c r="AT732" s="18">
        <f t="shared" si="1082"/>
        <v>5.8409594926303501E-2</v>
      </c>
      <c r="AU732" s="18">
        <f t="shared" si="1082"/>
        <v>5.6742125797805625E-2</v>
      </c>
      <c r="AV732" s="18">
        <f t="shared" si="1082"/>
        <v>5.5109395609484767E-2</v>
      </c>
      <c r="AW732" s="18">
        <f t="shared" si="1082"/>
        <v>5.3510329961129269E-2</v>
      </c>
      <c r="AX732" s="18">
        <f t="shared" si="1082"/>
        <v>5.1943898305597369E-2</v>
      </c>
      <c r="AY732" s="18">
        <f t="shared" si="1082"/>
        <v>5.0409111734015619E-2</v>
      </c>
      <c r="AZ732" s="18">
        <f t="shared" si="1083"/>
        <v>4.8905020893865489E-2</v>
      </c>
      <c r="BA732" s="18">
        <f t="shared" si="1083"/>
        <v>4.7430714030748049E-2</v>
      </c>
      <c r="BB732" s="18">
        <f t="shared" si="1083"/>
        <v>4.5985315145338782E-2</v>
      </c>
      <c r="BC732" s="18">
        <f t="shared" si="1083"/>
        <v>4.4567982257704454E-2</v>
      </c>
      <c r="BD732" s="18">
        <f t="shared" si="1083"/>
        <v>4.3177905771755391E-2</v>
      </c>
      <c r="BE732" s="18">
        <f t="shared" si="1083"/>
        <v>4.1814306933157769E-2</v>
      </c>
      <c r="BF732" s="18">
        <f t="shared" si="1083"/>
        <v>4.0476436374533645E-2</v>
      </c>
      <c r="BG732" s="18">
        <f t="shared" si="1083"/>
        <v>3.9163572742238972E-2</v>
      </c>
      <c r="BH732" s="18">
        <f t="shared" si="1083"/>
        <v>3.7875021399431247E-2</v>
      </c>
      <c r="BI732" s="18">
        <f t="shared" si="1083"/>
        <v>3.661011320052824E-2</v>
      </c>
      <c r="BJ732" s="18">
        <f t="shared" si="1084"/>
        <v>3.5368203332514378E-2</v>
      </c>
      <c r="BK732" s="18">
        <f t="shared" si="1084"/>
        <v>3.4148670218879136E-2</v>
      </c>
      <c r="BL732" s="18">
        <f t="shared" si="1084"/>
        <v>3.2950914482273094E-2</v>
      </c>
      <c r="BM732" s="18">
        <f t="shared" si="1084"/>
        <v>3.1774357962244142E-2</v>
      </c>
      <c r="BN732" s="18">
        <f t="shared" si="1084"/>
        <v>3.0618442784671872E-2</v>
      </c>
      <c r="BO732" s="18">
        <f t="shared" si="1084"/>
        <v>2.9482630479753025E-2</v>
      </c>
      <c r="BP732" s="18">
        <f t="shared" si="1084"/>
        <v>2.8366401145608615E-2</v>
      </c>
      <c r="BQ732" s="18">
        <f t="shared" si="1084"/>
        <v>2.726925265478293E-2</v>
      </c>
      <c r="BR732" s="18">
        <f t="shared" si="1084"/>
        <v>2.6190699901089895E-2</v>
      </c>
      <c r="BS732" s="18">
        <f t="shared" si="1084"/>
        <v>2.5130274084433704E-2</v>
      </c>
      <c r="BT732" s="18">
        <f t="shared" si="1085"/>
        <v>2.4087522031388434E-2</v>
      </c>
      <c r="BU732" s="18">
        <f t="shared" si="1085"/>
        <v>2.3062005549467891E-2</v>
      </c>
      <c r="BV732" s="18">
        <f t="shared" si="1085"/>
        <v>2.205330081315262E-2</v>
      </c>
      <c r="BW732" s="18">
        <f t="shared" si="1085"/>
        <v>2.1060997779866829E-2</v>
      </c>
      <c r="BX732" s="18">
        <f t="shared" si="1085"/>
        <v>2.0084699634214713E-2</v>
      </c>
      <c r="BY732" s="18">
        <f t="shared" si="1085"/>
        <v>1.9124022258893023E-2</v>
      </c>
      <c r="BZ732" s="18">
        <f t="shared" si="1085"/>
        <v>1.8178593730798651E-2</v>
      </c>
      <c r="CA732" s="18">
        <f t="shared" si="1085"/>
        <v>1.7248053840942003E-2</v>
      </c>
      <c r="CB732" s="18">
        <f t="shared" si="1085"/>
        <v>1.6332053636864338E-2</v>
      </c>
      <c r="CC732" s="18">
        <f t="shared" si="1085"/>
        <v>1.5430254986338286E-2</v>
      </c>
      <c r="CD732" s="18">
        <f t="shared" si="1086"/>
        <v>1.4542330161204958E-2</v>
      </c>
      <c r="CE732" s="18">
        <f t="shared" si="1086"/>
        <v>1.3667961440272117E-2</v>
      </c>
      <c r="CF732" s="18">
        <f t="shared" si="1086"/>
        <v>1.2806840730262503E-2</v>
      </c>
      <c r="CG732" s="18">
        <f t="shared" si="1086"/>
        <v>1.1958669203862043E-2</v>
      </c>
      <c r="CH732" s="18">
        <f t="shared" si="1086"/>
        <v>1.1123156953975047E-2</v>
      </c>
      <c r="CI732" s="18">
        <f t="shared" si="1086"/>
        <v>1.0300022663345614E-2</v>
      </c>
      <c r="CJ732" s="18">
        <f t="shared" si="1086"/>
        <v>9.4889932887548822E-3</v>
      </c>
      <c r="CK732" s="18">
        <f t="shared" si="1086"/>
        <v>8.6898037590486532E-3</v>
      </c>
      <c r="CL732" s="18">
        <f t="shared" si="1086"/>
        <v>7.9021966862947157E-3</v>
      </c>
      <c r="CM732" s="18">
        <f t="shared" si="1086"/>
        <v>7.1259220894077102E-3</v>
      </c>
      <c r="CN732" s="18">
        <f t="shared" si="1087"/>
        <v>6.3607371296191262E-3</v>
      </c>
      <c r="CO732" s="18">
        <f t="shared" si="1087"/>
        <v>5.6064058572033726E-3</v>
      </c>
      <c r="CP732" s="18">
        <f t="shared" si="1087"/>
        <v>4.8626989689062039E-3</v>
      </c>
      <c r="CQ732" s="18">
        <f t="shared" si="1087"/>
        <v>4.1293935755502414E-3</v>
      </c>
      <c r="CR732" s="18">
        <f t="shared" si="1087"/>
        <v>3.4062729793242069E-3</v>
      </c>
      <c r="CS732" s="18">
        <f t="shared" si="1087"/>
        <v>2.6931264602875343E-3</v>
      </c>
      <c r="CT732" s="18">
        <f t="shared" si="1087"/>
        <v>1.9897490716485611E-3</v>
      </c>
      <c r="CU732" s="18">
        <f t="shared" si="1087"/>
        <v>1.2959414433992844E-3</v>
      </c>
      <c r="CV732" s="18">
        <f t="shared" si="1087"/>
        <v>6.1150959391011173E-4</v>
      </c>
      <c r="CW732" s="18">
        <f t="shared" si="1087"/>
        <v>6.3735250887889117E-5</v>
      </c>
      <c r="CX732" s="18">
        <f t="shared" si="1088"/>
        <v>7.2997683108860789E-4</v>
      </c>
      <c r="CY732" s="18">
        <f t="shared" si="1088"/>
        <v>1.3873940194986112E-3</v>
      </c>
      <c r="CZ732" s="18">
        <f t="shared" si="1088"/>
        <v>2.036160981745333E-3</v>
      </c>
      <c r="DA732" s="18">
        <f t="shared" si="1088"/>
        <v>2.6764473301064268E-3</v>
      </c>
      <c r="DB732" s="18">
        <f t="shared" si="1088"/>
        <v>3.3084182713459809E-3</v>
      </c>
      <c r="DC732" s="18">
        <f t="shared" si="1088"/>
        <v>3.9322347488276177E-3</v>
      </c>
      <c r="DD732" s="18">
        <f t="shared" si="1088"/>
        <v>4.5480535791620341E-3</v>
      </c>
      <c r="DE732" s="18">
        <f t="shared" si="1088"/>
        <v>5.1560275836322889E-3</v>
      </c>
      <c r="DF732" s="18">
        <f t="shared" si="1088"/>
        <v>5.7563057146282764E-3</v>
      </c>
      <c r="DG732" s="18">
        <f t="shared" si="1088"/>
        <v>6.3490331773098582E-3</v>
      </c>
      <c r="DH732" s="18">
        <f t="shared" si="1089"/>
        <v>6.9343515467078787E-3</v>
      </c>
      <c r="DI732" s="18">
        <f t="shared" si="1089"/>
        <v>7.5123988804612421E-3</v>
      </c>
      <c r="DJ732" s="18">
        <f t="shared" si="1089"/>
        <v>8.0833098273781281E-3</v>
      </c>
      <c r="DK732" s="18">
        <f t="shared" si="1089"/>
        <v>8.6472157320015425E-3</v>
      </c>
      <c r="DL732" s="18">
        <f t="shared" si="1089"/>
        <v>9.2042447353490875E-3</v>
      </c>
      <c r="DM732" s="18">
        <f t="shared" si="1089"/>
        <v>9.7545218719893786E-3</v>
      </c>
      <c r="DN732" s="18">
        <f t="shared" si="1089"/>
        <v>1.0298169163609885E-2</v>
      </c>
      <c r="DO732" s="18">
        <f t="shared" si="1089"/>
        <v>1.0835305709223003E-2</v>
      </c>
      <c r="DP732" s="18">
        <f t="shared" si="1089"/>
        <v>1.1366047772150223E-2</v>
      </c>
      <c r="DQ732" s="18">
        <f t="shared" si="1089"/>
        <v>1.1890508863918549E-2</v>
      </c>
      <c r="DR732" s="18">
        <f t="shared" si="1090"/>
        <v>1.2408799825195486E-2</v>
      </c>
      <c r="DS732" s="18">
        <f t="shared" si="1090"/>
        <v>1.2921028903884385E-2</v>
      </c>
      <c r="DT732" s="18">
        <f t="shared" si="1090"/>
        <v>1.3427301830495487E-2</v>
      </c>
      <c r="DU732" s="18">
        <f t="shared" si="1090"/>
        <v>1.3927721890903022E-2</v>
      </c>
      <c r="DV732" s="18">
        <f t="shared" si="1090"/>
        <v>1.4422389996593211E-2</v>
      </c>
      <c r="DW732" s="18">
        <f t="shared" si="1090"/>
        <v>1.4911404752504104E-2</v>
      </c>
      <c r="DX732" s="18">
        <f t="shared" si="1090"/>
        <v>1.5394862522552351E-2</v>
      </c>
      <c r="DY732" s="18">
        <f t="shared" si="1090"/>
        <v>1.5872857492939048E-2</v>
      </c>
      <c r="DZ732" s="18">
        <f t="shared" si="1090"/>
        <v>1.6345481733321378E-2</v>
      </c>
      <c r="EA732" s="18">
        <f t="shared" si="1090"/>
        <v>1.6812825255934104E-2</v>
      </c>
      <c r="EB732" s="18">
        <f t="shared" si="1091"/>
        <v>1.7274976072739985E-2</v>
      </c>
      <c r="EC732" s="18">
        <f t="shared" si="1091"/>
        <v>1.7732020250686181E-2</v>
      </c>
      <c r="ED732" s="18">
        <f t="shared" si="1091"/>
        <v>1.8184041965138432E-2</v>
      </c>
      <c r="EE732" s="18">
        <f t="shared" si="1091"/>
        <v>1.8631123551563898E-2</v>
      </c>
      <c r="EF732" s="18">
        <f t="shared" si="1091"/>
        <v>1.9073345555528191E-2</v>
      </c>
      <c r="EG732" s="18">
        <f t="shared" si="1091"/>
        <v>1.9510786781071279E-2</v>
      </c>
      <c r="EH732" s="18">
        <f t="shared" si="1091"/>
        <v>1.9943524337522479E-2</v>
      </c>
      <c r="EI732" s="18">
        <f t="shared" si="1091"/>
        <v>2.0371633684813789E-2</v>
      </c>
      <c r="EJ732" s="18">
        <f t="shared" si="1091"/>
        <v>2.0795188677346664E-2</v>
      </c>
      <c r="EK732" s="18">
        <f t="shared" si="1091"/>
        <v>2.1214261606466521E-2</v>
      </c>
      <c r="EL732" s="18">
        <f t="shared" si="1092"/>
        <v>2.1628923241595606E-2</v>
      </c>
      <c r="EM732" s="18">
        <f t="shared" si="1092"/>
        <v>2.2039242870074173E-2</v>
      </c>
      <c r="EN732" s="18">
        <f t="shared" si="1092"/>
        <v>2.2445288335756042E-2</v>
      </c>
      <c r="EO732" s="18">
        <f t="shared" si="1092"/>
        <v>2.2847126076404961E-2</v>
      </c>
      <c r="EP732" s="18">
        <f t="shared" si="1092"/>
        <v>2.3244821159933794E-2</v>
      </c>
      <c r="EQ732" s="18">
        <f t="shared" si="1092"/>
        <v>2.3638437319528985E-2</v>
      </c>
      <c r="ER732" s="18">
        <f t="shared" si="1092"/>
        <v>2.4028036987699744E-2</v>
      </c>
      <c r="ES732" s="18">
        <f t="shared" si="1092"/>
        <v>2.4413681329290102E-2</v>
      </c>
      <c r="ET732" s="18">
        <f t="shared" si="1092"/>
        <v>2.4795430273490626E-2</v>
      </c>
      <c r="EU732" s="18">
        <f t="shared" si="1092"/>
        <v>2.5173342544885118E-2</v>
      </c>
      <c r="EV732" s="18">
        <f t="shared" si="1092"/>
        <v>2.5547475693565677E-2</v>
      </c>
    </row>
    <row r="733" spans="1:152">
      <c r="A733" s="22">
        <v>7.07</v>
      </c>
      <c r="B733" s="18">
        <f t="shared" si="1078"/>
        <v>0.19785880916473847</v>
      </c>
      <c r="C733" s="18">
        <f t="shared" si="1078"/>
        <v>0.19201844099240931</v>
      </c>
      <c r="D733" s="18">
        <f t="shared" si="1078"/>
        <v>0.18640270236516973</v>
      </c>
      <c r="E733" s="18">
        <f t="shared" si="1078"/>
        <v>0.18099887840310902</v>
      </c>
      <c r="F733" s="18">
        <f t="shared" si="1078"/>
        <v>0.17579519606927277</v>
      </c>
      <c r="G733" s="18">
        <f t="shared" si="1078"/>
        <v>0.170780738547576</v>
      </c>
      <c r="H733" s="18">
        <f t="shared" si="1078"/>
        <v>0.1659453687945113</v>
      </c>
      <c r="I733" s="18">
        <f t="shared" si="1078"/>
        <v>0.16127966113804534</v>
      </c>
      <c r="J733" s="18">
        <f t="shared" si="1078"/>
        <v>0.15677483995249203</v>
      </c>
      <c r="K733" s="18">
        <f t="shared" si="1078"/>
        <v>0.15242272456983882</v>
      </c>
      <c r="L733" s="18">
        <f t="shared" si="1079"/>
        <v>0.14821567969994065</v>
      </c>
      <c r="M733" s="18">
        <f t="shared" si="1079"/>
        <v>0.14414657072741624</v>
      </c>
      <c r="N733" s="18">
        <f t="shared" si="1079"/>
        <v>0.14020872333465068</v>
      </c>
      <c r="O733" s="18">
        <f t="shared" si="1079"/>
        <v>0.13639588697022689</v>
      </c>
      <c r="P733" s="18">
        <f t="shared" si="1079"/>
        <v>0.13270220174219136</v>
      </c>
      <c r="Q733" s="18">
        <f t="shared" si="1079"/>
        <v>0.12912216836732612</v>
      </c>
      <c r="R733" s="18">
        <f t="shared" si="1079"/>
        <v>0.1256506208523053</v>
      </c>
      <c r="S733" s="18">
        <f t="shared" si="1079"/>
        <v>0.12228270162131494</v>
      </c>
      <c r="T733" s="18">
        <f t="shared" si="1079"/>
        <v>0.11901383883829489</v>
      </c>
      <c r="U733" s="18">
        <f t="shared" si="1079"/>
        <v>0.1158397257011595</v>
      </c>
      <c r="V733" s="18">
        <f t="shared" si="1080"/>
        <v>0.11275630151079941</v>
      </c>
      <c r="W733" s="18">
        <f t="shared" si="1080"/>
        <v>0.10975973433988603</v>
      </c>
      <c r="X733" s="18">
        <f t="shared" si="1080"/>
        <v>0.1068464051459425</v>
      </c>
      <c r="Y733" s="18">
        <f t="shared" si="1080"/>
        <v>0.10401289319018917</v>
      </c>
      <c r="Z733" s="18">
        <f t="shared" si="1080"/>
        <v>0.10125596263864543</v>
      </c>
      <c r="AA733" s="18">
        <f t="shared" si="1080"/>
        <v>9.8572550235142872E-2</v>
      </c>
      <c r="AB733" s="18">
        <f t="shared" si="1080"/>
        <v>9.5959753947521917E-2</v>
      </c>
      <c r="AC733" s="18">
        <f t="shared" si="1080"/>
        <v>9.3414822498540495E-2</v>
      </c>
      <c r="AD733" s="18">
        <f t="shared" si="1080"/>
        <v>9.0935145702097014E-2</v>
      </c>
      <c r="AE733" s="18">
        <f t="shared" si="1080"/>
        <v>8.8518245533411685E-2</v>
      </c>
      <c r="AF733" s="18">
        <f t="shared" si="1081"/>
        <v>8.6161767868943417E-2</v>
      </c>
      <c r="AG733" s="18">
        <f t="shared" si="1081"/>
        <v>8.3863474838165752E-2</v>
      </c>
      <c r="AH733" s="18">
        <f t="shared" si="1081"/>
        <v>8.1621237734968016E-2</v>
      </c>
      <c r="AI733" s="18">
        <f t="shared" si="1081"/>
        <v>7.9433030441485905E-2</v>
      </c>
      <c r="AJ733" s="18">
        <f t="shared" si="1081"/>
        <v>7.7296923321658079E-2</v>
      </c>
      <c r="AK733" s="18">
        <f t="shared" si="1081"/>
        <v>7.5211077545826246E-2</v>
      </c>
      <c r="AL733" s="18">
        <f t="shared" si="1081"/>
        <v>7.3173739811292854E-2</v>
      </c>
      <c r="AM733" s="18">
        <f t="shared" si="1081"/>
        <v>7.1183237426978546E-2</v>
      </c>
      <c r="AN733" s="18">
        <f t="shared" si="1081"/>
        <v>6.9237973733216884E-2</v>
      </c>
      <c r="AO733" s="18">
        <f t="shared" si="1081"/>
        <v>6.7336423830326259E-2</v>
      </c>
      <c r="AP733" s="18">
        <f t="shared" si="1082"/>
        <v>6.5477130591944349E-2</v>
      </c>
      <c r="AQ733" s="18">
        <f t="shared" si="1082"/>
        <v>6.3658700941219115E-2</v>
      </c>
      <c r="AR733" s="18">
        <f t="shared" si="1082"/>
        <v>6.1879802369857552E-2</v>
      </c>
      <c r="AS733" s="18">
        <f t="shared" si="1082"/>
        <v>6.0139159681751042E-2</v>
      </c>
      <c r="AT733" s="18">
        <f t="shared" si="1082"/>
        <v>5.8435551944455266E-2</v>
      </c>
      <c r="AU733" s="18">
        <f t="shared" si="1082"/>
        <v>5.6767809633207884E-2</v>
      </c>
      <c r="AV733" s="18">
        <f t="shared" si="1082"/>
        <v>5.5134811953444794E-2</v>
      </c>
      <c r="AW733" s="18">
        <f t="shared" si="1082"/>
        <v>5.3535484328934554E-2</v>
      </c>
      <c r="AX733" s="18">
        <f t="shared" si="1082"/>
        <v>5.1968796043700041E-2</v>
      </c>
      <c r="AY733" s="18">
        <f t="shared" si="1082"/>
        <v>5.0433758026854091E-2</v>
      </c>
      <c r="AZ733" s="18">
        <f t="shared" si="1083"/>
        <v>4.8929420770345067E-2</v>
      </c>
      <c r="BA733" s="18">
        <f t="shared" si="1083"/>
        <v>4.7454872370400587E-2</v>
      </c>
      <c r="BB733" s="18">
        <f t="shared" si="1083"/>
        <v>4.6009236684180492E-2</v>
      </c>
      <c r="BC733" s="18">
        <f t="shared" si="1083"/>
        <v>4.4591671593809348E-2</v>
      </c>
      <c r="BD733" s="18">
        <f t="shared" si="1083"/>
        <v>4.3201367370560705E-2</v>
      </c>
      <c r="BE733" s="18">
        <f t="shared" si="1083"/>
        <v>4.1837545132516821E-2</v>
      </c>
      <c r="BF733" s="18">
        <f t="shared" si="1083"/>
        <v>4.0499455389530335E-2</v>
      </c>
      <c r="BG733" s="18">
        <f t="shared" si="1083"/>
        <v>3.918637666977727E-2</v>
      </c>
      <c r="BH733" s="18">
        <f t="shared" si="1083"/>
        <v>3.7897614222612216E-2</v>
      </c>
      <c r="BI733" s="18">
        <f t="shared" si="1083"/>
        <v>3.6632498792826332E-2</v>
      </c>
      <c r="BJ733" s="18">
        <f t="shared" si="1084"/>
        <v>3.5390385461763846E-2</v>
      </c>
      <c r="BK733" s="18">
        <f t="shared" si="1084"/>
        <v>3.417065255108085E-2</v>
      </c>
      <c r="BL733" s="18">
        <f t="shared" si="1084"/>
        <v>3.2972700585231489E-2</v>
      </c>
      <c r="BM733" s="18">
        <f t="shared" si="1084"/>
        <v>3.1795951309043162E-2</v>
      </c>
      <c r="BN733" s="18">
        <f t="shared" si="1084"/>
        <v>3.0639846756998518E-2</v>
      </c>
      <c r="BO733" s="18">
        <f t="shared" si="1084"/>
        <v>2.9503848371076377E-2</v>
      </c>
      <c r="BP733" s="18">
        <f t="shared" si="1084"/>
        <v>2.838743616422184E-2</v>
      </c>
      <c r="BQ733" s="18">
        <f t="shared" si="1084"/>
        <v>2.729010792671524E-2</v>
      </c>
      <c r="BR733" s="18">
        <f t="shared" si="1084"/>
        <v>2.6211378472895251E-2</v>
      </c>
      <c r="BS733" s="18">
        <f t="shared" si="1084"/>
        <v>2.5150778925862094E-2</v>
      </c>
      <c r="BT733" s="18">
        <f t="shared" si="1085"/>
        <v>2.4107856037946157E-2</v>
      </c>
      <c r="BU733" s="18">
        <f t="shared" si="1085"/>
        <v>2.3082171544871834E-2</v>
      </c>
      <c r="BV733" s="18">
        <f t="shared" si="1085"/>
        <v>2.2073301551683966E-2</v>
      </c>
      <c r="BW733" s="18">
        <f t="shared" si="1085"/>
        <v>2.1080835948629209E-2</v>
      </c>
      <c r="BX733" s="18">
        <f t="shared" si="1085"/>
        <v>2.0104377855301177E-2</v>
      </c>
      <c r="BY733" s="18">
        <f t="shared" si="1085"/>
        <v>1.9143543091466389E-2</v>
      </c>
      <c r="BZ733" s="18">
        <f t="shared" si="1085"/>
        <v>1.8197959673089278E-2</v>
      </c>
      <c r="CA733" s="18">
        <f t="shared" si="1085"/>
        <v>1.726726733216695E-2</v>
      </c>
      <c r="CB733" s="18">
        <f t="shared" si="1085"/>
        <v>1.635111705907151E-2</v>
      </c>
      <c r="CC733" s="18">
        <f t="shared" si="1085"/>
        <v>1.5449170666179096E-2</v>
      </c>
      <c r="CD733" s="18">
        <f t="shared" si="1086"/>
        <v>1.4561100371638901E-2</v>
      </c>
      <c r="CE733" s="18">
        <f t="shared" si="1086"/>
        <v>1.3686588402206178E-2</v>
      </c>
      <c r="CF733" s="18">
        <f t="shared" si="1086"/>
        <v>1.2825326614128489E-2</v>
      </c>
      <c r="CG733" s="18">
        <f t="shared" si="1086"/>
        <v>1.1977016131134659E-2</v>
      </c>
      <c r="CH733" s="18">
        <f t="shared" si="1086"/>
        <v>1.1141366998633294E-2</v>
      </c>
      <c r="CI733" s="18">
        <f t="shared" si="1086"/>
        <v>1.0318097853280105E-2</v>
      </c>
      <c r="CJ733" s="18">
        <f t="shared" si="1086"/>
        <v>9.5069356071232833E-3</v>
      </c>
      <c r="CK733" s="18">
        <f t="shared" si="1086"/>
        <v>8.7076151455818818E-3</v>
      </c>
      <c r="CL733" s="18">
        <f t="shared" si="1086"/>
        <v>7.9198790385555801E-3</v>
      </c>
      <c r="CM733" s="18">
        <f t="shared" si="1086"/>
        <v>7.1434772640044802E-3</v>
      </c>
      <c r="CN733" s="18">
        <f t="shared" si="1087"/>
        <v>6.3781669433755489E-3</v>
      </c>
      <c r="CO733" s="18">
        <f t="shared" si="1087"/>
        <v>5.6237120882873942E-3</v>
      </c>
      <c r="CP733" s="18">
        <f t="shared" si="1087"/>
        <v>4.879883357918835E-3</v>
      </c>
      <c r="CQ733" s="18">
        <f t="shared" si="1087"/>
        <v>4.1464578265764107E-3</v>
      </c>
      <c r="CR733" s="18">
        <f t="shared" si="1087"/>
        <v>3.4232187609470888E-3</v>
      </c>
      <c r="CS733" s="18">
        <f t="shared" si="1087"/>
        <v>2.7099554065678072E-3</v>
      </c>
      <c r="CT733" s="18">
        <f t="shared" si="1087"/>
        <v>2.0064627830704007E-3</v>
      </c>
      <c r="CU733" s="18">
        <f t="shared" si="1087"/>
        <v>1.312541487783897E-3</v>
      </c>
      <c r="CV733" s="18">
        <f t="shared" si="1087"/>
        <v>6.2799750729852777E-4</v>
      </c>
      <c r="CW733" s="18">
        <f t="shared" si="1087"/>
        <v>4.735796338160847E-5</v>
      </c>
      <c r="CX733" s="18">
        <f t="shared" si="1088"/>
        <v>7.1370869445272489E-4</v>
      </c>
      <c r="CY733" s="18">
        <f t="shared" si="1088"/>
        <v>1.3712335880262244E-3</v>
      </c>
      <c r="CZ733" s="18">
        <f t="shared" si="1088"/>
        <v>2.0201068382632165E-3</v>
      </c>
      <c r="DA733" s="18">
        <f t="shared" si="1088"/>
        <v>2.6604980852290988E-3</v>
      </c>
      <c r="DB733" s="18">
        <f t="shared" si="1088"/>
        <v>3.2925725627539204E-3</v>
      </c>
      <c r="DC733" s="18">
        <f t="shared" si="1088"/>
        <v>3.9164912405687397E-3</v>
      </c>
      <c r="DD733" s="18">
        <f t="shared" si="1088"/>
        <v>4.5324109609756746E-3</v>
      </c>
      <c r="DE733" s="18">
        <f t="shared" si="1088"/>
        <v>5.1404845702945623E-3</v>
      </c>
      <c r="DF733" s="18">
        <f t="shared" si="1088"/>
        <v>5.7408610453183323E-3</v>
      </c>
      <c r="DG733" s="18">
        <f t="shared" si="1088"/>
        <v>6.3336856149959E-3</v>
      </c>
      <c r="DH733" s="18">
        <f t="shared" si="1089"/>
        <v>6.9190998775524593E-3</v>
      </c>
      <c r="DI733" s="18">
        <f t="shared" si="1089"/>
        <v>7.4972419132449952E-3</v>
      </c>
      <c r="DJ733" s="18">
        <f t="shared" si="1089"/>
        <v>8.0682463929413056E-3</v>
      </c>
      <c r="DK733" s="18">
        <f t="shared" si="1089"/>
        <v>8.6322446827026764E-3</v>
      </c>
      <c r="DL733" s="18">
        <f t="shared" si="1089"/>
        <v>9.1893649445401668E-3</v>
      </c>
      <c r="DM733" s="18">
        <f t="shared" si="1089"/>
        <v>9.7397322335068745E-3</v>
      </c>
      <c r="DN733" s="18">
        <f t="shared" si="1089"/>
        <v>1.0283468591281222E-2</v>
      </c>
      <c r="DO733" s="18">
        <f t="shared" si="1089"/>
        <v>1.0820693136387623E-2</v>
      </c>
      <c r="DP733" s="18">
        <f t="shared" si="1089"/>
        <v>1.1351522151195122E-2</v>
      </c>
      <c r="DQ733" s="18">
        <f t="shared" si="1089"/>
        <v>1.1876069165827396E-2</v>
      </c>
      <c r="DR733" s="18">
        <f t="shared" si="1090"/>
        <v>1.2394445039111052E-2</v>
      </c>
      <c r="DS733" s="18">
        <f t="shared" si="1090"/>
        <v>1.2906758036683778E-2</v>
      </c>
      <c r="DT733" s="18">
        <f t="shared" si="1090"/>
        <v>1.3413113906377734E-2</v>
      </c>
      <c r="DU733" s="18">
        <f t="shared" si="1090"/>
        <v>1.3913615950988584E-2</v>
      </c>
      <c r="DV733" s="18">
        <f t="shared" si="1090"/>
        <v>1.4408365098534895E-2</v>
      </c>
      <c r="DW733" s="18">
        <f t="shared" si="1090"/>
        <v>1.4897459970109259E-2</v>
      </c>
      <c r="DX733" s="18">
        <f t="shared" si="1090"/>
        <v>1.538099694541574E-2</v>
      </c>
      <c r="DY733" s="18">
        <f t="shared" si="1090"/>
        <v>1.5859070226085979E-2</v>
      </c>
      <c r="DZ733" s="18">
        <f t="shared" si="1090"/>
        <v>1.6331771896861032E-2</v>
      </c>
      <c r="EA733" s="18">
        <f t="shared" si="1090"/>
        <v>1.679919198472242E-2</v>
      </c>
      <c r="EB733" s="18">
        <f t="shared" si="1091"/>
        <v>1.7261418516051993E-2</v>
      </c>
      <c r="EC733" s="18">
        <f t="shared" si="1091"/>
        <v>1.7718537571897293E-2</v>
      </c>
      <c r="ED733" s="18">
        <f t="shared" si="1091"/>
        <v>1.817063334141461E-2</v>
      </c>
      <c r="EE733" s="18">
        <f t="shared" si="1091"/>
        <v>1.8617788173560142E-2</v>
      </c>
      <c r="EF733" s="18">
        <f t="shared" si="1091"/>
        <v>1.9060082627095395E-2</v>
      </c>
      <c r="EG733" s="18">
        <f t="shared" si="1091"/>
        <v>1.9497595518970831E-2</v>
      </c>
      <c r="EH733" s="18">
        <f t="shared" si="1091"/>
        <v>1.9930403971148647E-2</v>
      </c>
      <c r="EI733" s="18">
        <f t="shared" si="1091"/>
        <v>2.0358583455923514E-2</v>
      </c>
      <c r="EJ733" s="18">
        <f t="shared" si="1091"/>
        <v>2.0782207839796528E-2</v>
      </c>
      <c r="EK733" s="18">
        <f t="shared" si="1091"/>
        <v>2.1201349425956591E-2</v>
      </c>
      <c r="EL733" s="18">
        <f t="shared" si="1092"/>
        <v>2.1616078995420215E-2</v>
      </c>
      <c r="EM733" s="18">
        <f t="shared" si="1092"/>
        <v>2.2026465846879034E-2</v>
      </c>
      <c r="EN733" s="18">
        <f t="shared" si="1092"/>
        <v>2.2432577835301767E-2</v>
      </c>
      <c r="EO733" s="18">
        <f t="shared" si="1092"/>
        <v>2.2834481409336721E-2</v>
      </c>
      <c r="EP733" s="18">
        <f t="shared" si="1092"/>
        <v>2.3232241647556891E-2</v>
      </c>
      <c r="EQ733" s="18">
        <f t="shared" si="1092"/>
        <v>2.3625922293590181E-2</v>
      </c>
      <c r="ER733" s="18">
        <f t="shared" si="1092"/>
        <v>2.4015585790174154E-2</v>
      </c>
      <c r="ES733" s="18">
        <f t="shared" si="1092"/>
        <v>2.4401293312173528E-2</v>
      </c>
      <c r="ET733" s="18">
        <f t="shared" si="1092"/>
        <v>2.4783104798597133E-2</v>
      </c>
      <c r="EU733" s="18">
        <f t="shared" si="1092"/>
        <v>2.5161078983649637E-2</v>
      </c>
      <c r="EV733" s="18">
        <f t="shared" si="1092"/>
        <v>2.5535273426851635E-2</v>
      </c>
    </row>
    <row r="734" spans="1:152">
      <c r="A734" s="23">
        <v>7.08</v>
      </c>
      <c r="B734" s="18">
        <f t="shared" si="1078"/>
        <v>0.1979065404001159</v>
      </c>
      <c r="C734" s="18">
        <f t="shared" si="1078"/>
        <v>0.19206523641286005</v>
      </c>
      <c r="D734" s="18">
        <f t="shared" si="1078"/>
        <v>0.18644859796357555</v>
      </c>
      <c r="E734" s="18">
        <f t="shared" si="1078"/>
        <v>0.18104390813501875</v>
      </c>
      <c r="F734" s="18">
        <f t="shared" si="1078"/>
        <v>0.17583939200381593</v>
      </c>
      <c r="G734" s="18">
        <f t="shared" si="1078"/>
        <v>0.17082413100465685</v>
      </c>
      <c r="H734" s="18">
        <f t="shared" si="1078"/>
        <v>0.16598798646975343</v>
      </c>
      <c r="I734" s="18">
        <f t="shared" si="1078"/>
        <v>0.16132153121677653</v>
      </c>
      <c r="J734" s="18">
        <f t="shared" si="1078"/>
        <v>0.15681598821390219</v>
      </c>
      <c r="K734" s="18">
        <f t="shared" si="1078"/>
        <v>0.15246317548231175</v>
      </c>
      <c r="L734" s="18">
        <f t="shared" si="1079"/>
        <v>0.14825545650844099</v>
      </c>
      <c r="M734" s="18">
        <f t="shared" si="1079"/>
        <v>0.14418569553371352</v>
      </c>
      <c r="N734" s="18">
        <f t="shared" si="1079"/>
        <v>0.14024721717107405</v>
      </c>
      <c r="O734" s="18">
        <f t="shared" si="1079"/>
        <v>0.136433769867566</v>
      </c>
      <c r="P734" s="18">
        <f t="shared" si="1079"/>
        <v>0.13273949279229255</v>
      </c>
      <c r="Q734" s="18">
        <f t="shared" si="1079"/>
        <v>0.1291588857808737</v>
      </c>
      <c r="R734" s="18">
        <f t="shared" si="1079"/>
        <v>0.12568678201222511</v>
      </c>
      <c r="S734" s="18">
        <f t="shared" si="1079"/>
        <v>0.1223183231321929</v>
      </c>
      <c r="T734" s="18">
        <f t="shared" si="1079"/>
        <v>0.11904893657216162</v>
      </c>
      <c r="U734" s="18">
        <f t="shared" si="1079"/>
        <v>0.11587431483995733</v>
      </c>
      <c r="V734" s="18">
        <f t="shared" si="1080"/>
        <v>0.11279039658581605</v>
      </c>
      <c r="W734" s="18">
        <f t="shared" si="1080"/>
        <v>0.10979334926841113</v>
      </c>
      <c r="X734" s="18">
        <f t="shared" si="1080"/>
        <v>0.10687955326537855</v>
      </c>
      <c r="Y734" s="18">
        <f t="shared" si="1080"/>
        <v>0.1040455872898263</v>
      </c>
      <c r="Z734" s="18">
        <f t="shared" si="1080"/>
        <v>0.10128821498928903</v>
      </c>
      <c r="AA734" s="18">
        <f t="shared" si="1080"/>
        <v>9.8604372616766051E-2</v>
      </c>
      <c r="AB734" s="18">
        <f t="shared" si="1080"/>
        <v>9.5991157675098943E-2</v>
      </c>
      <c r="AC734" s="18">
        <f t="shared" si="1080"/>
        <v>9.3445818446202422E-2</v>
      </c>
      <c r="AD734" s="18">
        <f t="shared" si="1080"/>
        <v>9.0965744325739117E-2</v>
      </c>
      <c r="AE734" s="18">
        <f t="shared" si="1080"/>
        <v>8.8548456891869881E-2</v>
      </c>
      <c r="AF734" s="18">
        <f t="shared" si="1081"/>
        <v>8.6191601643847315E-2</v>
      </c>
      <c r="AG734" s="18">
        <f t="shared" si="1081"/>
        <v>8.3892940352566087E-2</v>
      </c>
      <c r="AH734" s="18">
        <f t="shared" si="1081"/>
        <v>8.1650343970828293E-2</v>
      </c>
      <c r="AI734" s="18">
        <f t="shared" si="1081"/>
        <v>7.9461786056120309E-2</v>
      </c>
      <c r="AJ734" s="18">
        <f t="shared" si="1081"/>
        <v>7.732533666319108E-2</v>
      </c>
      <c r="AK734" s="18">
        <f t="shared" si="1081"/>
        <v>7.5239156667742557E-2</v>
      </c>
      <c r="AL734" s="18">
        <f t="shared" si="1081"/>
        <v>7.3201492486141717E-2</v>
      </c>
      <c r="AM734" s="18">
        <f t="shared" si="1081"/>
        <v>7.1210671159290237E-2</v>
      </c>
      <c r="AN734" s="18">
        <f t="shared" si="1081"/>
        <v>6.9265095771685409E-2</v>
      </c>
      <c r="AO734" s="18">
        <f t="shared" si="1081"/>
        <v>6.7363241179307656E-2</v>
      </c>
      <c r="AP734" s="18">
        <f t="shared" si="1082"/>
        <v>6.550365002231609E-2</v>
      </c>
      <c r="AQ734" s="18">
        <f t="shared" si="1082"/>
        <v>6.3684929000643015E-2</v>
      </c>
      <c r="AR734" s="18">
        <f t="shared" si="1082"/>
        <v>6.1905745392484592E-2</v>
      </c>
      <c r="AS734" s="18">
        <f t="shared" si="1082"/>
        <v>6.0164823797404829E-2</v>
      </c>
      <c r="AT734" s="18">
        <f t="shared" si="1082"/>
        <v>5.8460943087326758E-2</v>
      </c>
      <c r="AU734" s="18">
        <f t="shared" si="1082"/>
        <v>5.6792933550092455E-2</v>
      </c>
      <c r="AV734" s="18">
        <f t="shared" si="1082"/>
        <v>5.5159674211550505E-2</v>
      </c>
      <c r="AW734" s="18">
        <f t="shared" si="1082"/>
        <v>5.3560090323287748E-2</v>
      </c>
      <c r="AX734" s="18">
        <f t="shared" si="1082"/>
        <v>5.199315100417326E-2</v>
      </c>
      <c r="AY734" s="18">
        <f t="shared" si="1082"/>
        <v>5.0457867024838864E-2</v>
      </c>
      <c r="AZ734" s="18">
        <f t="shared" si="1083"/>
        <v>4.8953288725091124E-2</v>
      </c>
      <c r="BA734" s="18">
        <f t="shared" si="1083"/>
        <v>4.7478504055041393E-2</v>
      </c>
      <c r="BB734" s="18">
        <f t="shared" si="1083"/>
        <v>4.6032636731463197E-2</v>
      </c>
      <c r="BC734" s="18">
        <f t="shared" si="1083"/>
        <v>4.4614844501546722E-2</v>
      </c>
      <c r="BD734" s="18">
        <f t="shared" si="1083"/>
        <v>4.3224317506820938E-2</v>
      </c>
      <c r="BE734" s="18">
        <f t="shared" si="1083"/>
        <v>4.1860276740566145E-2</v>
      </c>
      <c r="BF734" s="18">
        <f t="shared" si="1083"/>
        <v>4.0521972592542546E-2</v>
      </c>
      <c r="BG734" s="18">
        <f t="shared" si="1083"/>
        <v>3.920868347532315E-2</v>
      </c>
      <c r="BH734" s="18">
        <f t="shared" si="1083"/>
        <v>3.7919714526941137E-2</v>
      </c>
      <c r="BI734" s="18">
        <f t="shared" si="1083"/>
        <v>3.6654396384951465E-2</v>
      </c>
      <c r="BJ734" s="18">
        <f t="shared" si="1084"/>
        <v>3.5412084027361602E-2</v>
      </c>
      <c r="BK734" s="18">
        <f t="shared" si="1084"/>
        <v>3.4192155676214794E-2</v>
      </c>
      <c r="BL734" s="18">
        <f t="shared" si="1084"/>
        <v>3.2994011759909896E-2</v>
      </c>
      <c r="BM734" s="18">
        <f t="shared" si="1084"/>
        <v>3.1817073930619229E-2</v>
      </c>
      <c r="BN734" s="18">
        <f t="shared" si="1084"/>
        <v>3.0660784133421437E-2</v>
      </c>
      <c r="BO734" s="18">
        <f t="shared" si="1084"/>
        <v>2.9524603724000953E-2</v>
      </c>
      <c r="BP734" s="18">
        <f t="shared" si="1084"/>
        <v>2.8408012631984253E-2</v>
      </c>
      <c r="BQ734" s="18">
        <f t="shared" si="1084"/>
        <v>2.7310508567181542E-2</v>
      </c>
      <c r="BR734" s="18">
        <f t="shared" si="1084"/>
        <v>2.6231606266189048E-2</v>
      </c>
      <c r="BS734" s="18">
        <f t="shared" si="1084"/>
        <v>2.5170836776977928E-2</v>
      </c>
      <c r="BT734" s="18">
        <f t="shared" si="1085"/>
        <v>2.4127746779253667E-2</v>
      </c>
      <c r="BU734" s="18">
        <f t="shared" si="1085"/>
        <v>2.310189793851658E-2</v>
      </c>
      <c r="BV734" s="18">
        <f t="shared" si="1085"/>
        <v>2.2092866291889939E-2</v>
      </c>
      <c r="BW734" s="18">
        <f t="shared" si="1085"/>
        <v>2.1100241663907615E-2</v>
      </c>
      <c r="BX734" s="18">
        <f t="shared" si="1085"/>
        <v>2.0123627110570197E-2</v>
      </c>
      <c r="BY734" s="18">
        <f t="shared" si="1085"/>
        <v>1.9162638390086167E-2</v>
      </c>
      <c r="BZ734" s="18">
        <f t="shared" si="1085"/>
        <v>1.8216903458816165E-2</v>
      </c>
      <c r="CA734" s="18">
        <f t="shared" si="1085"/>
        <v>1.7286061991030742E-2</v>
      </c>
      <c r="CB734" s="18">
        <f t="shared" si="1085"/>
        <v>1.6369764921179447E-2</v>
      </c>
      <c r="CC734" s="18">
        <f t="shared" si="1085"/>
        <v>1.5467674007449882E-2</v>
      </c>
      <c r="CD734" s="18">
        <f t="shared" si="1086"/>
        <v>1.4579461415470028E-2</v>
      </c>
      <c r="CE734" s="18">
        <f t="shared" si="1086"/>
        <v>1.3704809321077628E-2</v>
      </c>
      <c r="CF734" s="18">
        <f t="shared" si="1086"/>
        <v>1.2843409531145725E-2</v>
      </c>
      <c r="CG734" s="18">
        <f t="shared" si="1086"/>
        <v>1.199496312151354E-2</v>
      </c>
      <c r="CH734" s="18">
        <f t="shared" si="1086"/>
        <v>1.1159180091129629E-2</v>
      </c>
      <c r="CI734" s="18">
        <f t="shared" si="1086"/>
        <v>1.033577903156619E-2</v>
      </c>
      <c r="CJ734" s="18">
        <f t="shared" si="1086"/>
        <v>9.524486811114001E-3</v>
      </c>
      <c r="CK734" s="18">
        <f t="shared" si="1086"/>
        <v>8.7250382727121767E-3</v>
      </c>
      <c r="CL734" s="18">
        <f t="shared" si="1086"/>
        <v>7.9371759450118512E-3</v>
      </c>
      <c r="CM734" s="18">
        <f t="shared" si="1086"/>
        <v>7.1606497659115337E-3</v>
      </c>
      <c r="CN734" s="18">
        <f t="shared" si="1087"/>
        <v>6.3952168179412239E-3</v>
      </c>
      <c r="CO734" s="18">
        <f t="shared" si="1087"/>
        <v>5.6406410749066244E-3</v>
      </c>
      <c r="CP734" s="18">
        <f t="shared" si="1087"/>
        <v>4.8966931592387408E-3</v>
      </c>
      <c r="CQ734" s="18">
        <f t="shared" si="1087"/>
        <v>4.1631501095242412E-3</v>
      </c>
      <c r="CR734" s="18">
        <f t="shared" si="1087"/>
        <v>3.4397951577224556E-3</v>
      </c>
      <c r="CS734" s="18">
        <f t="shared" si="1087"/>
        <v>2.7264175156007098E-3</v>
      </c>
      <c r="CT734" s="18">
        <f t="shared" si="1087"/>
        <v>2.0228121699463336E-3</v>
      </c>
      <c r="CU734" s="18">
        <f t="shared" si="1087"/>
        <v>1.3287796861376211E-3</v>
      </c>
      <c r="CV734" s="18">
        <f t="shared" si="1087"/>
        <v>6.441260196776849E-4</v>
      </c>
      <c r="CW734" s="18">
        <f t="shared" si="1087"/>
        <v>3.1337664682107302E-5</v>
      </c>
      <c r="CX734" s="18">
        <f t="shared" si="1088"/>
        <v>6.9779516658377561E-4</v>
      </c>
      <c r="CY734" s="18">
        <f t="shared" si="1088"/>
        <v>1.3554254168046398E-3</v>
      </c>
      <c r="CZ734" s="18">
        <f t="shared" si="1088"/>
        <v>2.0044026374173435E-3</v>
      </c>
      <c r="DA734" s="18">
        <f t="shared" si="1088"/>
        <v>2.644896495669069E-3</v>
      </c>
      <c r="DB734" s="18">
        <f t="shared" si="1088"/>
        <v>3.2770722518655898E-3</v>
      </c>
      <c r="DC734" s="18">
        <f t="shared" si="1088"/>
        <v>3.9010909015305684E-3</v>
      </c>
      <c r="DD734" s="18">
        <f t="shared" si="1088"/>
        <v>4.5171093120972561E-3</v>
      </c>
      <c r="DE734" s="18">
        <f t="shared" si="1088"/>
        <v>5.1252803543764408E-3</v>
      </c>
      <c r="DF734" s="18">
        <f t="shared" si="1088"/>
        <v>5.7257530290318673E-3</v>
      </c>
      <c r="DG734" s="18">
        <f t="shared" si="1088"/>
        <v>6.3186725882828434E-3</v>
      </c>
      <c r="DH734" s="18">
        <f t="shared" si="1089"/>
        <v>6.9041806530431502E-3</v>
      </c>
      <c r="DI734" s="18">
        <f t="shared" si="1089"/>
        <v>7.482415325694651E-3</v>
      </c>
      <c r="DJ734" s="18">
        <f t="shared" si="1089"/>
        <v>8.0535112986837715E-3</v>
      </c>
      <c r="DK734" s="18">
        <f t="shared" si="1089"/>
        <v>8.6175999591208766E-3</v>
      </c>
      <c r="DL734" s="18">
        <f t="shared" si="1089"/>
        <v>9.1748094895526752E-3</v>
      </c>
      <c r="DM734" s="18">
        <f t="shared" si="1089"/>
        <v>9.7252649650701392E-3</v>
      </c>
      <c r="DN734" s="18">
        <f t="shared" si="1089"/>
        <v>1.026908844690666E-2</v>
      </c>
      <c r="DO734" s="18">
        <f t="shared" si="1089"/>
        <v>1.0806399072673285E-2</v>
      </c>
      <c r="DP734" s="18">
        <f t="shared" si="1089"/>
        <v>1.1337313143371275E-2</v>
      </c>
      <c r="DQ734" s="18">
        <f t="shared" si="1089"/>
        <v>1.1861944207315442E-2</v>
      </c>
      <c r="DR734" s="18">
        <f t="shared" si="1090"/>
        <v>1.238040314109555E-2</v>
      </c>
      <c r="DS734" s="18">
        <f t="shared" si="1090"/>
        <v>1.2892798227696928E-2</v>
      </c>
      <c r="DT734" s="18">
        <f t="shared" si="1090"/>
        <v>1.3399235231895949E-2</v>
      </c>
      <c r="DU734" s="18">
        <f t="shared" si="1090"/>
        <v>1.3899817473040713E-2</v>
      </c>
      <c r="DV734" s="18">
        <f t="shared" si="1090"/>
        <v>1.4394645895321689E-2</v>
      </c>
      <c r="DW734" s="18">
        <f t="shared" si="1090"/>
        <v>1.4883819135633775E-2</v>
      </c>
      <c r="DX734" s="18">
        <f t="shared" si="1090"/>
        <v>1.5367433589124124E-2</v>
      </c>
      <c r="DY734" s="18">
        <f t="shared" si="1090"/>
        <v>1.5845583472518514E-2</v>
      </c>
      <c r="DZ734" s="18">
        <f t="shared" si="1090"/>
        <v>1.631836088531298E-2</v>
      </c>
      <c r="EA734" s="18">
        <f t="shared" si="1090"/>
        <v>1.6785855868914221E-2</v>
      </c>
      <c r="EB734" s="18">
        <f t="shared" si="1091"/>
        <v>1.7248156463808763E-2</v>
      </c>
      <c r="EC734" s="18">
        <f t="shared" si="1091"/>
        <v>1.7705348764837085E-2</v>
      </c>
      <c r="ED734" s="18">
        <f t="shared" si="1091"/>
        <v>1.8157516974645301E-2</v>
      </c>
      <c r="EE734" s="18">
        <f t="shared" si="1091"/>
        <v>1.8604743455384584E-2</v>
      </c>
      <c r="EF734" s="18">
        <f t="shared" si="1091"/>
        <v>1.9047108778724516E-2</v>
      </c>
      <c r="EG734" s="18">
        <f t="shared" si="1091"/>
        <v>1.9484691774244577E-2</v>
      </c>
      <c r="EH734" s="18">
        <f t="shared" si="1091"/>
        <v>1.99175695762644E-2</v>
      </c>
      <c r="EI734" s="18">
        <f t="shared" si="1091"/>
        <v>2.034581766917172E-2</v>
      </c>
      <c r="EJ734" s="18">
        <f t="shared" si="1091"/>
        <v>2.0769509931303422E-2</v>
      </c>
      <c r="EK734" s="18">
        <f t="shared" si="1091"/>
        <v>2.1188718677433764E-2</v>
      </c>
      <c r="EL734" s="18">
        <f t="shared" si="1092"/>
        <v>2.1603514699920584E-2</v>
      </c>
      <c r="EM734" s="18">
        <f t="shared" si="1092"/>
        <v>2.201396730855941E-2</v>
      </c>
      <c r="EN734" s="18">
        <f t="shared" si="1092"/>
        <v>2.2420144369191555E-2</v>
      </c>
      <c r="EO734" s="18">
        <f t="shared" si="1092"/>
        <v>2.2822112341112512E-2</v>
      </c>
      <c r="EP734" s="18">
        <f t="shared" si="1092"/>
        <v>2.3219936313322941E-2</v>
      </c>
      <c r="EQ734" s="18">
        <f t="shared" si="1092"/>
        <v>2.361368003966452E-2</v>
      </c>
      <c r="ER734" s="18">
        <f t="shared" si="1092"/>
        <v>2.4003405972880185E-2</v>
      </c>
      <c r="ES734" s="18">
        <f t="shared" si="1092"/>
        <v>2.438917529763681E-2</v>
      </c>
      <c r="ET734" s="18">
        <f t="shared" si="1092"/>
        <v>2.4771047962547386E-2</v>
      </c>
      <c r="EU734" s="18">
        <f t="shared" si="1092"/>
        <v>2.5149082711227712E-2</v>
      </c>
      <c r="EV734" s="18">
        <f t="shared" si="1092"/>
        <v>2.5523337112421246E-2</v>
      </c>
    </row>
    <row r="735" spans="1:152">
      <c r="A735" s="22">
        <v>7.09</v>
      </c>
      <c r="B735" s="18">
        <f t="shared" si="1078"/>
        <v>0.19795322995614684</v>
      </c>
      <c r="C735" s="18">
        <f t="shared" si="1078"/>
        <v>0.19211101057943464</v>
      </c>
      <c r="D735" s="18">
        <f t="shared" si="1078"/>
        <v>0.18649349194798062</v>
      </c>
      <c r="E735" s="18">
        <f t="shared" si="1078"/>
        <v>0.18108795515167581</v>
      </c>
      <c r="F735" s="18">
        <f t="shared" si="1078"/>
        <v>0.17588262342190078</v>
      </c>
      <c r="G735" s="18">
        <f t="shared" si="1078"/>
        <v>0.17086657648229944</v>
      </c>
      <c r="H735" s="18">
        <f t="shared" si="1078"/>
        <v>0.16602967407625524</v>
      </c>
      <c r="I735" s="18">
        <f t="shared" si="1078"/>
        <v>0.1613624875441074</v>
      </c>
      <c r="J735" s="18">
        <f t="shared" si="1078"/>
        <v>0.15685623847858526</v>
      </c>
      <c r="K735" s="18">
        <f t="shared" si="1078"/>
        <v>0.15250274361867411</v>
      </c>
      <c r="L735" s="18">
        <f t="shared" si="1079"/>
        <v>0.14829436525409329</v>
      </c>
      <c r="M735" s="18">
        <f t="shared" si="1079"/>
        <v>0.1442239665080233</v>
      </c>
      <c r="N735" s="18">
        <f t="shared" si="1079"/>
        <v>0.14028487094731043</v>
      </c>
      <c r="O735" s="18">
        <f t="shared" si="1079"/>
        <v>0.13647082603931859</v>
      </c>
      <c r="P735" s="18">
        <f t="shared" si="1079"/>
        <v>0.13277597003470151</v>
      </c>
      <c r="Q735" s="18">
        <f t="shared" si="1079"/>
        <v>0.12919480190714958</v>
      </c>
      <c r="R735" s="18">
        <f t="shared" si="1079"/>
        <v>0.12572215402588713</v>
      </c>
      <c r="S735" s="18">
        <f t="shared" si="1079"/>
        <v>0.1223531672754086</v>
      </c>
      <c r="T735" s="18">
        <f t="shared" si="1079"/>
        <v>0.11908326837053237</v>
      </c>
      <c r="U735" s="18">
        <f t="shared" si="1079"/>
        <v>0.11590814914405834</v>
      </c>
      <c r="V735" s="18">
        <f t="shared" si="1080"/>
        <v>0.11282374760976933</v>
      </c>
      <c r="W735" s="18">
        <f t="shared" si="1080"/>
        <v>0.10982623062574194</v>
      </c>
      <c r="X735" s="18">
        <f t="shared" si="1080"/>
        <v>0.10691197800238196</v>
      </c>
      <c r="Y735" s="18">
        <f t="shared" si="1080"/>
        <v>0.10407756791664831</v>
      </c>
      <c r="Z735" s="18">
        <f t="shared" si="1080"/>
        <v>0.10131976350890749</v>
      </c>
      <c r="AA735" s="18">
        <f t="shared" si="1080"/>
        <v>9.8635500552039707E-2</v>
      </c>
      <c r="AB735" s="18">
        <f t="shared" si="1080"/>
        <v>9.6021876094036868E-2</v>
      </c>
      <c r="AC735" s="18">
        <f t="shared" si="1080"/>
        <v>9.3476137985592594E-2</v>
      </c>
      <c r="AD735" s="18">
        <f t="shared" si="1080"/>
        <v>9.0995675213262225E-2</v>
      </c>
      <c r="AE735" s="18">
        <f t="shared" si="1080"/>
        <v>8.8578008966813698E-2</v>
      </c>
      <c r="AF735" s="18">
        <f t="shared" si="1081"/>
        <v>8.6220784376526319E-2</v>
      </c>
      <c r="AG735" s="18">
        <f t="shared" si="1081"/>
        <v>8.3921762862542368E-2</v>
      </c>
      <c r="AH735" s="18">
        <f t="shared" si="1081"/>
        <v>8.1678815044021427E-2</v>
      </c>
      <c r="AI735" s="18">
        <f t="shared" si="1081"/>
        <v>7.9489914160886549E-2</v>
      </c>
      <c r="AJ735" s="18">
        <f t="shared" si="1081"/>
        <v>7.7353129965445327E-2</v>
      </c>
      <c r="AK735" s="18">
        <f t="shared" si="1081"/>
        <v>7.5266623045190967E-2</v>
      </c>
      <c r="AL735" s="18">
        <f t="shared" si="1081"/>
        <v>7.3228639541686749E-2</v>
      </c>
      <c r="AM735" s="18">
        <f t="shared" si="1081"/>
        <v>7.1237506233665343E-2</v>
      </c>
      <c r="AN735" s="18">
        <f t="shared" si="1081"/>
        <v>6.9291625955371694E-2</v>
      </c>
      <c r="AO735" s="18">
        <f t="shared" si="1081"/>
        <v>6.7389473323781285E-2</v>
      </c>
      <c r="AP735" s="18">
        <f t="shared" si="1082"/>
        <v>6.5529590750670677E-2</v>
      </c>
      <c r="AQ735" s="18">
        <f t="shared" si="1082"/>
        <v>6.3710584717628416E-2</v>
      </c>
      <c r="AR735" s="18">
        <f t="shared" si="1082"/>
        <v>6.1931122294000114E-2</v>
      </c>
      <c r="AS735" s="18">
        <f t="shared" si="1082"/>
        <v>6.0189927879482123E-2</v>
      </c>
      <c r="AT735" s="18">
        <f t="shared" si="1082"/>
        <v>5.8485780154634695E-2</v>
      </c>
      <c r="AU735" s="18">
        <f t="shared" si="1082"/>
        <v>5.6817509223994624E-2</v>
      </c>
      <c r="AV735" s="18">
        <f t="shared" si="1082"/>
        <v>5.5183993937742842E-2</v>
      </c>
      <c r="AW735" s="18">
        <f t="shared" si="1082"/>
        <v>5.3584159379042658E-2</v>
      </c>
      <c r="AX735" s="18">
        <f t="shared" si="1082"/>
        <v>5.201697450521392E-2</v>
      </c>
      <c r="AY735" s="18">
        <f t="shared" si="1082"/>
        <v>5.0481449931866554E-2</v>
      </c>
      <c r="AZ735" s="18">
        <f t="shared" si="1083"/>
        <v>4.8976635849986148E-2</v>
      </c>
      <c r="BA735" s="18">
        <f t="shared" si="1083"/>
        <v>4.7501620066756844E-2</v>
      </c>
      <c r="BB735" s="18">
        <f t="shared" si="1083"/>
        <v>4.6055526161630049E-2</v>
      </c>
      <c r="BC735" s="18">
        <f t="shared" si="1083"/>
        <v>4.4637511749806721E-2</v>
      </c>
      <c r="BD735" s="18">
        <f t="shared" si="1083"/>
        <v>4.3246766845903041E-2</v>
      </c>
      <c r="BE735" s="18">
        <f t="shared" si="1083"/>
        <v>4.1882512321121362E-2</v>
      </c>
      <c r="BF735" s="18">
        <f t="shared" si="1083"/>
        <v>4.0543998447750626E-2</v>
      </c>
      <c r="BG735" s="18">
        <f t="shared" si="1083"/>
        <v>3.9230503525284038E-2</v>
      </c>
      <c r="BH735" s="18">
        <f t="shared" si="1083"/>
        <v>3.794133258286312E-2</v>
      </c>
      <c r="BI735" s="18">
        <f t="shared" si="1083"/>
        <v>3.6675816153147189E-2</v>
      </c>
      <c r="BJ735" s="18">
        <f t="shared" si="1084"/>
        <v>3.5433309113062458E-2</v>
      </c>
      <c r="BK735" s="18">
        <f t="shared" si="1084"/>
        <v>3.4213189587213463E-2</v>
      </c>
      <c r="BL735" s="18">
        <f t="shared" si="1084"/>
        <v>3.301485791004035E-2</v>
      </c>
      <c r="BM735" s="18">
        <f t="shared" si="1084"/>
        <v>3.183773564308269E-2</v>
      </c>
      <c r="BN735" s="18">
        <f t="shared" si="1084"/>
        <v>3.0681264643966429E-2</v>
      </c>
      <c r="BO735" s="18">
        <f t="shared" si="1084"/>
        <v>2.95449061839652E-2</v>
      </c>
      <c r="BP735" s="18">
        <f t="shared" si="1084"/>
        <v>2.8428140111205362E-2</v>
      </c>
      <c r="BQ735" s="18">
        <f t="shared" si="1084"/>
        <v>2.7330464056783306E-2</v>
      </c>
      <c r="BR735" s="18">
        <f t="shared" si="1084"/>
        <v>2.6251392681249791E-2</v>
      </c>
      <c r="BS735" s="18">
        <f t="shared" si="1084"/>
        <v>2.5190456959086553E-2</v>
      </c>
      <c r="BT735" s="18">
        <f t="shared" si="1085"/>
        <v>2.4147203498959366E-2</v>
      </c>
      <c r="BU735" s="18">
        <f t="shared" si="1085"/>
        <v>2.3121193897677271E-2</v>
      </c>
      <c r="BV735" s="18">
        <f t="shared" si="1085"/>
        <v>2.2112004125924387E-2</v>
      </c>
      <c r="BW735" s="18">
        <f t="shared" si="1085"/>
        <v>2.1119223943956093E-2</v>
      </c>
      <c r="BX735" s="18">
        <f t="shared" si="1085"/>
        <v>2.0142456345567938E-2</v>
      </c>
      <c r="BY735" s="18">
        <f t="shared" si="1085"/>
        <v>1.9181317028754023E-2</v>
      </c>
      <c r="BZ735" s="18">
        <f t="shared" si="1085"/>
        <v>1.8235433891572027E-2</v>
      </c>
      <c r="CA735" s="18">
        <f t="shared" si="1085"/>
        <v>1.7304446551826003E-2</v>
      </c>
      <c r="CB735" s="18">
        <f t="shared" si="1085"/>
        <v>1.6388005889263479E-2</v>
      </c>
      <c r="CC735" s="18">
        <f t="shared" si="1085"/>
        <v>1.5485773609066299E-2</v>
      </c>
      <c r="CD735" s="18">
        <f t="shared" si="1086"/>
        <v>1.4597421825487525E-2</v>
      </c>
      <c r="CE735" s="18">
        <f t="shared" si="1086"/>
        <v>1.3722632664558816E-2</v>
      </c>
      <c r="CF735" s="18">
        <f t="shared" si="1086"/>
        <v>1.2861097884856287E-2</v>
      </c>
      <c r="CG735" s="18">
        <f t="shared" si="1086"/>
        <v>1.2012518515374847E-2</v>
      </c>
      <c r="CH735" s="18">
        <f t="shared" si="1086"/>
        <v>1.1176604509617008E-2</v>
      </c>
      <c r="CI735" s="18">
        <f t="shared" si="1086"/>
        <v>1.0353074415055591E-2</v>
      </c>
      <c r="CJ735" s="18">
        <f t="shared" si="1086"/>
        <v>9.5416550571789036E-3</v>
      </c>
      <c r="CK735" s="18">
        <f t="shared" si="1086"/>
        <v>8.7420812373733975E-3</v>
      </c>
      <c r="CL735" s="18">
        <f t="shared" si="1086"/>
        <v>7.9540954439418915E-3</v>
      </c>
      <c r="CM735" s="18">
        <f t="shared" si="1086"/>
        <v>7.1774475755957273E-3</v>
      </c>
      <c r="CN735" s="18">
        <f t="shared" si="1087"/>
        <v>6.4118946767973833E-3</v>
      </c>
      <c r="CO735" s="18">
        <f t="shared" si="1087"/>
        <v>5.6572006843649408E-3</v>
      </c>
      <c r="CP735" s="18">
        <f t="shared" si="1087"/>
        <v>4.913136184783673E-3</v>
      </c>
      <c r="CQ735" s="18">
        <f t="shared" si="1087"/>
        <v>4.1794781817000581E-3</v>
      </c>
      <c r="CR735" s="18">
        <f t="shared" si="1087"/>
        <v>3.4560098731036965E-3</v>
      </c>
      <c r="CS735" s="18">
        <f t="shared" si="1087"/>
        <v>2.7425204377293788E-3</v>
      </c>
      <c r="CT735" s="18">
        <f t="shared" si="1087"/>
        <v>2.0388048302368705E-3</v>
      </c>
      <c r="CU735" s="18">
        <f t="shared" si="1087"/>
        <v>1.3446635847510907E-3</v>
      </c>
      <c r="CV735" s="18">
        <f t="shared" si="1087"/>
        <v>6.599026263664487E-4</v>
      </c>
      <c r="CW735" s="18">
        <f t="shared" si="1087"/>
        <v>1.5666909757974801E-5</v>
      </c>
      <c r="CX735" s="18">
        <f t="shared" si="1088"/>
        <v>6.8222885206742356E-4</v>
      </c>
      <c r="CY735" s="18">
        <f t="shared" si="1088"/>
        <v>1.3399621593793987E-3</v>
      </c>
      <c r="CZ735" s="18">
        <f t="shared" si="1088"/>
        <v>1.989041081068843E-3</v>
      </c>
      <c r="DA735" s="18">
        <f t="shared" si="1088"/>
        <v>2.6296353109714898E-3</v>
      </c>
      <c r="DB735" s="18">
        <f t="shared" si="1088"/>
        <v>3.2619101352909796E-3</v>
      </c>
      <c r="DC735" s="18">
        <f t="shared" si="1088"/>
        <v>3.8860265747805711E-3</v>
      </c>
      <c r="DD735" s="18">
        <f t="shared" si="1088"/>
        <v>4.5021415214561711E-3</v>
      </c>
      <c r="DE735" s="18">
        <f t="shared" si="1088"/>
        <v>5.1104078700849181E-3</v>
      </c>
      <c r="DF735" s="18">
        <f t="shared" si="1088"/>
        <v>5.7109746446804346E-3</v>
      </c>
      <c r="DG735" s="18">
        <f t="shared" si="1088"/>
        <v>6.3039871202244455E-3</v>
      </c>
      <c r="DH735" s="18">
        <f t="shared" si="1089"/>
        <v>6.8895869398241175E-3</v>
      </c>
      <c r="DI735" s="18">
        <f t="shared" si="1089"/>
        <v>7.467912227503315E-3</v>
      </c>
      <c r="DJ735" s="18">
        <f t="shared" si="1089"/>
        <v>8.0390976968160999E-3</v>
      </c>
      <c r="DK735" s="18">
        <f t="shared" si="1089"/>
        <v>8.6032747554624506E-3</v>
      </c>
      <c r="DL735" s="18">
        <f t="shared" si="1089"/>
        <v>9.1605716060765702E-3</v>
      </c>
      <c r="DM735" s="18">
        <f t="shared" si="1089"/>
        <v>9.7111133433498906E-3</v>
      </c>
      <c r="DN735" s="18">
        <f t="shared" si="1089"/>
        <v>1.0255022047644009E-2</v>
      </c>
      <c r="DO735" s="18">
        <f t="shared" si="1089"/>
        <v>1.0792416875240018E-2</v>
      </c>
      <c r="DP735" s="18">
        <f t="shared" si="1089"/>
        <v>1.1323414145364613E-2</v>
      </c>
      <c r="DQ735" s="18">
        <f t="shared" si="1089"/>
        <v>1.1848127424126817E-2</v>
      </c>
      <c r="DR735" s="18">
        <f t="shared" si="1090"/>
        <v>1.2366667605491807E-2</v>
      </c>
      <c r="DS735" s="18">
        <f t="shared" si="1090"/>
        <v>1.2879142989413922E-2</v>
      </c>
      <c r="DT735" s="18">
        <f t="shared" si="1090"/>
        <v>1.3385659357243895E-2</v>
      </c>
      <c r="DU735" s="18">
        <f t="shared" si="1090"/>
        <v>1.3886320044520985E-2</v>
      </c>
      <c r="DV735" s="18">
        <f t="shared" si="1090"/>
        <v>1.4381226011254612E-2</v>
      </c>
      <c r="DW735" s="18">
        <f t="shared" si="1090"/>
        <v>1.487047590979703E-2</v>
      </c>
      <c r="DX735" s="18">
        <f t="shared" si="1090"/>
        <v>1.5354166150401444E-2</v>
      </c>
      <c r="DY735" s="18">
        <f t="shared" si="1090"/>
        <v>1.5832390964558359E-2</v>
      </c>
      <c r="DZ735" s="18">
        <f t="shared" si="1090"/>
        <v>1.6305242466196634E-2</v>
      </c>
      <c r="EA735" s="18">
        <f t="shared" si="1090"/>
        <v>1.6772810710833384E-2</v>
      </c>
      <c r="EB735" s="18">
        <f t="shared" si="1091"/>
        <v>1.7235183752751931E-2</v>
      </c>
      <c r="EC735" s="18">
        <f t="shared" si="1091"/>
        <v>1.7692447700284678E-2</v>
      </c>
      <c r="ED735" s="18">
        <f t="shared" si="1091"/>
        <v>1.8144686769273076E-2</v>
      </c>
      <c r="EE735" s="18">
        <f t="shared" si="1091"/>
        <v>1.8591983334775276E-2</v>
      </c>
      <c r="EF735" s="18">
        <f t="shared" si="1091"/>
        <v>1.9034417981087237E-2</v>
      </c>
      <c r="EG735" s="18">
        <f t="shared" si="1091"/>
        <v>1.947206955014176E-2</v>
      </c>
      <c r="EH735" s="18">
        <f t="shared" si="1091"/>
        <v>1.9905015188346226E-2</v>
      </c>
      <c r="EI735" s="18">
        <f t="shared" si="1091"/>
        <v>2.0333330391917502E-2</v>
      </c>
      <c r="EJ735" s="18">
        <f t="shared" si="1091"/>
        <v>2.0757089050769929E-2</v>
      </c>
      <c r="EK735" s="18">
        <f t="shared" si="1091"/>
        <v>2.1176363491010181E-2</v>
      </c>
      <c r="EL735" s="18">
        <f t="shared" si="1092"/>
        <v>2.1591224516089969E-2</v>
      </c>
      <c r="EM735" s="18">
        <f t="shared" si="1092"/>
        <v>2.2001741446666341E-2</v>
      </c>
      <c r="EN735" s="18">
        <f t="shared" si="1092"/>
        <v>2.2407982159215856E-2</v>
      </c>
      <c r="EO735" s="18">
        <f t="shared" si="1092"/>
        <v>2.281001312344879E-2</v>
      </c>
      <c r="EP735" s="18">
        <f t="shared" si="1092"/>
        <v>2.3207899438565951E-2</v>
      </c>
      <c r="EQ735" s="18">
        <f t="shared" si="1092"/>
        <v>2.3601704868399832E-2</v>
      </c>
      <c r="ER735" s="18">
        <f t="shared" si="1092"/>
        <v>2.3991491875480324E-2</v>
      </c>
      <c r="ES735" s="18">
        <f t="shared" si="1092"/>
        <v>2.4377321654062541E-2</v>
      </c>
      <c r="ET735" s="18">
        <f t="shared" si="1092"/>
        <v>2.4759254162154007E-2</v>
      </c>
      <c r="EU735" s="18">
        <f t="shared" si="1092"/>
        <v>2.5137348152576212E-2</v>
      </c>
      <c r="EV735" s="18">
        <f t="shared" si="1092"/>
        <v>2.5511661203094199E-2</v>
      </c>
    </row>
    <row r="736" spans="1:152">
      <c r="A736" s="23">
        <v>7.1</v>
      </c>
      <c r="B736" s="18">
        <f t="shared" ref="B736:K745" si="1093">ABS(Ct_Na+10^-pH-Kw*10^pH-Ct_A*Ka_1*10^pH/(1+Ka_1*10^pH+Ka_1*Ka_2*10^(2*pH))-2*Ct_A*Ka_1*Ka_2*10^(2*pH)/(1+Ka_1*10^pH+Ka_1*Ka_2*10^(2*pH)))</f>
        <v>0.1979988995967738</v>
      </c>
      <c r="C736" s="18">
        <f t="shared" si="1093"/>
        <v>0.19215578482938056</v>
      </c>
      <c r="D736" s="18">
        <f t="shared" si="1093"/>
        <v>0.18653740524534856</v>
      </c>
      <c r="E736" s="18">
        <f t="shared" si="1093"/>
        <v>0.1811310399852423</v>
      </c>
      <c r="F736" s="18">
        <f t="shared" si="1093"/>
        <v>0.17592491047551037</v>
      </c>
      <c r="G736" s="18">
        <f t="shared" si="1093"/>
        <v>0.17090809476613233</v>
      </c>
      <c r="H736" s="18">
        <f t="shared" si="1093"/>
        <v>0.16607045104637491</v>
      </c>
      <c r="I736" s="18">
        <f t="shared" si="1093"/>
        <v>0.16140254921152131</v>
      </c>
      <c r="J736" s="18">
        <f t="shared" si="1093"/>
        <v>0.15689560950890399</v>
      </c>
      <c r="K736" s="18">
        <f t="shared" si="1093"/>
        <v>0.15254144742332459</v>
      </c>
      <c r="L736" s="18">
        <f t="shared" ref="L736:U745" si="1094">ABS(Ct_Na+10^-pH-Kw*10^pH-Ct_A*Ka_1*10^pH/(1+Ka_1*10^pH+Ka_1*Ka_2*10^(2*pH))-2*Ct_A*Ka_1*Ka_2*10^(2*pH)/(1+Ka_1*10^pH+Ka_1*Ka_2*10^(2*pH)))</f>
        <v>0.14833242407393113</v>
      </c>
      <c r="M736" s="18">
        <f t="shared" si="1094"/>
        <v>0.14426140149009153</v>
      </c>
      <c r="N736" s="18">
        <f t="shared" si="1094"/>
        <v>0.1403217022154081</v>
      </c>
      <c r="O736" s="18">
        <f t="shared" si="1094"/>
        <v>0.13650707275896856</v>
      </c>
      <c r="P736" s="18">
        <f t="shared" si="1094"/>
        <v>0.13281165047304277</v>
      </c>
      <c r="Q736" s="18">
        <f t="shared" si="1094"/>
        <v>0.1292299334882224</v>
      </c>
      <c r="R736" s="18">
        <f t="shared" si="1094"/>
        <v>0.12575675338172992</v>
      </c>
      <c r="S736" s="18">
        <f t="shared" si="1094"/>
        <v>0.12238725029334169</v>
      </c>
      <c r="T736" s="18">
        <f t="shared" si="1094"/>
        <v>0.11911685023696487</v>
      </c>
      <c r="U736" s="18">
        <f t="shared" si="1094"/>
        <v>0.11594124438512067</v>
      </c>
      <c r="V736" s="18">
        <f t="shared" ref="V736:AE745" si="1095">ABS(Ct_Na+10^-pH-Kw*10^pH-Ct_A*Ka_1*10^pH/(1+Ka_1*10^pH+Ka_1*Ka_2*10^(2*pH))-2*Ct_A*Ka_1*Ka_2*10^(2*pH)/(1+Ka_1*10^pH+Ka_1*Ka_2*10^(2*pH)))</f>
        <v>0.11285637012904351</v>
      </c>
      <c r="W736" s="18">
        <f t="shared" si="1095"/>
        <v>0.10985839373933468</v>
      </c>
      <c r="X736" s="18">
        <f t="shared" si="1095"/>
        <v>0.10694369447156221</v>
      </c>
      <c r="Y736" s="18">
        <f t="shared" si="1095"/>
        <v>0.10410884997824926</v>
      </c>
      <c r="Z736" s="18">
        <f t="shared" si="1095"/>
        <v>0.10135062290367455</v>
      </c>
      <c r="AA736" s="18">
        <f t="shared" si="1095"/>
        <v>9.8665948551088428E-2</v>
      </c>
      <c r="AB736" s="18">
        <f t="shared" si="1095"/>
        <v>9.6051923523570393E-2</v>
      </c>
      <c r="AC736" s="18">
        <f t="shared" si="1095"/>
        <v>9.3505795250013873E-2</v>
      </c>
      <c r="AD736" s="18">
        <f t="shared" si="1095"/>
        <v>9.1024952316804936E-2</v>
      </c>
      <c r="AE736" s="18">
        <f t="shared" si="1095"/>
        <v>8.8606915533803871E-2</v>
      </c>
      <c r="AF736" s="18">
        <f t="shared" ref="AF736:AO745" si="1096">ABS(Ct_Na+10^-pH-Kw*10^pH-Ct_A*Ka_1*10^pH/(1+Ka_1*10^pH+Ka_1*Ka_2*10^(2*pH))-2*Ct_A*Ka_1*Ka_2*10^(2*pH)/(1+Ka_1*10^pH+Ka_1*Ka_2*10^(2*pH)))</f>
        <v>8.6249329670377739E-2</v>
      </c>
      <c r="AG736" s="18">
        <f t="shared" si="1096"/>
        <v>8.3949955803579515E-2</v>
      </c>
      <c r="AH736" s="18">
        <f t="shared" si="1096"/>
        <v>8.1706664226215336E-2</v>
      </c>
      <c r="AI736" s="18">
        <f t="shared" si="1096"/>
        <v>7.9517427867582841E-2</v>
      </c>
      <c r="AJ736" s="18">
        <f t="shared" si="1096"/>
        <v>7.7380316184155834E-2</v>
      </c>
      <c r="AK736" s="18">
        <f t="shared" si="1096"/>
        <v>7.5293489481515402E-2</v>
      </c>
      <c r="AL736" s="18">
        <f t="shared" si="1096"/>
        <v>7.3255193632424775E-2</v>
      </c>
      <c r="AM736" s="18">
        <f t="shared" si="1096"/>
        <v>7.1263755159175227E-2</v>
      </c>
      <c r="AN736" s="18">
        <f t="shared" si="1096"/>
        <v>6.9317576651226828E-2</v>
      </c>
      <c r="AO736" s="18">
        <f t="shared" si="1096"/>
        <v>6.7415132491771682E-2</v>
      </c>
      <c r="AP736" s="18">
        <f t="shared" ref="AP736:AY745" si="1097">ABS(Ct_Na+10^-pH-Kw*10^pH-Ct_A*Ka_1*10^pH/(1+Ka_1*10^pH+Ka_1*Ka_2*10^(2*pH))-2*Ct_A*Ka_1*Ka_2*10^(2*pH)/(1+Ka_1*10^pH+Ka_1*Ka_2*10^(2*pH)))</f>
        <v>6.5554964869193308E-2</v>
      </c>
      <c r="AQ736" s="18">
        <f t="shared" si="1097"/>
        <v>6.373568005150676E-2</v>
      </c>
      <c r="AR736" s="18">
        <f t="shared" si="1097"/>
        <v>6.1955944903769926E-2</v>
      </c>
      <c r="AS736" s="18">
        <f t="shared" si="1097"/>
        <v>6.0214483630177965E-2</v>
      </c>
      <c r="AT736" s="18">
        <f t="shared" si="1097"/>
        <v>5.8510074724109233E-2</v>
      </c>
      <c r="AU736" s="18">
        <f t="shared" si="1097"/>
        <v>5.6841548110799875E-2</v>
      </c>
      <c r="AV736" s="18">
        <f t="shared" si="1097"/>
        <v>5.5207782468601085E-2</v>
      </c>
      <c r="AW736" s="18">
        <f t="shared" si="1097"/>
        <v>5.3607702715932175E-2</v>
      </c>
      <c r="AX736" s="18">
        <f t="shared" si="1097"/>
        <v>5.2040277652093271E-2</v>
      </c>
      <c r="AY736" s="18">
        <f t="shared" si="1097"/>
        <v>5.0504517741059157E-2</v>
      </c>
      <c r="AZ736" s="18">
        <f t="shared" ref="AZ736:BI745" si="1098">ABS(Ct_Na+10^-pH-Kw*10^pH-Ct_A*Ka_1*10^pH/(1+Ka_1*10^pH+Ka_1*Ka_2*10^(2*pH))-2*Ct_A*Ka_1*Ka_2*10^(2*pH)/(1+Ka_1*10^pH+Ka_1*Ka_2*10^(2*pH)))</f>
        <v>4.8999473028245755E-2</v>
      </c>
      <c r="BA736" s="18">
        <f t="shared" si="1098"/>
        <v>4.752423118103262E-2</v>
      </c>
      <c r="BB736" s="18">
        <f t="shared" si="1098"/>
        <v>4.6077915644549133E-2</v>
      </c>
      <c r="BC736" s="18">
        <f t="shared" si="1098"/>
        <v>4.4659683904890585E-2</v>
      </c>
      <c r="BD736" s="18">
        <f t="shared" si="1098"/>
        <v>4.3268725852533128E-2</v>
      </c>
      <c r="BE736" s="18">
        <f t="shared" si="1098"/>
        <v>4.1904262239268242E-2</v>
      </c>
      <c r="BF736" s="18">
        <f t="shared" si="1098"/>
        <v>4.0565543222479995E-2</v>
      </c>
      <c r="BG736" s="18">
        <f t="shared" si="1098"/>
        <v>3.9251846991052317E-2</v>
      </c>
      <c r="BH736" s="18">
        <f t="shared" si="1098"/>
        <v>3.7962478467614025E-2</v>
      </c>
      <c r="BI736" s="18">
        <f t="shared" si="1098"/>
        <v>3.6696768082220492E-2</v>
      </c>
      <c r="BJ736" s="18">
        <f t="shared" ref="BJ736:BS745" si="1099">ABS(Ct_Na+10^-pH-Kw*10^pH-Ct_A*Ka_1*10^pH/(1+Ka_1*10^pH+Ka_1*Ka_2*10^(2*pH))-2*Ct_A*Ka_1*Ka_2*10^(2*pH)/(1+Ka_1*10^pH+Ka_1*Ka_2*10^(2*pH)))</f>
        <v>3.545407061292502E-2</v>
      </c>
      <c r="BK736" s="18">
        <f t="shared" si="1099"/>
        <v>3.4233764089022255E-2</v>
      </c>
      <c r="BL736" s="18">
        <f t="shared" si="1099"/>
        <v>3.3035248753046309E-2</v>
      </c>
      <c r="BM736" s="18">
        <f t="shared" si="1099"/>
        <v>3.1857946077884093E-2</v>
      </c>
      <c r="BN736" s="18">
        <f t="shared" si="1099"/>
        <v>3.0701297835619507E-2</v>
      </c>
      <c r="BO736" s="18">
        <f t="shared" si="1099"/>
        <v>2.9564765214959501E-2</v>
      </c>
      <c r="BP736" s="18">
        <f t="shared" si="1099"/>
        <v>2.8447827984310843E-2</v>
      </c>
      <c r="BQ736" s="18">
        <f t="shared" si="1099"/>
        <v>2.7349983697775859E-2</v>
      </c>
      <c r="BR736" s="18">
        <f t="shared" si="1099"/>
        <v>2.6270746941521143E-2</v>
      </c>
      <c r="BS736" s="18">
        <f t="shared" si="1099"/>
        <v>2.5209648618144648E-2</v>
      </c>
      <c r="BT736" s="18">
        <f t="shared" ref="BT736:CC745" si="1100">ABS(Ct_Na+10^-pH-Kw*10^pH-Ct_A*Ka_1*10^pH/(1+Ka_1*10^pH+Ka_1*Ka_2*10^(2*pH))-2*Ct_A*Ka_1*Ka_2*10^(2*pH)/(1+Ka_1*10^pH+Ka_1*Ka_2*10^(2*pH)))</f>
        <v>2.4166235266824411E-2</v>
      </c>
      <c r="BU736" s="18">
        <f t="shared" si="1100"/>
        <v>2.3140068417178895E-2</v>
      </c>
      <c r="BV736" s="18">
        <f t="shared" si="1100"/>
        <v>2.213072397490462E-2</v>
      </c>
      <c r="BW736" s="18">
        <f t="shared" si="1100"/>
        <v>2.1137791637382775E-2</v>
      </c>
      <c r="BX736" s="18">
        <f t="shared" si="1100"/>
        <v>2.0160874337562897E-2</v>
      </c>
      <c r="BY736" s="18">
        <f t="shared" si="1100"/>
        <v>1.9199587714540139E-2</v>
      </c>
      <c r="BZ736" s="18">
        <f t="shared" si="1100"/>
        <v>1.825355960934312E-2</v>
      </c>
      <c r="CA736" s="18">
        <f t="shared" si="1100"/>
        <v>1.7322429584542935E-2</v>
      </c>
      <c r="CB736" s="18">
        <f t="shared" si="1100"/>
        <v>1.6405848466380234E-2</v>
      </c>
      <c r="CC736" s="18">
        <f t="shared" si="1100"/>
        <v>1.5503477908189046E-2</v>
      </c>
      <c r="CD736" s="18">
        <f t="shared" ref="CD736:CM745" si="1101">ABS(Ct_Na+10^-pH-Kw*10^pH-Ct_A*Ka_1*10^pH/(1+Ka_1*10^pH+Ka_1*Ka_2*10^(2*pH))-2*Ct_A*Ka_1*Ka_2*10^(2*pH)/(1+Ka_1*10^pH+Ka_1*Ka_2*10^(2*pH)))</f>
        <v>1.4614989973970052E-2</v>
      </c>
      <c r="CE736" s="18">
        <f t="shared" si="1101"/>
        <v>1.3740066741036824E-2</v>
      </c>
      <c r="CF736" s="18">
        <f t="shared" si="1101"/>
        <v>1.2878399920723801E-2</v>
      </c>
      <c r="CG736" s="18">
        <f t="shared" si="1101"/>
        <v>1.2029690496204941E-2</v>
      </c>
      <c r="CH736" s="18">
        <f t="shared" si="1101"/>
        <v>1.119364837652969E-2</v>
      </c>
      <c r="CI736" s="18">
        <f t="shared" si="1101"/>
        <v>1.0369992066034783E-2</v>
      </c>
      <c r="CJ736" s="18">
        <f t="shared" si="1101"/>
        <v>9.5584483483412974E-3</v>
      </c>
      <c r="CK736" s="18">
        <f t="shared" si="1101"/>
        <v>8.7587519841907518E-3</v>
      </c>
      <c r="CL736" s="18">
        <f t="shared" si="1101"/>
        <v>7.9706454224191953E-3</v>
      </c>
      <c r="CM736" s="18">
        <f t="shared" si="1101"/>
        <v>7.1938785234069713E-3</v>
      </c>
      <c r="CN736" s="18">
        <f t="shared" ref="CN736:CW745" si="1102">ABS(Ct_Na+10^-pH-Kw*10^pH-Ct_A*Ka_1*10^pH/(1+Ka_1*10^pH+Ka_1*Ka_2*10^(2*pH))-2*Ct_A*Ka_1*Ka_2*10^(2*pH)/(1+Ka_1*10^pH+Ka_1*Ka_2*10^(2*pH)))</f>
        <v>6.4282082943806218E-3</v>
      </c>
      <c r="CO736" s="18">
        <f t="shared" si="1102"/>
        <v>5.6733986359787381E-3</v>
      </c>
      <c r="CP736" s="18">
        <f t="shared" si="1102"/>
        <v>4.9292200995261909E-3</v>
      </c>
      <c r="CQ736" s="18">
        <f t="shared" si="1102"/>
        <v>4.1954496544925612E-3</v>
      </c>
      <c r="CR736" s="18">
        <f t="shared" si="1102"/>
        <v>3.471870465639959E-3</v>
      </c>
      <c r="CS736" s="18">
        <f t="shared" si="1102"/>
        <v>2.7582716793922435E-3</v>
      </c>
      <c r="CT736" s="18">
        <f t="shared" si="1102"/>
        <v>2.0544482189834845E-3</v>
      </c>
      <c r="CU736" s="18">
        <f t="shared" si="1102"/>
        <v>1.360200587968069E-3</v>
      </c>
      <c r="CV736" s="18">
        <f t="shared" si="1102"/>
        <v>6.7533468169611588E-4</v>
      </c>
      <c r="CW736" s="18">
        <f t="shared" si="1102"/>
        <v>3.3839361916754296E-7</v>
      </c>
      <c r="CX736" s="18">
        <f t="shared" ref="CX736:DG745" si="1103">ABS(Ct_Na+10^-pH-Kw*10^pH-Ct_A*Ka_1*10^pH/(1+Ka_1*10^pH+Ka_1*Ka_2*10^(2*pH))-2*Ct_A*Ka_1*Ka_2*10^(2*pH)/(1+Ka_1*10^pH+Ka_1*Ka_2*10^(2*pH)))</f>
        <v>6.6700249459691885E-4</v>
      </c>
      <c r="CY736" s="18">
        <f t="shared" si="1103"/>
        <v>1.324836607482241E-3</v>
      </c>
      <c r="CZ736" s="18">
        <f t="shared" si="1103"/>
        <v>1.9740150083559366E-3</v>
      </c>
      <c r="DA736" s="18">
        <f t="shared" si="1103"/>
        <v>2.6147074170613377E-3</v>
      </c>
      <c r="DB736" s="18">
        <f t="shared" si="1103"/>
        <v>3.2470791451341963E-3</v>
      </c>
      <c r="DC736" s="18">
        <f t="shared" si="1103"/>
        <v>3.8712912380061415E-3</v>
      </c>
      <c r="DD736" s="18">
        <f t="shared" si="1103"/>
        <v>4.487500611738679E-3</v>
      </c>
      <c r="DE736" s="18">
        <f t="shared" si="1103"/>
        <v>5.0958601845319113E-3</v>
      </c>
      <c r="DF736" s="18">
        <f t="shared" si="1103"/>
        <v>5.6965190032392046E-3</v>
      </c>
      <c r="DG736" s="18">
        <f t="shared" si="1103"/>
        <v>6.2896223651074321E-3</v>
      </c>
      <c r="DH736" s="18">
        <f t="shared" ref="DH736:DQ745" si="1104">ABS(Ct_Na+10^-pH-Kw*10^pH-Ct_A*Ka_1*10^pH/(1+Ka_1*10^pH+Ka_1*Ka_2*10^(2*pH))-2*Ct_A*Ka_1*Ka_2*10^(2*pH)/(1+Ka_1*10^pH+Ka_1*Ka_2*10^(2*pH)))</f>
        <v>6.8753119349522496E-3</v>
      </c>
      <c r="DI736" s="18">
        <f t="shared" si="1104"/>
        <v>7.4537258579667406E-3</v>
      </c>
      <c r="DJ736" s="18">
        <f t="shared" si="1104"/>
        <v>8.0249988683513893E-3</v>
      </c>
      <c r="DK736" s="18">
        <f t="shared" si="1104"/>
        <v>8.5892623939460427E-3</v>
      </c>
      <c r="DL736" s="18">
        <f t="shared" si="1104"/>
        <v>9.1466446570334717E-3</v>
      </c>
      <c r="DM736" s="18">
        <f t="shared" si="1104"/>
        <v>9.6972707714774176E-3</v>
      </c>
      <c r="DN736" s="18">
        <f t="shared" si="1104"/>
        <v>1.0241262836349727E-2</v>
      </c>
      <c r="DO736" s="18">
        <f t="shared" si="1104"/>
        <v>1.0778740026193646E-2</v>
      </c>
      <c r="DP736" s="18">
        <f t="shared" si="1104"/>
        <v>1.1309818678063216E-2</v>
      </c>
      <c r="DQ736" s="18">
        <f t="shared" si="1104"/>
        <v>1.18346123754728E-2</v>
      </c>
      <c r="DR736" s="18">
        <f t="shared" ref="DR736:EA745" si="1105">ABS(Ct_Na+10^-pH-Kw*10^pH-Ct_A*Ka_1*10^pH/(1+Ka_1*10^pH+Ka_1*Ka_2*10^(2*pH))-2*Ct_A*Ka_1*Ka_2*10^(2*pH)/(1+Ka_1*10^pH+Ka_1*Ka_2*10^(2*pH)))</f>
        <v>1.2353232029383453E-2</v>
      </c>
      <c r="DS736" s="18">
        <f t="shared" si="1105"/>
        <v>1.2865785956347769E-2</v>
      </c>
      <c r="DT736" s="18">
        <f t="shared" si="1105"/>
        <v>1.3372379953928759E-2</v>
      </c>
      <c r="DU736" s="18">
        <f t="shared" si="1105"/>
        <v>1.3873117373503087E-2</v>
      </c>
      <c r="DV736" s="18">
        <f t="shared" si="1105"/>
        <v>1.4368099190553527E-2</v>
      </c>
      <c r="DW736" s="18">
        <f t="shared" si="1105"/>
        <v>1.4857424072551986E-2</v>
      </c>
      <c r="DX736" s="18">
        <f t="shared" si="1105"/>
        <v>1.534118844452774E-2</v>
      </c>
      <c r="DY736" s="18">
        <f t="shared" si="1105"/>
        <v>1.5819486552413359E-2</v>
      </c>
      <c r="DZ736" s="18">
        <f t="shared" si="1105"/>
        <v>1.6292410524255292E-2</v>
      </c>
      <c r="EA736" s="18">
        <f t="shared" si="1105"/>
        <v>1.6760050429372765E-2</v>
      </c>
      <c r="EB736" s="18">
        <f t="shared" ref="EB736:EK745" si="1106">ABS(Ct_Na+10^-pH-Kw*10^pH-Ct_A*Ka_1*10^pH/(1+Ka_1*10^pH+Ka_1*Ka_2*10^(2*pH))-2*Ct_A*Ka_1*Ka_2*10^(2*pH)/(1+Ka_1*10^pH+Ka_1*Ka_2*10^(2*pH)))</f>
        <v>1.7222494335544479E-2</v>
      </c>
      <c r="EC736" s="18">
        <f t="shared" si="1106"/>
        <v>1.7679828364299953E-2</v>
      </c>
      <c r="ED736" s="18">
        <f t="shared" si="1106"/>
        <v>1.813213674438776E-2</v>
      </c>
      <c r="EE736" s="18">
        <f t="shared" si="1106"/>
        <v>1.8579501863491013E-2</v>
      </c>
      <c r="EF736" s="18">
        <f t="shared" si="1106"/>
        <v>1.902200431825618E-2</v>
      </c>
      <c r="EG736" s="18">
        <f t="shared" si="1106"/>
        <v>1.9459722962699579E-2</v>
      </c>
      <c r="EH736" s="18">
        <f t="shared" si="1106"/>
        <v>1.9892734955052165E-2</v>
      </c>
      <c r="EI736" s="18">
        <f t="shared" si="1106"/>
        <v>2.0321115803101503E-2</v>
      </c>
      <c r="EJ736" s="18">
        <f t="shared" si="1106"/>
        <v>2.0744939408086513E-2</v>
      </c>
      <c r="EK736" s="18">
        <f t="shared" si="1106"/>
        <v>2.1164278107198682E-2</v>
      </c>
      <c r="EL736" s="18">
        <f t="shared" ref="EL736:EV745" si="1107">ABS(Ct_Na+10^-pH-Kw*10^pH-Ct_A*Ka_1*10^pH/(1+Ka_1*10^pH+Ka_1*Ka_2*10^(2*pH))-2*Ct_A*Ka_1*Ka_2*10^(2*pH)/(1+Ka_1*10^pH+Ka_1*Ka_2*10^(2*pH)))</f>
        <v>2.1579202714741196E-2</v>
      </c>
      <c r="EM736" s="18">
        <f t="shared" si="1107"/>
        <v>2.1989782561995352E-2</v>
      </c>
      <c r="EN736" s="18">
        <f t="shared" si="1107"/>
        <v>2.2396085535840597E-2</v>
      </c>
      <c r="EO736" s="18">
        <f t="shared" si="1107"/>
        <v>2.2798178116174489E-2</v>
      </c>
      <c r="EP736" s="18">
        <f t="shared" si="1107"/>
        <v>2.3196125412175049E-2</v>
      </c>
      <c r="EQ736" s="18">
        <f t="shared" si="1107"/>
        <v>2.3589991197447389E-2</v>
      </c>
      <c r="ER736" s="18">
        <f t="shared" si="1107"/>
        <v>2.3979837944094501E-2</v>
      </c>
      <c r="ES736" s="18">
        <f t="shared" si="1107"/>
        <v>2.4365726855750287E-2</v>
      </c>
      <c r="ET736" s="18">
        <f t="shared" si="1107"/>
        <v>2.4747717899611568E-2</v>
      </c>
      <c r="EU736" s="18">
        <f t="shared" si="1107"/>
        <v>2.5125869837504373E-2</v>
      </c>
      <c r="EV736" s="18">
        <f t="shared" si="1107"/>
        <v>2.5500240256018263E-2</v>
      </c>
    </row>
    <row r="737" spans="1:152">
      <c r="A737" s="22">
        <v>7.11</v>
      </c>
      <c r="B737" s="18">
        <f t="shared" si="1093"/>
        <v>0.19804357067443076</v>
      </c>
      <c r="C737" s="18">
        <f t="shared" si="1093"/>
        <v>0.19219958009650545</v>
      </c>
      <c r="D737" s="18">
        <f t="shared" si="1093"/>
        <v>0.18658035838696199</v>
      </c>
      <c r="E737" s="18">
        <f t="shared" si="1093"/>
        <v>0.1811731827796654</v>
      </c>
      <c r="F737" s="18">
        <f t="shared" si="1093"/>
        <v>0.17596627293560205</v>
      </c>
      <c r="G737" s="18">
        <f t="shared" si="1093"/>
        <v>0.17094870526768643</v>
      </c>
      <c r="H737" s="18">
        <f t="shared" si="1093"/>
        <v>0.16611033644505352</v>
      </c>
      <c r="I737" s="18">
        <f t="shared" si="1093"/>
        <v>0.16144173494953054</v>
      </c>
      <c r="J737" s="18">
        <f t="shared" si="1093"/>
        <v>0.15693411971247384</v>
      </c>
      <c r="K737" s="18">
        <f t="shared" si="1093"/>
        <v>0.15257930499192762</v>
      </c>
      <c r="L737" s="18">
        <f t="shared" si="1094"/>
        <v>0.14836965076206618</v>
      </c>
      <c r="M737" s="18">
        <f t="shared" si="1094"/>
        <v>0.14429801798236416</v>
      </c>
      <c r="N737" s="18">
        <f t="shared" si="1094"/>
        <v>0.14035772819555581</v>
      </c>
      <c r="O737" s="18">
        <f t="shared" si="1094"/>
        <v>0.13654252697340796</v>
      </c>
      <c r="P737" s="18">
        <f t="shared" si="1094"/>
        <v>0.13284655078945223</v>
      </c>
      <c r="Q737" s="18">
        <f t="shared" si="1094"/>
        <v>0.12926429694961827</v>
      </c>
      <c r="R737" s="18">
        <f t="shared" si="1094"/>
        <v>0.12579059625644595</v>
      </c>
      <c r="S737" s="18">
        <f t="shared" si="1094"/>
        <v>0.12242058812127876</v>
      </c>
      <c r="T737" s="18">
        <f t="shared" si="1094"/>
        <v>0.11914969787243999</v>
      </c>
      <c r="U737" s="18">
        <f t="shared" si="1094"/>
        <v>0.11597361603661106</v>
      </c>
      <c r="V737" s="18">
        <f t="shared" si="1095"/>
        <v>0.11288827939609154</v>
      </c>
      <c r="W737" s="18">
        <f t="shared" si="1095"/>
        <v>0.10988985364685425</v>
      </c>
      <c r="X737" s="18">
        <f t="shared" si="1095"/>
        <v>0.10697471750176241</v>
      </c>
      <c r="Y737" s="18">
        <f t="shared" si="1095"/>
        <v>0.10413944810037172</v>
      </c>
      <c r="Z737" s="18">
        <f t="shared" si="1095"/>
        <v>0.10138080760172136</v>
      </c>
      <c r="AA737" s="18">
        <f t="shared" si="1095"/>
        <v>9.8695730849701652E-2</v>
      </c>
      <c r="AB737" s="18">
        <f t="shared" si="1095"/>
        <v>9.6081314012208749E-2</v>
      </c>
      <c r="AC737" s="18">
        <f t="shared" si="1095"/>
        <v>9.3534804105559893E-2</v>
      </c>
      <c r="AD737" s="18">
        <f t="shared" si="1095"/>
        <v>9.1053589324722489E-2</v>
      </c>
      <c r="AE737" s="18">
        <f t="shared" si="1095"/>
        <v>8.8635190107956979E-2</v>
      </c>
      <c r="AF737" s="18">
        <f t="shared" si="1096"/>
        <v>8.6277250871610492E-2</v>
      </c>
      <c r="AG737" s="18">
        <f t="shared" si="1096"/>
        <v>8.3977532357149207E-2</v>
      </c>
      <c r="AH737" s="18">
        <f t="shared" si="1096"/>
        <v>8.1733904538162538E-2</v>
      </c>
      <c r="AI737" s="18">
        <f t="shared" si="1096"/>
        <v>7.9544340040115347E-2</v>
      </c>
      <c r="AJ737" s="18">
        <f t="shared" si="1096"/>
        <v>7.7406908030116836E-2</v>
      </c>
      <c r="AK737" s="18">
        <f t="shared" si="1096"/>
        <v>7.5319768538000681E-2</v>
      </c>
      <c r="AL737" s="18">
        <f t="shared" si="1096"/>
        <v>7.3281167173608205E-2</v>
      </c>
      <c r="AM737" s="18">
        <f t="shared" si="1096"/>
        <v>7.1289430208397078E-2</v>
      </c>
      <c r="AN737" s="18">
        <f t="shared" si="1096"/>
        <v>6.9342959992395314E-2</v>
      </c>
      <c r="AO737" s="18">
        <f t="shared" si="1096"/>
        <v>6.7440230680123947E-2</v>
      </c>
      <c r="AP737" s="18">
        <f t="shared" si="1097"/>
        <v>6.5579784241458633E-2</v>
      </c>
      <c r="AQ737" s="18">
        <f t="shared" si="1097"/>
        <v>6.3760226735511211E-2</v>
      </c>
      <c r="AR737" s="18">
        <f t="shared" si="1097"/>
        <v>6.1980224827519179E-2</v>
      </c>
      <c r="AS737" s="18">
        <f t="shared" si="1097"/>
        <v>6.0238502530451696E-2</v>
      </c>
      <c r="AT737" s="18">
        <f t="shared" si="1097"/>
        <v>5.8533838154598394E-2</v>
      </c>
      <c r="AU737" s="18">
        <f t="shared" si="1097"/>
        <v>5.6865061449815735E-2</v>
      </c>
      <c r="AV737" s="18">
        <f t="shared" si="1097"/>
        <v>5.5231050926382697E-2</v>
      </c>
      <c r="AW737" s="18">
        <f t="shared" si="1097"/>
        <v>5.3630731341577108E-2</v>
      </c>
      <c r="AX737" s="18">
        <f t="shared" si="1097"/>
        <v>5.206307134013495E-2</v>
      </c>
      <c r="AY737" s="18">
        <f t="shared" si="1097"/>
        <v>5.0527081237711796E-2</v>
      </c>
      <c r="AZ737" s="18">
        <f t="shared" si="1098"/>
        <v>4.9021810937337124E-2</v>
      </c>
      <c r="BA737" s="18">
        <f t="shared" si="1098"/>
        <v>4.7546347969643132E-2</v>
      </c>
      <c r="BB737" s="18">
        <f t="shared" si="1098"/>
        <v>4.6099815648374481E-2</v>
      </c>
      <c r="BC737" s="18">
        <f t="shared" si="1098"/>
        <v>4.4681371333344114E-2</v>
      </c>
      <c r="BD737" s="18">
        <f t="shared" si="1098"/>
        <v>4.3290204793602738E-2</v>
      </c>
      <c r="BE737" s="18">
        <f t="shared" si="1098"/>
        <v>4.1925536664142199E-2</v>
      </c>
      <c r="BF737" s="18">
        <f t="shared" si="1098"/>
        <v>4.0586616989954437E-2</v>
      </c>
      <c r="BG737" s="18">
        <f t="shared" si="1098"/>
        <v>3.9272723851732846E-2</v>
      </c>
      <c r="BH737" s="18">
        <f t="shared" si="1098"/>
        <v>3.7983162067922759E-2</v>
      </c>
      <c r="BI737" s="18">
        <f t="shared" si="1098"/>
        <v>3.6717261968219297E-2</v>
      </c>
      <c r="BJ737" s="18">
        <f t="shared" si="1099"/>
        <v>3.5474378233964973E-2</v>
      </c>
      <c r="BK737" s="18">
        <f t="shared" si="1099"/>
        <v>3.4253888801228732E-2</v>
      </c>
      <c r="BL737" s="18">
        <f t="shared" si="1099"/>
        <v>3.3055193822648508E-2</v>
      </c>
      <c r="BM737" s="18">
        <f t="shared" si="1099"/>
        <v>3.187771468439711E-2</v>
      </c>
      <c r="BN737" s="18">
        <f t="shared" si="1099"/>
        <v>3.0720893074887026E-2</v>
      </c>
      <c r="BO737" s="18">
        <f t="shared" si="1099"/>
        <v>2.9584190102064069E-2</v>
      </c>
      <c r="BP737" s="18">
        <f t="shared" si="1099"/>
        <v>2.8467085456358669E-2</v>
      </c>
      <c r="BQ737" s="18">
        <f t="shared" si="1099"/>
        <v>2.7369076616562814E-2</v>
      </c>
      <c r="BR737" s="18">
        <f t="shared" si="1099"/>
        <v>2.628967809608556E-2</v>
      </c>
      <c r="BS737" s="18">
        <f t="shared" si="1099"/>
        <v>2.522842072721293E-2</v>
      </c>
      <c r="BT737" s="18">
        <f t="shared" si="1100"/>
        <v>2.4184850981154846E-2</v>
      </c>
      <c r="BU737" s="18">
        <f t="shared" si="1100"/>
        <v>2.3158530321808472E-2</v>
      </c>
      <c r="BV737" s="18">
        <f t="shared" si="1100"/>
        <v>2.2149034591303844E-2</v>
      </c>
      <c r="BW737" s="18">
        <f t="shared" si="1100"/>
        <v>2.1155953425522851E-2</v>
      </c>
      <c r="BX737" s="18">
        <f t="shared" si="1100"/>
        <v>2.0178889697899646E-2</v>
      </c>
      <c r="BY737" s="18">
        <f t="shared" si="1100"/>
        <v>1.9217458989918397E-2</v>
      </c>
      <c r="BZ737" s="18">
        <f t="shared" si="1100"/>
        <v>1.8271289086825723E-2</v>
      </c>
      <c r="CA737" s="18">
        <f t="shared" si="1100"/>
        <v>1.7340019497167611E-2</v>
      </c>
      <c r="CB737" s="18">
        <f t="shared" si="1100"/>
        <v>1.6423300994847866E-2</v>
      </c>
      <c r="CC737" s="18">
        <f t="shared" si="1100"/>
        <v>1.5520795182486606E-2</v>
      </c>
      <c r="CD737" s="18">
        <f t="shared" si="1101"/>
        <v>1.4632174074930886E-2</v>
      </c>
      <c r="CE737" s="18">
        <f t="shared" si="1101"/>
        <v>1.3757119701841673E-2</v>
      </c>
      <c r="CF737" s="18">
        <f t="shared" si="1101"/>
        <v>1.2895323728344732E-2</v>
      </c>
      <c r="CG737" s="18">
        <f t="shared" si="1101"/>
        <v>1.2046487092795072E-2</v>
      </c>
      <c r="CH737" s="18">
        <f t="shared" si="1101"/>
        <v>1.1210319660761137E-2</v>
      </c>
      <c r="CI737" s="18">
        <f t="shared" si="1101"/>
        <v>1.0386539894386926E-2</v>
      </c>
      <c r="CJ737" s="18">
        <f t="shared" si="1101"/>
        <v>9.5748745363417598E-3</v>
      </c>
      <c r="CK737" s="18">
        <f t="shared" si="1101"/>
        <v>8.7750583076111194E-3</v>
      </c>
      <c r="CL737" s="18">
        <f t="shared" si="1101"/>
        <v>7.9868336184272942E-3</v>
      </c>
      <c r="CM737" s="18">
        <f t="shared" si="1101"/>
        <v>7.209950291677758E-3</v>
      </c>
      <c r="CN737" s="18">
        <f t="shared" si="1102"/>
        <v>6.4441652981675479E-3</v>
      </c>
      <c r="CO737" s="18">
        <f t="shared" si="1102"/>
        <v>5.6892425031467853E-3</v>
      </c>
      <c r="CP737" s="18">
        <f t="shared" si="1102"/>
        <v>4.944952423548879E-3</v>
      </c>
      <c r="CQ737" s="18">
        <f t="shared" si="1102"/>
        <v>4.2110719954138731E-3</v>
      </c>
      <c r="CR737" s="18">
        <f t="shared" si="1102"/>
        <v>3.4873843510029728E-3</v>
      </c>
      <c r="CS737" s="18">
        <f t="shared" si="1102"/>
        <v>2.7736786051356654E-3</v>
      </c>
      <c r="CT737" s="18">
        <f t="shared" si="1102"/>
        <v>2.0697496503076229E-3</v>
      </c>
      <c r="CU737" s="18">
        <f t="shared" si="1102"/>
        <v>1.3753979601711375E-3</v>
      </c>
      <c r="CV737" s="18">
        <f t="shared" si="1102"/>
        <v>6.904294009824341E-4</v>
      </c>
      <c r="CW737" s="18">
        <f t="shared" si="1102"/>
        <v>1.4655050641923517E-5</v>
      </c>
      <c r="CX737" s="18">
        <f t="shared" si="1103"/>
        <v>6.521089750274045E-4</v>
      </c>
      <c r="CY737" s="18">
        <f t="shared" si="1103"/>
        <v>1.3100416890984568E-3</v>
      </c>
      <c r="CZ737" s="18">
        <f t="shared" si="1103"/>
        <v>1.9593173937738628E-3</v>
      </c>
      <c r="DA737" s="18">
        <f t="shared" si="1103"/>
        <v>2.6001058343358141E-3</v>
      </c>
      <c r="DB737" s="18">
        <f t="shared" si="1103"/>
        <v>3.2325723470982837E-3</v>
      </c>
      <c r="DC737" s="18">
        <f t="shared" si="1103"/>
        <v>3.8568780016315918E-3</v>
      </c>
      <c r="DD737" s="18">
        <f t="shared" si="1103"/>
        <v>4.4731797375169996E-3</v>
      </c>
      <c r="DE737" s="18">
        <f t="shared" si="1103"/>
        <v>5.0816304958751848E-3</v>
      </c>
      <c r="DF737" s="18">
        <f t="shared" si="1103"/>
        <v>5.6823793458997546E-3</v>
      </c>
      <c r="DG737" s="18">
        <f t="shared" si="1103"/>
        <v>6.2755716066158623E-3</v>
      </c>
      <c r="DH737" s="18">
        <f t="shared" si="1104"/>
        <v>6.8613489640729705E-3</v>
      </c>
      <c r="DI737" s="18">
        <f t="shared" si="1104"/>
        <v>7.4398495841703979E-3</v>
      </c>
      <c r="DJ737" s="18">
        <f t="shared" si="1104"/>
        <v>8.0112082213036409E-3</v>
      </c>
      <c r="DK737" s="18">
        <f t="shared" si="1104"/>
        <v>8.5755563230119139E-3</v>
      </c>
      <c r="DL737" s="18">
        <f t="shared" si="1104"/>
        <v>9.1330221307969681E-3</v>
      </c>
      <c r="DM737" s="18">
        <f t="shared" si="1104"/>
        <v>9.6837307772755024E-3</v>
      </c>
      <c r="DN737" s="18">
        <f t="shared" si="1104"/>
        <v>1.0227804379820571E-2</v>
      </c>
      <c r="DO737" s="18">
        <f t="shared" si="1104"/>
        <v>1.0765362130838167E-2</v>
      </c>
      <c r="DP737" s="18">
        <f t="shared" si="1104"/>
        <v>1.1296520384819819E-2</v>
      </c>
      <c r="DQ737" s="18">
        <f t="shared" si="1104"/>
        <v>1.1821392742304662E-2</v>
      </c>
      <c r="DR737" s="18">
        <f t="shared" si="1105"/>
        <v>1.2340090130877904E-2</v>
      </c>
      <c r="DS737" s="18">
        <f t="shared" si="1105"/>
        <v>1.2852720883327472E-2</v>
      </c>
      <c r="DT737" s="18">
        <f t="shared" si="1105"/>
        <v>1.3359390813074121E-2</v>
      </c>
      <c r="DU737" s="18">
        <f t="shared" si="1105"/>
        <v>1.3860203286985617E-2</v>
      </c>
      <c r="DV737" s="18">
        <f t="shared" si="1105"/>
        <v>1.4355259295679698E-2</v>
      </c>
      <c r="DW737" s="18">
        <f t="shared" si="1105"/>
        <v>1.4844657521417289E-2</v>
      </c>
      <c r="DX737" s="18">
        <f t="shared" si="1105"/>
        <v>1.5328494403680594E-2</v>
      </c>
      <c r="DY737" s="18">
        <f t="shared" si="1105"/>
        <v>1.5806864202528477E-2</v>
      </c>
      <c r="DZ737" s="18">
        <f t="shared" si="1105"/>
        <v>1.627985905981625E-2</v>
      </c>
      <c r="EA737" s="18">
        <f t="shared" si="1105"/>
        <v>1.6747569058363408E-2</v>
      </c>
      <c r="EB737" s="18">
        <f t="shared" si="1106"/>
        <v>1.7210082279148907E-2</v>
      </c>
      <c r="EC737" s="18">
        <f t="shared" si="1106"/>
        <v>1.7667484856610856E-2</v>
      </c>
      <c r="ED737" s="18">
        <f t="shared" si="1106"/>
        <v>1.8119861032122639E-2</v>
      </c>
      <c r="EE737" s="18">
        <f t="shared" si="1106"/>
        <v>1.8567293205716269E-2</v>
      </c>
      <c r="EF737" s="18">
        <f t="shared" si="1106"/>
        <v>1.9009861986118648E-2</v>
      </c>
      <c r="EG737" s="18">
        <f t="shared" si="1106"/>
        <v>1.9447646239165353E-2</v>
      </c>
      <c r="EH737" s="18">
        <f t="shared" si="1106"/>
        <v>1.9880723134652382E-2</v>
      </c>
      <c r="EI737" s="18">
        <f t="shared" si="1106"/>
        <v>2.0309168191685038E-2</v>
      </c>
      <c r="EJ737" s="18">
        <f t="shared" si="1106"/>
        <v>2.0733055322579026E-2</v>
      </c>
      <c r="EK737" s="18">
        <f t="shared" si="1106"/>
        <v>2.1152456875368347E-2</v>
      </c>
      <c r="EL737" s="18">
        <f t="shared" si="1107"/>
        <v>2.156744367497037E-2</v>
      </c>
      <c r="EM737" s="18">
        <f t="shared" si="1107"/>
        <v>2.1978085063058268E-2</v>
      </c>
      <c r="EN737" s="18">
        <f t="shared" si="1107"/>
        <v>2.2384448936686889E-2</v>
      </c>
      <c r="EO737" s="18">
        <f t="shared" si="1107"/>
        <v>2.2786601785718334E-2</v>
      </c>
      <c r="EP737" s="18">
        <f t="shared" si="1107"/>
        <v>2.3184608729089673E-2</v>
      </c>
      <c r="EQ737" s="18">
        <f t="shared" si="1107"/>
        <v>2.3578533549964885E-2</v>
      </c>
      <c r="ER737" s="18">
        <f t="shared" si="1107"/>
        <v>2.3968438729810762E-2</v>
      </c>
      <c r="ES737" s="18">
        <f t="shared" si="1107"/>
        <v>2.4354385481434863E-2</v>
      </c>
      <c r="ET737" s="18">
        <f t="shared" si="1107"/>
        <v>2.4736433781022339E-2</v>
      </c>
      <c r="EU737" s="18">
        <f t="shared" si="1107"/>
        <v>2.5114642399206917E-2</v>
      </c>
      <c r="EV737" s="18">
        <f t="shared" si="1107"/>
        <v>2.5489068931209675E-2</v>
      </c>
    </row>
    <row r="738" spans="1:152">
      <c r="A738" s="23">
        <v>7.12</v>
      </c>
      <c r="B738" s="18">
        <f t="shared" si="1093"/>
        <v>0.19808726413589353</v>
      </c>
      <c r="C738" s="18">
        <f t="shared" si="1093"/>
        <v>0.19224241691691357</v>
      </c>
      <c r="D738" s="18">
        <f t="shared" si="1093"/>
        <v>0.18662237151404826</v>
      </c>
      <c r="E738" s="18">
        <f t="shared" si="1093"/>
        <v>0.18121440329619667</v>
      </c>
      <c r="F738" s="18">
        <f t="shared" si="1093"/>
        <v>0.17600673019752486</v>
      </c>
      <c r="G738" s="18">
        <f t="shared" si="1093"/>
        <v>0.17098842702971379</v>
      </c>
      <c r="H738" s="18">
        <f t="shared" si="1093"/>
        <v>0.1661493489750388</v>
      </c>
      <c r="I738" s="18">
        <f t="shared" si="1093"/>
        <v>0.1614800631328086</v>
      </c>
      <c r="J738" s="18">
        <f t="shared" si="1093"/>
        <v>0.156971787147207</v>
      </c>
      <c r="K738" s="18">
        <f t="shared" si="1093"/>
        <v>0.1526163340763716</v>
      </c>
      <c r="L738" s="18">
        <f t="shared" si="1094"/>
        <v>0.14840606277456397</v>
      </c>
      <c r="M738" s="18">
        <f t="shared" si="1094"/>
        <v>0.14433383315478285</v>
      </c>
      <c r="N738" s="18">
        <f t="shared" si="1094"/>
        <v>0.14039296578080115</v>
      </c>
      <c r="O738" s="18">
        <f t="shared" si="1094"/>
        <v>0.13657720530758077</v>
      </c>
      <c r="P738" s="18">
        <f t="shared" si="1094"/>
        <v>0.13288068734914851</v>
      </c>
      <c r="Q738" s="18">
        <f t="shared" si="1094"/>
        <v>0.12929790840482183</v>
      </c>
      <c r="R738" s="18">
        <f t="shared" si="1094"/>
        <v>0.12582369851941422</v>
      </c>
      <c r="S738" s="18">
        <f t="shared" si="1094"/>
        <v>0.12245319639177993</v>
      </c>
      <c r="T738" s="18">
        <f t="shared" si="1094"/>
        <v>0.11918182667966429</v>
      </c>
      <c r="U738" s="18">
        <f t="shared" si="1094"/>
        <v>0.11600527927804474</v>
      </c>
      <c r="V738" s="18">
        <f t="shared" si="1095"/>
        <v>0.11291949037361436</v>
      </c>
      <c r="W738" s="18">
        <f t="shared" si="1095"/>
        <v>0.10992062510029466</v>
      </c>
      <c r="X738" s="18">
        <f t="shared" si="1095"/>
        <v>0.10700506164012272</v>
      </c>
      <c r="Y738" s="18">
        <f t="shared" si="1095"/>
        <v>0.10416937663091438</v>
      </c>
      <c r="Z738" s="18">
        <f t="shared" si="1095"/>
        <v>0.10141033175709012</v>
      </c>
      <c r="AA738" s="18">
        <f t="shared" si="1095"/>
        <v>9.8724861413234472E-2</v>
      </c>
      <c r="AB738" s="18">
        <f t="shared" si="1095"/>
        <v>9.611006134158552E-2</v>
      </c>
      <c r="AC738" s="18">
        <f t="shared" si="1095"/>
        <v>9.3563178154914495E-2</v>
      </c>
      <c r="AD738" s="18">
        <f t="shared" si="1095"/>
        <v>9.108159966533759E-2</v>
      </c>
      <c r="AE738" s="18">
        <f t="shared" si="1095"/>
        <v>8.8662845947648755E-2</v>
      </c>
      <c r="AF738" s="18">
        <f t="shared" si="1096"/>
        <v>8.6304561072902061E-2</v>
      </c>
      <c r="AG738" s="18">
        <f t="shared" si="1096"/>
        <v>8.4004505454322032E-2</v>
      </c>
      <c r="AH738" s="18">
        <f t="shared" si="1096"/>
        <v>8.176054875326827E-2</v>
      </c>
      <c r="AI738" s="18">
        <f t="shared" si="1096"/>
        <v>7.9570663298023092E-2</v>
      </c>
      <c r="AJ738" s="18">
        <f t="shared" si="1096"/>
        <v>7.7432917972664647E-2</v>
      </c>
      <c r="AK738" s="18">
        <f t="shared" si="1096"/>
        <v>7.5345472537314662E-2</v>
      </c>
      <c r="AL738" s="18">
        <f t="shared" si="1096"/>
        <v>7.3306572344647283E-2</v>
      </c>
      <c r="AM738" s="18">
        <f t="shared" si="1096"/>
        <v>7.1314543420776783E-2</v>
      </c>
      <c r="AN738" s="18">
        <f t="shared" si="1096"/>
        <v>6.9367787881539716E-2</v>
      </c>
      <c r="AO738" s="18">
        <f t="shared" si="1096"/>
        <v>6.7464779657791157E-2</v>
      </c>
      <c r="AP738" s="18">
        <f t="shared" si="1097"/>
        <v>6.5604060505681447E-2</v>
      </c>
      <c r="AQ738" s="18">
        <f t="shared" si="1097"/>
        <v>6.3784236279991691E-2</v>
      </c>
      <c r="AR738" s="18">
        <f t="shared" si="1097"/>
        <v>6.2003973450512631E-2</v>
      </c>
      <c r="AS738" s="18">
        <f t="shared" si="1097"/>
        <v>6.0261995843172891E-2</v>
      </c>
      <c r="AT738" s="18">
        <f t="shared" si="1097"/>
        <v>5.8557081589180777E-2</v>
      </c>
      <c r="AU738" s="18">
        <f t="shared" si="1097"/>
        <v>5.6888060266851705E-2</v>
      </c>
      <c r="AV738" s="18">
        <f t="shared" si="1097"/>
        <v>5.5253810222071126E-2</v>
      </c>
      <c r="AW738" s="18">
        <f t="shared" si="1097"/>
        <v>5.3653256054502503E-2</v>
      </c>
      <c r="AX738" s="18">
        <f t="shared" si="1097"/>
        <v>5.2085366257700626E-2</v>
      </c>
      <c r="AY738" s="18">
        <f t="shared" si="1097"/>
        <v>5.0549151002248258E-2</v>
      </c>
      <c r="AZ738" s="18">
        <f t="shared" si="1098"/>
        <v>4.9043660051904935E-2</v>
      </c>
      <c r="BA738" s="18">
        <f t="shared" si="1098"/>
        <v>4.7567980803548612E-2</v>
      </c>
      <c r="BB738" s="18">
        <f t="shared" si="1098"/>
        <v>4.6121236442414969E-2</v>
      </c>
      <c r="BC738" s="18">
        <f t="shared" si="1098"/>
        <v>4.470258420479848E-2</v>
      </c>
      <c r="BD738" s="18">
        <f t="shared" si="1098"/>
        <v>4.3311213740982298E-2</v>
      </c>
      <c r="BE738" s="18">
        <f t="shared" si="1098"/>
        <v>4.1946345571715012E-2</v>
      </c>
      <c r="BF738" s="18">
        <f t="shared" si="1098"/>
        <v>4.0607229632056506E-2</v>
      </c>
      <c r="BG738" s="18">
        <f t="shared" si="1098"/>
        <v>3.929314389687763E-2</v>
      </c>
      <c r="BH738" s="18">
        <f t="shared" si="1098"/>
        <v>3.8003393082720591E-2</v>
      </c>
      <c r="BI738" s="18">
        <f t="shared" si="1098"/>
        <v>3.6737307421116881E-2</v>
      </c>
      <c r="BJ738" s="18">
        <f t="shared" si="1099"/>
        <v>3.5494241498815068E-2</v>
      </c>
      <c r="BK738" s="18">
        <f t="shared" si="1099"/>
        <v>3.4273573160698859E-2</v>
      </c>
      <c r="BL738" s="18">
        <f t="shared" si="1099"/>
        <v>3.3074702471477584E-2</v>
      </c>
      <c r="BM738" s="18">
        <f t="shared" si="1099"/>
        <v>3.1897050732508002E-2</v>
      </c>
      <c r="BN738" s="18">
        <f t="shared" si="1099"/>
        <v>3.0740059550362471E-2</v>
      </c>
      <c r="BO738" s="18">
        <f t="shared" si="1099"/>
        <v>2.96031899539934E-2</v>
      </c>
      <c r="BP738" s="18">
        <f t="shared" si="1099"/>
        <v>2.8485921557561668E-2</v>
      </c>
      <c r="BQ738" s="18">
        <f t="shared" si="1099"/>
        <v>2.7387751766197191E-2</v>
      </c>
      <c r="BR738" s="18">
        <f t="shared" si="1099"/>
        <v>2.6308195022143967E-2</v>
      </c>
      <c r="BS738" s="18">
        <f t="shared" si="1099"/>
        <v>2.5246782088915155E-2</v>
      </c>
      <c r="BT738" s="18">
        <f t="shared" si="1100"/>
        <v>2.4203059371240163E-2</v>
      </c>
      <c r="BU738" s="18">
        <f t="shared" si="1100"/>
        <v>2.3176588268733367E-2</v>
      </c>
      <c r="BV738" s="18">
        <f t="shared" si="1100"/>
        <v>2.2166944561349607E-2</v>
      </c>
      <c r="BW738" s="18">
        <f t="shared" si="1100"/>
        <v>2.1173717824817639E-2</v>
      </c>
      <c r="BX738" s="18">
        <f t="shared" si="1100"/>
        <v>2.0196510874358739E-2</v>
      </c>
      <c r="BY738" s="18">
        <f t="shared" si="1100"/>
        <v>1.9234939235107211E-2</v>
      </c>
      <c r="BZ738" s="18">
        <f t="shared" si="1100"/>
        <v>1.8288630637748549E-2</v>
      </c>
      <c r="CA738" s="18">
        <f t="shared" si="1100"/>
        <v>1.7357224537986098E-2</v>
      </c>
      <c r="CB738" s="18">
        <f t="shared" si="1100"/>
        <v>1.6440371658532418E-2</v>
      </c>
      <c r="CC738" s="18">
        <f t="shared" si="1100"/>
        <v>1.5537733552403607E-2</v>
      </c>
      <c r="CD738" s="18">
        <f t="shared" si="1101"/>
        <v>1.4648982186369099E-2</v>
      </c>
      <c r="CE738" s="18">
        <f t="shared" si="1101"/>
        <v>1.3773799543480153E-2</v>
      </c>
      <c r="CF738" s="18">
        <f t="shared" si="1101"/>
        <v>1.2911877243665278E-2</v>
      </c>
      <c r="CG738" s="18">
        <f t="shared" si="1101"/>
        <v>1.2062916181441584E-2</v>
      </c>
      <c r="CH738" s="18">
        <f t="shared" si="1101"/>
        <v>1.1226626179848119E-2</v>
      </c>
      <c r="CI738" s="18">
        <f t="shared" si="1101"/>
        <v>1.0402725659759728E-2</v>
      </c>
      <c r="CJ738" s="18">
        <f t="shared" si="1101"/>
        <v>9.5909413237903057E-3</v>
      </c>
      <c r="CK738" s="18">
        <f t="shared" si="1101"/>
        <v>8.7910078540393982E-3</v>
      </c>
      <c r="CL738" s="18">
        <f t="shared" si="1101"/>
        <v>8.0026676229805332E-3</v>
      </c>
      <c r="CM738" s="18">
        <f t="shared" si="1101"/>
        <v>7.2256704168289915E-3</v>
      </c>
      <c r="CN738" s="18">
        <f t="shared" si="1102"/>
        <v>6.4597731707653483E-3</v>
      </c>
      <c r="CO738" s="18">
        <f t="shared" si="1102"/>
        <v>5.7047397154259688E-3</v>
      </c>
      <c r="CP738" s="18">
        <f t="shared" si="1102"/>
        <v>4.9603405341054757E-3</v>
      </c>
      <c r="CQ738" s="18">
        <f t="shared" si="1102"/>
        <v>4.2263525301461102E-3</v>
      </c>
      <c r="CR738" s="18">
        <f t="shared" si="1102"/>
        <v>3.5025588040195205E-3</v>
      </c>
      <c r="CS738" s="18">
        <f t="shared" si="1102"/>
        <v>2.7887484396326295E-3</v>
      </c>
      <c r="CT738" s="18">
        <f t="shared" si="1102"/>
        <v>2.084716299415354E-3</v>
      </c>
      <c r="CU738" s="18">
        <f t="shared" si="1102"/>
        <v>1.3902628277725065E-3</v>
      </c>
      <c r="CV738" s="18">
        <f t="shared" si="1102"/>
        <v>7.0519386250321447E-4</v>
      </c>
      <c r="CW738" s="18">
        <f t="shared" si="1102"/>
        <v>2.9320453814735137E-5</v>
      </c>
      <c r="CX738" s="18">
        <f t="shared" si="1103"/>
        <v>6.3754130942460241E-4</v>
      </c>
      <c r="CY738" s="18">
        <f t="shared" si="1103"/>
        <v>1.295570466528298E-3</v>
      </c>
      <c r="CZ738" s="18">
        <f t="shared" si="1103"/>
        <v>1.944941345249071E-3</v>
      </c>
      <c r="DA738" s="18">
        <f t="shared" si="1103"/>
        <v>2.585823715751237E-3</v>
      </c>
      <c r="DB738" s="18">
        <f t="shared" si="1103"/>
        <v>3.2183829385845769E-3</v>
      </c>
      <c r="DC738" s="18">
        <f t="shared" si="1103"/>
        <v>3.8427801069297468E-3</v>
      </c>
      <c r="DD738" s="18">
        <f t="shared" si="1103"/>
        <v>4.4591721833730363E-3</v>
      </c>
      <c r="DE738" s="18">
        <f t="shared" si="1103"/>
        <v>5.0677121314539608E-3</v>
      </c>
      <c r="DF738" s="18">
        <f t="shared" si="1103"/>
        <v>5.6685490422174536E-3</v>
      </c>
      <c r="DG738" s="18">
        <f t="shared" si="1103"/>
        <v>6.2618282559902191E-3</v>
      </c>
      <c r="DH738" s="18">
        <f t="shared" si="1104"/>
        <v>6.8476914795907867E-3</v>
      </c>
      <c r="DI738" s="18">
        <f t="shared" si="1104"/>
        <v>7.4262768991715036E-3</v>
      </c>
      <c r="DJ738" s="18">
        <f t="shared" si="1104"/>
        <v>7.9977192888808224E-3</v>
      </c>
      <c r="DK738" s="18">
        <f t="shared" si="1104"/>
        <v>8.562150115526232E-3</v>
      </c>
      <c r="DL738" s="18">
        <f t="shared" si="1104"/>
        <v>9.1196976394076965E-3</v>
      </c>
      <c r="DM738" s="18">
        <f t="shared" si="1104"/>
        <v>9.6704870114845201E-3</v>
      </c>
      <c r="DN738" s="18">
        <f t="shared" si="1104"/>
        <v>1.0214640367030285E-2</v>
      </c>
      <c r="DO738" s="18">
        <f t="shared" si="1104"/>
        <v>1.0752276915922829E-2</v>
      </c>
      <c r="DP738" s="18">
        <f t="shared" si="1104"/>
        <v>1.1283513029709501E-2</v>
      </c>
      <c r="DQ738" s="18">
        <f t="shared" si="1104"/>
        <v>1.1808462325581547E-2</v>
      </c>
      <c r="DR738" s="18">
        <f t="shared" si="1105"/>
        <v>1.2327235747384514E-2</v>
      </c>
      <c r="DS738" s="18">
        <f t="shared" si="1105"/>
        <v>1.2839941643786254E-2</v>
      </c>
      <c r="DT738" s="18">
        <f t="shared" si="1105"/>
        <v>1.334668584371819E-2</v>
      </c>
      <c r="DU738" s="18">
        <f t="shared" si="1105"/>
        <v>1.3847571729200106E-2</v>
      </c>
      <c r="DV738" s="18">
        <f t="shared" si="1105"/>
        <v>1.4342700305653433E-2</v>
      </c>
      <c r="DW738" s="18">
        <f t="shared" si="1105"/>
        <v>1.4832170269804476E-2</v>
      </c>
      <c r="DX738" s="18">
        <f t="shared" si="1105"/>
        <v>1.5316078075271987E-2</v>
      </c>
      <c r="DY738" s="18">
        <f t="shared" si="1105"/>
        <v>1.5794517995931935E-2</v>
      </c>
      <c r="DZ738" s="18">
        <f t="shared" si="1105"/>
        <v>1.6267582187146246E-2</v>
      </c>
      <c r="EA738" s="18">
        <f t="shared" si="1105"/>
        <v>1.6735360744939205E-2</v>
      </c>
      <c r="EB738" s="18">
        <f t="shared" si="1106"/>
        <v>1.7197941763201108E-2</v>
      </c>
      <c r="EC738" s="18">
        <f t="shared" si="1106"/>
        <v>1.7655411388996047E-2</v>
      </c>
      <c r="ED738" s="18">
        <f t="shared" si="1106"/>
        <v>1.8107853876045979E-2</v>
      </c>
      <c r="EE738" s="18">
        <f t="shared" si="1106"/>
        <v>1.8555351636461492E-2</v>
      </c>
      <c r="EF738" s="18">
        <f t="shared" si="1106"/>
        <v>1.899798529078553E-2</v>
      </c>
      <c r="EG738" s="18">
        <f t="shared" si="1106"/>
        <v>1.9435833716414171E-2</v>
      </c>
      <c r="EH738" s="18">
        <f t="shared" si="1106"/>
        <v>1.9868974094455386E-2</v>
      </c>
      <c r="EI738" s="18">
        <f t="shared" si="1106"/>
        <v>2.0297481955084407E-2</v>
      </c>
      <c r="EJ738" s="18">
        <f t="shared" si="1106"/>
        <v>2.0721431221451439E-2</v>
      </c>
      <c r="EK738" s="18">
        <f t="shared" si="1106"/>
        <v>2.1140894252195529E-2</v>
      </c>
      <c r="EL738" s="18">
        <f t="shared" si="1107"/>
        <v>2.1555941882615982E-2</v>
      </c>
      <c r="EM738" s="18">
        <f t="shared" si="1107"/>
        <v>2.1966643464550371E-2</v>
      </c>
      <c r="EN738" s="18">
        <f t="shared" si="1107"/>
        <v>2.2373066905006261E-2</v>
      </c>
      <c r="EO738" s="18">
        <f t="shared" si="1107"/>
        <v>2.277527870359216E-2</v>
      </c>
      <c r="EP738" s="18">
        <f t="shared" si="1107"/>
        <v>2.3173343988790583E-2</v>
      </c>
      <c r="EQ738" s="18">
        <f t="shared" si="1107"/>
        <v>2.356732655311515E-2</v>
      </c>
      <c r="ER738" s="18">
        <f t="shared" si="1107"/>
        <v>2.3957288887191522E-2</v>
      </c>
      <c r="ES738" s="18">
        <f t="shared" si="1107"/>
        <v>2.4343292212800134E-2</v>
      </c>
      <c r="ET738" s="18">
        <f t="shared" si="1107"/>
        <v>2.4725396514917709E-2</v>
      </c>
      <c r="EU738" s="18">
        <f t="shared" si="1107"/>
        <v>2.5103660572792903E-2</v>
      </c>
      <c r="EV738" s="18">
        <f t="shared" si="1107"/>
        <v>2.547814199008936E-2</v>
      </c>
    </row>
    <row r="739" spans="1:152">
      <c r="A739" s="22">
        <v>7.13</v>
      </c>
      <c r="B739" s="18">
        <f t="shared" si="1093"/>
        <v>0.19813000052813978</v>
      </c>
      <c r="C739" s="18">
        <f t="shared" si="1093"/>
        <v>0.19228431543475005</v>
      </c>
      <c r="D739" s="18">
        <f t="shared" si="1093"/>
        <v>0.18666346438341375</v>
      </c>
      <c r="E739" s="18">
        <f t="shared" si="1093"/>
        <v>0.18125472091892036</v>
      </c>
      <c r="F739" s="18">
        <f t="shared" si="1093"/>
        <v>0.17604630128644524</v>
      </c>
      <c r="G739" s="18">
        <f t="shared" si="1093"/>
        <v>0.17102727873151471</v>
      </c>
      <c r="H739" s="18">
        <f t="shared" si="1093"/>
        <v>0.16618750698211737</v>
      </c>
      <c r="I739" s="18">
        <f t="shared" si="1093"/>
        <v>0.1615175517853305</v>
      </c>
      <c r="J739" s="18">
        <f t="shared" si="1093"/>
        <v>0.15700862952636382</v>
      </c>
      <c r="K739" s="18">
        <f t="shared" si="1093"/>
        <v>0.15265255208973502</v>
      </c>
      <c r="L739" s="18">
        <f t="shared" si="1094"/>
        <v>0.14844167723432714</v>
      </c>
      <c r="M739" s="18">
        <f t="shared" si="1094"/>
        <v>0.14436886384958841</v>
      </c>
      <c r="N739" s="18">
        <f t="shared" si="1094"/>
        <v>0.14042743154177673</v>
      </c>
      <c r="O739" s="18">
        <f t="shared" si="1094"/>
        <v>0.13661112406913364</v>
      </c>
      <c r="P739" s="18">
        <f t="shared" si="1094"/>
        <v>0.13291407620501069</v>
      </c>
      <c r="Q739" s="18">
        <f t="shared" si="1094"/>
        <v>0.12933078365978382</v>
      </c>
      <c r="R739" s="18">
        <f t="shared" si="1094"/>
        <v>0.12585607573713961</v>
      </c>
      <c r="S739" s="18">
        <f t="shared" si="1094"/>
        <v>0.12248509043905192</v>
      </c>
      <c r="T739" s="18">
        <f t="shared" si="1094"/>
        <v>0.11921325176737857</v>
      </c>
      <c r="U739" s="18">
        <f t="shared" si="1094"/>
        <v>0.11603624899923198</v>
      </c>
      <c r="V739" s="18">
        <f t="shared" si="1095"/>
        <v>0.11295001773874673</v>
      </c>
      <c r="W739" s="18">
        <f t="shared" si="1095"/>
        <v>0.10995072257010613</v>
      </c>
      <c r="X739" s="18">
        <f t="shared" si="1095"/>
        <v>0.10703474115614997</v>
      </c>
      <c r="Y739" s="18">
        <f t="shared" si="1095"/>
        <v>0.10419864964394604</v>
      </c>
      <c r="Z739" s="18">
        <f t="shared" si="1095"/>
        <v>0.1014392092536936</v>
      </c>
      <c r="AA739" s="18">
        <f t="shared" si="1095"/>
        <v>9.8753353940514543E-2</v>
      </c>
      <c r="AB739" s="18">
        <f t="shared" si="1095"/>
        <v>9.6138179030313853E-2</v>
      </c>
      <c r="AC739" s="18">
        <f t="shared" si="1095"/>
        <v>9.3590930741157374E-2</v>
      </c>
      <c r="AD739" s="18">
        <f t="shared" si="1095"/>
        <v>9.1108996510697204E-2</v>
      </c>
      <c r="AE739" s="18">
        <f t="shared" si="1095"/>
        <v>8.8689896058223416E-2</v>
      </c>
      <c r="AF739" s="18">
        <f t="shared" si="1096"/>
        <v>8.6331273117061388E-2</v>
      </c>
      <c r="AG739" s="18">
        <f t="shared" si="1096"/>
        <v>8.4030887779384902E-2</v>
      </c>
      <c r="AH739" s="18">
        <f t="shared" si="1096"/>
        <v>8.178660940116389E-2</v>
      </c>
      <c r="AI739" s="18">
        <f t="shared" si="1096"/>
        <v>7.9596410020008501E-2</v>
      </c>
      <c r="AJ739" s="18">
        <f t="shared" si="1096"/>
        <v>7.745835824316627E-2</v>
      </c>
      <c r="AK739" s="18">
        <f t="shared" si="1096"/>
        <v>7.5370613566955652E-2</v>
      </c>
      <c r="AL739" s="18">
        <f t="shared" si="1096"/>
        <v>7.3331421092517418E-2</v>
      </c>
      <c r="AM739" s="18">
        <f t="shared" si="1096"/>
        <v>7.1339106605997238E-2</v>
      </c>
      <c r="AN739" s="18">
        <f t="shared" si="1096"/>
        <v>6.9392071994170718E-2</v>
      </c>
      <c r="AO739" s="18">
        <f t="shared" si="1096"/>
        <v>6.7488790969126841E-2</v>
      </c>
      <c r="AP739" s="18">
        <f t="shared" si="1097"/>
        <v>6.5627805077972806E-2</v>
      </c>
      <c r="AQ739" s="18">
        <f t="shared" si="1097"/>
        <v>6.3807719975635335E-2</v>
      </c>
      <c r="AR739" s="18">
        <f t="shared" si="1097"/>
        <v>6.2027201940740018E-2</v>
      </c>
      <c r="AS739" s="18">
        <f t="shared" si="1097"/>
        <v>6.0284974616272531E-2</v>
      </c>
      <c r="AT739" s="18">
        <f t="shared" si="1097"/>
        <v>5.8579815958283071E-2</v>
      </c>
      <c r="AU739" s="18">
        <f t="shared" si="1097"/>
        <v>5.6910555377303947E-2</v>
      </c>
      <c r="AV739" s="18">
        <f t="shared" si="1097"/>
        <v>5.5276071058428522E-2</v>
      </c>
      <c r="AW739" s="18">
        <f t="shared" si="1097"/>
        <v>5.3675287447158763E-2</v>
      </c>
      <c r="AX739" s="18">
        <f t="shared" si="1097"/>
        <v>5.2107172889180257E-2</v>
      </c>
      <c r="AY739" s="18">
        <f t="shared" si="1097"/>
        <v>5.0570737413181105E-2</v>
      </c>
      <c r="AZ739" s="18">
        <f t="shared" si="1098"/>
        <v>4.9065030646701951E-2</v>
      </c>
      <c r="BA739" s="18">
        <f t="shared" si="1098"/>
        <v>4.7589139855796617E-2</v>
      </c>
      <c r="BB739" s="18">
        <f t="shared" si="1098"/>
        <v>4.6142188100007094E-2</v>
      </c>
      <c r="BC739" s="18">
        <f t="shared" si="1098"/>
        <v>4.4723332494815408E-2</v>
      </c>
      <c r="BD739" s="18">
        <f t="shared" si="1098"/>
        <v>4.3331762574338933E-2</v>
      </c>
      <c r="BE739" s="18">
        <f t="shared" si="1098"/>
        <v>4.1966698747585865E-2</v>
      </c>
      <c r="BF739" s="18">
        <f t="shared" si="1098"/>
        <v>4.0627390842092236E-2</v>
      </c>
      <c r="BG739" s="18">
        <f t="shared" si="1098"/>
        <v>3.931311672922469E-2</v>
      </c>
      <c r="BH739" s="18">
        <f t="shared" si="1098"/>
        <v>3.8023181025854676E-2</v>
      </c>
      <c r="BI739" s="18">
        <f t="shared" si="1098"/>
        <v>3.6756913867500657E-2</v>
      </c>
      <c r="BJ739" s="18">
        <f t="shared" si="1099"/>
        <v>3.5513669748389425E-2</v>
      </c>
      <c r="BK739" s="18">
        <f t="shared" si="1099"/>
        <v>3.4292826424217118E-2</v>
      </c>
      <c r="BL739" s="18">
        <f t="shared" si="1099"/>
        <v>3.3093783873690753E-2</v>
      </c>
      <c r="BM739" s="18">
        <f t="shared" si="1099"/>
        <v>3.191596331520908E-2</v>
      </c>
      <c r="BN739" s="18">
        <f t="shared" si="1099"/>
        <v>3.0758806275297305E-2</v>
      </c>
      <c r="BO739" s="18">
        <f t="shared" si="1099"/>
        <v>2.9621773705644852E-2</v>
      </c>
      <c r="BP739" s="18">
        <f t="shared" si="1099"/>
        <v>2.8504345145813959E-2</v>
      </c>
      <c r="BQ739" s="18">
        <f t="shared" si="1099"/>
        <v>2.7406017928886188E-2</v>
      </c>
      <c r="BR739" s="18">
        <f t="shared" si="1099"/>
        <v>2.6326306427499571E-2</v>
      </c>
      <c r="BS739" s="18">
        <f t="shared" si="1099"/>
        <v>2.5264741337900957E-2</v>
      </c>
      <c r="BT739" s="18">
        <f t="shared" si="1100"/>
        <v>2.4220868999795628E-2</v>
      </c>
      <c r="BU739" s="18">
        <f t="shared" si="1100"/>
        <v>2.3194250749923484E-2</v>
      </c>
      <c r="BV739" s="18">
        <f t="shared" si="1100"/>
        <v>2.2184462307426274E-2</v>
      </c>
      <c r="BW739" s="18">
        <f t="shared" si="1100"/>
        <v>2.1191093189197298E-2</v>
      </c>
      <c r="BX739" s="18">
        <f t="shared" si="1100"/>
        <v>2.0213746153520423E-2</v>
      </c>
      <c r="BY739" s="18">
        <f t="shared" si="1100"/>
        <v>1.9252036670414384E-2</v>
      </c>
      <c r="BZ739" s="18">
        <f t="shared" si="1100"/>
        <v>1.8305592417198875E-2</v>
      </c>
      <c r="CA739" s="18">
        <f t="shared" si="1100"/>
        <v>1.7374052797892336E-2</v>
      </c>
      <c r="CB739" s="18">
        <f t="shared" si="1100"/>
        <v>1.6457068485137408E-2</v>
      </c>
      <c r="CC739" s="18">
        <f t="shared" si="1100"/>
        <v>1.5554300983432953E-2</v>
      </c>
      <c r="CD739" s="18">
        <f t="shared" si="1101"/>
        <v>1.4665422212523982E-2</v>
      </c>
      <c r="CE739" s="18">
        <f t="shared" si="1101"/>
        <v>1.3790114109873144E-2</v>
      </c>
      <c r="CF739" s="18">
        <f t="shared" si="1101"/>
        <v>1.2928068251201866E-2</v>
      </c>
      <c r="CG739" s="18">
        <f t="shared" si="1101"/>
        <v>1.2078985488149688E-2</v>
      </c>
      <c r="CH739" s="18">
        <f t="shared" si="1101"/>
        <v>1.1242575602158036E-2</v>
      </c>
      <c r="CI739" s="18">
        <f t="shared" si="1101"/>
        <v>1.0418556973736594E-2</v>
      </c>
      <c r="CJ739" s="18">
        <f t="shared" si="1101"/>
        <v>9.6066562663213589E-3</v>
      </c>
      <c r="CK739" s="18">
        <f t="shared" si="1101"/>
        <v>8.8066081239778632E-3</v>
      </c>
      <c r="CL739" s="18">
        <f t="shared" si="1101"/>
        <v>8.0181548822480658E-3</v>
      </c>
      <c r="CM739" s="18">
        <f t="shared" si="1101"/>
        <v>7.2410462914783841E-3</v>
      </c>
      <c r="CN739" s="18">
        <f t="shared" si="1102"/>
        <v>6.4750392520054462E-3</v>
      </c>
      <c r="CO739" s="18">
        <f t="shared" si="1102"/>
        <v>5.7198975606101016E-3</v>
      </c>
      <c r="CP739" s="18">
        <f t="shared" si="1102"/>
        <v>4.975391667685139E-3</v>
      </c>
      <c r="CQ739" s="18">
        <f t="shared" si="1102"/>
        <v>4.241298444591271E-3</v>
      </c>
      <c r="CR739" s="18">
        <f t="shared" si="1102"/>
        <v>3.5174009607070594E-3</v>
      </c>
      <c r="CS739" s="18">
        <f t="shared" si="1102"/>
        <v>2.8034882697040298E-3</v>
      </c>
      <c r="CT739" s="18">
        <f t="shared" si="1102"/>
        <v>2.0993552046050939E-3</v>
      </c>
      <c r="CU739" s="18">
        <f t="shared" si="1102"/>
        <v>1.4048021812082256E-3</v>
      </c>
      <c r="CV739" s="18">
        <f t="shared" si="1102"/>
        <v>7.1963500947885839E-4</v>
      </c>
      <c r="CW739" s="18">
        <f t="shared" si="1102"/>
        <v>4.3664712537846984E-5</v>
      </c>
      <c r="CX739" s="18">
        <f t="shared" si="1103"/>
        <v>6.2329264711065424E-4</v>
      </c>
      <c r="CY739" s="18">
        <f t="shared" si="1103"/>
        <v>1.2814161344459202E-3</v>
      </c>
      <c r="CZ739" s="18">
        <f t="shared" si="1103"/>
        <v>1.9308801022109856E-3</v>
      </c>
      <c r="DA739" s="18">
        <f t="shared" si="1103"/>
        <v>2.5718543449072123E-3</v>
      </c>
      <c r="DB739" s="18">
        <f t="shared" si="1103"/>
        <v>3.2045042467892249E-3</v>
      </c>
      <c r="DC739" s="18">
        <f t="shared" si="1103"/>
        <v>3.8289909241308318E-3</v>
      </c>
      <c r="DD739" s="18">
        <f t="shared" si="1103"/>
        <v>4.4454713620193237E-3</v>
      </c>
      <c r="DE739" s="18">
        <f t="shared" si="1103"/>
        <v>5.0540985459219395E-3</v>
      </c>
      <c r="DF739" s="18">
        <f t="shared" si="1103"/>
        <v>5.6550215882562246E-3</v>
      </c>
      <c r="DG739" s="18">
        <f t="shared" si="1103"/>
        <v>6.2483858501837936E-3</v>
      </c>
      <c r="DH739" s="18">
        <f t="shared" si="1104"/>
        <v>6.8343330588372178E-3</v>
      </c>
      <c r="DI739" s="18">
        <f t="shared" si="1104"/>
        <v>7.413001420178221E-3</v>
      </c>
      <c r="DJ739" s="18">
        <f t="shared" si="1104"/>
        <v>7.9845257276754886E-3</v>
      </c>
      <c r="DK739" s="18">
        <f t="shared" si="1104"/>
        <v>8.54903746698258E-3</v>
      </c>
      <c r="DL739" s="18">
        <f t="shared" si="1104"/>
        <v>9.106664916785974E-3</v>
      </c>
      <c r="DM739" s="18">
        <f t="shared" si="1104"/>
        <v>9.6575332459856653E-3</v>
      </c>
      <c r="DN739" s="18">
        <f t="shared" si="1104"/>
        <v>1.0201764607363675E-2</v>
      </c>
      <c r="DO739" s="18">
        <f t="shared" si="1104"/>
        <v>1.0739478227886873E-2</v>
      </c>
      <c r="DP739" s="18">
        <f t="shared" si="1104"/>
        <v>1.1270790495784791E-2</v>
      </c>
      <c r="DQ739" s="18">
        <f t="shared" si="1104"/>
        <v>1.1795815044535973E-2</v>
      </c>
      <c r="DR739" s="18">
        <f t="shared" si="1105"/>
        <v>1.2314662833890107E-2</v>
      </c>
      <c r="DS739" s="18">
        <f t="shared" si="1105"/>
        <v>1.2827442228047083E-2</v>
      </c>
      <c r="DT739" s="18">
        <f t="shared" si="1105"/>
        <v>1.333425907110921E-2</v>
      </c>
      <c r="DU739" s="18">
        <f t="shared" si="1105"/>
        <v>1.3835216759916322E-2</v>
      </c>
      <c r="DV739" s="18">
        <f t="shared" si="1105"/>
        <v>1.43304163143693E-2</v>
      </c>
      <c r="DW739" s="18">
        <f t="shared" si="1105"/>
        <v>1.4819956445342827E-2</v>
      </c>
      <c r="DX739" s="18">
        <f t="shared" si="1105"/>
        <v>1.5303933620282581E-2</v>
      </c>
      <c r="DY739" s="18">
        <f t="shared" si="1105"/>
        <v>1.5782442126578929E-2</v>
      </c>
      <c r="DZ739" s="18">
        <f t="shared" si="1105"/>
        <v>1.6255574132804491E-2</v>
      </c>
      <c r="EA739" s="18">
        <f t="shared" si="1105"/>
        <v>1.67234197478991E-2</v>
      </c>
      <c r="EB739" s="18">
        <f t="shared" si="1106"/>
        <v>1.7186067078381509E-2</v>
      </c>
      <c r="EC739" s="18">
        <f t="shared" si="1106"/>
        <v>1.7643602283665252E-2</v>
      </c>
      <c r="ED739" s="18">
        <f t="shared" si="1106"/>
        <v>1.8096109629550251E-2</v>
      </c>
      <c r="EE739" s="18">
        <f t="shared" si="1106"/>
        <v>1.8543671539961115E-2</v>
      </c>
      <c r="EF739" s="18">
        <f t="shared" si="1106"/>
        <v>1.8986368646997917E-2</v>
      </c>
      <c r="EG739" s="18">
        <f t="shared" si="1106"/>
        <v>1.9424279839364081E-2</v>
      </c>
      <c r="EH739" s="18">
        <f t="shared" si="1106"/>
        <v>1.9857482309231664E-2</v>
      </c>
      <c r="EI739" s="18">
        <f t="shared" si="1106"/>
        <v>2.0286051597603341E-2</v>
      </c>
      <c r="EJ739" s="18">
        <f t="shared" si="1106"/>
        <v>2.0710061638226383E-2</v>
      </c>
      <c r="EK739" s="18">
        <f t="shared" si="1106"/>
        <v>2.1129584800112691E-2</v>
      </c>
      <c r="EL739" s="18">
        <f t="shared" si="1107"/>
        <v>2.1544691928715949E-2</v>
      </c>
      <c r="EM739" s="18">
        <f t="shared" si="1107"/>
        <v>2.1955452385815546E-2</v>
      </c>
      <c r="EN739" s="18">
        <f t="shared" si="1107"/>
        <v>2.2361934088153658E-2</v>
      </c>
      <c r="EO739" s="18">
        <f t="shared" si="1107"/>
        <v>2.27642035448717E-2</v>
      </c>
      <c r="EP739" s="18">
        <f t="shared" si="1107"/>
        <v>2.3162325893788541E-2</v>
      </c>
      <c r="EQ739" s="18">
        <f t="shared" si="1107"/>
        <v>2.3556364936562615E-2</v>
      </c>
      <c r="ER739" s="18">
        <f t="shared" si="1107"/>
        <v>2.3946383172777801E-2</v>
      </c>
      <c r="ES739" s="18">
        <f t="shared" si="1107"/>
        <v>2.4332441832990791E-2</v>
      </c>
      <c r="ET739" s="18">
        <f t="shared" si="1107"/>
        <v>2.471460091077738E-2</v>
      </c>
      <c r="EU739" s="18">
        <f t="shared" si="1107"/>
        <v>2.5092919193812332E-2</v>
      </c>
      <c r="EV739" s="18">
        <f t="shared" si="1107"/>
        <v>2.5467454294016943E-2</v>
      </c>
    </row>
    <row r="740" spans="1:152">
      <c r="A740" s="23">
        <v>7.14</v>
      </c>
      <c r="B740" s="18">
        <f t="shared" si="1093"/>
        <v>0.19817180000421142</v>
      </c>
      <c r="C740" s="18">
        <f t="shared" si="1093"/>
        <v>0.19232529540794902</v>
      </c>
      <c r="D740" s="18">
        <f t="shared" si="1093"/>
        <v>0.18670365637308137</v>
      </c>
      <c r="E740" s="18">
        <f t="shared" si="1093"/>
        <v>0.18129415466028417</v>
      </c>
      <c r="F740" s="18">
        <f t="shared" si="1093"/>
        <v>0.17608500486277578</v>
      </c>
      <c r="G740" s="18">
        <f t="shared" si="1093"/>
        <v>0.17106527869426769</v>
      </c>
      <c r="H740" s="18">
        <f t="shared" si="1093"/>
        <v>0.16622482846034914</v>
      </c>
      <c r="I740" s="18">
        <f t="shared" si="1093"/>
        <v>0.1615542185855155</v>
      </c>
      <c r="J740" s="18">
        <f t="shared" si="1093"/>
        <v>0.15704466422360713</v>
      </c>
      <c r="K740" s="18">
        <f t="shared" si="1093"/>
        <v>0.15268797611125501</v>
      </c>
      <c r="L740" s="18">
        <f t="shared" si="1094"/>
        <v>0.14847651093598124</v>
      </c>
      <c r="M740" s="18">
        <f t="shared" si="1094"/>
        <v>0.14440312658612631</v>
      </c>
      <c r="N740" s="18">
        <f t="shared" si="1094"/>
        <v>0.14046114173142799</v>
      </c>
      <c r="O740" s="18">
        <f t="shared" si="1094"/>
        <v>0.13664429925306931</v>
      </c>
      <c r="P740" s="18">
        <f t="shared" si="1094"/>
        <v>0.13294673310215929</v>
      </c>
      <c r="Q740" s="18">
        <f t="shared" si="1094"/>
        <v>0.12936293821743117</v>
      </c>
      <c r="R740" s="18">
        <f t="shared" si="1094"/>
        <v>0.12588774317769486</v>
      </c>
      <c r="S740" s="18">
        <f t="shared" si="1094"/>
        <v>0.12251628530332373</v>
      </c>
      <c r="T740" s="18">
        <f t="shared" si="1094"/>
        <v>0.11924398795466939</v>
      </c>
      <c r="U740" s="18">
        <f t="shared" si="1094"/>
        <v>0.1160665398045268</v>
      </c>
      <c r="V740" s="18">
        <f t="shared" si="1095"/>
        <v>0.11297987588724545</v>
      </c>
      <c r="W740" s="18">
        <f t="shared" si="1095"/>
        <v>0.10998016024932411</v>
      </c>
      <c r="X740" s="18">
        <f t="shared" si="1095"/>
        <v>0.10706377004578944</v>
      </c>
      <c r="Y740" s="18">
        <f t="shared" si="1095"/>
        <v>0.1042272809437215</v>
      </c>
      <c r="Z740" s="18">
        <f t="shared" si="1095"/>
        <v>0.10146745370927705</v>
      </c>
      <c r="AA740" s="18">
        <f t="shared" si="1095"/>
        <v>9.8781221867751082E-2</v>
      </c>
      <c r="AB740" s="18">
        <f t="shared" si="1095"/>
        <v>9.6165680337844228E-2</v>
      </c>
      <c r="AC740" s="18">
        <f t="shared" si="1095"/>
        <v>9.3618074951571317E-2</v>
      </c>
      <c r="AD740" s="18">
        <f t="shared" si="1095"/>
        <v>9.1135792780331029E-2</v>
      </c>
      <c r="AE740" s="18">
        <f t="shared" si="1095"/>
        <v>8.8716353195704478E-2</v>
      </c>
      <c r="AF740" s="18">
        <f t="shared" si="1096"/>
        <v>8.6357399600693538E-2</v>
      </c>
      <c r="AG740" s="18">
        <f t="shared" si="1096"/>
        <v>8.4056691773460673E-2</v>
      </c>
      <c r="AH740" s="18">
        <f t="shared" si="1096"/>
        <v>8.181209877128226E-2</v>
      </c>
      <c r="AI740" s="18">
        <f t="shared" si="1096"/>
        <v>7.96215923474696E-2</v>
      </c>
      <c r="AJ740" s="18">
        <f t="shared" si="1096"/>
        <v>7.7483240838509576E-2</v>
      </c>
      <c r="AK740" s="18">
        <f t="shared" si="1096"/>
        <v>7.5395203482701595E-2</v>
      </c>
      <c r="AL740" s="18">
        <f t="shared" si="1096"/>
        <v>7.3355725135168248E-2</v>
      </c>
      <c r="AM740" s="18">
        <f t="shared" si="1096"/>
        <v>7.136313134734823E-2</v>
      </c>
      <c r="AN740" s="18">
        <f t="shared" si="1096"/>
        <v>6.9415823781978692E-2</v>
      </c>
      <c r="AO740" s="18">
        <f t="shared" si="1096"/>
        <v>6.7512275937179289E-2</v>
      </c>
      <c r="AP740" s="18">
        <f t="shared" si="1097"/>
        <v>6.5651029155597646E-2</v>
      </c>
      <c r="AQ740" s="18">
        <f t="shared" si="1097"/>
        <v>6.3830688896688109E-2</v>
      </c>
      <c r="AR740" s="18">
        <f t="shared" si="1097"/>
        <v>6.2049921252102694E-2</v>
      </c>
      <c r="AS740" s="18">
        <f t="shared" si="1097"/>
        <v>6.0307449685895485E-2</v>
      </c>
      <c r="AT740" s="18">
        <f t="shared" si="1097"/>
        <v>5.8602051982799039E-2</v>
      </c>
      <c r="AU740" s="18">
        <f t="shared" si="1097"/>
        <v>5.6932557389241495E-2</v>
      </c>
      <c r="AV740" s="18">
        <f t="shared" si="1097"/>
        <v>5.5297843933049699E-2</v>
      </c>
      <c r="AW740" s="18">
        <f t="shared" si="1097"/>
        <v>5.3696835908944328E-2</v>
      </c>
      <c r="AX740" s="18">
        <f t="shared" si="1097"/>
        <v>5.2128501517984004E-2</v>
      </c>
      <c r="AY740" s="18">
        <f t="shared" si="1097"/>
        <v>5.0591850650073357E-2</v>
      </c>
      <c r="AZ740" s="18">
        <f t="shared" si="1098"/>
        <v>4.9085932799520927E-2</v>
      </c>
      <c r="BA740" s="18">
        <f t="shared" si="1098"/>
        <v>4.7609835104424979E-2</v>
      </c>
      <c r="BB740" s="18">
        <f t="shared" si="1098"/>
        <v>4.6162680501389726E-2</v>
      </c>
      <c r="BC740" s="18">
        <f t="shared" si="1098"/>
        <v>4.4743625987733841E-2</v>
      </c>
      <c r="BD740" s="18">
        <f t="shared" si="1098"/>
        <v>4.3351860983955902E-2</v>
      </c>
      <c r="BE740" s="18">
        <f t="shared" si="1098"/>
        <v>4.198660578977377E-2</v>
      </c>
      <c r="BF740" s="18">
        <f t="shared" si="1098"/>
        <v>4.0647110127557298E-2</v>
      </c>
      <c r="BG740" s="18">
        <f t="shared" si="1098"/>
        <v>3.9332651767438366E-2</v>
      </c>
      <c r="BH740" s="18">
        <f t="shared" si="1098"/>
        <v>3.8042535228803104E-2</v>
      </c>
      <c r="BI740" s="18">
        <f t="shared" si="1098"/>
        <v>3.6776090553262065E-2</v>
      </c>
      <c r="BJ740" s="18">
        <f t="shared" si="1099"/>
        <v>3.5532672144549068E-2</v>
      </c>
      <c r="BK740" s="18">
        <f t="shared" si="1099"/>
        <v>3.4311657671128169E-2</v>
      </c>
      <c r="BL740" s="18">
        <f t="shared" si="1099"/>
        <v>3.3112447027589795E-2</v>
      </c>
      <c r="BM740" s="18">
        <f t="shared" si="1099"/>
        <v>3.1934461351193676E-2</v>
      </c>
      <c r="BN740" s="18">
        <f t="shared" si="1099"/>
        <v>3.0777142090172974E-2</v>
      </c>
      <c r="BO740" s="18">
        <f t="shared" si="1099"/>
        <v>2.9639950120648267E-2</v>
      </c>
      <c r="BP740" s="18">
        <f t="shared" si="1099"/>
        <v>2.8522364909218778E-2</v>
      </c>
      <c r="BQ740" s="18">
        <f t="shared" si="1099"/>
        <v>2.7423883718497521E-2</v>
      </c>
      <c r="BR740" s="18">
        <f t="shared" si="1099"/>
        <v>2.6344020853042723E-2</v>
      </c>
      <c r="BS740" s="18">
        <f t="shared" si="1099"/>
        <v>2.5282306943309858E-2</v>
      </c>
      <c r="BT740" s="18">
        <f t="shared" si="1100"/>
        <v>2.423828826540584E-2</v>
      </c>
      <c r="BU740" s="18">
        <f t="shared" si="1100"/>
        <v>2.321152609457465E-2</v>
      </c>
      <c r="BV740" s="18">
        <f t="shared" si="1100"/>
        <v>2.2201596090478386E-2</v>
      </c>
      <c r="BW740" s="18">
        <f t="shared" si="1100"/>
        <v>2.1208087712464976E-2</v>
      </c>
      <c r="BX740" s="18">
        <f t="shared" si="1100"/>
        <v>2.0230603663129211E-2</v>
      </c>
      <c r="BY740" s="18">
        <f t="shared" si="1100"/>
        <v>1.9268759358582827E-2</v>
      </c>
      <c r="BZ740" s="18">
        <f t="shared" si="1100"/>
        <v>1.8322182423949868E-2</v>
      </c>
      <c r="CA740" s="18">
        <f t="shared" si="1100"/>
        <v>1.7390512212696961E-2</v>
      </c>
      <c r="CB740" s="18">
        <f t="shared" si="1100"/>
        <v>1.6473399348494858E-2</v>
      </c>
      <c r="CC740" s="18">
        <f t="shared" si="1100"/>
        <v>1.5570505288388957E-2</v>
      </c>
      <c r="CD740" s="18">
        <f t="shared" si="1101"/>
        <v>1.4681501906130809E-2</v>
      </c>
      <c r="CE740" s="18">
        <f t="shared" si="1101"/>
        <v>1.3806071094594169E-2</v>
      </c>
      <c r="CF740" s="18">
        <f t="shared" si="1101"/>
        <v>1.2943904386262646E-2</v>
      </c>
      <c r="CG740" s="18">
        <f t="shared" si="1101"/>
        <v>1.2094702590838301E-2</v>
      </c>
      <c r="CH740" s="18">
        <f t="shared" si="1101"/>
        <v>1.125817544907709E-2</v>
      </c>
      <c r="CI740" s="18">
        <f t="shared" si="1101"/>
        <v>1.0434041302008583E-2</v>
      </c>
      <c r="CJ740" s="18">
        <f t="shared" si="1101"/>
        <v>9.6220267747499366E-3</v>
      </c>
      <c r="CK740" s="18">
        <f t="shared" si="1101"/>
        <v>8.8218664741665787E-3</v>
      </c>
      <c r="CL740" s="18">
        <f t="shared" si="1101"/>
        <v>8.0333026996786405E-3</v>
      </c>
      <c r="CM740" s="18">
        <f t="shared" si="1101"/>
        <v>7.2560851665502274E-3</v>
      </c>
      <c r="CN740" s="18">
        <f t="shared" si="1102"/>
        <v>6.4899707410379648E-3</v>
      </c>
      <c r="CO740" s="18">
        <f t="shared" si="1102"/>
        <v>5.7347231868095094E-3</v>
      </c>
      <c r="CP740" s="18">
        <f t="shared" si="1102"/>
        <v>4.9901129220772805E-3</v>
      </c>
      <c r="CQ740" s="18">
        <f t="shared" si="1102"/>
        <v>4.255916786921693E-3</v>
      </c>
      <c r="CR740" s="18">
        <f t="shared" si="1102"/>
        <v>3.5319178203099544E-3</v>
      </c>
      <c r="CS740" s="18">
        <f t="shared" si="1102"/>
        <v>2.8179050463411487E-3</v>
      </c>
      <c r="CT740" s="18">
        <f t="shared" si="1102"/>
        <v>2.113673269275973E-3</v>
      </c>
      <c r="CU740" s="18">
        <f t="shared" si="1102"/>
        <v>1.41902287693281E-3</v>
      </c>
      <c r="CV740" s="18">
        <f t="shared" si="1102"/>
        <v>7.3375965205374483E-4</v>
      </c>
      <c r="CW740" s="18">
        <f t="shared" si="1102"/>
        <v>5.7694591267032358E-5</v>
      </c>
      <c r="CX740" s="18">
        <f t="shared" si="1103"/>
        <v>6.0935626870922688E-4</v>
      </c>
      <c r="CY740" s="18">
        <f t="shared" si="1103"/>
        <v>1.2675720179572969E-3</v>
      </c>
      <c r="CZ740" s="18">
        <f t="shared" si="1103"/>
        <v>1.9171270336626606E-3</v>
      </c>
      <c r="DA740" s="18">
        <f t="shared" si="1103"/>
        <v>2.5581911341300001E-3</v>
      </c>
      <c r="DB740" s="18">
        <f t="shared" si="1103"/>
        <v>3.1909297267991021E-3</v>
      </c>
      <c r="DC740" s="18">
        <f t="shared" si="1103"/>
        <v>3.815503950530541E-3</v>
      </c>
      <c r="DD740" s="18">
        <f t="shared" si="1103"/>
        <v>4.432070812419267E-3</v>
      </c>
      <c r="DE740" s="18">
        <f t="shared" si="1103"/>
        <v>5.0407833193794188E-3</v>
      </c>
      <c r="DF740" s="18">
        <f t="shared" si="1103"/>
        <v>5.6417906047325286E-3</v>
      </c>
      <c r="DG740" s="18">
        <f t="shared" si="1103"/>
        <v>6.235238050018313E-3</v>
      </c>
      <c r="DH740" s="18">
        <f t="shared" si="1104"/>
        <v>6.8212674022379918E-3</v>
      </c>
      <c r="DI740" s="18">
        <f t="shared" si="1104"/>
        <v>7.4000168867282626E-3</v>
      </c>
      <c r="DJ740" s="18">
        <f t="shared" si="1104"/>
        <v>7.971621315854438E-3</v>
      </c>
      <c r="DK740" s="18">
        <f t="shared" si="1104"/>
        <v>8.5362121937029856E-3</v>
      </c>
      <c r="DL740" s="18">
        <f t="shared" si="1104"/>
        <v>9.0939178169436377E-3</v>
      </c>
      <c r="DM740" s="18">
        <f t="shared" si="1104"/>
        <v>9.6448633720237903E-3</v>
      </c>
      <c r="DN740" s="18">
        <f t="shared" si="1104"/>
        <v>1.0189171028849968E-2</v>
      </c>
      <c r="DO740" s="18">
        <f t="shared" si="1104"/>
        <v>1.0726960031103405E-2</v>
      </c>
      <c r="DP740" s="18">
        <f t="shared" si="1104"/>
        <v>1.125834678332998E-2</v>
      </c>
      <c r="DQ740" s="18">
        <f t="shared" si="1104"/>
        <v>1.1783444934938499E-2</v>
      </c>
      <c r="DR740" s="18">
        <f t="shared" si="1105"/>
        <v>1.2302365461233977E-2</v>
      </c>
      <c r="DS740" s="18">
        <f t="shared" si="1105"/>
        <v>1.2815216741607863E-2</v>
      </c>
      <c r="DT740" s="18">
        <f t="shared" si="1105"/>
        <v>1.3322104635000644E-2</v>
      </c>
      <c r="DU740" s="18">
        <f t="shared" si="1105"/>
        <v>1.3823132552747322E-2</v>
      </c>
      <c r="DV740" s="18">
        <f t="shared" si="1105"/>
        <v>1.431840152891066E-2</v>
      </c>
      <c r="DW740" s="18">
        <f t="shared" si="1105"/>
        <v>1.4808010288203569E-2</v>
      </c>
      <c r="DX740" s="18">
        <f t="shared" si="1105"/>
        <v>1.5292055311595436E-2</v>
      </c>
      <c r="DY740" s="18">
        <f t="shared" si="1105"/>
        <v>1.5770630899694722E-2</v>
      </c>
      <c r="DZ740" s="18">
        <f t="shared" si="1105"/>
        <v>1.6243829233995116E-2</v>
      </c>
      <c r="EA740" s="18">
        <f t="shared" si="1105"/>
        <v>1.6711740436068732E-2</v>
      </c>
      <c r="EB740" s="18">
        <f t="shared" si="1106"/>
        <v>1.7174452624785931E-2</v>
      </c>
      <c r="EC740" s="18">
        <f t="shared" si="1106"/>
        <v>1.7632051971638904E-2</v>
      </c>
      <c r="ED740" s="18">
        <f t="shared" si="1106"/>
        <v>1.808462275424072E-2</v>
      </c>
      <c r="EE740" s="18">
        <f t="shared" si="1106"/>
        <v>1.8532247408070926E-2</v>
      </c>
      <c r="EF740" s="18">
        <f t="shared" si="1106"/>
        <v>1.8975006576533428E-2</v>
      </c>
      <c r="EG740" s="18">
        <f t="shared" si="1106"/>
        <v>1.9412979159390928E-2</v>
      </c>
      <c r="EH740" s="18">
        <f t="shared" si="1106"/>
        <v>1.9846242359637029E-2</v>
      </c>
      <c r="EI740" s="18">
        <f t="shared" si="1106"/>
        <v>2.0274871728864483E-2</v>
      </c>
      <c r="EJ740" s="18">
        <f t="shared" si="1106"/>
        <v>2.0698941211185234E-2</v>
      </c>
      <c r="EK740" s="18">
        <f t="shared" si="1106"/>
        <v>2.1118523185756605E-2</v>
      </c>
      <c r="EL740" s="18">
        <f t="shared" si="1107"/>
        <v>2.1533688507964013E-2</v>
      </c>
      <c r="EM740" s="18">
        <f t="shared" si="1107"/>
        <v>2.1944506549310662E-2</v>
      </c>
      <c r="EN740" s="18">
        <f t="shared" si="1107"/>
        <v>2.2351045236059922E-2</v>
      </c>
      <c r="EO740" s="18">
        <f t="shared" si="1107"/>
        <v>2.275337108667707E-2</v>
      </c>
      <c r="EP740" s="18">
        <f t="shared" si="1107"/>
        <v>2.3151549248112607E-2</v>
      </c>
      <c r="EQ740" s="18">
        <f t="shared" si="1107"/>
        <v>2.3545643530969294E-2</v>
      </c>
      <c r="ER740" s="18">
        <f t="shared" si="1107"/>
        <v>2.3935716443592776E-2</v>
      </c>
      <c r="ES740" s="18">
        <f t="shared" si="1107"/>
        <v>2.4321829225123624E-2</v>
      </c>
      <c r="ET740" s="18">
        <f t="shared" si="1107"/>
        <v>2.4704041877548093E-2</v>
      </c>
      <c r="EU740" s="18">
        <f t="shared" si="1107"/>
        <v>2.5082413196782366E-2</v>
      </c>
      <c r="EV740" s="18">
        <f t="shared" si="1107"/>
        <v>2.5457000802824301E-2</v>
      </c>
    </row>
    <row r="741" spans="1:152">
      <c r="A741" s="22">
        <v>7.15</v>
      </c>
      <c r="B741" s="18">
        <f t="shared" si="1093"/>
        <v>0.19821268232907605</v>
      </c>
      <c r="C741" s="18">
        <f t="shared" si="1093"/>
        <v>0.19236537621397992</v>
      </c>
      <c r="D741" s="18">
        <f t="shared" si="1093"/>
        <v>0.18674296648792602</v>
      </c>
      <c r="E741" s="18">
        <f t="shared" si="1093"/>
        <v>0.18133272316662882</v>
      </c>
      <c r="F741" s="18">
        <f t="shared" si="1093"/>
        <v>0.17612285922760196</v>
      </c>
      <c r="G741" s="18">
        <f t="shared" si="1093"/>
        <v>0.17110244488635784</v>
      </c>
      <c r="H741" s="18">
        <f t="shared" si="1093"/>
        <v>0.16626133105730104</v>
      </c>
      <c r="I741" s="18">
        <f t="shared" si="1093"/>
        <v>0.16159008087136906</v>
      </c>
      <c r="J741" s="18">
        <f t="shared" si="1093"/>
        <v>0.15707990827805532</v>
      </c>
      <c r="K741" s="18">
        <f t="shared" si="1093"/>
        <v>0.15272262289129471</v>
      </c>
      <c r="L741" s="18">
        <f t="shared" si="1094"/>
        <v>0.14851058035075937</v>
      </c>
      <c r="M741" s="18">
        <f t="shared" si="1094"/>
        <v>0.14443663756565139</v>
      </c>
      <c r="N741" s="18">
        <f t="shared" si="1094"/>
        <v>0.14049411228974054</v>
      </c>
      <c r="O741" s="18">
        <f t="shared" si="1094"/>
        <v>0.13667674654639825</v>
      </c>
      <c r="P741" s="18">
        <f t="shared" si="1094"/>
        <v>0.13297867348253536</v>
      </c>
      <c r="Q741" s="18">
        <f t="shared" si="1094"/>
        <v>0.12939438728217603</v>
      </c>
      <c r="R741" s="18">
        <f t="shared" si="1094"/>
        <v>0.1259187158151609</v>
      </c>
      <c r="S741" s="18">
        <f t="shared" si="1094"/>
        <v>0.1225467957352208</v>
      </c>
      <c r="T741" s="18">
        <f t="shared" si="1094"/>
        <v>0.119274049775279</v>
      </c>
      <c r="U741" s="18">
        <f t="shared" si="1094"/>
        <v>0.11609616601707458</v>
      </c>
      <c r="V741" s="18">
        <f t="shared" si="1095"/>
        <v>0.11300907893767606</v>
      </c>
      <c r="W741" s="18">
        <f t="shared" si="1095"/>
        <v>0.11000895205769716</v>
      </c>
      <c r="X741" s="18">
        <f t="shared" si="1095"/>
        <v>0.10709216203549546</v>
      </c>
      <c r="Y741" s="18">
        <f t="shared" si="1095"/>
        <v>0.10425528406869655</v>
      </c>
      <c r="Z741" s="18">
        <f t="shared" si="1095"/>
        <v>0.10149507847937875</v>
      </c>
      <c r="AA741" s="18">
        <f t="shared" si="1095"/>
        <v>9.8808478372442679E-2</v>
      </c>
      <c r="AB741" s="18">
        <f t="shared" si="1095"/>
        <v>9.6192578268320755E-2</v>
      </c>
      <c r="AC741" s="18">
        <f t="shared" si="1095"/>
        <v>9.3644623621448736E-2</v>
      </c>
      <c r="AD741" s="18">
        <f t="shared" si="1095"/>
        <v>9.1162001145009358E-2</v>
      </c>
      <c r="AE741" s="18">
        <f t="shared" si="1095"/>
        <v>8.874222987050516E-2</v>
      </c>
      <c r="AF741" s="18">
        <f t="shared" si="1096"/>
        <v>8.6382952877863517E-2</v>
      </c>
      <c r="AG741" s="18">
        <f t="shared" si="1096"/>
        <v>8.4081929638126662E-2</v>
      </c>
      <c r="AH741" s="18">
        <f t="shared" si="1096"/>
        <v>8.1837028916432131E-2</v>
      </c>
      <c r="AI741" s="18">
        <f t="shared" si="1096"/>
        <v>7.9646222188031482E-2</v>
      </c>
      <c r="AJ741" s="18">
        <f t="shared" si="1096"/>
        <v>7.7507577524592669E-2</v>
      </c>
      <c r="AK741" s="18">
        <f t="shared" si="1096"/>
        <v>7.5419253912058365E-2</v>
      </c>
      <c r="AL741" s="18">
        <f t="shared" si="1096"/>
        <v>7.3379495964931873E-2</v>
      </c>
      <c r="AM741" s="18">
        <f t="shared" si="1096"/>
        <v>7.138662900509557E-2</v>
      </c>
      <c r="AN741" s="18">
        <f t="shared" si="1096"/>
        <v>6.9439054476164663E-2</v>
      </c>
      <c r="AO741" s="18">
        <f t="shared" si="1096"/>
        <v>6.7535245666985017E-2</v>
      </c>
      <c r="AP741" s="18">
        <f t="shared" si="1097"/>
        <v>6.5673743720231589E-2</v>
      </c>
      <c r="AQ741" s="18">
        <f t="shared" si="1097"/>
        <v>6.3853153904176008E-2</v>
      </c>
      <c r="AR741" s="18">
        <f t="shared" si="1097"/>
        <v>6.2072142127599941E-2</v>
      </c>
      <c r="AS741" s="18">
        <f t="shared" si="1097"/>
        <v>6.0329431679552382E-2</v>
      </c>
      <c r="AT741" s="18">
        <f t="shared" si="1097"/>
        <v>5.8623800177207933E-2</v>
      </c>
      <c r="AU741" s="18">
        <f t="shared" si="1097"/>
        <v>5.6954076706491823E-2</v>
      </c>
      <c r="AV741" s="18">
        <f t="shared" si="1097"/>
        <v>5.5319139141415619E-2</v>
      </c>
      <c r="AW741" s="18">
        <f t="shared" si="1097"/>
        <v>5.3717911629227552E-2</v>
      </c>
      <c r="AX741" s="18">
        <f t="shared" si="1097"/>
        <v>5.2149362229533168E-2</v>
      </c>
      <c r="AY741" s="18">
        <f t="shared" si="1097"/>
        <v>5.0612500696499252E-2</v>
      </c>
      <c r="AZ741" s="18">
        <f t="shared" si="1098"/>
        <v>4.9106376394126038E-2</v>
      </c>
      <c r="BA741" s="18">
        <f t="shared" si="1098"/>
        <v>4.7630076335364167E-2</v>
      </c>
      <c r="BB741" s="18">
        <f t="shared" si="1098"/>
        <v>4.6182723336577983E-2</v>
      </c>
      <c r="BC741" s="18">
        <f t="shared" si="1098"/>
        <v>4.4763474279515859E-2</v>
      </c>
      <c r="BD741" s="18">
        <f t="shared" si="1098"/>
        <v>4.337151847355103E-2</v>
      </c>
      <c r="BE741" s="18">
        <f t="shared" si="1098"/>
        <v>4.2006076111509368E-2</v>
      </c>
      <c r="BF741" s="18">
        <f t="shared" si="1098"/>
        <v>4.0666396812902426E-2</v>
      </c>
      <c r="BG741" s="18">
        <f t="shared" si="1098"/>
        <v>3.9351758248848928E-2</v>
      </c>
      <c r="BH741" s="18">
        <f t="shared" si="1098"/>
        <v>3.806146484338898E-2</v>
      </c>
      <c r="BI741" s="18">
        <f t="shared" si="1098"/>
        <v>3.6794846546286127E-2</v>
      </c>
      <c r="BJ741" s="18">
        <f t="shared" si="1099"/>
        <v>3.5551257672766942E-2</v>
      </c>
      <c r="BK741" s="18">
        <f t="shared" si="1099"/>
        <v>3.4330075805977835E-2</v>
      </c>
      <c r="BL741" s="18">
        <f t="shared" si="1099"/>
        <v>3.313070075823854E-2</v>
      </c>
      <c r="BM741" s="18">
        <f t="shared" si="1099"/>
        <v>3.1952553587450347E-2</v>
      </c>
      <c r="BN741" s="18">
        <f t="shared" si="1099"/>
        <v>3.0795075665272537E-2</v>
      </c>
      <c r="BO741" s="18">
        <f t="shared" si="1099"/>
        <v>2.9657727793915165E-2</v>
      </c>
      <c r="BP741" s="18">
        <f t="shared" si="1099"/>
        <v>2.8539989368615674E-2</v>
      </c>
      <c r="BQ741" s="18">
        <f t="shared" si="1099"/>
        <v>2.7441357583064908E-2</v>
      </c>
      <c r="BR741" s="18">
        <f t="shared" si="1099"/>
        <v>2.6361346675235361E-2</v>
      </c>
      <c r="BS741" s="18">
        <f t="shared" si="1099"/>
        <v>2.5299487211234865E-2</v>
      </c>
      <c r="BT741" s="18">
        <f t="shared" si="1100"/>
        <v>2.4255325404967693E-2</v>
      </c>
      <c r="BU741" s="18">
        <f t="shared" si="1100"/>
        <v>2.3228422471531403E-2</v>
      </c>
      <c r="BV741" s="18">
        <f t="shared" si="1100"/>
        <v>2.2218354012413725E-2</v>
      </c>
      <c r="BW741" s="18">
        <f t="shared" si="1100"/>
        <v>2.1224709430680083E-2</v>
      </c>
      <c r="BX741" s="18">
        <f t="shared" si="1100"/>
        <v>2.0247091374458279E-2</v>
      </c>
      <c r="BY741" s="18">
        <f t="shared" si="1100"/>
        <v>1.9285115207136036E-2</v>
      </c>
      <c r="BZ741" s="18">
        <f t="shared" si="1100"/>
        <v>1.8338408502787132E-2</v>
      </c>
      <c r="CA741" s="18">
        <f t="shared" si="1100"/>
        <v>1.7406610565435861E-2</v>
      </c>
      <c r="CB741" s="18">
        <f t="shared" si="1100"/>
        <v>1.6489371970855697E-2</v>
      </c>
      <c r="CC741" s="18">
        <f t="shared" si="1100"/>
        <v>1.5586354129679902E-2</v>
      </c>
      <c r="CD741" s="18">
        <f t="shared" si="1101"/>
        <v>1.4697228870676031E-2</v>
      </c>
      <c r="CE741" s="18">
        <f t="shared" si="1101"/>
        <v>1.3821678043107327E-2</v>
      </c>
      <c r="CF741" s="18">
        <f t="shared" si="1101"/>
        <v>1.2959393137168464E-2</v>
      </c>
      <c r="CG741" s="18">
        <f t="shared" si="1101"/>
        <v>1.2110074921544436E-2</v>
      </c>
      <c r="CH741" s="18">
        <f t="shared" si="1101"/>
        <v>1.1273433097198401E-2</v>
      </c>
      <c r="CI741" s="18">
        <f t="shared" si="1101"/>
        <v>1.0449185966546384E-2</v>
      </c>
      <c r="CJ741" s="18">
        <f t="shared" si="1101"/>
        <v>9.6370601172275083E-3</v>
      </c>
      <c r="CK741" s="18">
        <f t="shared" si="1101"/>
        <v>8.8367901197234644E-3</v>
      </c>
      <c r="CL741" s="18">
        <f t="shared" si="1101"/>
        <v>8.0481182381253041E-3</v>
      </c>
      <c r="CM741" s="18">
        <f t="shared" si="1101"/>
        <v>7.2707941533846632E-3</v>
      </c>
      <c r="CN741" s="18">
        <f t="shared" si="1102"/>
        <v>6.5045746984260383E-3</v>
      </c>
      <c r="CO741" s="18">
        <f t="shared" si="1102"/>
        <v>5.7492236045306178E-3</v>
      </c>
      <c r="CP741" s="18">
        <f t="shared" si="1102"/>
        <v>5.0045112584365808E-3</v>
      </c>
      <c r="CQ741" s="18">
        <f t="shared" si="1102"/>
        <v>4.2702144696305649E-3</v>
      </c>
      <c r="CR741" s="18">
        <f t="shared" si="1102"/>
        <v>3.5461162473357372E-3</v>
      </c>
      <c r="CS741" s="18">
        <f t="shared" si="1102"/>
        <v>2.8320055867277483E-3</v>
      </c>
      <c r="CT741" s="18">
        <f t="shared" si="1102"/>
        <v>2.127677263936284E-3</v>
      </c>
      <c r="CU741" s="18">
        <f t="shared" si="1102"/>
        <v>1.4329316394141173E-3</v>
      </c>
      <c r="CV741" s="18">
        <f t="shared" si="1102"/>
        <v>7.4757446927736781E-4</v>
      </c>
      <c r="CW741" s="18">
        <f t="shared" si="1102"/>
        <v>7.1416724243142382E-5</v>
      </c>
      <c r="CX741" s="18">
        <f t="shared" si="1103"/>
        <v>5.9572558419064559E-4</v>
      </c>
      <c r="CY741" s="18">
        <f t="shared" si="1103"/>
        <v>1.2540315706584121E-3</v>
      </c>
      <c r="CZ741" s="18">
        <f t="shared" si="1103"/>
        <v>1.9036756362516144E-3</v>
      </c>
      <c r="DA741" s="18">
        <f t="shared" si="1103"/>
        <v>2.5448276225559924E-3</v>
      </c>
      <c r="DB741" s="18">
        <f t="shared" si="1103"/>
        <v>3.1776529596876102E-3</v>
      </c>
      <c r="DC741" s="18">
        <f t="shared" si="1103"/>
        <v>3.8023128085981905E-3</v>
      </c>
      <c r="DD741" s="18">
        <f t="shared" si="1103"/>
        <v>4.418964197907313E-3</v>
      </c>
      <c r="DE741" s="18">
        <f t="shared" si="1103"/>
        <v>5.0277601555054896E-3</v>
      </c>
      <c r="DF741" s="18">
        <f t="shared" si="1103"/>
        <v>5.6288498351594121E-3</v>
      </c>
      <c r="DG741" s="18">
        <f t="shared" si="1103"/>
        <v>6.2223786383397151E-3</v>
      </c>
      <c r="DH741" s="18">
        <f t="shared" si="1104"/>
        <v>6.8084883314802266E-3</v>
      </c>
      <c r="DI741" s="18">
        <f t="shared" si="1104"/>
        <v>7.3873171588674652E-3</v>
      </c>
      <c r="DJ741" s="18">
        <f t="shared" si="1104"/>
        <v>7.9589999513486678E-3</v>
      </c>
      <c r="DK741" s="18">
        <f t="shared" si="1104"/>
        <v>8.5236682310386933E-3</v>
      </c>
      <c r="DL741" s="18">
        <f t="shared" si="1104"/>
        <v>9.0814503121959267E-3</v>
      </c>
      <c r="DM741" s="18">
        <f t="shared" si="1104"/>
        <v>9.6324713984300356E-3</v>
      </c>
      <c r="DN741" s="18">
        <f t="shared" si="1104"/>
        <v>1.0176853676396258E-2</v>
      </c>
      <c r="DO741" s="18">
        <f t="shared" si="1104"/>
        <v>1.0714716406123384E-2</v>
      </c>
      <c r="DP741" s="18">
        <f t="shared" si="1104"/>
        <v>1.1246176008115658E-2</v>
      </c>
      <c r="DQ741" s="18">
        <f t="shared" si="1104"/>
        <v>1.1771346147362451E-2</v>
      </c>
      <c r="DR741" s="18">
        <f t="shared" si="1105"/>
        <v>1.2290337814382823E-2</v>
      </c>
      <c r="DS741" s="18">
        <f t="shared" si="1105"/>
        <v>1.2803259403426318E-2</v>
      </c>
      <c r="DT741" s="18">
        <f t="shared" si="1105"/>
        <v>1.3310216787946048E-2</v>
      </c>
      <c r="DU741" s="18">
        <f t="shared" si="1105"/>
        <v>1.3811313393454046E-2</v>
      </c>
      <c r="DV741" s="18">
        <f t="shared" si="1105"/>
        <v>1.43066502678642E-2</v>
      </c>
      <c r="DW741" s="18">
        <f t="shared" si="1105"/>
        <v>1.4796326149423986E-2</v>
      </c>
      <c r="DX741" s="18">
        <f t="shared" si="1105"/>
        <v>1.5280437532329674E-2</v>
      </c>
      <c r="DY741" s="18">
        <f t="shared" si="1105"/>
        <v>1.5759078730117781E-2</v>
      </c>
      <c r="DZ741" s="18">
        <f t="shared" si="1105"/>
        <v>1.6232341936919477E-2</v>
      </c>
      <c r="EA741" s="18">
        <f t="shared" si="1105"/>
        <v>1.6700317286661971E-2</v>
      </c>
      <c r="EB741" s="18">
        <f t="shared" si="1106"/>
        <v>1.716309291029619E-2</v>
      </c>
      <c r="EC741" s="18">
        <f t="shared" si="1106"/>
        <v>1.7620754991127856E-2</v>
      </c>
      <c r="ED741" s="18">
        <f t="shared" si="1106"/>
        <v>1.8073387818323988E-2</v>
      </c>
      <c r="EE741" s="18">
        <f t="shared" si="1106"/>
        <v>1.8521073838665511E-2</v>
      </c>
      <c r="EF741" s="18">
        <f t="shared" si="1106"/>
        <v>1.8963893706612035E-2</v>
      </c>
      <c r="EG741" s="18">
        <f t="shared" si="1106"/>
        <v>1.940192633274291E-2</v>
      </c>
      <c r="EH741" s="18">
        <f t="shared" si="1106"/>
        <v>1.9835248930635804E-2</v>
      </c>
      <c r="EI741" s="18">
        <f t="shared" si="1106"/>
        <v>2.026393706224109E-2</v>
      </c>
      <c r="EJ741" s="18">
        <f t="shared" si="1106"/>
        <v>2.0688064681808026E-2</v>
      </c>
      <c r="EK741" s="18">
        <f t="shared" si="1106"/>
        <v>2.1107704178416592E-2</v>
      </c>
      <c r="EL741" s="18">
        <f t="shared" si="1107"/>
        <v>2.1522926417166084E-2</v>
      </c>
      <c r="EM741" s="18">
        <f t="shared" si="1107"/>
        <v>2.1933800779070055E-2</v>
      </c>
      <c r="EN741" s="18">
        <f t="shared" si="1107"/>
        <v>2.2340395199704183E-2</v>
      </c>
      <c r="EO741" s="18">
        <f t="shared" si="1107"/>
        <v>2.2742776206652986E-2</v>
      </c>
      <c r="EP741" s="18">
        <f t="shared" si="1107"/>
        <v>2.3141008955798216E-2</v>
      </c>
      <c r="EQ741" s="18">
        <f t="shared" si="1107"/>
        <v>2.3535157266490643E-2</v>
      </c>
      <c r="ER741" s="18">
        <f t="shared" si="1107"/>
        <v>2.3925283655645418E-2</v>
      </c>
      <c r="ES741" s="18">
        <f t="shared" si="1107"/>
        <v>2.4311449370798613E-2</v>
      </c>
      <c r="ET741" s="18">
        <f t="shared" si="1107"/>
        <v>2.4693714422162366E-2</v>
      </c>
      <c r="EU741" s="18">
        <f t="shared" si="1107"/>
        <v>2.5072137613713408E-2</v>
      </c>
      <c r="EV741" s="18">
        <f t="shared" si="1107"/>
        <v>2.5446776573348977E-2</v>
      </c>
    </row>
    <row r="742" spans="1:152">
      <c r="A742" s="23">
        <v>7.16</v>
      </c>
      <c r="B742" s="18">
        <f t="shared" si="1093"/>
        <v>0.19825266688548077</v>
      </c>
      <c r="C742" s="18">
        <f t="shared" si="1093"/>
        <v>0.19240457685558662</v>
      </c>
      <c r="D742" s="18">
        <f t="shared" si="1093"/>
        <v>0.18678141336530382</v>
      </c>
      <c r="E742" s="18">
        <f t="shared" si="1093"/>
        <v>0.18137044472371089</v>
      </c>
      <c r="F742" s="18">
        <f t="shared" si="1093"/>
        <v>0.17615988232810292</v>
      </c>
      <c r="G742" s="18">
        <f t="shared" si="1093"/>
        <v>0.17113879492869885</v>
      </c>
      <c r="H742" s="18">
        <f t="shared" si="1093"/>
        <v>0.16629703207927352</v>
      </c>
      <c r="I742" s="18">
        <f t="shared" si="1093"/>
        <v>0.16162515564561752</v>
      </c>
      <c r="J742" s="18">
        <f t="shared" si="1093"/>
        <v>0.15711437839932893</v>
      </c>
      <c r="K742" s="18">
        <f t="shared" si="1093"/>
        <v>0.15275650885630437</v>
      </c>
      <c r="L742" s="18">
        <f t="shared" si="1094"/>
        <v>0.14854390163138062</v>
      </c>
      <c r="M742" s="18">
        <f t="shared" si="1094"/>
        <v>0.14446941267612651</v>
      </c>
      <c r="N742" s="18">
        <f t="shared" si="1094"/>
        <v>0.14052635884846126</v>
      </c>
      <c r="O742" s="18">
        <f t="shared" si="1094"/>
        <v>0.13670848133278535</v>
      </c>
      <c r="P742" s="18">
        <f t="shared" si="1094"/>
        <v>0.13300991248947433</v>
      </c>
      <c r="Q742" s="18">
        <f t="shared" si="1094"/>
        <v>0.12942514576441905</v>
      </c>
      <c r="R742" s="18">
        <f t="shared" si="1094"/>
        <v>0.12594900833406242</v>
      </c>
      <c r="S742" s="18">
        <f t="shared" si="1094"/>
        <v>0.12257663620013431</v>
      </c>
      <c r="T742" s="18">
        <f t="shared" si="1094"/>
        <v>0.11930345148190998</v>
      </c>
      <c r="U742" s="18">
        <f t="shared" si="1094"/>
        <v>0.11612514168305446</v>
      </c>
      <c r="V742" s="18">
        <f t="shared" si="1095"/>
        <v>0.11303764073559484</v>
      </c>
      <c r="W742" s="18">
        <f t="shared" si="1095"/>
        <v>0.11003711164581011</v>
      </c>
      <c r="X742" s="18">
        <f t="shared" si="1095"/>
        <v>0.10711993058629718</v>
      </c>
      <c r="Y742" s="18">
        <f t="shared" si="1095"/>
        <v>0.10428267229553802</v>
      </c>
      <c r="Z742" s="18">
        <f t="shared" si="1095"/>
        <v>0.10152209666128593</v>
      </c>
      <c r="AA742" s="18">
        <f t="shared" si="1095"/>
        <v>9.8835136377280502E-2</v>
      </c>
      <c r="AB742" s="18">
        <f t="shared" si="1095"/>
        <v>9.6218885574433102E-2</v>
      </c>
      <c r="AC742" s="18">
        <f t="shared" si="1095"/>
        <v>9.3670589337893462E-2</v>
      </c>
      <c r="AD742" s="18">
        <f t="shared" si="1095"/>
        <v>9.1187634030495845E-2</v>
      </c>
      <c r="AE742" s="18">
        <f t="shared" si="1095"/>
        <v>8.8767538351133657E-2</v>
      </c>
      <c r="AF742" s="18">
        <f t="shared" si="1096"/>
        <v>8.6407945063755459E-2</v>
      </c>
      <c r="AG742" s="18">
        <f t="shared" si="1096"/>
        <v>8.4106613339028635E-2</v>
      </c>
      <c r="AH742" s="18">
        <f t="shared" si="1096"/>
        <v>8.1861411656368246E-2</v>
      </c>
      <c r="AI742" s="18">
        <f t="shared" si="1096"/>
        <v>7.9670311219073225E-2</v>
      </c>
      <c r="AJ742" s="18">
        <f t="shared" si="1096"/>
        <v>7.7531379839809011E-2</v>
      </c>
      <c r="AK742" s="18">
        <f t="shared" si="1096"/>
        <v>7.5442776257703945E-2</v>
      </c>
      <c r="AL742" s="18">
        <f t="shared" si="1096"/>
        <v>7.3402744851926965E-2</v>
      </c>
      <c r="AM742" s="18">
        <f t="shared" si="1096"/>
        <v>7.1409610719845945E-2</v>
      </c>
      <c r="AN742" s="18">
        <f t="shared" si="1096"/>
        <v>6.9461775090766786E-2</v>
      </c>
      <c r="AO742" s="18">
        <f t="shared" si="1096"/>
        <v>6.7557711048857924E-2</v>
      </c>
      <c r="AP742" s="18">
        <f t="shared" si="1097"/>
        <v>6.5695959541213766E-2</v>
      </c>
      <c r="AQ742" s="18">
        <f t="shared" si="1097"/>
        <v>6.387512564912215E-2</v>
      </c>
      <c r="AR742" s="18">
        <f t="shared" si="1097"/>
        <v>6.209387510251084E-2</v>
      </c>
      <c r="AS742" s="18">
        <f t="shared" si="1097"/>
        <v>6.0350931019267501E-2</v>
      </c>
      <c r="AT742" s="18">
        <f t="shared" si="1097"/>
        <v>5.8645070852688892E-2</v>
      </c>
      <c r="AU742" s="18">
        <f t="shared" si="1097"/>
        <v>5.6975123531722502E-2</v>
      </c>
      <c r="AV742" s="18">
        <f t="shared" si="1097"/>
        <v>5.5339966779942885E-2</v>
      </c>
      <c r="AW742" s="18">
        <f t="shared" si="1097"/>
        <v>5.3738524600364906E-2</v>
      </c>
      <c r="AX742" s="18">
        <f t="shared" si="1097"/>
        <v>5.2169764914247733E-2</v>
      </c>
      <c r="AY742" s="18">
        <f t="shared" si="1097"/>
        <v>5.0632697343001583E-2</v>
      </c>
      <c r="AZ742" s="18">
        <f t="shared" si="1098"/>
        <v>4.9126371123180371E-2</v>
      </c>
      <c r="BA742" s="18">
        <f t="shared" si="1098"/>
        <v>4.7649873145335822E-2</v>
      </c>
      <c r="BB742" s="18">
        <f t="shared" si="1098"/>
        <v>4.6202326108233306E-2</v>
      </c>
      <c r="BC742" s="18">
        <f t="shared" si="1098"/>
        <v>4.4782886780589101E-2</v>
      </c>
      <c r="BD742" s="18">
        <f t="shared" si="1098"/>
        <v>4.3390744363091892E-2</v>
      </c>
      <c r="BE742" s="18">
        <f t="shared" si="1098"/>
        <v>4.2025118944023214E-2</v>
      </c>
      <c r="BF742" s="18">
        <f t="shared" si="1098"/>
        <v>4.0685260042295425E-2</v>
      </c>
      <c r="BG742" s="18">
        <f t="shared" si="1098"/>
        <v>3.9370445232188751E-2</v>
      </c>
      <c r="BH742" s="18">
        <f t="shared" si="1098"/>
        <v>3.8079978844491449E-2</v>
      </c>
      <c r="BI742" s="18">
        <f t="shared" si="1098"/>
        <v>3.6813190739137205E-2</v>
      </c>
      <c r="BJ742" s="18">
        <f t="shared" si="1099"/>
        <v>3.5569435144789413E-2</v>
      </c>
      <c r="BK742" s="18">
        <f t="shared" si="1099"/>
        <v>3.4348089561150603E-2</v>
      </c>
      <c r="BL742" s="18">
        <f t="shared" si="1099"/>
        <v>3.3148553720076752E-2</v>
      </c>
      <c r="BM742" s="18">
        <f t="shared" si="1099"/>
        <v>3.1970248601853747E-2</v>
      </c>
      <c r="BN742" s="18">
        <f t="shared" si="1099"/>
        <v>3.0812615503248743E-2</v>
      </c>
      <c r="BO742" s="18">
        <f t="shared" si="1099"/>
        <v>2.9675115154184688E-2</v>
      </c>
      <c r="BP742" s="18">
        <f t="shared" si="1099"/>
        <v>2.8557226880104446E-2</v>
      </c>
      <c r="BQ742" s="18">
        <f t="shared" si="1099"/>
        <v>2.7458447807290565E-2</v>
      </c>
      <c r="BR742" s="18">
        <f t="shared" si="1099"/>
        <v>2.6378292108592181E-2</v>
      </c>
      <c r="BS742" s="18">
        <f t="shared" si="1099"/>
        <v>2.5316290287182838E-2</v>
      </c>
      <c r="BT742" s="18">
        <f t="shared" si="1100"/>
        <v>2.4271988496130298E-2</v>
      </c>
      <c r="BU742" s="18">
        <f t="shared" si="1100"/>
        <v>2.3244947891706752E-2</v>
      </c>
      <c r="BV742" s="18">
        <f t="shared" si="1100"/>
        <v>2.2234744018503255E-2</v>
      </c>
      <c r="BW742" s="18">
        <f t="shared" si="1100"/>
        <v>2.1240966224538818E-2</v>
      </c>
      <c r="BX742" s="18">
        <f t="shared" si="1100"/>
        <v>2.0263217104670606E-2</v>
      </c>
      <c r="BY742" s="18">
        <f t="shared" si="1100"/>
        <v>1.9301111970720292E-2</v>
      </c>
      <c r="BZ742" s="18">
        <f t="shared" si="1100"/>
        <v>1.8354278346832648E-2</v>
      </c>
      <c r="CA742" s="18">
        <f t="shared" si="1100"/>
        <v>1.7422355488675552E-2</v>
      </c>
      <c r="CB742" s="18">
        <f t="shared" si="1100"/>
        <v>1.6504993925177146E-2</v>
      </c>
      <c r="CC742" s="18">
        <f t="shared" si="1100"/>
        <v>1.5601855021577959E-2</v>
      </c>
      <c r="CD742" s="18">
        <f t="shared" si="1101"/>
        <v>1.4712610562649518E-2</v>
      </c>
      <c r="CE742" s="18">
        <f t="shared" si="1101"/>
        <v>1.3836942355002428E-2</v>
      </c>
      <c r="CF742" s="18">
        <f t="shared" si="1101"/>
        <v>1.297454184747119E-2</v>
      </c>
      <c r="CG742" s="18">
        <f t="shared" si="1101"/>
        <v>1.212510976862461E-2</v>
      </c>
      <c r="CH742" s="18">
        <f t="shared" si="1101"/>
        <v>1.1288355780507138E-2</v>
      </c>
      <c r="CI742" s="18">
        <f t="shared" si="1101"/>
        <v>1.0463998147769146E-2</v>
      </c>
      <c r="CJ742" s="18">
        <f t="shared" si="1101"/>
        <v>9.6517634213949821E-3</v>
      </c>
      <c r="CK742" s="18">
        <f t="shared" si="1101"/>
        <v>8.8513861362817248E-3</v>
      </c>
      <c r="CL742" s="18">
        <f t="shared" si="1101"/>
        <v>8.0626085219672183E-3</v>
      </c>
      <c r="CM742" s="18">
        <f t="shared" si="1101"/>
        <v>7.2851802258442899E-3</v>
      </c>
      <c r="CN742" s="18">
        <f t="shared" si="1102"/>
        <v>6.5188580482374164E-3</v>
      </c>
      <c r="CO742" s="18">
        <f t="shared" si="1102"/>
        <v>5.763405688752582E-3</v>
      </c>
      <c r="CP742" s="18">
        <f t="shared" si="1102"/>
        <v>5.0185935033450341E-3</v>
      </c>
      <c r="CQ742" s="18">
        <f t="shared" si="1102"/>
        <v>4.2841982715795535E-3</v>
      </c>
      <c r="CR742" s="18">
        <f t="shared" si="1102"/>
        <v>3.5600029735885774E-3</v>
      </c>
      <c r="CS742" s="18">
        <f t="shared" si="1102"/>
        <v>2.8457965762595655E-3</v>
      </c>
      <c r="CT742" s="18">
        <f t="shared" si="1102"/>
        <v>2.1413738282089895E-3</v>
      </c>
      <c r="CU742" s="18">
        <f t="shared" si="1102"/>
        <v>1.4465350631251289E-3</v>
      </c>
      <c r="CV742" s="18">
        <f t="shared" si="1102"/>
        <v>7.6108601108294816E-4</v>
      </c>
      <c r="CW742" s="18">
        <f t="shared" si="1102"/>
        <v>8.4837617457436676E-5</v>
      </c>
      <c r="CX742" s="18">
        <f t="shared" si="1103"/>
        <v>5.8239413091976111E-4</v>
      </c>
      <c r="CY742" s="18">
        <f t="shared" si="1103"/>
        <v>1.2407883726959223E-3</v>
      </c>
      <c r="CZ742" s="18">
        <f t="shared" si="1103"/>
        <v>1.8905195323434543E-3</v>
      </c>
      <c r="DA742" s="18">
        <f t="shared" si="1103"/>
        <v>2.5317574742177995E-3</v>
      </c>
      <c r="DB742" s="18">
        <f t="shared" si="1103"/>
        <v>3.1646676506132676E-3</v>
      </c>
      <c r="DC742" s="18">
        <f t="shared" si="1103"/>
        <v>3.7894112440875205E-3</v>
      </c>
      <c r="DD742" s="18">
        <f t="shared" si="1103"/>
        <v>4.4061453043120896E-3</v>
      </c>
      <c r="DE742" s="18">
        <f t="shared" si="1103"/>
        <v>5.015022879692993E-3</v>
      </c>
      <c r="DF742" s="18">
        <f t="shared" si="1103"/>
        <v>5.616193143993177E-3</v>
      </c>
      <c r="DG742" s="18">
        <f t="shared" si="1103"/>
        <v>6.2098015181763985E-3</v>
      </c>
      <c r="DH742" s="18">
        <f t="shared" si="1104"/>
        <v>6.7959897876822759E-3</v>
      </c>
      <c r="DI742" s="18">
        <f t="shared" si="1104"/>
        <v>7.3748962153309602E-3</v>
      </c>
      <c r="DJ742" s="18">
        <f t="shared" si="1104"/>
        <v>7.9466556500457086E-3</v>
      </c>
      <c r="DK742" s="18">
        <f t="shared" si="1104"/>
        <v>8.5113996315737545E-3</v>
      </c>
      <c r="DL742" s="18">
        <f t="shared" si="1104"/>
        <v>9.0692564913758822E-3</v>
      </c>
      <c r="DM742" s="18">
        <f t="shared" si="1104"/>
        <v>9.6203514498470616E-3</v>
      </c>
      <c r="DN742" s="18">
        <f t="shared" si="1104"/>
        <v>1.01648067100234E-2</v>
      </c>
      <c r="DO742" s="18">
        <f t="shared" si="1104"/>
        <v>1.0702741547922189E-2</v>
      </c>
      <c r="DP742" s="18">
        <f t="shared" si="1104"/>
        <v>1.1234272399655507E-2</v>
      </c>
      <c r="DQ742" s="18">
        <f t="shared" si="1104"/>
        <v>1.1759512945451155E-2</v>
      </c>
      <c r="DR742" s="18">
        <f t="shared" si="1105"/>
        <v>1.2278574190708047E-2</v>
      </c>
      <c r="DS742" s="18">
        <f t="shared" si="1105"/>
        <v>1.2791564544207518E-2</v>
      </c>
      <c r="DT742" s="18">
        <f t="shared" si="1105"/>
        <v>1.3298589893596516E-2</v>
      </c>
      <c r="DU742" s="18">
        <f t="shared" si="1105"/>
        <v>1.3799753678252757E-2</v>
      </c>
      <c r="DV742" s="18">
        <f t="shared" si="1105"/>
        <v>1.429515695963704E-2</v>
      </c>
      <c r="DW742" s="18">
        <f t="shared" si="1105"/>
        <v>1.4784898489234102E-2</v>
      </c>
      <c r="DX742" s="18">
        <f t="shared" si="1105"/>
        <v>1.5269074774176626E-2</v>
      </c>
      <c r="DY742" s="18">
        <f t="shared" si="1105"/>
        <v>1.5747780140645234E-2</v>
      </c>
      <c r="DZ742" s="18">
        <f t="shared" si="1105"/>
        <v>1.6221106795131043E-2</v>
      </c>
      <c r="EA742" s="18">
        <f t="shared" si="1105"/>
        <v>1.6689144883644945E-2</v>
      </c>
      <c r="EB742" s="18">
        <f t="shared" si="1106"/>
        <v>1.7151982548953115E-2</v>
      </c>
      <c r="EC742" s="18">
        <f t="shared" si="1106"/>
        <v>1.7609705985915387E-2</v>
      </c>
      <c r="ED742" s="18">
        <f t="shared" si="1106"/>
        <v>1.8062399494998931E-2</v>
      </c>
      <c r="EE742" s="18">
        <f t="shared" si="1106"/>
        <v>1.851014553403784E-2</v>
      </c>
      <c r="EF742" s="18">
        <f t="shared" si="1106"/>
        <v>1.8953024768304599E-2</v>
      </c>
      <c r="EG742" s="18">
        <f t="shared" si="1106"/>
        <v>1.9391116118957656E-2</v>
      </c>
      <c r="EH742" s="18">
        <f t="shared" si="1106"/>
        <v>1.9824496809926262E-2</v>
      </c>
      <c r="EI742" s="18">
        <f t="shared" si="1106"/>
        <v>2.0253242413290927E-2</v>
      </c>
      <c r="EJ742" s="18">
        <f t="shared" si="1106"/>
        <v>2.0677426893215563E-2</v>
      </c>
      <c r="EK742" s="18">
        <f t="shared" si="1106"/>
        <v>2.1097122648484908E-2</v>
      </c>
      <c r="EL742" s="18">
        <f t="shared" si="1107"/>
        <v>2.1512400553698754E-2</v>
      </c>
      <c r="EM742" s="18">
        <f t="shared" si="1107"/>
        <v>2.1923329999172181E-2</v>
      </c>
      <c r="EN742" s="18">
        <f t="shared" si="1107"/>
        <v>2.2329978929588566E-2</v>
      </c>
      <c r="EO742" s="18">
        <f t="shared" si="1107"/>
        <v>2.2732413881451419E-2</v>
      </c>
      <c r="EP742" s="18">
        <f t="shared" si="1107"/>
        <v>2.3130700019377552E-2</v>
      </c>
      <c r="EQ742" s="18">
        <f t="shared" si="1107"/>
        <v>2.3524901171273656E-2</v>
      </c>
      <c r="ER742" s="18">
        <f t="shared" si="1107"/>
        <v>2.3915079862436149E-2</v>
      </c>
      <c r="ES742" s="18">
        <f t="shared" si="1107"/>
        <v>2.4301297348612222E-2</v>
      </c>
      <c r="ET742" s="18">
        <f t="shared" si="1107"/>
        <v>2.4683613648059224E-2</v>
      </c>
      <c r="EU742" s="18">
        <f t="shared" si="1107"/>
        <v>2.5062087572637406E-2</v>
      </c>
      <c r="EV742" s="18">
        <f t="shared" si="1107"/>
        <v>2.543677675796982E-2</v>
      </c>
    </row>
    <row r="743" spans="1:152">
      <c r="A743" s="22">
        <v>7.17</v>
      </c>
      <c r="B743" s="18">
        <f t="shared" si="1093"/>
        <v>0.1982917726797952</v>
      </c>
      <c r="C743" s="18">
        <f t="shared" si="1093"/>
        <v>0.19244291596651569</v>
      </c>
      <c r="D743" s="18">
        <f t="shared" si="1093"/>
        <v>0.18681901528067005</v>
      </c>
      <c r="E743" s="18">
        <f t="shared" si="1093"/>
        <v>0.18140733726221475</v>
      </c>
      <c r="F743" s="18">
        <f t="shared" si="1093"/>
        <v>0.17619609176296155</v>
      </c>
      <c r="G743" s="18">
        <f t="shared" si="1093"/>
        <v>0.17117434610004484</v>
      </c>
      <c r="H743" s="18">
        <f t="shared" si="1093"/>
        <v>0.16633194849651797</v>
      </c>
      <c r="I743" s="18">
        <f t="shared" si="1093"/>
        <v>0.16165945958083419</v>
      </c>
      <c r="J743" s="18">
        <f t="shared" si="1093"/>
        <v>0.15714809097258775</v>
      </c>
      <c r="K743" s="18">
        <f t="shared" si="1093"/>
        <v>0.15278965011377343</v>
      </c>
      <c r="L743" s="18">
        <f t="shared" si="1094"/>
        <v>0.14857649061691955</v>
      </c>
      <c r="M743" s="18">
        <f t="shared" si="1094"/>
        <v>0.14450146749701165</v>
      </c>
      <c r="N743" s="18">
        <f t="shared" si="1094"/>
        <v>0.14055789673581057</v>
      </c>
      <c r="O743" s="18">
        <f t="shared" si="1094"/>
        <v>0.13673951869718723</v>
      </c>
      <c r="P743" s="18">
        <f t="shared" si="1094"/>
        <v>0.13304046497227087</v>
      </c>
      <c r="Q743" s="18">
        <f t="shared" si="1094"/>
        <v>0.12945522828504427</v>
      </c>
      <c r="R743" s="18">
        <f t="shared" si="1094"/>
        <v>0.12597863513379426</v>
      </c>
      <c r="S743" s="18">
        <f t="shared" si="1094"/>
        <v>0.12260582088258151</v>
      </c>
      <c r="T743" s="18">
        <f t="shared" si="1094"/>
        <v>0.11933220705052211</v>
      </c>
      <c r="U743" s="18">
        <f t="shared" si="1094"/>
        <v>0.11615348057591365</v>
      </c>
      <c r="V743" s="18">
        <f t="shared" si="1095"/>
        <v>0.11306557485772264</v>
      </c>
      <c r="W743" s="18">
        <f t="shared" si="1095"/>
        <v>0.11006465239919896</v>
      </c>
      <c r="X743" s="18">
        <f t="shared" si="1095"/>
        <v>0.10714708889785649</v>
      </c>
      <c r="Y743" s="18">
        <f t="shared" si="1095"/>
        <v>0.10430945864312613</v>
      </c>
      <c r="Z743" s="18">
        <f t="shared" si="1095"/>
        <v>0.10154852109798312</v>
      </c>
      <c r="AA743" s="18">
        <f t="shared" si="1095"/>
        <v>9.88612085540439E-2</v>
      </c>
      <c r="AB743" s="18">
        <f t="shared" si="1095"/>
        <v>9.6244614761260935E-2</v>
      </c>
      <c r="AC743" s="18">
        <f t="shared" si="1095"/>
        <v>9.3695984443615252E-2</v>
      </c>
      <c r="AD743" s="18">
        <f t="shared" si="1095"/>
        <v>9.1212703621293773E-2</v>
      </c>
      <c r="AE743" s="18">
        <f t="shared" si="1095"/>
        <v>8.8792290667891877E-2</v>
      </c>
      <c r="AF743" s="18">
        <f t="shared" si="1096"/>
        <v>8.6432388038324981E-2</v>
      </c>
      <c r="AG743" s="18">
        <f t="shared" si="1096"/>
        <v>8.4130754609488156E-2</v>
      </c>
      <c r="AH743" s="18">
        <f t="shared" si="1096"/>
        <v>8.1885258581354647E-2</v>
      </c>
      <c r="AI743" s="18">
        <f t="shared" si="1096"/>
        <v>7.9693870891248478E-2</v>
      </c>
      <c r="AJ743" s="18">
        <f t="shared" si="1096"/>
        <v>7.7554659098525755E-2</v>
      </c>
      <c r="AK743" s="18">
        <f t="shared" si="1096"/>
        <v>7.5465781700925924E-2</v>
      </c>
      <c r="AL743" s="18">
        <f t="shared" si="1096"/>
        <v>7.3425482847456369E-2</v>
      </c>
      <c r="AM743" s="18">
        <f t="shared" si="1096"/>
        <v>7.1432087415905593E-2</v>
      </c>
      <c r="AN743" s="18">
        <f t="shared" si="1096"/>
        <v>6.9483996425980993E-2</v>
      </c>
      <c r="AO743" s="18">
        <f t="shared" si="1096"/>
        <v>6.7579682761672699E-2</v>
      </c>
      <c r="AP743" s="18">
        <f t="shared" si="1097"/>
        <v>6.5717687178793463E-2</v>
      </c>
      <c r="AQ743" s="18">
        <f t="shared" si="1097"/>
        <v>6.389661457575771E-2</v>
      </c>
      <c r="AR743" s="18">
        <f t="shared" si="1097"/>
        <v>6.211513050757058E-2</v>
      </c>
      <c r="AS743" s="18">
        <f t="shared" si="1097"/>
        <v>6.0371957924720811E-2</v>
      </c>
      <c r="AT743" s="18">
        <f t="shared" si="1097"/>
        <v>5.8665874120229528E-2</v>
      </c>
      <c r="AU743" s="18">
        <f t="shared" si="1097"/>
        <v>5.6995707869517034E-2</v>
      </c>
      <c r="AV743" s="18">
        <f t="shared" si="1097"/>
        <v>5.5360336749027697E-2</v>
      </c>
      <c r="AW743" s="18">
        <f t="shared" si="1097"/>
        <v>5.3758684620713398E-2</v>
      </c>
      <c r="AX743" s="18">
        <f t="shared" si="1097"/>
        <v>5.2189719270527971E-2</v>
      </c>
      <c r="AY743" s="18">
        <f t="shared" si="1097"/>
        <v>5.0652450190043261E-2</v>
      </c>
      <c r="AZ743" s="18">
        <f t="shared" si="1098"/>
        <v>4.9145926491168244E-2</v>
      </c>
      <c r="BA743" s="18">
        <f t="shared" si="1098"/>
        <v>4.7669234944746203E-2</v>
      </c>
      <c r="BB743" s="18">
        <f t="shared" si="1098"/>
        <v>4.6221498134528492E-2</v>
      </c>
      <c r="BC743" s="18">
        <f t="shared" si="1098"/>
        <v>4.4801872718683973E-2</v>
      </c>
      <c r="BD743" s="18">
        <f t="shared" si="1098"/>
        <v>4.3409547791605663E-2</v>
      </c>
      <c r="BE743" s="18">
        <f t="shared" si="1098"/>
        <v>4.2043743339328879E-2</v>
      </c>
      <c r="BF743" s="18">
        <f t="shared" si="1098"/>
        <v>4.0703708782378008E-2</v>
      </c>
      <c r="BG743" s="18">
        <f t="shared" si="1098"/>
        <v>3.9388721600323487E-2</v>
      </c>
      <c r="BH743" s="18">
        <f t="shared" si="1098"/>
        <v>3.8098086032751416E-2</v>
      </c>
      <c r="BI743" s="18">
        <f t="shared" si="1098"/>
        <v>3.6831131851740313E-2</v>
      </c>
      <c r="BJ743" s="18">
        <f t="shared" si="1099"/>
        <v>3.5587213201293072E-2</v>
      </c>
      <c r="BK743" s="18">
        <f t="shared" si="1099"/>
        <v>3.436570749950249E-2</v>
      </c>
      <c r="BL743" s="18">
        <f t="shared" si="1099"/>
        <v>3.3166014399529639E-2</v>
      </c>
      <c r="BM743" s="18">
        <f t="shared" si="1099"/>
        <v>3.1987554805750967E-2</v>
      </c>
      <c r="BN743" s="18">
        <f t="shared" si="1099"/>
        <v>3.0829769941687742E-2</v>
      </c>
      <c r="BO743" s="18">
        <f t="shared" si="1099"/>
        <v>2.9692120466564748E-2</v>
      </c>
      <c r="BP743" s="18">
        <f t="shared" si="1099"/>
        <v>2.8574085637564514E-2</v>
      </c>
      <c r="BQ743" s="18">
        <f t="shared" si="1099"/>
        <v>2.747516251504295E-2</v>
      </c>
      <c r="BR743" s="18">
        <f t="shared" si="1099"/>
        <v>2.639486520815737E-2</v>
      </c>
      <c r="BS743" s="18">
        <f t="shared" si="1099"/>
        <v>2.5332724158530329E-2</v>
      </c>
      <c r="BT743" s="18">
        <f t="shared" si="1100"/>
        <v>2.4288285459730413E-2</v>
      </c>
      <c r="BU743" s="18">
        <f t="shared" si="1100"/>
        <v>2.3261110210497433E-2</v>
      </c>
      <c r="BV743" s="18">
        <f t="shared" si="1100"/>
        <v>2.2250773899776484E-2</v>
      </c>
      <c r="BW743" s="18">
        <f t="shared" si="1100"/>
        <v>2.1256865821750182E-2</v>
      </c>
      <c r="BX743" s="18">
        <f t="shared" si="1100"/>
        <v>2.0278988519175915E-2</v>
      </c>
      <c r="BY743" s="18">
        <f t="shared" si="1100"/>
        <v>1.931675725344284E-2</v>
      </c>
      <c r="BZ743" s="18">
        <f t="shared" si="1100"/>
        <v>1.8369799499864253E-2</v>
      </c>
      <c r="CA743" s="18">
        <f t="shared" si="1100"/>
        <v>1.7437754466814483E-2</v>
      </c>
      <c r="CB743" s="18">
        <f t="shared" si="1100"/>
        <v>1.6520272637406075E-2</v>
      </c>
      <c r="CC743" s="18">
        <f t="shared" si="1100"/>
        <v>1.5617015332484649E-2</v>
      </c>
      <c r="CD743" s="18">
        <f t="shared" si="1101"/>
        <v>1.4727654293792782E-2</v>
      </c>
      <c r="CE743" s="18">
        <f t="shared" si="1101"/>
        <v>1.3851871286225975E-2</v>
      </c>
      <c r="CF743" s="18">
        <f t="shared" si="1101"/>
        <v>1.2989357718167768E-2</v>
      </c>
      <c r="CG743" s="18">
        <f t="shared" si="1101"/>
        <v>1.2139814278952506E-2</v>
      </c>
      <c r="CH743" s="18">
        <f t="shared" si="1101"/>
        <v>1.1302950592561381E-2</v>
      </c>
      <c r="CI743" s="18">
        <f t="shared" si="1101"/>
        <v>1.0478484886709383E-2</v>
      </c>
      <c r="CJ743" s="18">
        <f t="shared" si="1101"/>
        <v>9.6661436765316938E-3</v>
      </c>
      <c r="CK743" s="18">
        <f t="shared" si="1101"/>
        <v>8.8656614621229896E-3</v>
      </c>
      <c r="CL743" s="18">
        <f t="shared" si="1101"/>
        <v>8.0767804392274656E-3</v>
      </c>
      <c r="CM743" s="18">
        <f t="shared" si="1101"/>
        <v>7.2992502224167727E-3</v>
      </c>
      <c r="CN743" s="18">
        <f t="shared" si="1102"/>
        <v>6.5328275801319613E-3</v>
      </c>
      <c r="CO743" s="18">
        <f t="shared" si="1102"/>
        <v>5.7772761810000878E-3</v>
      </c>
      <c r="CP743" s="18">
        <f t="shared" si="1102"/>
        <v>5.0323663508701072E-3</v>
      </c>
      <c r="CQ743" s="18">
        <f t="shared" si="1102"/>
        <v>4.2978748400426259E-3</v>
      </c>
      <c r="CR743" s="18">
        <f t="shared" si="1102"/>
        <v>3.5735846001988675E-3</v>
      </c>
      <c r="CS743" s="18">
        <f t="shared" si="1102"/>
        <v>2.8592845705598668E-3</v>
      </c>
      <c r="CT743" s="18">
        <f t="shared" si="1102"/>
        <v>2.1547694728336897E-3</v>
      </c>
      <c r="CU743" s="18">
        <f t="shared" si="1102"/>
        <v>1.4598396145324016E-3</v>
      </c>
      <c r="CV743" s="18">
        <f t="shared" si="1102"/>
        <v>7.7430070026217324E-4</v>
      </c>
      <c r="CW743" s="18">
        <f t="shared" si="1102"/>
        <v>9.7963650613069886E-5</v>
      </c>
      <c r="CX743" s="18">
        <f t="shared" si="1103"/>
        <v>5.6935557170742501E-4</v>
      </c>
      <c r="CY743" s="18">
        <f t="shared" si="1103"/>
        <v>1.2278361288315942E-3</v>
      </c>
      <c r="CZ743" s="18">
        <f t="shared" si="1103"/>
        <v>1.8776524680989004E-3</v>
      </c>
      <c r="DA743" s="18">
        <f t="shared" si="1103"/>
        <v>2.5189744761339172E-3</v>
      </c>
      <c r="DB743" s="18">
        <f t="shared" si="1103"/>
        <v>3.1519676269217423E-3</v>
      </c>
      <c r="DC743" s="18">
        <f t="shared" si="1103"/>
        <v>3.7767931241510372E-3</v>
      </c>
      <c r="DD743" s="18">
        <f t="shared" si="1103"/>
        <v>4.3936080380824888E-3</v>
      </c>
      <c r="DE743" s="18">
        <f t="shared" si="1103"/>
        <v>5.0025654371867595E-3</v>
      </c>
      <c r="DF743" s="18">
        <f t="shared" si="1103"/>
        <v>5.6038145147834437E-3</v>
      </c>
      <c r="DG743" s="18">
        <f t="shared" si="1103"/>
        <v>6.1975007109009161E-3</v>
      </c>
      <c r="DH743" s="18">
        <f t="shared" si="1104"/>
        <v>6.7837658295668707E-3</v>
      </c>
      <c r="DI743" s="18">
        <f t="shared" si="1104"/>
        <v>7.362748151727716E-3</v>
      </c>
      <c r="DJ743" s="18">
        <f t="shared" si="1104"/>
        <v>7.9345825439853038E-3</v>
      </c>
      <c r="DK743" s="18">
        <f t="shared" si="1104"/>
        <v>8.4994005633317535E-3</v>
      </c>
      <c r="DL743" s="18">
        <f t="shared" si="1104"/>
        <v>9.0573305580520513E-3</v>
      </c>
      <c r="DM743" s="18">
        <f t="shared" si="1104"/>
        <v>9.6084977649575423E-3</v>
      </c>
      <c r="DN743" s="18">
        <f t="shared" si="1104"/>
        <v>1.0153024403105136E-2</v>
      </c>
      <c r="DO743" s="18">
        <f t="shared" si="1104"/>
        <v>1.0691029764149186E-2</v>
      </c>
      <c r="DP743" s="18">
        <f t="shared" si="1104"/>
        <v>1.1222630299466498E-2</v>
      </c>
      <c r="DQ743" s="18">
        <f t="shared" si="1104"/>
        <v>1.1747939704188352E-2</v>
      </c>
      <c r="DR743" s="18">
        <f t="shared" si="1105"/>
        <v>1.226706899826642E-2</v>
      </c>
      <c r="DS743" s="18">
        <f t="shared" si="1105"/>
        <v>1.2780126604694429E-2</v>
      </c>
      <c r="DT743" s="18">
        <f t="shared" si="1105"/>
        <v>1.3287218425001183E-2</v>
      </c>
      <c r="DU743" s="18">
        <f t="shared" si="1105"/>
        <v>1.3788447912125239E-2</v>
      </c>
      <c r="DV743" s="18">
        <f t="shared" si="1105"/>
        <v>1.4283916140776572E-2</v>
      </c>
      <c r="DW743" s="18">
        <f t="shared" si="1105"/>
        <v>1.4773721875386191E-2</v>
      </c>
      <c r="DX743" s="18">
        <f t="shared" si="1105"/>
        <v>1.5257961635738893E-2</v>
      </c>
      <c r="DY743" s="18">
        <f t="shared" si="1105"/>
        <v>1.5736729760381374E-2</v>
      </c>
      <c r="DZ743" s="18">
        <f t="shared" si="1105"/>
        <v>1.6210118467893025E-2</v>
      </c>
      <c r="EA743" s="18">
        <f t="shared" si="1105"/>
        <v>1.6678217916102897E-2</v>
      </c>
      <c r="EB743" s="18">
        <f t="shared" si="1106"/>
        <v>1.7141116259332637E-2</v>
      </c>
      <c r="EC743" s="18">
        <f t="shared" si="1106"/>
        <v>1.7598899703742184E-2</v>
      </c>
      <c r="ED743" s="18">
        <f t="shared" si="1106"/>
        <v>1.8051652560850513E-2</v>
      </c>
      <c r="EE743" s="18">
        <f t="shared" si="1106"/>
        <v>1.8499457299301927E-2</v>
      </c>
      <c r="EF743" s="18">
        <f t="shared" si="1106"/>
        <v>1.8942394594944088E-2</v>
      </c>
      <c r="EG743" s="18">
        <f t="shared" si="1106"/>
        <v>1.9380543379282016E-2</v>
      </c>
      <c r="EH743" s="18">
        <f t="shared" si="1106"/>
        <v>1.9813980886368966E-2</v>
      </c>
      <c r="EI743" s="18">
        <f t="shared" si="1106"/>
        <v>2.0242782698192976E-2</v>
      </c>
      <c r="EJ743" s="18">
        <f t="shared" si="1106"/>
        <v>2.0667022788614597E-2</v>
      </c>
      <c r="EK743" s="18">
        <f t="shared" si="1106"/>
        <v>2.1086773565910093E-2</v>
      </c>
      <c r="EL743" s="18">
        <f t="shared" si="1107"/>
        <v>2.1502105913970844E-2</v>
      </c>
      <c r="EM743" s="18">
        <f t="shared" si="1107"/>
        <v>2.1913089232209026E-2</v>
      </c>
      <c r="EN743" s="18">
        <f t="shared" si="1107"/>
        <v>2.231979147421552E-2</v>
      </c>
      <c r="EO743" s="18">
        <f t="shared" si="1107"/>
        <v>2.272227918521677E-2</v>
      </c>
      <c r="EP743" s="18">
        <f t="shared" si="1107"/>
        <v>2.3120617538372676E-2</v>
      </c>
      <c r="EQ743" s="18">
        <f t="shared" si="1107"/>
        <v>2.3514870369957731E-2</v>
      </c>
      <c r="ER743" s="18">
        <f t="shared" si="1107"/>
        <v>2.3905100213465397E-2</v>
      </c>
      <c r="ES743" s="18">
        <f t="shared" si="1107"/>
        <v>2.4291368332673487E-2</v>
      </c>
      <c r="ET743" s="18">
        <f t="shared" si="1107"/>
        <v>2.4673734753707745E-2</v>
      </c>
      <c r="EU743" s="18">
        <f t="shared" si="1107"/>
        <v>2.5052258296138635E-2</v>
      </c>
      <c r="EV743" s="18">
        <f t="shared" si="1107"/>
        <v>2.5426996603145242E-2</v>
      </c>
    </row>
    <row r="744" spans="1:152">
      <c r="A744" s="23">
        <v>7.18</v>
      </c>
      <c r="B744" s="18">
        <f t="shared" si="1093"/>
        <v>0.19833001834783778</v>
      </c>
      <c r="C744" s="18">
        <f t="shared" si="1093"/>
        <v>0.1924804118172288</v>
      </c>
      <c r="D744" s="18">
        <f t="shared" si="1093"/>
        <v>0.18685579015318171</v>
      </c>
      <c r="E744" s="18">
        <f t="shared" si="1093"/>
        <v>0.18144341836324959</v>
      </c>
      <c r="F744" s="18">
        <f t="shared" si="1093"/>
        <v>0.17623150478775942</v>
      </c>
      <c r="G744" s="18">
        <f t="shared" si="1093"/>
        <v>0.17120911534228708</v>
      </c>
      <c r="H744" s="18">
        <f t="shared" si="1093"/>
        <v>0.16636609694843871</v>
      </c>
      <c r="I744" s="18">
        <f t="shared" si="1093"/>
        <v>0.16169300902455</v>
      </c>
      <c r="J744" s="18">
        <f t="shared" si="1093"/>
        <v>0.15718106206355395</v>
      </c>
      <c r="K744" s="18">
        <f t="shared" si="1093"/>
        <v>0.15282206245716798</v>
      </c>
      <c r="L744" s="18">
        <f t="shared" si="1094"/>
        <v>0.14860836283766149</v>
      </c>
      <c r="M744" s="18">
        <f t="shared" si="1094"/>
        <v>0.14453281730404047</v>
      </c>
      <c r="N744" s="18">
        <f t="shared" si="1094"/>
        <v>0.14058874098118143</v>
      </c>
      <c r="O744" s="18">
        <f t="shared" si="1094"/>
        <v>0.13676987343047664</v>
      </c>
      <c r="P744" s="18">
        <f t="shared" si="1094"/>
        <v>0.13307034549073138</v>
      </c>
      <c r="Q744" s="18">
        <f t="shared" si="1094"/>
        <v>0.12948464917990138</v>
      </c>
      <c r="R744" s="18">
        <f t="shared" si="1094"/>
        <v>0.12600761033303592</v>
      </c>
      <c r="S744" s="18">
        <f t="shared" si="1094"/>
        <v>0.12263436369055447</v>
      </c>
      <c r="T744" s="18">
        <f t="shared" si="1094"/>
        <v>0.11936033018461663</v>
      </c>
      <c r="U744" s="18">
        <f t="shared" si="1094"/>
        <v>0.11618119620059</v>
      </c>
      <c r="V744" s="18">
        <f t="shared" si="1095"/>
        <v>0.11309289461610701</v>
      </c>
      <c r="W744" s="18">
        <f t="shared" si="1095"/>
        <v>0.11009158744245454</v>
      </c>
      <c r="X744" s="18">
        <f t="shared" si="1095"/>
        <v>0.10717364991251459</v>
      </c>
      <c r="Y744" s="18">
        <f t="shared" si="1095"/>
        <v>0.1043356558765456</v>
      </c>
      <c r="Z744" s="18">
        <f t="shared" si="1095"/>
        <v>0.10157436438208932</v>
      </c>
      <c r="AA744" s="18">
        <f t="shared" si="1095"/>
        <v>9.8886707327485196E-2</v>
      </c>
      <c r="AB744" s="18">
        <f t="shared" si="1095"/>
        <v>9.6269778090107477E-2</v>
      </c>
      <c r="AC744" s="18">
        <f t="shared" si="1095"/>
        <v>9.3720821040713623E-2</v>
      </c>
      <c r="AD744" s="18">
        <f t="shared" si="1095"/>
        <v>9.1237221864381129E-2</v>
      </c>
      <c r="AE744" s="18">
        <f t="shared" si="1095"/>
        <v>8.8816498616563447E-2</v>
      </c>
      <c r="AF744" s="18">
        <f t="shared" si="1096"/>
        <v>8.6456293449941102E-2</v>
      </c>
      <c r="AG744" s="18">
        <f t="shared" si="1096"/>
        <v>8.4154364954099628E-2</v>
      </c>
      <c r="AH744" s="18">
        <f t="shared" si="1096"/>
        <v>8.1908581055717689E-2</v>
      </c>
      <c r="AI744" s="18">
        <f t="shared" si="1096"/>
        <v>7.9716912431995565E-2</v>
      </c>
      <c r="AJ744" s="18">
        <f t="shared" si="1096"/>
        <v>7.7577426394552493E-2</v>
      </c>
      <c r="AK744" s="18">
        <f t="shared" si="1096"/>
        <v>7.5488281205049301E-2</v>
      </c>
      <c r="AL744" s="18">
        <f t="shared" si="1096"/>
        <v>7.3447720787395032E-2</v>
      </c>
      <c r="AM744" s="18">
        <f t="shared" si="1096"/>
        <v>7.1454069804629303E-2</v>
      </c>
      <c r="AN744" s="18">
        <f t="shared" si="1096"/>
        <v>6.9505729071471914E-2</v>
      </c>
      <c r="AO744" s="18">
        <f t="shared" si="1096"/>
        <v>6.7601171276138322E-2</v>
      </c>
      <c r="AP744" s="18">
        <f t="shared" si="1097"/>
        <v>6.5738936987367685E-2</v>
      </c>
      <c r="AQ744" s="18">
        <f t="shared" si="1097"/>
        <v>6.3917630924723842E-2</v>
      </c>
      <c r="AR744" s="18">
        <f t="shared" si="1097"/>
        <v>6.2135918472137515E-2</v>
      </c>
      <c r="AS744" s="18">
        <f t="shared" si="1097"/>
        <v>6.0392522416380989E-2</v>
      </c>
      <c r="AT744" s="18">
        <f t="shared" si="1097"/>
        <v>5.8686219893725626E-2</v>
      </c>
      <c r="AU744" s="18">
        <f t="shared" si="1097"/>
        <v>5.7015839529442017E-2</v>
      </c>
      <c r="AV744" s="18">
        <f t="shared" si="1097"/>
        <v>5.538025875608095E-2</v>
      </c>
      <c r="AW744" s="18">
        <f t="shared" si="1097"/>
        <v>5.3778401297634539E-2</v>
      </c>
      <c r="AX744" s="18">
        <f t="shared" si="1097"/>
        <v>5.2209234807727864E-2</v>
      </c>
      <c r="AY744" s="18">
        <f t="shared" si="1097"/>
        <v>5.0671768650950612E-2</v>
      </c>
      <c r="AZ744" s="18">
        <f t="shared" si="1098"/>
        <v>4.9165051817308909E-2</v>
      </c>
      <c r="BA744" s="18">
        <f t="shared" si="1098"/>
        <v>4.7688170960571E-2</v>
      </c>
      <c r="BB744" s="18">
        <f t="shared" si="1098"/>
        <v>4.6240248552004426E-2</v>
      </c>
      <c r="BC744" s="18">
        <f t="shared" si="1098"/>
        <v>4.4820441141662455E-2</v>
      </c>
      <c r="BD744" s="18">
        <f t="shared" si="1098"/>
        <v>4.3427937719980873E-2</v>
      </c>
      <c r="BE744" s="18">
        <f t="shared" si="1098"/>
        <v>4.2061958172998029E-2</v>
      </c>
      <c r="BF744" s="18">
        <f t="shared" si="1098"/>
        <v>4.0721751825014807E-2</v>
      </c>
      <c r="BG744" s="18">
        <f t="shared" si="1098"/>
        <v>3.9406596062975231E-2</v>
      </c>
      <c r="BH744" s="18">
        <f t="shared" si="1098"/>
        <v>3.8115795037269723E-2</v>
      </c>
      <c r="BI744" s="18">
        <f t="shared" si="1098"/>
        <v>3.6848678434054219E-2</v>
      </c>
      <c r="BJ744" s="18">
        <f t="shared" si="1099"/>
        <v>3.5604600314533559E-2</v>
      </c>
      <c r="BK744" s="18">
        <f t="shared" si="1099"/>
        <v>3.4382938016986234E-2</v>
      </c>
      <c r="BL744" s="18">
        <f t="shared" si="1099"/>
        <v>3.3183091117609378E-2</v>
      </c>
      <c r="BM744" s="18">
        <f t="shared" si="1099"/>
        <v>3.2004480446540085E-2</v>
      </c>
      <c r="BN744" s="18">
        <f t="shared" si="1099"/>
        <v>3.0846547155665024E-2</v>
      </c>
      <c r="BO744" s="18">
        <f t="shared" si="1099"/>
        <v>2.9708751835066036E-2</v>
      </c>
      <c r="BP744" s="18">
        <f t="shared" si="1099"/>
        <v>2.8590573675166986E-2</v>
      </c>
      <c r="BQ744" s="18">
        <f t="shared" si="1099"/>
        <v>2.7491509671847436E-2</v>
      </c>
      <c r="BR744" s="18">
        <f t="shared" si="1099"/>
        <v>2.6411073871974E-2</v>
      </c>
      <c r="BS744" s="18">
        <f t="shared" si="1099"/>
        <v>2.5348796656972372E-2</v>
      </c>
      <c r="BT744" s="18">
        <f t="shared" si="1100"/>
        <v>2.4304224062220763E-2</v>
      </c>
      <c r="BU744" s="18">
        <f t="shared" si="1100"/>
        <v>2.327691713019233E-2</v>
      </c>
      <c r="BV744" s="18">
        <f t="shared" si="1100"/>
        <v>2.2266451295410258E-2</v>
      </c>
      <c r="BW744" s="18">
        <f t="shared" si="1100"/>
        <v>2.1272415799405121E-2</v>
      </c>
      <c r="BX744" s="18">
        <f t="shared" si="1100"/>
        <v>2.0294413133980727E-2</v>
      </c>
      <c r="BY744" s="18">
        <f t="shared" si="1100"/>
        <v>1.9332058511203121E-2</v>
      </c>
      <c r="BZ744" s="18">
        <f t="shared" si="1100"/>
        <v>1.8384979358628338E-2</v>
      </c>
      <c r="CA744" s="18">
        <f t="shared" si="1100"/>
        <v>1.7452814838377566E-2</v>
      </c>
      <c r="CB744" s="18">
        <f t="shared" si="1100"/>
        <v>1.6535215388755707E-2</v>
      </c>
      <c r="CC744" s="18">
        <f t="shared" si="1100"/>
        <v>1.5631842287190001E-2</v>
      </c>
      <c r="CD744" s="18">
        <f t="shared" si="1101"/>
        <v>1.4742367233340707E-2</v>
      </c>
      <c r="CE744" s="18">
        <f t="shared" si="1101"/>
        <v>1.3866471951305887E-2</v>
      </c>
      <c r="CF744" s="18">
        <f t="shared" si="1101"/>
        <v>1.300384780990798E-2</v>
      </c>
      <c r="CG744" s="18">
        <f t="shared" si="1101"/>
        <v>1.2154195460109998E-2</v>
      </c>
      <c r="CH744" s="18">
        <f t="shared" si="1101"/>
        <v>1.1317224488667246E-2</v>
      </c>
      <c r="CI744" s="18">
        <f t="shared" si="1101"/>
        <v>1.0492653087171788E-2</v>
      </c>
      <c r="CJ744" s="18">
        <f t="shared" si="1101"/>
        <v>9.6802077356983318E-3</v>
      </c>
      <c r="CK744" s="18">
        <f t="shared" si="1101"/>
        <v>8.879622900304765E-3</v>
      </c>
      <c r="CL744" s="18">
        <f t="shared" si="1101"/>
        <v>8.0906407436850264E-3</v>
      </c>
      <c r="CM744" s="18">
        <f t="shared" si="1101"/>
        <v>7.3130108483115963E-3</v>
      </c>
      <c r="CN744" s="18">
        <f t="shared" si="1102"/>
        <v>6.5464899514435237E-3</v>
      </c>
      <c r="CO744" s="18">
        <f t="shared" si="1102"/>
        <v>5.7908416914104338E-3</v>
      </c>
      <c r="CP744" s="18">
        <f t="shared" si="1102"/>
        <v>5.0458363646172788E-3</v>
      </c>
      <c r="CQ744" s="18">
        <f t="shared" si="1102"/>
        <v>4.3112506927442673E-3</v>
      </c>
      <c r="CR744" s="18">
        <f t="shared" si="1102"/>
        <v>3.5868675996473115E-3</v>
      </c>
      <c r="CS744" s="18">
        <f t="shared" si="1102"/>
        <v>2.872475997489618E-3</v>
      </c>
      <c r="CT744" s="18">
        <f t="shared" si="1102"/>
        <v>2.1678705816628174E-3</v>
      </c>
      <c r="CU744" s="18">
        <f t="shared" si="1102"/>
        <v>1.4728516340785924E-3</v>
      </c>
      <c r="CV744" s="18">
        <f t="shared" si="1102"/>
        <v>7.8722483443466329E-4</v>
      </c>
      <c r="CW744" s="18">
        <f t="shared" si="1102"/>
        <v>1.1080107908130465E-4</v>
      </c>
      <c r="CX744" s="18">
        <f t="shared" si="1103"/>
        <v>5.5660369286737732E-4</v>
      </c>
      <c r="CY744" s="18">
        <f t="shared" si="1103"/>
        <v>1.2151686665120981E-3</v>
      </c>
      <c r="CZ744" s="18">
        <f t="shared" si="1103"/>
        <v>1.8650683115562366E-3</v>
      </c>
      <c r="DA744" s="18">
        <f t="shared" si="1103"/>
        <v>2.5064725364036949E-3</v>
      </c>
      <c r="DB744" s="18">
        <f t="shared" si="1103"/>
        <v>3.139546836253157E-3</v>
      </c>
      <c r="DC744" s="18">
        <f t="shared" si="1103"/>
        <v>3.76445243545942E-3</v>
      </c>
      <c r="DD744" s="18">
        <f t="shared" si="1103"/>
        <v>4.3813464244194245E-3</v>
      </c>
      <c r="DE744" s="18">
        <f t="shared" si="1103"/>
        <v>4.9903818912270248E-3</v>
      </c>
      <c r="DF744" s="18">
        <f t="shared" si="1103"/>
        <v>5.5917080483282589E-3</v>
      </c>
      <c r="DG744" s="18">
        <f t="shared" si="1103"/>
        <v>6.1854703543967951E-3</v>
      </c>
      <c r="DH744" s="18">
        <f t="shared" si="1104"/>
        <v>6.7718106316394175E-3</v>
      </c>
      <c r="DI744" s="18">
        <f t="shared" si="1104"/>
        <v>7.3508671787299862E-3</v>
      </c>
      <c r="DJ744" s="18">
        <f t="shared" si="1104"/>
        <v>7.9227748795601752E-3</v>
      </c>
      <c r="DK744" s="18">
        <f t="shared" si="1104"/>
        <v>8.4876653079875158E-3</v>
      </c>
      <c r="DL744" s="18">
        <f t="shared" si="1104"/>
        <v>9.0456668287511449E-3</v>
      </c>
      <c r="DM744" s="18">
        <f t="shared" si="1104"/>
        <v>9.5969046947176131E-3</v>
      </c>
      <c r="DN744" s="18">
        <f t="shared" si="1104"/>
        <v>1.01415011406122E-2</v>
      </c>
      <c r="DO744" s="18">
        <f t="shared" si="1104"/>
        <v>1.0679575473382323E-2</v>
      </c>
      <c r="DP744" s="18">
        <f t="shared" si="1104"/>
        <v>1.1211244159333736E-2</v>
      </c>
      <c r="DQ744" s="18">
        <f t="shared" si="1104"/>
        <v>1.1736620908173304E-2</v>
      </c>
      <c r="DR744" s="18">
        <f t="shared" si="1105"/>
        <v>1.2255816754085339E-2</v>
      </c>
      <c r="DS744" s="18">
        <f t="shared" si="1105"/>
        <v>1.2768940133963319E-2</v>
      </c>
      <c r="DT744" s="18">
        <f t="shared" si="1105"/>
        <v>1.3276096962912459E-2</v>
      </c>
      <c r="DU744" s="18">
        <f t="shared" si="1105"/>
        <v>1.3777390707133921E-2</v>
      </c>
      <c r="DV744" s="18">
        <f t="shared" si="1105"/>
        <v>1.4272922454295331E-2</v>
      </c>
      <c r="DW744" s="18">
        <f t="shared" si="1105"/>
        <v>1.4762790981489179E-2</v>
      </c>
      <c r="DX744" s="18">
        <f t="shared" si="1105"/>
        <v>1.5247092820874039E-2</v>
      </c>
      <c r="DY744" s="18">
        <f t="shared" si="1105"/>
        <v>1.5725922323090682E-2</v>
      </c>
      <c r="DZ744" s="18">
        <f t="shared" si="1105"/>
        <v>1.6199371718540814E-2</v>
      </c>
      <c r="EA744" s="18">
        <f t="shared" si="1105"/>
        <v>1.6667531176611655E-2</v>
      </c>
      <c r="EB744" s="18">
        <f t="shared" si="1106"/>
        <v>1.7130488862926133E-2</v>
      </c>
      <c r="EC744" s="18">
        <f t="shared" si="1106"/>
        <v>1.7588330994695735E-2</v>
      </c>
      <c r="ED744" s="18">
        <f t="shared" si="1106"/>
        <v>1.8041141894248061E-2</v>
      </c>
      <c r="EE744" s="18">
        <f t="shared" si="1106"/>
        <v>1.8489004040799818E-2</v>
      </c>
      <c r="EF744" s="18">
        <f t="shared" si="1106"/>
        <v>1.8931998120541228E-2</v>
      </c>
      <c r="EG744" s="18">
        <f t="shared" si="1106"/>
        <v>1.9370203075096251E-2</v>
      </c>
      <c r="EH744" s="18">
        <f t="shared" si="1106"/>
        <v>1.9803696148419495E-2</v>
      </c>
      <c r="EI744" s="18">
        <f t="shared" si="1106"/>
        <v>2.023255293218848E-2</v>
      </c>
      <c r="EJ744" s="18">
        <f t="shared" si="1106"/>
        <v>2.0656847409747159E-2</v>
      </c>
      <c r="EK744" s="18">
        <f t="shared" si="1106"/>
        <v>2.1076651998654432E-2</v>
      </c>
      <c r="EL744" s="18">
        <f t="shared" si="1107"/>
        <v>2.1492037591888967E-2</v>
      </c>
      <c r="EM744" s="18">
        <f t="shared" si="1107"/>
        <v>2.1903073597759816E-2</v>
      </c>
      <c r="EN744" s="18">
        <f t="shared" si="1107"/>
        <v>2.2309827978569501E-2</v>
      </c>
      <c r="EO744" s="18">
        <f t="shared" si="1107"/>
        <v>2.2712367288075463E-2</v>
      </c>
      <c r="EP744" s="18">
        <f t="shared" si="1107"/>
        <v>2.311075670779271E-2</v>
      </c>
      <c r="EQ744" s="18">
        <f t="shared" si="1107"/>
        <v>2.3505060082179507E-2</v>
      </c>
      <c r="ER744" s="18">
        <f t="shared" si="1107"/>
        <v>2.3895339952746057E-2</v>
      </c>
      <c r="ES744" s="18">
        <f t="shared" si="1107"/>
        <v>2.4281657591124099E-2</v>
      </c>
      <c r="ET744" s="18">
        <f t="shared" si="1107"/>
        <v>2.466407303113468E-2</v>
      </c>
      <c r="EU744" s="18">
        <f t="shared" si="1107"/>
        <v>2.5042645099888856E-2</v>
      </c>
      <c r="EV744" s="18">
        <f t="shared" si="1107"/>
        <v>2.5417431447955524E-2</v>
      </c>
    </row>
    <row r="745" spans="1:152">
      <c r="A745" s="22">
        <v>7.19</v>
      </c>
      <c r="B745" s="18">
        <f t="shared" si="1093"/>
        <v>0.19836742216068237</v>
      </c>
      <c r="C745" s="18">
        <f t="shared" si="1093"/>
        <v>0.1925170823205952</v>
      </c>
      <c r="D745" s="18">
        <f t="shared" si="1093"/>
        <v>0.18689175555128068</v>
      </c>
      <c r="E745" s="18">
        <f t="shared" si="1093"/>
        <v>0.18147870526382706</v>
      </c>
      <c r="F745" s="18">
        <f t="shared" si="1093"/>
        <v>0.17626613832035318</v>
      </c>
      <c r="G745" s="18">
        <f t="shared" si="1093"/>
        <v>0.17124311926573293</v>
      </c>
      <c r="H745" s="18">
        <f t="shared" si="1093"/>
        <v>0.16639949374877766</v>
      </c>
      <c r="I745" s="18">
        <f t="shared" si="1093"/>
        <v>0.16172582000434724</v>
      </c>
      <c r="J745" s="18">
        <f t="shared" si="1093"/>
        <v>0.15721330742351775</v>
      </c>
      <c r="K745" s="18">
        <f t="shared" si="1093"/>
        <v>0.15285376137085205</v>
      </c>
      <c r="L745" s="18">
        <f t="shared" si="1094"/>
        <v>0.14863953351994177</v>
      </c>
      <c r="M745" s="18">
        <f t="shared" si="1094"/>
        <v>0.14456347707397943</v>
      </c>
      <c r="N745" s="18">
        <f t="shared" si="1094"/>
        <v>0.14061890631982232</v>
      </c>
      <c r="O745" s="18">
        <f t="shared" si="1094"/>
        <v>0.13679956003405117</v>
      </c>
      <c r="P745" s="18">
        <f t="shared" si="1094"/>
        <v>0.13309956831971034</v>
      </c>
      <c r="Q745" s="18">
        <f t="shared" si="1094"/>
        <v>0.12951342250427231</v>
      </c>
      <c r="R745" s="18">
        <f t="shared" si="1094"/>
        <v>0.12603594777415061</v>
      </c>
      <c r="S745" s="18">
        <f t="shared" si="1094"/>
        <v>0.12266227825985347</v>
      </c>
      <c r="T745" s="18">
        <f t="shared" si="1094"/>
        <v>0.1193878343195062</v>
      </c>
      <c r="U745" s="18">
        <f t="shared" si="1094"/>
        <v>0.11620830179771967</v>
      </c>
      <c r="V745" s="18">
        <f t="shared" si="1095"/>
        <v>0.11311961306226999</v>
      </c>
      <c r="W745" s="18">
        <f t="shared" si="1095"/>
        <v>0.1101179296433118</v>
      </c>
      <c r="X745" s="18">
        <f t="shared" si="1095"/>
        <v>0.10719962631932467</v>
      </c>
      <c r="Y745" s="18">
        <f t="shared" si="1095"/>
        <v>0.10436127651106319</v>
      </c>
      <c r="Z745" s="18">
        <f t="shared" si="1095"/>
        <v>0.10159963885978182</v>
      </c>
      <c r="AA745" s="18">
        <f t="shared" si="1095"/>
        <v>9.8911644879201233E-2</v>
      </c>
      <c r="AB745" s="18">
        <f t="shared" si="1095"/>
        <v>9.6294387582320146E-2</v>
      </c>
      <c r="AC745" s="18">
        <f t="shared" si="1095"/>
        <v>9.374511099444896E-2</v>
      </c>
      <c r="AD745" s="18">
        <f t="shared" si="1095"/>
        <v>9.1261200472933429E-2</v>
      </c>
      <c r="AE745" s="18">
        <f t="shared" si="1095"/>
        <v>8.8840173762089247E-2</v>
      </c>
      <c r="AF745" s="18">
        <f t="shared" si="1096"/>
        <v>8.647967271901609E-2</v>
      </c>
      <c r="AG745" s="18">
        <f t="shared" si="1096"/>
        <v>8.4177455652315158E-2</v>
      </c>
      <c r="AH745" s="18">
        <f t="shared" si="1096"/>
        <v>8.1931390221387387E-2</v>
      </c>
      <c r="AI745" s="18">
        <f t="shared" si="1096"/>
        <v>7.9739446849036222E-2</v>
      </c>
      <c r="AJ745" s="18">
        <f t="shared" si="1096"/>
        <v>7.7599692604598106E-2</v>
      </c>
      <c r="AK745" s="18">
        <f t="shared" si="1096"/>
        <v>7.5510285518852721E-2</v>
      </c>
      <c r="AL745" s="18">
        <f t="shared" si="1096"/>
        <v>7.3469469295566553E-2</v>
      </c>
      <c r="AM745" s="18">
        <f t="shared" si="1096"/>
        <v>7.1475568387758148E-2</v>
      </c>
      <c r="AN745" s="18">
        <f t="shared" si="1096"/>
        <v>6.9526983409672699E-2</v>
      </c>
      <c r="AO745" s="18">
        <f t="shared" si="1096"/>
        <v>6.7622186858061095E-2</v>
      </c>
      <c r="AP745" s="18">
        <f t="shared" si="1097"/>
        <v>6.5759719118707524E-2</v>
      </c>
      <c r="AQ745" s="18">
        <f t="shared" si="1097"/>
        <v>6.3938184736262796E-2</v>
      </c>
      <c r="AR745" s="18">
        <f t="shared" si="1097"/>
        <v>6.2156248927349514E-2</v>
      </c>
      <c r="AS745" s="18">
        <f t="shared" si="1097"/>
        <v>6.0412634318627895E-2</v>
      </c>
      <c r="AT745" s="18">
        <f t="shared" si="1097"/>
        <v>5.870611789307055E-2</v>
      </c>
      <c r="AU745" s="18">
        <f t="shared" si="1097"/>
        <v>5.7035528129103931E-2</v>
      </c>
      <c r="AV745" s="18">
        <f t="shared" si="1097"/>
        <v>5.5399742318553234E-2</v>
      </c>
      <c r="AW745" s="18">
        <f t="shared" si="1097"/>
        <v>5.3797684050488133E-2</v>
      </c>
      <c r="AX745" s="18">
        <f t="shared" si="1097"/>
        <v>5.2228320849118257E-2</v>
      </c>
      <c r="AY745" s="18">
        <f t="shared" si="1097"/>
        <v>5.0690661954846734E-2</v>
      </c>
      <c r="AZ745" s="18">
        <f t="shared" si="1098"/>
        <v>4.9183756238460684E-2</v>
      </c>
      <c r="BA745" s="18">
        <f t="shared" si="1098"/>
        <v>4.7706690239230756E-2</v>
      </c>
      <c r="BB745" s="18">
        <f t="shared" si="1098"/>
        <v>4.6258586318417096E-2</v>
      </c>
      <c r="BC745" s="18">
        <f t="shared" si="1098"/>
        <v>4.4838600920337715E-2</v>
      </c>
      <c r="BD745" s="18">
        <f t="shared" si="1098"/>
        <v>4.3445922933759831E-2</v>
      </c>
      <c r="BE745" s="18">
        <f t="shared" si="1098"/>
        <v>4.2079772146926313E-2</v>
      </c>
      <c r="BF745" s="18">
        <f t="shared" si="1098"/>
        <v>4.0739397790033015E-2</v>
      </c>
      <c r="BG745" s="18">
        <f t="shared" si="1098"/>
        <v>3.9424077159436813E-2</v>
      </c>
      <c r="BH745" s="18">
        <f t="shared" si="1098"/>
        <v>3.813311431829608E-2</v>
      </c>
      <c r="BI745" s="18">
        <f t="shared" si="1098"/>
        <v>3.6865838868735935E-2</v>
      </c>
      <c r="BJ745" s="18">
        <f t="shared" si="1099"/>
        <v>3.5621604790985958E-2</v>
      </c>
      <c r="BK745" s="18">
        <f t="shared" si="1099"/>
        <v>3.4399789345267516E-2</v>
      </c>
      <c r="BL745" s="18">
        <f t="shared" si="1099"/>
        <v>3.3199792032508335E-2</v>
      </c>
      <c r="BM745" s="18">
        <f t="shared" si="1099"/>
        <v>3.2021033610240453E-2</v>
      </c>
      <c r="BN745" s="18">
        <f t="shared" si="1099"/>
        <v>3.086295516029311E-2</v>
      </c>
      <c r="BO745" s="18">
        <f t="shared" si="1099"/>
        <v>2.9725017205127428E-2</v>
      </c>
      <c r="BP745" s="18">
        <f t="shared" si="1099"/>
        <v>2.8606698869878364E-2</v>
      </c>
      <c r="BQ745" s="18">
        <f t="shared" si="1099"/>
        <v>2.7507497087368618E-2</v>
      </c>
      <c r="BR745" s="18">
        <f t="shared" si="1099"/>
        <v>2.6426925843545508E-2</v>
      </c>
      <c r="BS745" s="18">
        <f t="shared" si="1099"/>
        <v>2.5364515460963098E-2</v>
      </c>
      <c r="BT745" s="18">
        <f t="shared" si="1100"/>
        <v>2.4319811918090378E-2</v>
      </c>
      <c r="BU745" s="18">
        <f t="shared" si="1100"/>
        <v>2.3292376202372608E-2</v>
      </c>
      <c r="BV745" s="18">
        <f t="shared" si="1100"/>
        <v>2.228178369510922E-2</v>
      </c>
      <c r="BW745" s="18">
        <f t="shared" si="1100"/>
        <v>2.12876235863379E-2</v>
      </c>
      <c r="BX745" s="18">
        <f t="shared" si="1100"/>
        <v>2.0309498318030646E-2</v>
      </c>
      <c r="BY745" s="18">
        <f t="shared" si="1100"/>
        <v>1.9347023054016331E-2</v>
      </c>
      <c r="BZ745" s="18">
        <f t="shared" si="1100"/>
        <v>1.8399825175145074E-2</v>
      </c>
      <c r="CA745" s="18">
        <f t="shared" si="1100"/>
        <v>1.7467543798303307E-2</v>
      </c>
      <c r="CB745" s="18">
        <f t="shared" si="1100"/>
        <v>1.6549829317974663E-2</v>
      </c>
      <c r="CC745" s="18">
        <f t="shared" si="1100"/>
        <v>1.5646342969124011E-2</v>
      </c>
      <c r="CD745" s="18">
        <f t="shared" si="1101"/>
        <v>1.4756756410255652E-2</v>
      </c>
      <c r="CE745" s="18">
        <f t="shared" si="1101"/>
        <v>1.388075132556852E-2</v>
      </c>
      <c r="CF745" s="18">
        <f t="shared" si="1101"/>
        <v>1.3018019045194805E-2</v>
      </c>
      <c r="CG745" s="18">
        <f t="shared" si="1101"/>
        <v>1.2168260182571056E-2</v>
      </c>
      <c r="CH745" s="18">
        <f t="shared" si="1101"/>
        <v>1.133118428804622E-2</v>
      </c>
      <c r="CI745" s="18">
        <f t="shared" si="1101"/>
        <v>1.050650951788467E-2</v>
      </c>
      <c r="CJ745" s="18">
        <f t="shared" si="1101"/>
        <v>9.6939623178725898E-3</v>
      </c>
      <c r="CK745" s="18">
        <f t="shared" si="1101"/>
        <v>8.8932771207803629E-3</v>
      </c>
      <c r="CL745" s="18">
        <f t="shared" si="1101"/>
        <v>8.104196056979332E-3</v>
      </c>
      <c r="CM745" s="18">
        <f t="shared" si="1101"/>
        <v>7.3264686775495469E-3</v>
      </c>
      <c r="CN745" s="18">
        <f t="shared" si="1102"/>
        <v>6.5598516892544922E-3</v>
      </c>
      <c r="CO745" s="18">
        <f t="shared" si="1102"/>
        <v>5.80410870079337E-3</v>
      </c>
      <c r="CP745" s="18">
        <f t="shared" si="1102"/>
        <v>5.059009979775389E-3</v>
      </c>
      <c r="CQ745" s="18">
        <f t="shared" si="1102"/>
        <v>4.3243322198905088E-3</v>
      </c>
      <c r="CR745" s="18">
        <f t="shared" si="1102"/>
        <v>3.5998583177818261E-3</v>
      </c>
      <c r="CS745" s="18">
        <f t="shared" si="1102"/>
        <v>2.8853771591505067E-3</v>
      </c>
      <c r="CT745" s="18">
        <f t="shared" si="1102"/>
        <v>2.1806834136510883E-3</v>
      </c>
      <c r="CU745" s="18">
        <f t="shared" si="1102"/>
        <v>1.4855773381584891E-3</v>
      </c>
      <c r="CV745" s="18">
        <f t="shared" si="1102"/>
        <v>7.9986458801038773E-4</v>
      </c>
      <c r="CW745" s="18">
        <f t="shared" si="1102"/>
        <v>1.2335603585085508E-4</v>
      </c>
      <c r="CX745" s="18">
        <f t="shared" si="1103"/>
        <v>5.4413240227989268E-4</v>
      </c>
      <c r="CY745" s="18">
        <f t="shared" si="1103"/>
        <v>1.202779933945311E-3</v>
      </c>
      <c r="CZ745" s="18">
        <f t="shared" si="1103"/>
        <v>1.8527610507204362E-3</v>
      </c>
      <c r="DA745" s="18">
        <f t="shared" si="1103"/>
        <v>2.4942456823089237E-3</v>
      </c>
      <c r="DB745" s="18">
        <f t="shared" si="1103"/>
        <v>3.127399344656015E-3</v>
      </c>
      <c r="DC745" s="18">
        <f t="shared" si="1103"/>
        <v>3.752383282327687E-3</v>
      </c>
      <c r="DD745" s="18">
        <f t="shared" si="1103"/>
        <v>4.3693546054137944E-3</v>
      </c>
      <c r="DE745" s="18">
        <f t="shared" si="1103"/>
        <v>4.9784664211994095E-3</v>
      </c>
      <c r="DF745" s="18">
        <f t="shared" si="1103"/>
        <v>5.5798679608358923E-3</v>
      </c>
      <c r="DG745" s="18">
        <f t="shared" si="1103"/>
        <v>6.173704701231672E-3</v>
      </c>
      <c r="DH745" s="18">
        <f t="shared" si="1104"/>
        <v>6.76011848237245E-3</v>
      </c>
      <c r="DI745" s="18">
        <f t="shared" si="1104"/>
        <v>7.3392476202692875E-3</v>
      </c>
      <c r="DJ745" s="18">
        <f t="shared" si="1104"/>
        <v>7.9112270157229367E-3</v>
      </c>
      <c r="DK745" s="18">
        <f t="shared" si="1104"/>
        <v>8.476188259085124E-3</v>
      </c>
      <c r="DL745" s="18">
        <f t="shared" si="1104"/>
        <v>9.0342597311868153E-3</v>
      </c>
      <c r="DM745" s="18">
        <f t="shared" si="1104"/>
        <v>9.5855667005963624E-3</v>
      </c>
      <c r="DN745" s="18">
        <f t="shared" si="1104"/>
        <v>1.0130231417362398E-2</v>
      </c>
      <c r="DO745" s="18">
        <f t="shared" si="1104"/>
        <v>1.0668373203388752E-2</v>
      </c>
      <c r="DP745" s="18">
        <f t="shared" si="1104"/>
        <v>1.1200108539581456E-2</v>
      </c>
      <c r="DQ745" s="18">
        <f t="shared" si="1104"/>
        <v>1.1725551149902036E-2</v>
      </c>
      <c r="DR745" s="18">
        <f t="shared" si="1105"/>
        <v>1.2244812082454155E-2</v>
      </c>
      <c r="DS745" s="18">
        <f t="shared" si="1105"/>
        <v>1.2757999787724947E-2</v>
      </c>
      <c r="DT745" s="18">
        <f t="shared" si="1105"/>
        <v>1.3265220194097226E-2</v>
      </c>
      <c r="DU745" s="18">
        <f t="shared" si="1105"/>
        <v>1.3766576780742709E-2</v>
      </c>
      <c r="DV745" s="18">
        <f t="shared" si="1105"/>
        <v>1.4262170648001428E-2</v>
      </c>
      <c r="DW745" s="18">
        <f t="shared" si="1105"/>
        <v>1.4752100585348628E-2</v>
      </c>
      <c r="DX745" s="18">
        <f t="shared" si="1105"/>
        <v>1.5236463137044173E-2</v>
      </c>
      <c r="DY745" s="18">
        <f t="shared" si="1105"/>
        <v>1.5715352665556702E-2</v>
      </c>
      <c r="DZ745" s="18">
        <f t="shared" si="1105"/>
        <v>1.6188861412849961E-2</v>
      </c>
      <c r="EA745" s="18">
        <f t="shared" si="1105"/>
        <v>1.6657079559614825E-2</v>
      </c>
      <c r="EB745" s="18">
        <f t="shared" si="1106"/>
        <v>1.7120095282526733E-2</v>
      </c>
      <c r="EC745" s="18">
        <f t="shared" si="1106"/>
        <v>1.7577994809605396E-2</v>
      </c>
      <c r="ED745" s="18">
        <f t="shared" si="1106"/>
        <v>1.8030862473749104E-2</v>
      </c>
      <c r="EE745" s="18">
        <f t="shared" si="1106"/>
        <v>1.8478780764514195E-2</v>
      </c>
      <c r="EF745" s="18">
        <f t="shared" si="1106"/>
        <v>1.8921830378205759E-2</v>
      </c>
      <c r="EG745" s="18">
        <f t="shared" si="1106"/>
        <v>1.9360090266343909E-2</v>
      </c>
      <c r="EH745" s="18">
        <f t="shared" si="1106"/>
        <v>1.9793637682566569E-2</v>
      </c>
      <c r="EI745" s="18">
        <f t="shared" si="1106"/>
        <v>2.02225482280275E-2</v>
      </c>
      <c r="EJ745" s="18">
        <f t="shared" si="1106"/>
        <v>2.0646895895345227E-2</v>
      </c>
      <c r="EK745" s="18">
        <f t="shared" si="1106"/>
        <v>2.1066753111156952E-2</v>
      </c>
      <c r="EL745" s="18">
        <f t="shared" si="1107"/>
        <v>2.1482190777328533E-2</v>
      </c>
      <c r="EM745" s="18">
        <f t="shared" si="1107"/>
        <v>2.1893278310870089E-2</v>
      </c>
      <c r="EN745" s="18">
        <f t="shared" si="1107"/>
        <v>2.2300083682603888E-2</v>
      </c>
      <c r="EO745" s="18">
        <f t="shared" si="1107"/>
        <v>2.2702673454630604E-2</v>
      </c>
      <c r="EP745" s="18">
        <f t="shared" si="1107"/>
        <v>2.3101112816636446E-2</v>
      </c>
      <c r="EQ745" s="18">
        <f t="shared" si="1107"/>
        <v>2.3495465621083234E-2</v>
      </c>
      <c r="ER745" s="18">
        <f t="shared" si="1107"/>
        <v>2.3885794417321388E-2</v>
      </c>
      <c r="ES745" s="18">
        <f t="shared" si="1107"/>
        <v>2.4272160484663727E-2</v>
      </c>
      <c r="ET745" s="18">
        <f t="shared" si="1107"/>
        <v>2.4654623864457138E-2</v>
      </c>
      <c r="EU745" s="18">
        <f t="shared" si="1107"/>
        <v>2.5033243391187288E-2</v>
      </c>
      <c r="EV745" s="18">
        <f t="shared" si="1107"/>
        <v>2.5408076722650157E-2</v>
      </c>
    </row>
    <row r="746" spans="1:152">
      <c r="A746" s="23">
        <v>7.2</v>
      </c>
      <c r="B746" s="18">
        <f t="shared" ref="B746:K755" si="1108">ABS(Ct_Na+10^-pH-Kw*10^pH-Ct_A*Ka_1*10^pH/(1+Ka_1*10^pH+Ka_1*Ka_2*10^(2*pH))-2*Ct_A*Ka_1*Ka_2*10^(2*pH)/(1+Ka_1*10^pH+Ka_1*Ka_2*10^(2*pH)))</f>
        <v>0.19840400203044081</v>
      </c>
      <c r="C746" s="18">
        <f t="shared" si="1108"/>
        <v>0.19255294503756126</v>
      </c>
      <c r="D746" s="18">
        <f t="shared" si="1108"/>
        <v>0.18692692869825403</v>
      </c>
      <c r="E746" s="18">
        <f t="shared" si="1108"/>
        <v>0.18151321486231684</v>
      </c>
      <c r="F746" s="18">
        <f t="shared" si="1108"/>
        <v>0.17630000894622921</v>
      </c>
      <c r="G746" s="18">
        <f t="shared" si="1108"/>
        <v>0.17127637415436298</v>
      </c>
      <c r="H746" s="18">
        <f t="shared" si="1108"/>
        <v>0.16643215489077762</v>
      </c>
      <c r="I746" s="18">
        <f t="shared" si="1108"/>
        <v>0.16175790823293218</v>
      </c>
      <c r="J746" s="18">
        <f t="shared" si="1108"/>
        <v>0.15724484249432272</v>
      </c>
      <c r="K746" s="18">
        <f t="shared" si="1108"/>
        <v>0.15288476203498821</v>
      </c>
      <c r="L746" s="18">
        <f t="shared" ref="L746:U755" si="1109">ABS(Ct_Na+10^-pH-Kw*10^pH-Ct_A*Ka_1*10^pH/(1+Ka_1*10^pH+Ka_1*Ka_2*10^(2*pH))-2*Ct_A*Ka_1*Ka_2*10^(2*pH)/(1+Ka_1*10^pH+Ka_1*Ka_2*10^(2*pH)))</f>
        <v>0.14867001759096476</v>
      </c>
      <c r="M746" s="18">
        <f t="shared" si="1109"/>
        <v>0.14459346148936839</v>
      </c>
      <c r="N746" s="18">
        <f t="shared" si="1109"/>
        <v>0.14064840719750094</v>
      </c>
      <c r="O746" s="18">
        <f t="shared" si="1109"/>
        <v>0.13682859272442288</v>
      </c>
      <c r="P746" s="18">
        <f t="shared" si="1109"/>
        <v>0.1331281474536285</v>
      </c>
      <c r="Q746" s="18">
        <f t="shared" si="1109"/>
        <v>0.12954156203732017</v>
      </c>
      <c r="R746" s="18">
        <f t="shared" si="1109"/>
        <v>0.12606366102756664</v>
      </c>
      <c r="S746" s="18">
        <f t="shared" si="1109"/>
        <v>0.12268957795840273</v>
      </c>
      <c r="T746" s="18">
        <f t="shared" si="1109"/>
        <v>0.11941473262656714</v>
      </c>
      <c r="U746" s="18">
        <f t="shared" si="1109"/>
        <v>0.11623481034782827</v>
      </c>
      <c r="V746" s="18">
        <f t="shared" ref="V746:AE755" si="1110">ABS(Ct_Na+10^-pH-Kw*10^pH-Ct_A*Ka_1*10^pH/(1+Ka_1*10^pH+Ka_1*Ka_2*10^(2*pH))-2*Ct_A*Ka_1*Ka_2*10^(2*pH)/(1+Ka_1*10^pH+Ka_1*Ka_2*10^(2*pH)))</f>
        <v>0.11314574299133912</v>
      </c>
      <c r="W746" s="18">
        <f t="shared" si="1110"/>
        <v>0.11014369161672283</v>
      </c>
      <c r="X746" s="18">
        <f t="shared" si="1110"/>
        <v>0.10722503055806813</v>
      </c>
      <c r="Y746" s="18">
        <f t="shared" si="1110"/>
        <v>0.10438633281608886</v>
      </c>
      <c r="Z746" s="18">
        <f t="shared" si="1110"/>
        <v>0.10162435663470373</v>
      </c>
      <c r="AA746" s="18">
        <f t="shared" si="1110"/>
        <v>9.8936033151488773E-2</v>
      </c>
      <c r="AB746" s="18">
        <f t="shared" si="1110"/>
        <v>9.6318455023095273E-2</v>
      </c>
      <c r="AC746" s="18">
        <f t="shared" si="1110"/>
        <v>9.3768865936997764E-2</v>
      </c>
      <c r="AD746" s="18">
        <f t="shared" si="1110"/>
        <v>9.1284650930030936E-2</v>
      </c>
      <c r="AE746" s="18">
        <f t="shared" si="1110"/>
        <v>8.886332744222783E-2</v>
      </c>
      <c r="AF746" s="18">
        <f t="shared" ref="AF746:AO755" si="1111">ABS(Ct_Na+10^-pH-Kw*10^pH-Ct_A*Ka_1*10^pH/(1+Ka_1*10^pH+Ka_1*Ka_2*10^(2*pH))-2*Ct_A*Ka_1*Ka_2*10^(2*pH)/(1+Ka_1*10^pH+Ka_1*Ka_2*10^(2*pH)))</f>
        <v>8.6502537041619781E-2</v>
      </c>
      <c r="AG746" s="18">
        <f t="shared" si="1111"/>
        <v>8.4200037762014457E-2</v>
      </c>
      <c r="AH746" s="18">
        <f t="shared" si="1111"/>
        <v>8.1953697001423811E-2</v>
      </c>
      <c r="AI746" s="18">
        <f t="shared" si="1111"/>
        <v>7.9761484933859511E-2</v>
      </c>
      <c r="AJ746" s="18">
        <f t="shared" si="1111"/>
        <v>7.7621468391713341E-2</v>
      </c>
      <c r="AK746" s="18">
        <f t="shared" si="1111"/>
        <v>7.5531805179970671E-2</v>
      </c>
      <c r="AL746" s="18">
        <f t="shared" si="1111"/>
        <v>7.3490738787105742E-2</v>
      </c>
      <c r="AM746" s="18">
        <f t="shared" si="1111"/>
        <v>7.1496593460743399E-2</v>
      </c>
      <c r="AN746" s="18">
        <f t="shared" si="1111"/>
        <v>6.9547769619071137E-2</v>
      </c>
      <c r="AO746" s="18">
        <f t="shared" si="1111"/>
        <v>6.7642739571593766E-2</v>
      </c>
      <c r="AP746" s="18">
        <f t="shared" ref="AP746:AY755" si="1112">ABS(Ct_Na+10^-pH-Kw*10^pH-Ct_A*Ka_1*10^pH/(1+Ka_1*10^pH+Ka_1*Ka_2*10^(2*pH))-2*Ct_A*Ka_1*Ka_2*10^(2*pH)/(1+Ka_1*10^pH+Ka_1*Ka_2*10^(2*pH)))</f>
        <v>6.5780043525171458E-2</v>
      </c>
      <c r="AQ746" s="18">
        <f t="shared" si="1112"/>
        <v>6.3958285853395774E-2</v>
      </c>
      <c r="AR746" s="18">
        <f t="shared" si="1112"/>
        <v>6.2176131609267403E-2</v>
      </c>
      <c r="AS746" s="18">
        <f t="shared" si="1112"/>
        <v>6.0432303262862225E-2</v>
      </c>
      <c r="AT746" s="18">
        <f t="shared" si="1112"/>
        <v>5.8725577647231582E-2</v>
      </c>
      <c r="AU746" s="18">
        <f t="shared" si="1112"/>
        <v>5.705478309719323E-2</v>
      </c>
      <c r="AV746" s="18">
        <f t="shared" si="1112"/>
        <v>5.541879676694729E-2</v>
      </c>
      <c r="AW746" s="18">
        <f t="shared" si="1112"/>
        <v>5.3816542113613648E-2</v>
      </c>
      <c r="AX746" s="18">
        <f t="shared" si="1112"/>
        <v>5.224698653483785E-2</v>
      </c>
      <c r="AY746" s="18">
        <f t="shared" si="1112"/>
        <v>5.0709139149572667E-2</v>
      </c>
      <c r="AZ746" s="18">
        <f t="shared" ref="AZ746:BI755" si="1113">ABS(Ct_Na+10^-pH-Kw*10^pH-Ct_A*Ka_1*10^pH/(1+Ka_1*10^pH+Ka_1*Ka_2*10^(2*pH))-2*Ct_A*Ka_1*Ka_2*10^(2*pH)/(1+Ka_1*10^pH+Ka_1*Ka_2*10^(2*pH)))</f>
        <v>4.9202048712012794E-2</v>
      </c>
      <c r="BA746" s="18">
        <f t="shared" si="1113"/>
        <v>4.7724801649454106E-2</v>
      </c>
      <c r="BB746" s="18">
        <f t="shared" si="1113"/>
        <v>4.6276520215573026E-2</v>
      </c>
      <c r="BC746" s="18">
        <f t="shared" si="1113"/>
        <v>4.4856360751281896E-2</v>
      </c>
      <c r="BD746" s="18">
        <f t="shared" si="1113"/>
        <v>4.3463512045919403E-2</v>
      </c>
      <c r="BE746" s="18">
        <f t="shared" si="1113"/>
        <v>4.209719379208765E-2</v>
      </c>
      <c r="BF746" s="18">
        <f t="shared" si="1113"/>
        <v>4.0756655127950812E-2</v>
      </c>
      <c r="BG746" s="18">
        <f t="shared" si="1113"/>
        <v>3.9441173261274498E-2</v>
      </c>
      <c r="BH746" s="18">
        <f t="shared" si="1113"/>
        <v>3.8150052169906995E-2</v>
      </c>
      <c r="BI746" s="18">
        <f t="shared" si="1113"/>
        <v>3.6882621373793952E-2</v>
      </c>
      <c r="BJ746" s="18">
        <f t="shared" ref="BJ746:BS755" si="1114">ABS(Ct_Na+10^-pH-Kw*10^pH-Ct_A*Ka_1*10^pH/(1+Ka_1*10^pH+Ka_1*Ka_2*10^(2*pH))-2*Ct_A*Ka_1*Ka_2*10^(2*pH)/(1+Ka_1*10^pH+Ka_1*Ka_2*10^(2*pH)))</f>
        <v>3.5638234773973883E-2</v>
      </c>
      <c r="BK746" s="18">
        <f t="shared" si="1114"/>
        <v>3.4416269554330733E-2</v>
      </c>
      <c r="BL746" s="18">
        <f t="shared" si="1114"/>
        <v>3.321612514218121E-2</v>
      </c>
      <c r="BM746" s="18">
        <f t="shared" si="1114"/>
        <v>3.2037222224052038E-2</v>
      </c>
      <c r="BN746" s="18">
        <f t="shared" si="1114"/>
        <v>3.0879001813258485E-2</v>
      </c>
      <c r="BO746" s="18">
        <f t="shared" si="1114"/>
        <v>2.9740924366130891E-2</v>
      </c>
      <c r="BP746" s="18">
        <f t="shared" si="1114"/>
        <v>2.862246894395374E-2</v>
      </c>
      <c r="BQ746" s="18">
        <f t="shared" si="1114"/>
        <v>2.7523132417882214E-2</v>
      </c>
      <c r="BR746" s="18">
        <f t="shared" si="1114"/>
        <v>2.6442428714286495E-2</v>
      </c>
      <c r="BS746" s="18">
        <f t="shared" si="1114"/>
        <v>2.5379888098146154E-2</v>
      </c>
      <c r="BT746" s="18">
        <f t="shared" ref="BT746:CC755" si="1115">ABS(Ct_Na+10^-pH-Kw*10^pH-Ct_A*Ka_1*10^pH/(1+Ka_1*10^pH+Ka_1*Ka_2*10^(2*pH))-2*Ct_A*Ka_1*Ka_2*10^(2*pH)/(1+Ka_1*10^pH+Ka_1*Ka_2*10^(2*pH)))</f>
        <v>2.4335056492274784E-2</v>
      </c>
      <c r="BU746" s="18">
        <f t="shared" si="1115"/>
        <v>2.3307494830302158E-2</v>
      </c>
      <c r="BV746" s="18">
        <f t="shared" si="1115"/>
        <v>2.2296778441476602E-2</v>
      </c>
      <c r="BW746" s="18">
        <f t="shared" si="1115"/>
        <v>2.1302496465477466E-2</v>
      </c>
      <c r="BX746" s="18">
        <f t="shared" si="1115"/>
        <v>2.0324251295542856E-2</v>
      </c>
      <c r="BY746" s="18">
        <f t="shared" si="1115"/>
        <v>1.9361658048327193E-2</v>
      </c>
      <c r="BZ746" s="18">
        <f t="shared" si="1115"/>
        <v>1.8414344059003829E-2</v>
      </c>
      <c r="CA746" s="18">
        <f t="shared" si="1115"/>
        <v>1.7481948400221013E-2</v>
      </c>
      <c r="CB746" s="18">
        <f t="shared" si="1115"/>
        <v>1.6564121423606651E-2</v>
      </c>
      <c r="CC746" s="18">
        <f t="shared" si="1115"/>
        <v>1.5660524322598741E-2</v>
      </c>
      <c r="CD746" s="18">
        <f t="shared" ref="CD746:CM755" si="1116">ABS(Ct_Na+10^-pH-Kw*10^pH-Ct_A*Ka_1*10^pH/(1+Ka_1*10^pH+Ka_1*Ka_2*10^(2*pH))-2*Ct_A*Ka_1*Ka_2*10^(2*pH)/(1+Ka_1*10^pH+Ka_1*Ka_2*10^(2*pH)))</f>
        <v>1.4770828715452482E-2</v>
      </c>
      <c r="CE746" s="18">
        <f t="shared" si="1116"/>
        <v>1.3894716247346631E-2</v>
      </c>
      <c r="CF746" s="18">
        <f t="shared" si="1116"/>
        <v>1.3031878210575713E-2</v>
      </c>
      <c r="CG746" s="18">
        <f t="shared" si="1116"/>
        <v>1.2182015181876497E-2</v>
      </c>
      <c r="CH746" s="18">
        <f t="shared" si="1116"/>
        <v>1.1344836675993765E-2</v>
      </c>
      <c r="CI746" s="18">
        <f t="shared" si="1116"/>
        <v>1.0520060814642587E-2</v>
      </c>
      <c r="CJ746" s="18">
        <f t="shared" si="1116"/>
        <v>9.7074140100759793E-3</v>
      </c>
      <c r="CK746" s="18">
        <f t="shared" si="1116"/>
        <v>8.9066306625103508E-3</v>
      </c>
      <c r="CL746" s="18">
        <f t="shared" si="1116"/>
        <v>8.1174528707065596E-3</v>
      </c>
      <c r="CM746" s="18">
        <f t="shared" si="1116"/>
        <v>7.339630155043797E-3</v>
      </c>
      <c r="CN746" s="18">
        <f t="shared" ref="CN746:CW755" si="1117">ABS(Ct_Na+10^-pH-Kw*10^pH-Ct_A*Ka_1*10^pH/(1+Ka_1*10^pH+Ka_1*Ka_2*10^(2*pH))-2*Ct_A*Ka_1*Ka_2*10^(2*pH)/(1+Ka_1*10^pH+Ka_1*Ka_2*10^(2*pH)))</f>
        <v>6.5729191924619734E-3</v>
      </c>
      <c r="CO746" s="18">
        <f t="shared" si="1117"/>
        <v>5.817083562682665E-3</v>
      </c>
      <c r="CP746" s="18">
        <f t="shared" si="1117"/>
        <v>5.0718935051538155E-3</v>
      </c>
      <c r="CQ746" s="18">
        <f t="shared" si="1117"/>
        <v>4.3371256861918089E-3</v>
      </c>
      <c r="CR746" s="18">
        <f t="shared" si="1117"/>
        <v>3.6125629758264749E-3</v>
      </c>
      <c r="CS746" s="18">
        <f t="shared" si="1117"/>
        <v>2.8979942338799997E-3</v>
      </c>
      <c r="CT746" s="18">
        <f t="shared" si="1117"/>
        <v>2.1932141048368325E-3</v>
      </c>
      <c r="CU746" s="18">
        <f t="shared" si="1117"/>
        <v>1.498022821086839E-3</v>
      </c>
      <c r="CV746" s="18">
        <f t="shared" si="1117"/>
        <v>8.1222601414425444E-4</v>
      </c>
      <c r="CW746" s="18">
        <f t="shared" si="1117"/>
        <v>1.3563453346937537E-4</v>
      </c>
      <c r="CX746" s="18">
        <f t="shared" ref="CX746:DG755" si="1118">ABS(Ct_Na+10^-pH-Kw*10^pH-Ct_A*Ka_1*10^pH/(1+Ka_1*10^pH+Ka_1*Ka_2*10^(2*pH))-2*Ct_A*Ka_1*Ka_2*10^(2*pH)/(1+Ka_1*10^pH+Ka_1*Ka_2*10^(2*pH)))</f>
        <v>5.3193572746319806E-4</v>
      </c>
      <c r="CY746" s="18">
        <f t="shared" si="1118"/>
        <v>1.1906639981847239E-3</v>
      </c>
      <c r="CZ746" s="18">
        <f t="shared" si="1118"/>
        <v>1.8407247916599478E-3</v>
      </c>
      <c r="DA746" s="18">
        <f t="shared" si="1118"/>
        <v>2.4822880584230156E-3</v>
      </c>
      <c r="DB746" s="18">
        <f t="shared" si="1118"/>
        <v>3.1155193347087023E-3</v>
      </c>
      <c r="DC746" s="18">
        <f t="shared" si="1118"/>
        <v>3.7405798848487576E-3</v>
      </c>
      <c r="DD746" s="18">
        <f t="shared" si="1118"/>
        <v>4.3576268381921301E-3</v>
      </c>
      <c r="DE746" s="18">
        <f t="shared" si="1118"/>
        <v>4.9668133207922543E-3</v>
      </c>
      <c r="DF746" s="18">
        <f t="shared" si="1118"/>
        <v>5.5682885820936764E-3</v>
      </c>
      <c r="DG746" s="18">
        <f t="shared" si="1118"/>
        <v>6.1621981168378456E-3</v>
      </c>
      <c r="DH746" s="18">
        <f t="shared" ref="DH746:DQ755" si="1119">ABS(Ct_Na+10^-pH-Kw*10^pH-Ct_A*Ka_1*10^pH/(1+Ka_1*10^pH+Ka_1*Ka_2*10^(2*pH))-2*Ct_A*Ka_1*Ka_2*10^(2*pH)/(1+Ka_1*10^pH+Ka_1*Ka_2*10^(2*pH)))</f>
        <v>6.7486837823976867E-3</v>
      </c>
      <c r="DI746" s="18">
        <f t="shared" si="1119"/>
        <v>7.3278839117394343E-3</v>
      </c>
      <c r="DJ746" s="18">
        <f t="shared" si="1119"/>
        <v>7.8999334222003698E-3</v>
      </c>
      <c r="DK746" s="18">
        <f t="shared" si="1119"/>
        <v>8.4649639202630453E-3</v>
      </c>
      <c r="DL746" s="18">
        <f t="shared" si="1119"/>
        <v>9.0231038024956856E-3</v>
      </c>
      <c r="DM746" s="18">
        <f t="shared" si="1119"/>
        <v>9.5744783528224631E-3</v>
      </c>
      <c r="DN746" s="18">
        <f t="shared" si="1119"/>
        <v>1.0119209836277829E-2</v>
      </c>
      <c r="DO746" s="18">
        <f t="shared" si="1119"/>
        <v>1.0657417589392454E-2</v>
      </c>
      <c r="DP746" s="18">
        <f t="shared" si="1119"/>
        <v>1.1189218107350921E-2</v>
      </c>
      <c r="DQ746" s="18">
        <f t="shared" si="1119"/>
        <v>1.171472512805545E-2</v>
      </c>
      <c r="DR746" s="18">
        <f t="shared" ref="DR746:EA755" si="1120">ABS(Ct_Na+10^-pH-Kw*10^pH-Ct_A*Ka_1*10^pH/(1+Ka_1*10^pH+Ka_1*Ka_2*10^(2*pH))-2*Ct_A*Ka_1*Ka_2*10^(2*pH)/(1+Ka_1*10^pH+Ka_1*Ka_2*10^(2*pH)))</f>
        <v>1.2234049713222263E-2</v>
      </c>
      <c r="DS746" s="18">
        <f t="shared" si="1120"/>
        <v>1.2747300326632745E-2</v>
      </c>
      <c r="DT746" s="18">
        <f t="shared" si="1120"/>
        <v>1.3254582909654714E-2</v>
      </c>
      <c r="DU746" s="18">
        <f t="shared" si="1120"/>
        <v>1.3756000954144684E-2</v>
      </c>
      <c r="DV746" s="18">
        <f t="shared" si="1120"/>
        <v>1.4251655572835885E-2</v>
      </c>
      <c r="DW746" s="18">
        <f t="shared" si="1120"/>
        <v>1.4741645567313486E-2</v>
      </c>
      <c r="DX746" s="18">
        <f t="shared" si="1120"/>
        <v>1.522606749367203E-2</v>
      </c>
      <c r="DY746" s="18">
        <f t="shared" si="1120"/>
        <v>1.5705015725947416E-2</v>
      </c>
      <c r="DZ746" s="18">
        <f t="shared" si="1120"/>
        <v>1.6178582517410701E-2</v>
      </c>
      <c r="EA746" s="18">
        <f t="shared" si="1120"/>
        <v>1.6646858059807389E-2</v>
      </c>
      <c r="EB746" s="18">
        <f t="shared" ref="EB746:EK755" si="1121">ABS(Ct_Na+10^-pH-Kw*10^pH-Ct_A*Ka_1*10^pH/(1+Ka_1*10^pH+Ka_1*Ka_2*10^(2*pH))-2*Ct_A*Ka_1*Ka_2*10^(2*pH)/(1+Ka_1*10^pH+Ka_1*Ka_2*10^(2*pH)))</f>
        <v>1.7109930540621855E-2</v>
      </c>
      <c r="EC746" s="18">
        <f t="shared" si="1121"/>
        <v>1.7567886198443933E-2</v>
      </c>
      <c r="ED746" s="18">
        <f t="shared" si="1121"/>
        <v>1.8020809376509704E-2</v>
      </c>
      <c r="EE746" s="18">
        <f t="shared" si="1121"/>
        <v>1.8468782574487329E-2</v>
      </c>
      <c r="EF746" s="18">
        <f t="shared" si="1121"/>
        <v>1.8911886498573893E-2</v>
      </c>
      <c r="EG746" s="18">
        <f t="shared" si="1121"/>
        <v>1.9350200109967637E-2</v>
      </c>
      <c r="EH746" s="18">
        <f t="shared" si="1121"/>
        <v>1.9783800671776472E-2</v>
      </c>
      <c r="EI746" s="18">
        <f t="shared" si="1121"/>
        <v>2.0212763794421613E-2</v>
      </c>
      <c r="EJ746" s="18">
        <f t="shared" si="1121"/>
        <v>2.063716347959179E-2</v>
      </c>
      <c r="EK746" s="18">
        <f t="shared" si="1121"/>
        <v>2.1057072162802504E-2</v>
      </c>
      <c r="EL746" s="18">
        <f t="shared" ref="EL746:EV755" si="1122">ABS(Ct_Na+10^-pH-Kw*10^pH-Ct_A*Ka_1*10^pH/(1+Ka_1*10^pH+Ka_1*Ka_2*10^(2*pH))-2*Ct_A*Ka_1*Ka_2*10^(2*pH)/(1+Ka_1*10^pH+Ka_1*Ka_2*10^(2*pH)))</f>
        <v>2.1472560754610966E-2</v>
      </c>
      <c r="EM746" s="18">
        <f t="shared" si="1122"/>
        <v>2.1883698680536662E-2</v>
      </c>
      <c r="EN746" s="18">
        <f t="shared" si="1122"/>
        <v>2.2290553919733933E-2</v>
      </c>
      <c r="EO746" s="18">
        <f t="shared" si="1122"/>
        <v>2.2693193042462853E-2</v>
      </c>
      <c r="EP746" s="18">
        <f t="shared" si="1122"/>
        <v>2.3091681246400771E-2</v>
      </c>
      <c r="EQ746" s="18">
        <f t="shared" si="1122"/>
        <v>2.3486082391836728E-2</v>
      </c>
      <c r="ER746" s="18">
        <f t="shared" si="1122"/>
        <v>2.3876459035788659E-2</v>
      </c>
      <c r="ES746" s="18">
        <f t="shared" si="1122"/>
        <v>2.4262872465081201E-2</v>
      </c>
      <c r="ET746" s="18">
        <f t="shared" si="1122"/>
        <v>2.4645382728421261E-2</v>
      </c>
      <c r="EU746" s="18">
        <f t="shared" si="1122"/>
        <v>2.5024048667506647E-2</v>
      </c>
      <c r="EV746" s="18">
        <f t="shared" si="1122"/>
        <v>2.5398927947201187E-2</v>
      </c>
    </row>
    <row r="747" spans="1:152">
      <c r="A747" s="22">
        <v>7.21</v>
      </c>
      <c r="B747" s="18">
        <f t="shared" si="1108"/>
        <v>0.19843977551601735</v>
      </c>
      <c r="C747" s="18">
        <f t="shared" si="1108"/>
        <v>0.1925880171827917</v>
      </c>
      <c r="D747" s="18">
        <f t="shared" si="1108"/>
        <v>0.18696132647776703</v>
      </c>
      <c r="E747" s="18">
        <f t="shared" si="1108"/>
        <v>0.18154696372387535</v>
      </c>
      <c r="F747" s="18">
        <f t="shared" si="1108"/>
        <v>0.17633313292383157</v>
      </c>
      <c r="G747" s="18">
        <f t="shared" si="1108"/>
        <v>0.17130889597106208</v>
      </c>
      <c r="H747" s="18">
        <f t="shared" si="1108"/>
        <v>0.16646409605232007</v>
      </c>
      <c r="I747" s="18">
        <f t="shared" si="1108"/>
        <v>0.16178928911318305</v>
      </c>
      <c r="J747" s="18">
        <f t="shared" si="1108"/>
        <v>0.1572756824133266</v>
      </c>
      <c r="K747" s="18">
        <f t="shared" si="1108"/>
        <v>0.15291507933041448</v>
      </c>
      <c r="L747" s="18">
        <f t="shared" si="1109"/>
        <v>0.14869982968359935</v>
      </c>
      <c r="M747" s="18">
        <f t="shared" si="1109"/>
        <v>0.14462278494323724</v>
      </c>
      <c r="N747" s="18">
        <f t="shared" si="1109"/>
        <v>0.14067725777514486</v>
      </c>
      <c r="O747" s="18">
        <f t="shared" si="1109"/>
        <v>0.13685698543778557</v>
      </c>
      <c r="P747" s="18">
        <f t="shared" si="1109"/>
        <v>0.13315609661096875</v>
      </c>
      <c r="Q747" s="18">
        <f t="shared" si="1109"/>
        <v>0.12956908128651554</v>
      </c>
      <c r="R747" s="18">
        <f t="shared" si="1109"/>
        <v>0.12609076339613667</v>
      </c>
      <c r="S747" s="18">
        <f t="shared" si="1109"/>
        <v>0.12271627589054523</v>
      </c>
      <c r="T747" s="18">
        <f t="shared" si="1109"/>
        <v>0.11944103801747118</v>
      </c>
      <c r="U747" s="18">
        <f t="shared" si="1109"/>
        <v>0.11626073457550071</v>
      </c>
      <c r="V747" s="18">
        <f t="shared" si="1110"/>
        <v>0.11317129694615799</v>
      </c>
      <c r="W747" s="18">
        <f t="shared" si="1110"/>
        <v>0.1101688857289094</v>
      </c>
      <c r="X747" s="18">
        <f t="shared" si="1110"/>
        <v>0.10724987482325107</v>
      </c>
      <c r="Y747" s="18">
        <f t="shared" si="1110"/>
        <v>0.1044108368191176</v>
      </c>
      <c r="Z747" s="18">
        <f t="shared" si="1110"/>
        <v>0.10164852957185266</v>
      </c>
      <c r="AA747" s="18">
        <f t="shared" si="1110"/>
        <v>9.8959883851181429E-2</v>
      </c>
      <c r="AB747" s="18">
        <f t="shared" si="1110"/>
        <v>9.6341991965264648E-2</v>
      </c>
      <c r="AC747" s="18">
        <f t="shared" si="1110"/>
        <v>9.3792097271189909E-2</v>
      </c>
      <c r="AD747" s="18">
        <f t="shared" si="1110"/>
        <v>9.1307584492347854E-2</v>
      </c>
      <c r="AE747" s="18">
        <f t="shared" si="1110"/>
        <v>8.8885970771198031E-2</v>
      </c>
      <c r="AF747" s="18">
        <f t="shared" si="1111"/>
        <v>8.6524897393076894E-2</v>
      </c>
      <c r="AG747" s="18">
        <f t="shared" si="1111"/>
        <v>8.4222122123057561E-2</v>
      </c>
      <c r="AH747" s="18">
        <f t="shared" si="1111"/>
        <v>8.1975512103526493E-2</v>
      </c>
      <c r="AI747" s="18">
        <f t="shared" si="1111"/>
        <v>7.9783037265188941E-2</v>
      </c>
      <c r="AJ747" s="18">
        <f t="shared" si="1111"/>
        <v>7.7642764208716561E-2</v>
      </c>
      <c r="AK747" s="18">
        <f t="shared" si="1111"/>
        <v>7.5552850518278827E-2</v>
      </c>
      <c r="AL747" s="18">
        <f t="shared" si="1111"/>
        <v>7.3511539471804804E-2</v>
      </c>
      <c r="AM747" s="18">
        <f t="shared" si="1111"/>
        <v>7.1517155116054235E-2</v>
      </c>
      <c r="AN747" s="18">
        <f t="shared" si="1111"/>
        <v>6.9568097677479873E-2</v>
      </c>
      <c r="AO747" s="18">
        <f t="shared" si="1111"/>
        <v>6.7662839282468953E-2</v>
      </c>
      <c r="AP747" s="18">
        <f t="shared" si="1112"/>
        <v>6.5799919962902756E-2</v>
      </c>
      <c r="AQ747" s="18">
        <f t="shared" si="1112"/>
        <v>6.397794392508524E-2</v>
      </c>
      <c r="AR747" s="18">
        <f t="shared" si="1112"/>
        <v>6.2195576062002905E-2</v>
      </c>
      <c r="AS747" s="18">
        <f t="shared" si="1112"/>
        <v>6.0451538690599778E-2</v>
      </c>
      <c r="AT747" s="18">
        <f t="shared" si="1112"/>
        <v>5.8744608497311557E-2</v>
      </c>
      <c r="AU747" s="18">
        <f t="shared" si="1112"/>
        <v>5.707361367651366E-2</v>
      </c>
      <c r="AV747" s="18">
        <f t="shared" si="1112"/>
        <v>5.5437431247815687E-2</v>
      </c>
      <c r="AW747" s="18">
        <f t="shared" si="1112"/>
        <v>5.3834984539297047E-2</v>
      </c>
      <c r="AX747" s="18">
        <f t="shared" si="1112"/>
        <v>5.2265240824829834E-2</v>
      </c>
      <c r="AY747" s="18">
        <f t="shared" si="1112"/>
        <v>5.0727209104594294E-2</v>
      </c>
      <c r="AZ747" s="18">
        <f t="shared" si="1113"/>
        <v>4.9219938018763447E-2</v>
      </c>
      <c r="BA747" s="18">
        <f t="shared" si="1113"/>
        <v>4.7742513885127277E-2</v>
      </c>
      <c r="BB747" s="18">
        <f t="shared" si="1113"/>
        <v>4.629405885215062E-2</v>
      </c>
      <c r="BC747" s="18">
        <f t="shared" si="1113"/>
        <v>4.4873729159620131E-2</v>
      </c>
      <c r="BD747" s="18">
        <f t="shared" si="1113"/>
        <v>4.3480713499638286E-2</v>
      </c>
      <c r="BE747" s="18">
        <f t="shared" si="1113"/>
        <v>4.2114231471275174E-2</v>
      </c>
      <c r="BF747" s="18">
        <f t="shared" si="1113"/>
        <v>4.0773532122692441E-2</v>
      </c>
      <c r="BG747" s="18">
        <f t="shared" si="1113"/>
        <v>3.9457892575017854E-2</v>
      </c>
      <c r="BH747" s="18">
        <f t="shared" si="1113"/>
        <v>3.8166616722670549E-2</v>
      </c>
      <c r="BI747" s="18">
        <f t="shared" si="1113"/>
        <v>3.6899034005228717E-2</v>
      </c>
      <c r="BJ747" s="18">
        <f t="shared" si="1114"/>
        <v>3.5654498246285818E-2</v>
      </c>
      <c r="BK747" s="18">
        <f t="shared" si="1114"/>
        <v>3.4432386555071602E-2</v>
      </c>
      <c r="BL747" s="18">
        <f t="shared" si="1114"/>
        <v>3.3232098286914806E-2</v>
      </c>
      <c r="BM747" s="18">
        <f t="shared" si="1114"/>
        <v>3.205305405890236E-2</v>
      </c>
      <c r="BN747" s="18">
        <f t="shared" si="1114"/>
        <v>3.0894694817346302E-2</v>
      </c>
      <c r="BO747" s="18">
        <f t="shared" si="1114"/>
        <v>2.9756480953904256E-2</v>
      </c>
      <c r="BP747" s="18">
        <f t="shared" si="1114"/>
        <v>2.8637891467418068E-2</v>
      </c>
      <c r="BQ747" s="18">
        <f t="shared" si="1114"/>
        <v>2.7538423168735088E-2</v>
      </c>
      <c r="BR747" s="18">
        <f t="shared" si="1114"/>
        <v>2.6457589925962005E-2</v>
      </c>
      <c r="BS747" s="18">
        <f t="shared" si="1114"/>
        <v>2.5394921947773326E-2</v>
      </c>
      <c r="BT747" s="18">
        <f t="shared" si="1115"/>
        <v>2.4349965102554452E-2</v>
      </c>
      <c r="BU747" s="18">
        <f t="shared" si="1115"/>
        <v>2.3322280271306152E-2</v>
      </c>
      <c r="BV747" s="18">
        <f t="shared" si="1115"/>
        <v>2.2311442732373392E-2</v>
      </c>
      <c r="BW747" s="18">
        <f t="shared" si="1115"/>
        <v>2.1317041576187495E-2</v>
      </c>
      <c r="BX747" s="18">
        <f t="shared" si="1115"/>
        <v>2.0338679148327203E-2</v>
      </c>
      <c r="BY747" s="18">
        <f t="shared" si="1115"/>
        <v>1.9375970519312662E-2</v>
      </c>
      <c r="BZ747" s="18">
        <f t="shared" si="1115"/>
        <v>1.842854297964755E-2</v>
      </c>
      <c r="CA747" s="18">
        <f t="shared" si="1115"/>
        <v>1.7496035558717343E-2</v>
      </c>
      <c r="CB747" s="18">
        <f t="shared" si="1115"/>
        <v>1.6578098566239145E-2</v>
      </c>
      <c r="CC747" s="18">
        <f t="shared" si="1115"/>
        <v>1.5674393155039684E-2</v>
      </c>
      <c r="CD747" s="18">
        <f t="shared" si="1116"/>
        <v>1.4784590904012539E-2</v>
      </c>
      <c r="CE747" s="18">
        <f t="shared" si="1116"/>
        <v>1.3908373420176645E-2</v>
      </c>
      <c r="CF747" s="18">
        <f t="shared" si="1116"/>
        <v>1.30454319588231E-2</v>
      </c>
      <c r="CG747" s="18">
        <f t="shared" si="1116"/>
        <v>1.2195467060798174E-2</v>
      </c>
      <c r="CH747" s="18">
        <f t="shared" si="1116"/>
        <v>1.1358188206027374E-2</v>
      </c>
      <c r="CI747" s="18">
        <f t="shared" si="1116"/>
        <v>1.0533313482438342E-2</v>
      </c>
      <c r="CJ747" s="18">
        <f t="shared" si="1116"/>
        <v>9.7205692694903589E-3</v>
      </c>
      <c r="CK747" s="18">
        <f t="shared" si="1116"/>
        <v>8.9196899355634685E-3</v>
      </c>
      <c r="CL747" s="18">
        <f t="shared" si="1116"/>
        <v>8.1304175485051311E-3</v>
      </c>
      <c r="CM747" s="18">
        <f t="shared" si="1116"/>
        <v>7.3525015986706382E-3</v>
      </c>
      <c r="CN747" s="18">
        <f t="shared" si="1117"/>
        <v>6.5856987338337725E-3</v>
      </c>
      <c r="CO747" s="18">
        <f t="shared" si="1117"/>
        <v>5.8297725053775562E-3</v>
      </c>
      <c r="CP747" s="18">
        <f t="shared" si="1117"/>
        <v>5.0844931252094633E-3</v>
      </c>
      <c r="CQ747" s="18">
        <f t="shared" si="1117"/>
        <v>4.3496372328759025E-3</v>
      </c>
      <c r="CR747" s="18">
        <f t="shared" si="1117"/>
        <v>3.6249876723803143E-3</v>
      </c>
      <c r="CS747" s="18">
        <f t="shared" si="1117"/>
        <v>2.9103332782363794E-3</v>
      </c>
      <c r="CT747" s="18">
        <f t="shared" si="1117"/>
        <v>2.2054686703135706E-3</v>
      </c>
      <c r="CU747" s="18">
        <f t="shared" si="1117"/>
        <v>1.5101940570563938E-3</v>
      </c>
      <c r="CV747" s="18">
        <f t="shared" si="1117"/>
        <v>8.2431504668108169E-4</v>
      </c>
      <c r="CW747" s="18">
        <f t="shared" si="1117"/>
        <v>1.4764246597524788E-4</v>
      </c>
      <c r="CX747" s="18">
        <f t="shared" si="1118"/>
        <v>5.2000781365452164E-4</v>
      </c>
      <c r="CY747" s="18">
        <f t="shared" si="1118"/>
        <v>1.1788150432229666E-3</v>
      </c>
      <c r="CZ747" s="18">
        <f t="shared" si="1118"/>
        <v>1.8289537566129055E-3</v>
      </c>
      <c r="DA747" s="18">
        <f t="shared" si="1118"/>
        <v>2.4705939247297304E-3</v>
      </c>
      <c r="DB747" s="18">
        <f t="shared" si="1118"/>
        <v>3.1039011036502612E-3</v>
      </c>
      <c r="DC747" s="18">
        <f t="shared" si="1118"/>
        <v>3.7290365770363404E-3</v>
      </c>
      <c r="DD747" s="18">
        <f t="shared" si="1118"/>
        <v>4.3461574930713093E-3</v>
      </c>
      <c r="DE747" s="18">
        <f t="shared" si="1118"/>
        <v>4.9554169961631006E-3</v>
      </c>
      <c r="DF747" s="18">
        <f t="shared" si="1118"/>
        <v>5.556964353646214E-3</v>
      </c>
      <c r="DG747" s="18">
        <f t="shared" si="1118"/>
        <v>6.1509450777018498E-3</v>
      </c>
      <c r="DH747" s="18">
        <f t="shared" si="1119"/>
        <v>6.7375010427067755E-3</v>
      </c>
      <c r="DI747" s="18">
        <f t="shared" si="1119"/>
        <v>7.3167705982085385E-3</v>
      </c>
      <c r="DJ747" s="18">
        <f t="shared" si="1119"/>
        <v>7.8888886777164491E-3</v>
      </c>
      <c r="DK747" s="18">
        <f t="shared" si="1119"/>
        <v>8.4539869034880588E-3</v>
      </c>
      <c r="DL747" s="18">
        <f t="shared" si="1119"/>
        <v>9.0121936874819758E-3</v>
      </c>
      <c r="DM747" s="18">
        <f t="shared" si="1119"/>
        <v>9.56363432863961E-3</v>
      </c>
      <c r="DN747" s="18">
        <f t="shared" si="1119"/>
        <v>1.0108431106650759E-2</v>
      </c>
      <c r="DO747" s="18">
        <f t="shared" si="1119"/>
        <v>1.0646703372350401E-2</v>
      </c>
      <c r="DP747" s="18">
        <f t="shared" si="1119"/>
        <v>1.1178567634886949E-2</v>
      </c>
      <c r="DQ747" s="18">
        <f t="shared" si="1119"/>
        <v>1.1704137645795851E-2</v>
      </c>
      <c r="DR747" s="18">
        <f t="shared" si="1120"/>
        <v>1.2223524480105816E-2</v>
      </c>
      <c r="DS747" s="18">
        <f t="shared" si="1120"/>
        <v>1.2736836614599283E-2</v>
      </c>
      <c r="DT747" s="18">
        <f t="shared" si="1120"/>
        <v>1.3244180003342827E-2</v>
      </c>
      <c r="DU747" s="18">
        <f t="shared" si="1120"/>
        <v>1.3745658150598042E-2</v>
      </c>
      <c r="DV747" s="18">
        <f t="shared" si="1120"/>
        <v>1.4241372181218105E-2</v>
      </c>
      <c r="DW747" s="18">
        <f t="shared" si="1120"/>
        <v>1.4731420908631096E-2</v>
      </c>
      <c r="DX747" s="18">
        <f t="shared" si="1120"/>
        <v>1.52159009005053E-2</v>
      </c>
      <c r="DY747" s="18">
        <f t="shared" si="1120"/>
        <v>1.5694906542188851E-2</v>
      </c>
      <c r="DZ747" s="18">
        <f t="shared" si="1120"/>
        <v>1.6168530098010739E-2</v>
      </c>
      <c r="EA747" s="18">
        <f t="shared" si="1120"/>
        <v>1.6636861770527388E-2</v>
      </c>
      <c r="EB747" s="18">
        <f t="shared" si="1121"/>
        <v>1.7099989757793845E-2</v>
      </c>
      <c r="EC747" s="18">
        <f t="shared" si="1121"/>
        <v>1.7558000308736936E-2</v>
      </c>
      <c r="ED747" s="18">
        <f t="shared" si="1121"/>
        <v>1.8010977776702609E-2</v>
      </c>
      <c r="EE747" s="18">
        <f t="shared" si="1121"/>
        <v>1.8459004671247892E-2</v>
      </c>
      <c r="EF747" s="18">
        <f t="shared" si="1121"/>
        <v>1.8902161708243784E-2</v>
      </c>
      <c r="EG747" s="18">
        <f t="shared" si="1121"/>
        <v>1.9340527858353225E-2</v>
      </c>
      <c r="EH747" s="18">
        <f t="shared" si="1121"/>
        <v>1.9774180393945337E-2</v>
      </c>
      <c r="EI747" s="18">
        <f t="shared" si="1121"/>
        <v>2.0203194934504419E-2</v>
      </c>
      <c r="EJ747" s="18">
        <f t="shared" si="1121"/>
        <v>2.0627645490589444E-2</v>
      </c>
      <c r="EK747" s="18">
        <f t="shared" si="1121"/>
        <v>2.1047604506398462E-2</v>
      </c>
      <c r="EL747" s="18">
        <f t="shared" si="1122"/>
        <v>2.1463142900988393E-2</v>
      </c>
      <c r="EM747" s="18">
        <f t="shared" si="1122"/>
        <v>2.187433010820046E-2</v>
      </c>
      <c r="EN747" s="18">
        <f t="shared" si="1122"/>
        <v>2.2281234115337382E-2</v>
      </c>
      <c r="EO747" s="18">
        <f t="shared" si="1122"/>
        <v>2.2683921500638693E-2</v>
      </c>
      <c r="EP747" s="18">
        <f t="shared" si="1122"/>
        <v>2.3082457469596696E-2</v>
      </c>
      <c r="EQ747" s="18">
        <f t="shared" si="1122"/>
        <v>2.3476905890155123E-2</v>
      </c>
      <c r="ER747" s="18">
        <f t="shared" si="1122"/>
        <v>2.3867329326830306E-2</v>
      </c>
      <c r="ES747" s="18">
        <f t="shared" si="1122"/>
        <v>2.4253789073793053E-2</v>
      </c>
      <c r="ET747" s="18">
        <f t="shared" si="1122"/>
        <v>2.4636345186948093E-2</v>
      </c>
      <c r="EU747" s="18">
        <f t="shared" si="1122"/>
        <v>2.5015056515046277E-2</v>
      </c>
      <c r="EV747" s="18">
        <f t="shared" si="1122"/>
        <v>2.5389980729863496E-2</v>
      </c>
    </row>
    <row r="748" spans="1:152">
      <c r="A748" s="23">
        <v>7.22</v>
      </c>
      <c r="B748" s="18">
        <f t="shared" si="1108"/>
        <v>0.19847475982883256</v>
      </c>
      <c r="C748" s="18">
        <f t="shared" si="1108"/>
        <v>0.19262231563028157</v>
      </c>
      <c r="D748" s="18">
        <f t="shared" si="1108"/>
        <v>0.18699496543936714</v>
      </c>
      <c r="E748" s="18">
        <f t="shared" si="1108"/>
        <v>0.1815799680858457</v>
      </c>
      <c r="F748" s="18">
        <f t="shared" si="1108"/>
        <v>0.17636552618986215</v>
      </c>
      <c r="G748" s="18">
        <f t="shared" si="1108"/>
        <v>0.17134070036282339</v>
      </c>
      <c r="H748" s="18">
        <f t="shared" si="1108"/>
        <v>0.16649533260103605</v>
      </c>
      <c r="I748" s="18">
        <f t="shared" si="1108"/>
        <v>0.16181997774317111</v>
      </c>
      <c r="J748" s="18">
        <f t="shared" si="1108"/>
        <v>0.15730584201833595</v>
      </c>
      <c r="K748" s="18">
        <f t="shared" si="1108"/>
        <v>0.15294472784349522</v>
      </c>
      <c r="L748" s="18">
        <f t="shared" si="1109"/>
        <v>0.14872898414114913</v>
      </c>
      <c r="M748" s="18">
        <f t="shared" si="1109"/>
        <v>0.14465146154379804</v>
      </c>
      <c r="N748" s="18">
        <f t="shared" si="1109"/>
        <v>0.14070547193345828</v>
      </c>
      <c r="O748" s="18">
        <f t="shared" si="1109"/>
        <v>0.13688475183455784</v>
      </c>
      <c r="P748" s="18">
        <f t="shared" si="1109"/>
        <v>0.13318342923874804</v>
      </c>
      <c r="Q748" s="18">
        <f t="shared" si="1109"/>
        <v>0.12959599349204015</v>
      </c>
      <c r="R748" s="18">
        <f t="shared" si="1109"/>
        <v>0.12611726791947486</v>
      </c>
      <c r="S748" s="18">
        <f t="shared" si="1109"/>
        <v>0.12274238490131455</v>
      </c>
      <c r="T748" s="18">
        <f t="shared" si="1109"/>
        <v>0.11946676314839422</v>
      </c>
      <c r="U748" s="18">
        <f t="shared" si="1109"/>
        <v>0.11628608695352954</v>
      </c>
      <c r="V748" s="18">
        <f t="shared" si="1110"/>
        <v>0.11319628722137533</v>
      </c>
      <c r="W748" s="18">
        <f t="shared" si="1110"/>
        <v>0.11019352410139439</v>
      </c>
      <c r="X748" s="18">
        <f t="shared" si="1110"/>
        <v>0.10727417106807963</v>
      </c>
      <c r="Y748" s="18">
        <f t="shared" si="1110"/>
        <v>0.10443480030965019</v>
      </c>
      <c r="Z748" s="18">
        <f t="shared" si="1110"/>
        <v>0.10167216930144864</v>
      </c>
      <c r="AA748" s="18">
        <f t="shared" si="1110"/>
        <v>9.8983208453465754E-2</v>
      </c>
      <c r="AB748" s="18">
        <f t="shared" si="1110"/>
        <v>9.6365009733061335E-2</v>
      </c>
      <c r="AC748" s="18">
        <f t="shared" si="1110"/>
        <v>9.3814816174225907E-2</v>
      </c>
      <c r="AD748" s="18">
        <f t="shared" si="1110"/>
        <v>9.1330012193822141E-2</v>
      </c>
      <c r="AE748" s="18">
        <f t="shared" si="1110"/>
        <v>8.8908114643302033E-2</v>
      </c>
      <c r="AF748" s="18">
        <f t="shared" si="1111"/>
        <v>8.6546764531544876E-2</v>
      </c>
      <c r="AG748" s="18">
        <f t="shared" si="1111"/>
        <v>8.4243719360818814E-2</v>
      </c>
      <c r="AH748" s="18">
        <f t="shared" si="1111"/>
        <v>8.1996846023525069E-2</v>
      </c>
      <c r="AI748" s="18">
        <f t="shared" si="1111"/>
        <v>7.9804114212431193E-2</v>
      </c>
      <c r="AJ748" s="18">
        <f t="shared" si="1111"/>
        <v>7.7663590301601429E-2</v>
      </c>
      <c r="AK748" s="18">
        <f t="shared" si="1111"/>
        <v>7.5573431659261781E-2</v>
      </c>
      <c r="AL748" s="18">
        <f t="shared" si="1111"/>
        <v>7.3531881357441709E-2</v>
      </c>
      <c r="AM748" s="18">
        <f t="shared" si="1111"/>
        <v>7.1537263246468002E-2</v>
      </c>
      <c r="AN748" s="18">
        <f t="shared" si="1111"/>
        <v>6.9587977365289183E-2</v>
      </c>
      <c r="AO748" s="18">
        <f t="shared" si="1111"/>
        <v>6.7682495661215508E-2</v>
      </c>
      <c r="AP748" s="18">
        <f t="shared" si="1112"/>
        <v>6.5819357995010153E-2</v>
      </c>
      <c r="AQ748" s="18">
        <f t="shared" si="1112"/>
        <v>6.3997168409380689E-2</v>
      </c>
      <c r="AR748" s="18">
        <f t="shared" si="1112"/>
        <v>6.2214591640830194E-2</v>
      </c>
      <c r="AS748" s="18">
        <f t="shared" si="1112"/>
        <v>6.047034985654956E-2</v>
      </c>
      <c r="AT748" s="18">
        <f t="shared" si="1112"/>
        <v>5.8763219599594047E-2</v>
      </c>
      <c r="AU748" s="18">
        <f t="shared" si="1112"/>
        <v>5.7092028926995511E-2</v>
      </c>
      <c r="AV748" s="18">
        <f t="shared" si="1112"/>
        <v>5.545565472674277E-2</v>
      </c>
      <c r="AW748" s="18">
        <f t="shared" si="1112"/>
        <v>5.3853020200722038E-2</v>
      </c>
      <c r="AX748" s="18">
        <f t="shared" si="1112"/>
        <v>5.2283092501762954E-2</v>
      </c>
      <c r="AY748" s="18">
        <f t="shared" si="1112"/>
        <v>5.0744880513893961E-2</v>
      </c>
      <c r="AZ748" s="18">
        <f t="shared" si="1113"/>
        <v>4.9237432765782345E-2</v>
      </c>
      <c r="BA748" s="18">
        <f t="shared" si="1113"/>
        <v>4.7759835468128391E-2</v>
      </c>
      <c r="BB748" s="18">
        <f t="shared" si="1113"/>
        <v>4.6311210666506848E-2</v>
      </c>
      <c r="BC748" s="18">
        <f t="shared" si="1113"/>
        <v>4.4890714501810022E-2</v>
      </c>
      <c r="BD748" s="18">
        <f t="shared" si="1113"/>
        <v>4.3497535571049635E-2</v>
      </c>
      <c r="BE748" s="18">
        <f t="shared" si="1113"/>
        <v>4.2130893381827579E-2</v>
      </c>
      <c r="BF748" s="18">
        <f t="shared" si="1113"/>
        <v>4.0790036894288915E-2</v>
      </c>
      <c r="BG748" s="18">
        <f t="shared" si="1113"/>
        <v>3.9474243144835129E-2</v>
      </c>
      <c r="BH748" s="18">
        <f t="shared" si="1113"/>
        <v>3.8182815946297133E-2</v>
      </c>
      <c r="BI748" s="18">
        <f t="shared" si="1113"/>
        <v>3.6915084659658925E-2</v>
      </c>
      <c r="BJ748" s="18">
        <f t="shared" si="1114"/>
        <v>3.5670403032777777E-2</v>
      </c>
      <c r="BK748" s="18">
        <f t="shared" si="1114"/>
        <v>3.4448148101876457E-2</v>
      </c>
      <c r="BL748" s="18">
        <f t="shared" si="1114"/>
        <v>3.3247719151884098E-2</v>
      </c>
      <c r="BM748" s="18">
        <f t="shared" si="1114"/>
        <v>3.2068536731980075E-2</v>
      </c>
      <c r="BN748" s="18">
        <f t="shared" si="1114"/>
        <v>3.0910041722951621E-2</v>
      </c>
      <c r="BO748" s="18">
        <f t="shared" si="1114"/>
        <v>2.9771694453210588E-2</v>
      </c>
      <c r="BP748" s="18">
        <f t="shared" si="1114"/>
        <v>2.8652973860534031E-2</v>
      </c>
      <c r="BQ748" s="18">
        <f t="shared" si="1114"/>
        <v>2.7553376696792128E-2</v>
      </c>
      <c r="BR748" s="18">
        <f t="shared" si="1114"/>
        <v>2.6472416773113676E-2</v>
      </c>
      <c r="BS748" s="18">
        <f t="shared" si="1114"/>
        <v>2.5409624243110468E-2</v>
      </c>
      <c r="BT748" s="18">
        <f t="shared" si="1115"/>
        <v>2.4364544921940637E-2</v>
      </c>
      <c r="BU748" s="18">
        <f t="shared" si="1115"/>
        <v>2.3336739639137259E-2</v>
      </c>
      <c r="BV748" s="18">
        <f t="shared" si="1115"/>
        <v>2.2325783623265094E-2</v>
      </c>
      <c r="BW748" s="18">
        <f t="shared" si="1115"/>
        <v>2.1331265916594074E-2</v>
      </c>
      <c r="BX748" s="18">
        <f t="shared" si="1115"/>
        <v>2.0352788818095206E-2</v>
      </c>
      <c r="BY748" s="18">
        <f t="shared" si="1115"/>
        <v>1.9389967353172298E-2</v>
      </c>
      <c r="BZ748" s="18">
        <f t="shared" si="1115"/>
        <v>1.8442428768644985E-2</v>
      </c>
      <c r="CA748" s="18">
        <f t="shared" si="1115"/>
        <v>1.7509812051590572E-2</v>
      </c>
      <c r="CB748" s="18">
        <f t="shared" si="1115"/>
        <v>1.6591767470740093E-2</v>
      </c>
      <c r="CC748" s="18">
        <f t="shared" si="1115"/>
        <v>1.5687956139205157E-2</v>
      </c>
      <c r="CD748" s="18">
        <f t="shared" si="1116"/>
        <v>1.4798049597386141E-2</v>
      </c>
      <c r="CE748" s="18">
        <f t="shared" si="1116"/>
        <v>1.3921729414984214E-2</v>
      </c>
      <c r="CF748" s="18">
        <f t="shared" si="1116"/>
        <v>1.3058686811103504E-2</v>
      </c>
      <c r="CG748" s="18">
        <f t="shared" si="1116"/>
        <v>1.2208622291491673E-2</v>
      </c>
      <c r="CH748" s="18">
        <f t="shared" si="1116"/>
        <v>1.1371245302023332E-2</v>
      </c>
      <c r="CI748" s="18">
        <f t="shared" si="1116"/>
        <v>1.0546273897584141E-2</v>
      </c>
      <c r="CJ748" s="18">
        <f t="shared" si="1116"/>
        <v>9.7334344255631811E-3</v>
      </c>
      <c r="CK748" s="18">
        <f t="shared" si="1116"/>
        <v>8.9324612232067474E-3</v>
      </c>
      <c r="CL748" s="18">
        <f t="shared" si="1116"/>
        <v>8.1430963281308444E-3</v>
      </c>
      <c r="CM748" s="18">
        <f t="shared" si="1116"/>
        <v>7.3650892013294028E-3</v>
      </c>
      <c r="CN748" s="18">
        <f t="shared" si="1117"/>
        <v>6.5981964620537431E-3</v>
      </c>
      <c r="CO748" s="18">
        <f t="shared" si="1117"/>
        <v>5.8421816339734034E-3</v>
      </c>
      <c r="CP748" s="18">
        <f t="shared" si="1117"/>
        <v>5.0968149020632625E-3</v>
      </c>
      <c r="CQ748" s="18">
        <f t="shared" si="1117"/>
        <v>4.3618728796903233E-3</v>
      </c>
      <c r="CR748" s="18">
        <f t="shared" si="1117"/>
        <v>3.6371383854058859E-3</v>
      </c>
      <c r="CS748" s="18">
        <f t="shared" si="1117"/>
        <v>2.922400228973665E-3</v>
      </c>
      <c r="CT748" s="18">
        <f t="shared" si="1117"/>
        <v>2.2174530061911529E-3</v>
      </c>
      <c r="CU748" s="18">
        <f t="shared" si="1117"/>
        <v>1.5220969020860037E-3</v>
      </c>
      <c r="CV748" s="18">
        <f t="shared" si="1117"/>
        <v>8.3613750209036997E-4</v>
      </c>
      <c r="CW748" s="18">
        <f t="shared" si="1117"/>
        <v>1.5938561081953184E-4</v>
      </c>
      <c r="CX748" s="18">
        <f t="shared" si="1118"/>
        <v>5.0834292190106434E-4</v>
      </c>
      <c r="CY748" s="18">
        <f t="shared" si="1118"/>
        <v>1.1672273680955469E-3</v>
      </c>
      <c r="CZ748" s="18">
        <f t="shared" si="1118"/>
        <v>1.8174422821032737E-3</v>
      </c>
      <c r="DA748" s="18">
        <f t="shared" si="1118"/>
        <v>2.4591576547513816E-3</v>
      </c>
      <c r="DB748" s="18">
        <f t="shared" si="1118"/>
        <v>3.0925390615209741E-3</v>
      </c>
      <c r="DC748" s="18">
        <f t="shared" si="1118"/>
        <v>3.7177478049774254E-3</v>
      </c>
      <c r="DD748" s="18">
        <f t="shared" si="1118"/>
        <v>4.3349410517228709E-3</v>
      </c>
      <c r="DE748" s="18">
        <f t="shared" si="1118"/>
        <v>4.9442719641148436E-3</v>
      </c>
      <c r="DF748" s="18">
        <f t="shared" si="1118"/>
        <v>5.5458898269829179E-3</v>
      </c>
      <c r="DG748" s="18">
        <f t="shared" si="1118"/>
        <v>6.1399401695633529E-3</v>
      </c>
      <c r="DH748" s="18">
        <f t="shared" si="1119"/>
        <v>6.7265648828614827E-3</v>
      </c>
      <c r="DI748" s="18">
        <f t="shared" si="1119"/>
        <v>7.3059023326404182E-3</v>
      </c>
      <c r="DJ748" s="18">
        <f t="shared" si="1119"/>
        <v>7.8780874682245275E-3</v>
      </c>
      <c r="DK748" s="18">
        <f t="shared" si="1119"/>
        <v>8.4432519272983966E-3</v>
      </c>
      <c r="DL748" s="18">
        <f t="shared" si="1119"/>
        <v>9.0015241368714E-3</v>
      </c>
      <c r="DM748" s="18">
        <f t="shared" si="1119"/>
        <v>9.5530294105707625E-3</v>
      </c>
      <c r="DN748" s="18">
        <f t="shared" si="1119"/>
        <v>1.0097890042418338E-2</v>
      </c>
      <c r="DO748" s="18">
        <f t="shared" si="1119"/>
        <v>1.0636225397237811E-2</v>
      </c>
      <c r="DP748" s="18">
        <f t="shared" si="1119"/>
        <v>1.116815199783322E-2</v>
      </c>
      <c r="DQ748" s="18">
        <f t="shared" si="1119"/>
        <v>1.1693783609072479E-2</v>
      </c>
      <c r="DR748" s="18">
        <f t="shared" si="1120"/>
        <v>1.2213231319003058E-2</v>
      </c>
      <c r="DS748" s="18">
        <f t="shared" si="1120"/>
        <v>1.2726603617121551E-2</v>
      </c>
      <c r="DT748" s="18">
        <f t="shared" si="1120"/>
        <v>1.3234006469913073E-2</v>
      </c>
      <c r="DU748" s="18">
        <f t="shared" si="1120"/>
        <v>1.3735543393770658E-2</v>
      </c>
      <c r="DV748" s="18">
        <f t="shared" si="1120"/>
        <v>1.4231315525399933E-2</v>
      </c>
      <c r="DW748" s="18">
        <f t="shared" si="1120"/>
        <v>1.472142168981061E-2</v>
      </c>
      <c r="DX748" s="18">
        <f t="shared" si="1120"/>
        <v>1.520595846598935E-2</v>
      </c>
      <c r="DY748" s="18">
        <f t="shared" si="1120"/>
        <v>1.5685020250346869E-2</v>
      </c>
      <c r="DZ748" s="18">
        <f t="shared" si="1120"/>
        <v>1.6158699318026166E-2</v>
      </c>
      <c r="EA748" s="18">
        <f t="shared" si="1120"/>
        <v>1.6627085882156022E-2</v>
      </c>
      <c r="EB748" s="18">
        <f t="shared" si="1121"/>
        <v>1.7090268151128858E-2</v>
      </c>
      <c r="EC748" s="18">
        <f t="shared" si="1121"/>
        <v>1.7548332383980458E-2</v>
      </c>
      <c r="ED748" s="18">
        <f t="shared" si="1121"/>
        <v>1.800136294394359E-2</v>
      </c>
      <c r="EE748" s="18">
        <f t="shared" si="1121"/>
        <v>1.8449442350245905E-2</v>
      </c>
      <c r="EF748" s="18">
        <f t="shared" si="1121"/>
        <v>1.8892651328218844E-2</v>
      </c>
      <c r="EG748" s="18">
        <f t="shared" si="1121"/>
        <v>1.933106885778129E-2</v>
      </c>
      <c r="EH748" s="18">
        <f t="shared" si="1121"/>
        <v>1.9764772220359147E-2</v>
      </c>
      <c r="EI748" s="18">
        <f t="shared" si="1121"/>
        <v>2.0193837044299834E-2</v>
      </c>
      <c r="EJ748" s="18">
        <f t="shared" si="1121"/>
        <v>2.0618337348836904E-2</v>
      </c>
      <c r="EK748" s="18">
        <f t="shared" si="1121"/>
        <v>2.1038345586659297E-2</v>
      </c>
      <c r="EL748" s="18">
        <f t="shared" si="1122"/>
        <v>2.1453932685136172E-2</v>
      </c>
      <c r="EM748" s="18">
        <f t="shared" si="1122"/>
        <v>2.186516808624682E-2</v>
      </c>
      <c r="EN748" s="18">
        <f t="shared" si="1122"/>
        <v>2.2272119785262535E-2</v>
      </c>
      <c r="EO748" s="18">
        <f t="shared" si="1122"/>
        <v>2.2674854368226298E-2</v>
      </c>
      <c r="EP748" s="18">
        <f t="shared" si="1122"/>
        <v>2.3073437048272909E-2</v>
      </c>
      <c r="EQ748" s="18">
        <f t="shared" si="1122"/>
        <v>2.3467931700831855E-2</v>
      </c>
      <c r="ER748" s="18">
        <f t="shared" si="1122"/>
        <v>2.3858400897752451E-2</v>
      </c>
      <c r="ES748" s="18">
        <f t="shared" si="1122"/>
        <v>2.4244905940389604E-2</v>
      </c>
      <c r="ET748" s="18">
        <f t="shared" si="1122"/>
        <v>2.4627506891686961E-2</v>
      </c>
      <c r="EU748" s="18">
        <f t="shared" si="1122"/>
        <v>2.5006262607292884E-2</v>
      </c>
      <c r="EV748" s="18">
        <f t="shared" si="1122"/>
        <v>2.5381230765742752E-2</v>
      </c>
    </row>
    <row r="749" spans="1:152">
      <c r="A749" s="22">
        <v>7.23</v>
      </c>
      <c r="B749" s="18">
        <f t="shared" si="1108"/>
        <v>0.19850897183851238</v>
      </c>
      <c r="C749" s="18">
        <f t="shared" si="1108"/>
        <v>0.19265585691893367</v>
      </c>
      <c r="D749" s="18">
        <f t="shared" si="1108"/>
        <v>0.18702786180395414</v>
      </c>
      <c r="E749" s="18">
        <f t="shared" si="1108"/>
        <v>0.1816122438631248</v>
      </c>
      <c r="F749" s="18">
        <f t="shared" si="1108"/>
        <v>0.17639720436454842</v>
      </c>
      <c r="G749" s="18">
        <f t="shared" si="1108"/>
        <v>0.17137180266592031</v>
      </c>
      <c r="H749" s="18">
        <f t="shared" si="1108"/>
        <v>0.16652587959938597</v>
      </c>
      <c r="I749" s="18">
        <f t="shared" si="1108"/>
        <v>0.16184998892115116</v>
      </c>
      <c r="J749" s="18">
        <f t="shared" si="1108"/>
        <v>0.15733533585251061</v>
      </c>
      <c r="K749" s="18">
        <f t="shared" si="1108"/>
        <v>0.15297372187094266</v>
      </c>
      <c r="L749" s="18">
        <f t="shared" si="1109"/>
        <v>0.14875749502209359</v>
      </c>
      <c r="M749" s="18">
        <f t="shared" si="1109"/>
        <v>0.1446795051191084</v>
      </c>
      <c r="N749" s="18">
        <f t="shared" si="1109"/>
        <v>0.1407330632775099</v>
      </c>
      <c r="O749" s="18">
        <f t="shared" si="1109"/>
        <v>0.13691190530389863</v>
      </c>
      <c r="P749" s="18">
        <f t="shared" si="1109"/>
        <v>0.13321015851696269</v>
      </c>
      <c r="Q749" s="18">
        <f t="shared" si="1109"/>
        <v>0.12962231163116325</v>
      </c>
      <c r="R749" s="18">
        <f t="shared" si="1109"/>
        <v>0.12614318737826688</v>
      </c>
      <c r="S749" s="18">
        <f t="shared" si="1109"/>
        <v>0.12276791758068081</v>
      </c>
      <c r="T749" s="18">
        <f t="shared" si="1109"/>
        <v>0.1194919204242002</v>
      </c>
      <c r="U749" s="18">
        <f t="shared" si="1109"/>
        <v>0.11631087970703784</v>
      </c>
      <c r="V749" s="18">
        <f t="shared" si="1110"/>
        <v>0.11322072586750874</v>
      </c>
      <c r="W749" s="18">
        <f t="shared" si="1110"/>
        <v>0.11021761861500862</v>
      </c>
      <c r="X749" s="18">
        <f t="shared" si="1110"/>
        <v>0.10729793100841126</v>
      </c>
      <c r="Y749" s="18">
        <f t="shared" si="1110"/>
        <v>0.10445823484309052</v>
      </c>
      <c r="Z749" s="18">
        <f t="shared" si="1110"/>
        <v>0.10169528722277854</v>
      </c>
      <c r="AA749" s="18">
        <f t="shared" si="1110"/>
        <v>9.9006018205674798E-2</v>
      </c>
      <c r="AB749" s="18">
        <f t="shared" si="1110"/>
        <v>9.6387519425863266E-2</v>
      </c>
      <c r="AC749" s="18">
        <f t="shared" si="1110"/>
        <v>9.3837033601371536E-2</v>
      </c>
      <c r="AD749" s="18">
        <f t="shared" si="1110"/>
        <v>9.1351944849302646E-2</v>
      </c>
      <c r="AE749" s="18">
        <f t="shared" si="1110"/>
        <v>8.8929769736526693E-2</v>
      </c>
      <c r="AF749" s="18">
        <f t="shared" si="1111"/>
        <v>8.6568149001570088E-2</v>
      </c>
      <c r="AG749" s="18">
        <f t="shared" si="1111"/>
        <v>8.4264839889698878E-2</v>
      </c>
      <c r="AH749" s="18">
        <f t="shared" si="1111"/>
        <v>8.2017709048848864E-2</v>
      </c>
      <c r="AI749" s="18">
        <f t="shared" si="1111"/>
        <v>7.9824725939103724E-2</v>
      </c>
      <c r="AJ749" s="18">
        <f t="shared" si="1111"/>
        <v>7.7683956712923885E-2</v>
      </c>
      <c r="AK749" s="18">
        <f t="shared" si="1111"/>
        <v>7.559355852736005E-2</v>
      </c>
      <c r="AL749" s="18">
        <f t="shared" si="1111"/>
        <v>7.3551774253088481E-2</v>
      </c>
      <c r="AM749" s="18">
        <f t="shared" si="1111"/>
        <v>7.1556927548340296E-2</v>
      </c>
      <c r="AN749" s="18">
        <f t="shared" si="1111"/>
        <v>6.9607418268700066E-2</v>
      </c>
      <c r="AO749" s="18">
        <f t="shared" si="1111"/>
        <v>6.7701718186355092E-2</v>
      </c>
      <c r="AP749" s="18">
        <f t="shared" si="1112"/>
        <v>6.5838366994728947E-2</v>
      </c>
      <c r="AQ749" s="18">
        <f t="shared" si="1112"/>
        <v>6.401596857654511E-2</v>
      </c>
      <c r="AR749" s="18">
        <f t="shared" si="1112"/>
        <v>6.2233187515278322E-2</v>
      </c>
      <c r="AS749" s="18">
        <f t="shared" si="1112"/>
        <v>6.0488745831673164E-2</v>
      </c>
      <c r="AT749" s="18">
        <f t="shared" si="1112"/>
        <v>5.8781419928570257E-2</v>
      </c>
      <c r="AU749" s="18">
        <f t="shared" si="1112"/>
        <v>5.7110037728690576E-2</v>
      </c>
      <c r="AV749" s="18">
        <f t="shared" si="1112"/>
        <v>5.5473475991308377E-2</v>
      </c>
      <c r="AW749" s="18">
        <f t="shared" si="1112"/>
        <v>5.3870657794903111E-2</v>
      </c>
      <c r="AX749" s="18">
        <f t="shared" si="1112"/>
        <v>5.2300550173934715E-2</v>
      </c>
      <c r="AY749" s="18">
        <f t="shared" si="1112"/>
        <v>5.0762161898844471E-2</v>
      </c>
      <c r="AZ749" s="18">
        <f t="shared" si="1113"/>
        <v>4.9254541389256036E-2</v>
      </c>
      <c r="BA749" s="18">
        <f t="shared" si="1113"/>
        <v>4.7776774751144592E-2</v>
      </c>
      <c r="BB749" s="18">
        <f t="shared" si="1113"/>
        <v>4.6327983929466687E-2</v>
      </c>
      <c r="BC749" s="18">
        <f t="shared" si="1113"/>
        <v>4.4907324968403911E-2</v>
      </c>
      <c r="BD749" s="18">
        <f t="shared" si="1113"/>
        <v>4.3513986371976926E-2</v>
      </c>
      <c r="BE749" s="18">
        <f t="shared" si="1113"/>
        <v>4.2147187558339072E-2</v>
      </c>
      <c r="BF749" s="18">
        <f t="shared" si="1113"/>
        <v>4.0806177401562248E-2</v>
      </c>
      <c r="BG749" s="18">
        <f t="shared" si="1113"/>
        <v>3.9490232855192514E-2</v>
      </c>
      <c r="BH749" s="18">
        <f t="shared" si="1113"/>
        <v>3.8198657652274051E-2</v>
      </c>
      <c r="BI749" s="18">
        <f t="shared" si="1113"/>
        <v>3.6930781076932109E-2</v>
      </c>
      <c r="BJ749" s="18">
        <f t="shared" si="1114"/>
        <v>3.5685956802960002E-2</v>
      </c>
      <c r="BK749" s="18">
        <f t="shared" si="1114"/>
        <v>3.4463561795185574E-2</v>
      </c>
      <c r="BL749" s="18">
        <f t="shared" si="1114"/>
        <v>3.3262995269692834E-2</v>
      </c>
      <c r="BM749" s="18">
        <f t="shared" si="1114"/>
        <v>3.2083677709253071E-2</v>
      </c>
      <c r="BN749" s="18">
        <f t="shared" si="1114"/>
        <v>3.0925049930575432E-2</v>
      </c>
      <c r="BO749" s="18">
        <f t="shared" si="1114"/>
        <v>2.9786572200222607E-2</v>
      </c>
      <c r="BP749" s="18">
        <f t="shared" si="1114"/>
        <v>2.8667723396255146E-2</v>
      </c>
      <c r="BQ749" s="18">
        <f t="shared" si="1114"/>
        <v>2.7568000212868336E-2</v>
      </c>
      <c r="BR749" s="18">
        <f t="shared" si="1114"/>
        <v>2.6486916405471177E-2</v>
      </c>
      <c r="BS749" s="18">
        <f t="shared" si="1114"/>
        <v>2.5424002073828549E-2</v>
      </c>
      <c r="BT749" s="18">
        <f t="shared" si="1115"/>
        <v>2.4378802981046645E-2</v>
      </c>
      <c r="BU749" s="18">
        <f t="shared" si="1115"/>
        <v>2.335087990632724E-2</v>
      </c>
      <c r="BV749" s="18">
        <f t="shared" si="1115"/>
        <v>2.2339808029554063E-2</v>
      </c>
      <c r="BW749" s="18">
        <f t="shared" si="1115"/>
        <v>2.1345176345899136E-2</v>
      </c>
      <c r="BX749" s="18">
        <f t="shared" si="1115"/>
        <v>2.0366587108754788E-2</v>
      </c>
      <c r="BY749" s="18">
        <f t="shared" si="1115"/>
        <v>1.9403655299404757E-2</v>
      </c>
      <c r="BZ749" s="18">
        <f t="shared" si="1115"/>
        <v>1.8456008121949162E-2</v>
      </c>
      <c r="CA749" s="18">
        <f t="shared" si="1115"/>
        <v>1.7523284522091294E-2</v>
      </c>
      <c r="CB749" s="18">
        <f t="shared" si="1115"/>
        <v>1.6605134728481193E-2</v>
      </c>
      <c r="CC749" s="18">
        <f t="shared" si="1115"/>
        <v>1.5701219815392187E-2</v>
      </c>
      <c r="CD749" s="18">
        <f t="shared" si="1116"/>
        <v>1.4811211285581487E-2</v>
      </c>
      <c r="CE749" s="18">
        <f t="shared" si="1116"/>
        <v>1.3934790672256447E-2</v>
      </c>
      <c r="CF749" s="18">
        <f t="shared" si="1116"/>
        <v>1.3071649159133281E-2</v>
      </c>
      <c r="CG749" s="18">
        <f t="shared" si="1116"/>
        <v>1.222148721763601E-2</v>
      </c>
      <c r="CH749" s="18">
        <f t="shared" si="1116"/>
        <v>1.1384014260340254E-2</v>
      </c>
      <c r="CI749" s="18">
        <f t="shared" si="1116"/>
        <v>1.0558948309819197E-2</v>
      </c>
      <c r="CJ749" s="18">
        <f t="shared" si="1116"/>
        <v>9.7460156820999566E-3</v>
      </c>
      <c r="CK749" s="18">
        <f t="shared" si="1116"/>
        <v>8.9449506839824333E-3</v>
      </c>
      <c r="CL749" s="18">
        <f t="shared" si="1116"/>
        <v>8.1554953235187799E-3</v>
      </c>
      <c r="CM749" s="18">
        <f t="shared" si="1116"/>
        <v>7.3773990329898675E-3</v>
      </c>
      <c r="CN749" s="18">
        <f t="shared" si="1117"/>
        <v>6.6104184037542313E-3</v>
      </c>
      <c r="CO749" s="18">
        <f t="shared" si="1117"/>
        <v>5.8543169323800742E-3</v>
      </c>
      <c r="CP749" s="18">
        <f t="shared" si="1117"/>
        <v>5.1088647775041629E-3</v>
      </c>
      <c r="CQ749" s="18">
        <f t="shared" si="1117"/>
        <v>4.3738385268922292E-3</v>
      </c>
      <c r="CR749" s="18">
        <f t="shared" si="1117"/>
        <v>3.649020974205483E-3</v>
      </c>
      <c r="CS749" s="18">
        <f t="shared" si="1117"/>
        <v>2.9342009050040835E-3</v>
      </c>
      <c r="CT749" s="18">
        <f t="shared" si="1117"/>
        <v>2.229172891545117E-3</v>
      </c>
      <c r="CU749" s="18">
        <f t="shared" si="1117"/>
        <v>1.533737095956389E-3</v>
      </c>
      <c r="CV749" s="18">
        <f t="shared" si="1117"/>
        <v>8.476990813891111E-4</v>
      </c>
      <c r="CW749" s="18">
        <f t="shared" si="1117"/>
        <v>1.7086963077578288E-4</v>
      </c>
      <c r="CX749" s="18">
        <f t="shared" si="1118"/>
        <v>4.9693542716273964E-4</v>
      </c>
      <c r="CY749" s="18">
        <f t="shared" si="1118"/>
        <v>1.1558953849960946E-3</v>
      </c>
      <c r="CZ749" s="18">
        <f t="shared" si="1118"/>
        <v>1.8061848170684985E-3</v>
      </c>
      <c r="DA749" s="18">
        <f t="shared" si="1118"/>
        <v>2.4479737336889629E-3</v>
      </c>
      <c r="DB749" s="18">
        <f t="shared" si="1118"/>
        <v>3.0814277293143566E-3</v>
      </c>
      <c r="DC749" s="18">
        <f t="shared" si="1118"/>
        <v>3.7067081249962247E-3</v>
      </c>
      <c r="DD749" s="18">
        <f t="shared" si="1118"/>
        <v>4.3239721053488223E-3</v>
      </c>
      <c r="DE749" s="18">
        <f t="shared" si="1118"/>
        <v>4.9333728502828772E-3</v>
      </c>
      <c r="DF749" s="18">
        <f t="shared" si="1118"/>
        <v>5.5350596617367992E-3</v>
      </c>
      <c r="DG749" s="18">
        <f t="shared" si="1118"/>
        <v>6.1291780856252559E-3</v>
      </c>
      <c r="DH749" s="18">
        <f t="shared" si="1119"/>
        <v>6.7158700292150944E-3</v>
      </c>
      <c r="DI749" s="18">
        <f t="shared" si="1119"/>
        <v>7.2952738741268106E-3</v>
      </c>
      <c r="DJ749" s="18">
        <f t="shared" si="1119"/>
        <v>7.8675245851507133E-3</v>
      </c>
      <c r="DK749" s="18">
        <f t="shared" si="1119"/>
        <v>8.4327538150577377E-3</v>
      </c>
      <c r="DL749" s="18">
        <f t="shared" si="1119"/>
        <v>8.9910900055756998E-3</v>
      </c>
      <c r="DM749" s="18">
        <f t="shared" si="1119"/>
        <v>9.5426584846934198E-3</v>
      </c>
      <c r="DN749" s="18">
        <f t="shared" si="1119"/>
        <v>1.0087581560448283E-2</v>
      </c>
      <c r="DO749" s="18">
        <f t="shared" si="1119"/>
        <v>1.0625978611343817E-2</v>
      </c>
      <c r="DP749" s="18">
        <f t="shared" si="1119"/>
        <v>1.1157966173538189E-2</v>
      </c>
      <c r="DQ749" s="18">
        <f t="shared" si="1119"/>
        <v>1.1683658024937385E-2</v>
      </c>
      <c r="DR749" s="18">
        <f t="shared" si="1120"/>
        <v>1.2203165266320121E-2</v>
      </c>
      <c r="DS749" s="18">
        <f t="shared" si="1120"/>
        <v>1.2716596399616482E-2</v>
      </c>
      <c r="DT749" s="18">
        <f t="shared" si="1120"/>
        <v>1.3224057403455891E-2</v>
      </c>
      <c r="DU749" s="18">
        <f t="shared" si="1120"/>
        <v>1.3725651806094918E-2</v>
      </c>
      <c r="DV749" s="18">
        <f t="shared" si="1120"/>
        <v>1.4221480755829997E-2</v>
      </c>
      <c r="DW749" s="18">
        <f t="shared" si="1120"/>
        <v>1.4711643088996688E-2</v>
      </c>
      <c r="DX749" s="18">
        <f t="shared" si="1120"/>
        <v>1.5196235395650126E-2</v>
      </c>
      <c r="DY749" s="18">
        <f t="shared" si="1120"/>
        <v>1.5675352083019338E-2</v>
      </c>
      <c r="DZ749" s="18">
        <f t="shared" si="1120"/>
        <v>1.6149085436822579E-2</v>
      </c>
      <c r="EA749" s="18">
        <f t="shared" si="1120"/>
        <v>1.6617525680527497E-2</v>
      </c>
      <c r="EB749" s="18">
        <f t="shared" si="1121"/>
        <v>1.7080761032635651E-2</v>
      </c>
      <c r="EC749" s="18">
        <f t="shared" si="1121"/>
        <v>1.7538877762068632E-2</v>
      </c>
      <c r="ED749" s="18">
        <f t="shared" si="1121"/>
        <v>1.7991960241727591E-2</v>
      </c>
      <c r="EE749" s="18">
        <f t="shared" si="1121"/>
        <v>1.8440091000297386E-2</v>
      </c>
      <c r="EF749" s="18">
        <f t="shared" si="1121"/>
        <v>1.8883350772360988E-2</v>
      </c>
      <c r="EG749" s="18">
        <f t="shared" si="1121"/>
        <v>1.9321818546888782E-2</v>
      </c>
      <c r="EH749" s="18">
        <f t="shared" si="1121"/>
        <v>1.9755571614163553E-2</v>
      </c>
      <c r="EI749" s="18">
        <f t="shared" si="1121"/>
        <v>2.0184685611200119E-2</v>
      </c>
      <c r="EJ749" s="18">
        <f t="shared" si="1121"/>
        <v>2.0609234565715007E-2</v>
      </c>
      <c r="EK749" s="18">
        <f t="shared" si="1121"/>
        <v>2.1029290938700658E-2</v>
      </c>
      <c r="EL749" s="18">
        <f t="shared" si="1122"/>
        <v>2.1444925665654847E-2</v>
      </c>
      <c r="EM749" s="18">
        <f t="shared" si="1122"/>
        <v>2.1856208196515306E-2</v>
      </c>
      <c r="EN749" s="18">
        <f t="shared" si="1122"/>
        <v>2.226320653434595E-2</v>
      </c>
      <c r="EO749" s="18">
        <f t="shared" si="1122"/>
        <v>2.2665987272820834E-2</v>
      </c>
      <c r="EP749" s="18">
        <f t="shared" si="1122"/>
        <v>2.3064615632548587E-2</v>
      </c>
      <c r="EQ749" s="18">
        <f t="shared" si="1122"/>
        <v>2.3459155496279104E-2</v>
      </c>
      <c r="ER749" s="18">
        <f t="shared" si="1122"/>
        <v>2.3849669443032781E-2</v>
      </c>
      <c r="ES749" s="18">
        <f t="shared" si="1122"/>
        <v>2.4236218781189992E-2</v>
      </c>
      <c r="ET749" s="18">
        <f t="shared" si="1122"/>
        <v>2.4618863580577917E-2</v>
      </c>
      <c r="EU749" s="18">
        <f t="shared" si="1122"/>
        <v>2.4997662703590065E-2</v>
      </c>
      <c r="EV749" s="18">
        <f t="shared" si="1122"/>
        <v>2.5372673835372117E-2</v>
      </c>
    </row>
    <row r="750" spans="1:152">
      <c r="A750" s="23">
        <v>7.24</v>
      </c>
      <c r="B750" s="18">
        <f t="shared" si="1108"/>
        <v>0.19854242807853992</v>
      </c>
      <c r="C750" s="18">
        <f t="shared" si="1108"/>
        <v>0.19268865725809967</v>
      </c>
      <c r="D750" s="18">
        <f t="shared" si="1108"/>
        <v>0.18706003146921488</v>
      </c>
      <c r="E750" s="18">
        <f t="shared" si="1108"/>
        <v>0.18164380665349553</v>
      </c>
      <c r="F750" s="18">
        <f t="shared" si="1108"/>
        <v>0.17642818275687688</v>
      </c>
      <c r="G750" s="18">
        <f t="shared" si="1108"/>
        <v>0.17140221791104437</v>
      </c>
      <c r="H750" s="18">
        <f t="shared" si="1108"/>
        <v>0.16655575180970589</v>
      </c>
      <c r="I750" s="18">
        <f t="shared" si="1108"/>
        <v>0.16187933715051964</v>
      </c>
      <c r="J750" s="18">
        <f t="shared" si="1108"/>
        <v>0.15736417816923637</v>
      </c>
      <c r="K750" s="18">
        <f t="shared" si="1108"/>
        <v>0.15300207542460675</v>
      </c>
      <c r="L750" s="18">
        <f t="shared" si="1109"/>
        <v>0.14878537610479811</v>
      </c>
      <c r="M750" s="18">
        <f t="shared" si="1109"/>
        <v>0.1447069292217045</v>
      </c>
      <c r="N750" s="18">
        <f t="shared" si="1109"/>
        <v>0.14076004514129137</v>
      </c>
      <c r="O750" s="18">
        <f t="shared" si="1109"/>
        <v>0.1369384589681929</v>
      </c>
      <c r="P750" s="18">
        <f t="shared" si="1109"/>
        <v>0.1332362973630038</v>
      </c>
      <c r="Q750" s="18">
        <f t="shared" si="1109"/>
        <v>0.1296480484225897</v>
      </c>
      <c r="R750" s="18">
        <f t="shared" si="1109"/>
        <v>0.12616853429855185</v>
      </c>
      <c r="S750" s="18">
        <f t="shared" si="1109"/>
        <v>0.12279288626776884</v>
      </c>
      <c r="T750" s="18">
        <f t="shared" si="1109"/>
        <v>0.11951652200259708</v>
      </c>
      <c r="U750" s="18">
        <f t="shared" si="1109"/>
        <v>0.11633512481757521</v>
      </c>
      <c r="V750" s="18">
        <f t="shared" si="1110"/>
        <v>0.11324462469498257</v>
      </c>
      <c r="W750" s="18">
        <f t="shared" si="1110"/>
        <v>0.11024118091387139</v>
      </c>
      <c r="X750" s="18">
        <f t="shared" si="1110"/>
        <v>0.10732116612667997</v>
      </c>
      <c r="Y750" s="18">
        <f t="shared" si="1110"/>
        <v>0.10448115174461704</v>
      </c>
      <c r="Z750" s="18">
        <f t="shared" si="1110"/>
        <v>0.10171789450801536</v>
      </c>
      <c r="AA750" s="18">
        <f t="shared" si="1110"/>
        <v>9.9028324131056319E-2</v>
      </c>
      <c r="AB750" s="18">
        <f t="shared" si="1110"/>
        <v>9.6409531921911984E-2</v>
      </c>
      <c r="AC750" s="18">
        <f t="shared" si="1110"/>
        <v>9.3858760289628598E-2</v>
      </c>
      <c r="AD750" s="18">
        <f t="shared" si="1110"/>
        <v>9.137339305817295E-2</v>
      </c>
      <c r="AE750" s="18">
        <f t="shared" si="1110"/>
        <v>8.8950946516121288E-2</v>
      </c>
      <c r="AF750" s="18">
        <f t="shared" si="1111"/>
        <v>8.6589061137620854E-2</v>
      </c>
      <c r="AG750" s="18">
        <f t="shared" si="1111"/>
        <v>8.4285493916614315E-2</v>
      </c>
      <c r="AH750" s="18">
        <f t="shared" si="1111"/>
        <v>8.2038111261973745E-2</v>
      </c>
      <c r="AI750" s="18">
        <f t="shared" si="1111"/>
        <v>7.9844882406240214E-2</v>
      </c>
      <c r="AJ750" s="18">
        <f t="shared" si="1111"/>
        <v>7.7703873285166952E-2</v>
      </c>
      <c r="AK750" s="18">
        <f t="shared" si="1111"/>
        <v>7.5613240849295452E-2</v>
      </c>
      <c r="AL750" s="18">
        <f t="shared" si="1111"/>
        <v>7.3571227772397746E-2</v>
      </c>
      <c r="AM750" s="18">
        <f t="shared" si="1111"/>
        <v>7.1576157524853939E-2</v>
      </c>
      <c r="AN750" s="18">
        <f t="shared" si="1111"/>
        <v>6.962642978293615E-2</v>
      </c>
      <c r="AO750" s="18">
        <f t="shared" si="1111"/>
        <v>6.7720516147578319E-2</v>
      </c>
      <c r="AP750" s="18">
        <f t="shared" si="1112"/>
        <v>6.5856956148561796E-2</v>
      </c>
      <c r="AQ750" s="18">
        <f t="shared" si="1112"/>
        <v>6.4034353512160969E-2</v>
      </c>
      <c r="AR750" s="18">
        <f t="shared" si="1112"/>
        <v>6.2251372672203688E-2</v>
      </c>
      <c r="AS750" s="18">
        <f t="shared" si="1112"/>
        <v>6.0506735506223965E-2</v>
      </c>
      <c r="AT750" s="18">
        <f t="shared" si="1112"/>
        <v>5.8799218279945907E-2</v>
      </c>
      <c r="AU750" s="18">
        <f t="shared" si="1112"/>
        <v>5.7127648784747451E-2</v>
      </c>
      <c r="AV750" s="18">
        <f t="shared" si="1112"/>
        <v>5.5490903654032225E-2</v>
      </c>
      <c r="AW750" s="18">
        <f t="shared" si="1112"/>
        <v>5.388790584559984E-2</v>
      </c>
      <c r="AX750" s="18">
        <f t="shared" si="1112"/>
        <v>5.2317622278155861E-2</v>
      </c>
      <c r="AY750" s="18">
        <f t="shared" si="1112"/>
        <v>5.0779061611064269E-2</v>
      </c>
      <c r="AZ750" s="18">
        <f t="shared" si="1113"/>
        <v>4.927127215731452E-2</v>
      </c>
      <c r="BA750" s="18">
        <f t="shared" si="1113"/>
        <v>4.7793339920470704E-2</v>
      </c>
      <c r="BB750" s="18">
        <f t="shared" si="1113"/>
        <v>4.6344386747094402E-2</v>
      </c>
      <c r="BC750" s="18">
        <f t="shared" si="1113"/>
        <v>4.492356858679341E-2</v>
      </c>
      <c r="BD750" s="18">
        <f t="shared" si="1113"/>
        <v>4.3530073852652007E-2</v>
      </c>
      <c r="BE750" s="18">
        <f t="shared" si="1113"/>
        <v>4.2163121875351414E-2</v>
      </c>
      <c r="BF750" s="18">
        <f t="shared" si="1113"/>
        <v>4.0821961444792318E-2</v>
      </c>
      <c r="BG750" s="18">
        <f t="shared" si="1113"/>
        <v>3.9505869433496037E-2</v>
      </c>
      <c r="BH750" s="18">
        <f t="shared" si="1113"/>
        <v>3.8214149496483003E-2</v>
      </c>
      <c r="BI750" s="18">
        <f t="shared" si="1113"/>
        <v>3.694613084271791E-2</v>
      </c>
      <c r="BJ750" s="18">
        <f t="shared" si="1114"/>
        <v>3.5701167073566756E-2</v>
      </c>
      <c r="BK750" s="18">
        <f t="shared" si="1114"/>
        <v>3.4478635084039928E-2</v>
      </c>
      <c r="BL750" s="18">
        <f t="shared" si="1114"/>
        <v>3.3277934022897512E-2</v>
      </c>
      <c r="BM750" s="18">
        <f t="shared" si="1114"/>
        <v>3.2098484307969986E-2</v>
      </c>
      <c r="BN750" s="18">
        <f t="shared" si="1114"/>
        <v>3.0939726693304387E-2</v>
      </c>
      <c r="BO750" s="18">
        <f t="shared" si="1114"/>
        <v>2.980112138498079E-2</v>
      </c>
      <c r="BP750" s="18">
        <f t="shared" si="1114"/>
        <v>2.8682147202662739E-2</v>
      </c>
      <c r="BQ750" s="18">
        <f t="shared" si="1114"/>
        <v>2.758230078414501E-2</v>
      </c>
      <c r="BR750" s="18">
        <f t="shared" si="1114"/>
        <v>2.6501095830347945E-2</v>
      </c>
      <c r="BS750" s="18">
        <f t="shared" si="1114"/>
        <v>2.5438062388379382E-2</v>
      </c>
      <c r="BT750" s="18">
        <f t="shared" si="1115"/>
        <v>2.4392746170443617E-2</v>
      </c>
      <c r="BU750" s="18">
        <f t="shared" si="1115"/>
        <v>2.3364707906523334E-2</v>
      </c>
      <c r="BV750" s="18">
        <f t="shared" si="1115"/>
        <v>2.2353522728896826E-2</v>
      </c>
      <c r="BW750" s="18">
        <f t="shared" si="1115"/>
        <v>2.135877958667886E-2</v>
      </c>
      <c r="BX750" s="18">
        <f t="shared" si="1115"/>
        <v>2.0380080688690246E-2</v>
      </c>
      <c r="BY750" s="18">
        <f t="shared" si="1115"/>
        <v>1.9417040973069434E-2</v>
      </c>
      <c r="BZ750" s="18">
        <f t="shared" si="1115"/>
        <v>1.8469287602141005E-2</v>
      </c>
      <c r="CA750" s="18">
        <f t="shared" si="1115"/>
        <v>1.7536459481148493E-2</v>
      </c>
      <c r="CB750" s="18">
        <f t="shared" si="1115"/>
        <v>1.661820679954646E-2</v>
      </c>
      <c r="CC750" s="18">
        <f t="shared" si="1115"/>
        <v>1.571419059362817E-2</v>
      </c>
      <c r="CD750" s="18">
        <f t="shared" si="1116"/>
        <v>1.4824082329339426E-2</v>
      </c>
      <c r="CE750" s="18">
        <f t="shared" si="1116"/>
        <v>1.3947563504200108E-2</v>
      </c>
      <c r="CF750" s="18">
        <f t="shared" si="1116"/>
        <v>1.3084325267320486E-2</v>
      </c>
      <c r="CG750" s="18">
        <f t="shared" si="1116"/>
        <v>1.223406805655932E-2</v>
      </c>
      <c r="CH750" s="18">
        <f t="shared" si="1116"/>
        <v>1.1396501251928988E-2</v>
      </c>
      <c r="CI750" s="18">
        <f t="shared" si="1116"/>
        <v>1.0571342844404238E-2</v>
      </c>
      <c r="CJ750" s="18">
        <f t="shared" si="1116"/>
        <v>9.7583191193431201E-3</v>
      </c>
      <c r="CK750" s="18">
        <f t="shared" si="1116"/>
        <v>8.9571643537719042E-3</v>
      </c>
      <c r="CL750" s="18">
        <f t="shared" si="1116"/>
        <v>8.1676205268321755E-3</v>
      </c>
      <c r="CM750" s="18">
        <f t="shared" si="1116"/>
        <v>7.389437042726113E-3</v>
      </c>
      <c r="CN750" s="18">
        <f t="shared" si="1117"/>
        <v>6.6223704655358623E-3</v>
      </c>
      <c r="CO750" s="18">
        <f t="shared" si="1117"/>
        <v>5.8661842653269791E-3</v>
      </c>
      <c r="CP750" s="18">
        <f t="shared" si="1117"/>
        <v>5.1206485749802494E-3</v>
      </c>
      <c r="CQ750" s="18">
        <f t="shared" si="1117"/>
        <v>4.3855399572257786E-3</v>
      </c>
      <c r="CR750" s="18">
        <f t="shared" si="1117"/>
        <v>3.6606411813845524E-3</v>
      </c>
      <c r="CS750" s="18">
        <f t="shared" si="1117"/>
        <v>2.945741009348038E-3</v>
      </c>
      <c r="CT750" s="18">
        <f t="shared" si="1117"/>
        <v>2.240633990353097E-3</v>
      </c>
      <c r="CU750" s="18">
        <f t="shared" si="1117"/>
        <v>1.5451202641336009E-3</v>
      </c>
      <c r="CV750" s="18">
        <f t="shared" si="1117"/>
        <v>8.5900537205223226E-4</v>
      </c>
      <c r="CW750" s="18">
        <f t="shared" si="1117"/>
        <v>1.8210007583774335E-4</v>
      </c>
      <c r="CX750" s="18">
        <f t="shared" si="1118"/>
        <v>4.8577981642726475E-4</v>
      </c>
      <c r="CY750" s="18">
        <f t="shared" si="1118"/>
        <v>1.1448136174039836E-3</v>
      </c>
      <c r="CZ750" s="18">
        <f t="shared" si="1118"/>
        <v>1.7951759209994395E-3</v>
      </c>
      <c r="DA750" s="18">
        <f t="shared" si="1118"/>
        <v>2.4370367565740014E-3</v>
      </c>
      <c r="DB750" s="18">
        <f t="shared" si="1118"/>
        <v>3.0705617371411115E-3</v>
      </c>
      <c r="DC750" s="18">
        <f t="shared" si="1118"/>
        <v>3.6959122018299789E-3</v>
      </c>
      <c r="DD750" s="18">
        <f t="shared" si="1118"/>
        <v>4.3132453528689496E-3</v>
      </c>
      <c r="DE750" s="18">
        <f t="shared" si="1118"/>
        <v>4.9227143873341594E-3</v>
      </c>
      <c r="DF750" s="18">
        <f t="shared" si="1118"/>
        <v>5.5244686238947807E-3</v>
      </c>
      <c r="DG750" s="18">
        <f t="shared" si="1118"/>
        <v>6.1186536247754067E-3</v>
      </c>
      <c r="DH750" s="18">
        <f t="shared" si="1119"/>
        <v>6.7054113131449905E-3</v>
      </c>
      <c r="DI750" s="18">
        <f t="shared" si="1119"/>
        <v>7.2848800861311305E-3</v>
      </c>
      <c r="DJ750" s="18">
        <f t="shared" si="1119"/>
        <v>7.8571949236482738E-3</v>
      </c>
      <c r="DK750" s="18">
        <f t="shared" si="1119"/>
        <v>8.4224874932204222E-3</v>
      </c>
      <c r="DL750" s="18">
        <f t="shared" si="1119"/>
        <v>8.9808862509685589E-3</v>
      </c>
      <c r="DM750" s="18">
        <f t="shared" si="1119"/>
        <v>9.5325165389257768E-3</v>
      </c>
      <c r="DN750" s="18">
        <f t="shared" si="1119"/>
        <v>1.0077500678835317E-2</v>
      </c>
      <c r="DO750" s="18">
        <f t="shared" si="1119"/>
        <v>1.0615958062578305E-2</v>
      </c>
      <c r="DP750" s="18">
        <f t="shared" si="1119"/>
        <v>1.1148005239371941E-2</v>
      </c>
      <c r="DQ750" s="18">
        <f t="shared" si="1119"/>
        <v>1.1673755999872172E-2</v>
      </c>
      <c r="DR750" s="18">
        <f t="shared" si="1120"/>
        <v>1.2193321457307706E-2</v>
      </c>
      <c r="DS750" s="18">
        <f t="shared" si="1120"/>
        <v>1.2706810125767368E-2</v>
      </c>
      <c r="DT750" s="18">
        <f t="shared" si="1120"/>
        <v>1.3214327995756552E-2</v>
      </c>
      <c r="DU750" s="18">
        <f t="shared" si="1120"/>
        <v>1.3715978607133195E-2</v>
      </c>
      <c r="DV750" s="18">
        <f t="shared" si="1120"/>
        <v>1.4211863119528448E-2</v>
      </c>
      <c r="DW750" s="18">
        <f t="shared" si="1120"/>
        <v>1.4702080380353512E-2</v>
      </c>
      <c r="DX750" s="18">
        <f t="shared" si="1120"/>
        <v>1.5186726990487363E-2</v>
      </c>
      <c r="DY750" s="18">
        <f t="shared" si="1120"/>
        <v>1.5665897367738338E-2</v>
      </c>
      <c r="DZ750" s="18">
        <f t="shared" si="1120"/>
        <v>1.6139683808166251E-2</v>
      </c>
      <c r="EA750" s="18">
        <f t="shared" si="1120"/>
        <v>1.6608176545349192E-2</v>
      </c>
      <c r="EB750" s="18">
        <f t="shared" si="1121"/>
        <v>1.7071463807674526E-2</v>
      </c>
      <c r="EC750" s="18">
        <f t="shared" si="1121"/>
        <v>1.7529631873731091E-2</v>
      </c>
      <c r="ED750" s="18">
        <f t="shared" si="1121"/>
        <v>1.7982765125874933E-2</v>
      </c>
      <c r="EE750" s="18">
        <f t="shared" si="1121"/>
        <v>1.8430946102039061E-2</v>
      </c>
      <c r="EF750" s="18">
        <f t="shared" si="1121"/>
        <v>1.8874255545853584E-2</v>
      </c>
      <c r="EG750" s="18">
        <f t="shared" si="1121"/>
        <v>1.9312772455140396E-2</v>
      </c>
      <c r="EH750" s="18">
        <f t="shared" si="1121"/>
        <v>1.9746574128843439E-2</v>
      </c>
      <c r="EI750" s="18">
        <f t="shared" si="1121"/>
        <v>2.017573621245343E-2</v>
      </c>
      <c r="EJ750" s="18">
        <f t="shared" si="1121"/>
        <v>2.0600332741982467E-2</v>
      </c>
      <c r="EK750" s="18">
        <f t="shared" si="1121"/>
        <v>2.1020436186542937E-2</v>
      </c>
      <c r="EL750" s="18">
        <f t="shared" si="1122"/>
        <v>2.1436117489581699E-2</v>
      </c>
      <c r="EM750" s="18">
        <f t="shared" si="1122"/>
        <v>2.1847446108819037E-2</v>
      </c>
      <c r="EN750" s="18">
        <f t="shared" si="1122"/>
        <v>2.2254490054939305E-2</v>
      </c>
      <c r="EO750" s="18">
        <f t="shared" si="1122"/>
        <v>2.2657315929079047E-2</v>
      </c>
      <c r="EP750" s="18">
        <f t="shared" si="1122"/>
        <v>2.3055988959155498E-2</v>
      </c>
      <c r="EQ750" s="18">
        <f t="shared" si="1122"/>
        <v>2.3450573035077325E-2</v>
      </c>
      <c r="ER750" s="18">
        <f t="shared" si="1122"/>
        <v>2.3841130742877498E-2</v>
      </c>
      <c r="ES750" s="18">
        <f t="shared" si="1122"/>
        <v>2.4227723397806621E-2</v>
      </c>
      <c r="ET750" s="18">
        <f t="shared" si="1122"/>
        <v>2.4610411076423304E-2</v>
      </c>
      <c r="EU750" s="18">
        <f t="shared" si="1122"/>
        <v>2.4989252647717203E-2</v>
      </c>
      <c r="EV750" s="18">
        <f t="shared" si="1122"/>
        <v>2.5364305803298161E-2</v>
      </c>
    </row>
    <row r="751" spans="1:152">
      <c r="A751" s="22">
        <v>7.25</v>
      </c>
      <c r="B751" s="18">
        <f t="shared" si="1108"/>
        <v>0.19857514475186744</v>
      </c>
      <c r="C751" s="18">
        <f t="shared" si="1108"/>
        <v>0.19272073253308195</v>
      </c>
      <c r="D751" s="18">
        <f t="shared" si="1108"/>
        <v>0.18709149001501899</v>
      </c>
      <c r="E751" s="18">
        <f t="shared" si="1108"/>
        <v>0.18167467174292065</v>
      </c>
      <c r="F751" s="18">
        <f t="shared" si="1108"/>
        <v>0.17645847636978898</v>
      </c>
      <c r="G751" s="18">
        <f t="shared" si="1108"/>
        <v>0.1714319608284075</v>
      </c>
      <c r="H751" s="18">
        <f t="shared" si="1108"/>
        <v>0.16658496369921821</v>
      </c>
      <c r="I751" s="18">
        <f t="shared" si="1108"/>
        <v>0.16190803664473738</v>
      </c>
      <c r="J751" s="18">
        <f t="shared" si="1108"/>
        <v>0.15739238293696273</v>
      </c>
      <c r="K751" s="18">
        <f t="shared" si="1108"/>
        <v>0.15302980223623133</v>
      </c>
      <c r="L751" s="18">
        <f t="shared" si="1109"/>
        <v>0.14881264089219093</v>
      </c>
      <c r="M751" s="18">
        <f t="shared" si="1109"/>
        <v>0.14473374713320103</v>
      </c>
      <c r="N751" s="18">
        <f t="shared" si="1109"/>
        <v>0.14078643059224311</v>
      </c>
      <c r="O751" s="18">
        <f t="shared" si="1109"/>
        <v>0.13696442568750603</v>
      </c>
      <c r="P751" s="18">
        <f t="shared" si="1109"/>
        <v>0.13326185843604199</v>
      </c>
      <c r="Q751" s="18">
        <f t="shared" si="1109"/>
        <v>0.12967321633077686</v>
      </c>
      <c r="R751" s="18">
        <f t="shared" si="1109"/>
        <v>0.12619332095597435</v>
      </c>
      <c r="S751" s="18">
        <f t="shared" si="1109"/>
        <v>0.12281730305504653</v>
      </c>
      <c r="T751" s="18">
        <f t="shared" si="1109"/>
        <v>0.11954057979826359</v>
      </c>
      <c r="U751" s="18">
        <f t="shared" si="1109"/>
        <v>0.11635883402718453</v>
      </c>
      <c r="V751" s="18">
        <f t="shared" si="1110"/>
        <v>0.11326799527813633</v>
      </c>
      <c r="W751" s="18">
        <f t="shared" si="1110"/>
        <v>0.11026422240934294</v>
      </c>
      <c r="X751" s="18">
        <f t="shared" si="1110"/>
        <v>0.10734388767579385</v>
      </c>
      <c r="Y751" s="18">
        <f t="shared" si="1110"/>
        <v>0.10450356211302692</v>
      </c>
      <c r="Z751" s="18">
        <f t="shared" si="1110"/>
        <v>0.10174000210601049</v>
      </c>
      <c r="AA751" s="18">
        <f t="shared" si="1110"/>
        <v>9.9050137032514446E-2</v>
      </c>
      <c r="AB751" s="18">
        <f t="shared" si="1110"/>
        <v>9.6431057882005122E-2</v>
      </c>
      <c r="AC751" s="18">
        <f t="shared" si="1110"/>
        <v>9.3880006761379226E-2</v>
      </c>
      <c r="AD751" s="18">
        <f t="shared" si="1110"/>
        <v>9.1394367207948801E-2</v>
      </c>
      <c r="AE751" s="18">
        <f t="shared" si="1110"/>
        <v>8.8971655238149594E-2</v>
      </c>
      <c r="AF751" s="18">
        <f t="shared" si="1111"/>
        <v>8.6609511067595304E-2</v>
      </c>
      <c r="AG751" s="18">
        <f t="shared" si="1111"/>
        <v>8.4305691444462164E-2</v>
      </c>
      <c r="AH751" s="18">
        <f t="shared" si="1111"/>
        <v>8.2058062543844429E-2</v>
      </c>
      <c r="AI751" s="18">
        <f t="shared" si="1111"/>
        <v>7.9864593375771731E-2</v>
      </c>
      <c r="AJ751" s="18">
        <f t="shared" si="1111"/>
        <v>7.7723349664081634E-2</v>
      </c>
      <c r="AK751" s="18">
        <f t="shared" si="1111"/>
        <v>7.5632488157372557E-2</v>
      </c>
      <c r="AL751" s="18">
        <f t="shared" si="1111"/>
        <v>7.359025133686603E-2</v>
      </c>
      <c r="AM751" s="18">
        <f t="shared" si="1111"/>
        <v>7.1594962489244657E-2</v>
      </c>
      <c r="AN751" s="18">
        <f t="shared" si="1111"/>
        <v>6.9645021115432873E-2</v>
      </c>
      <c r="AO751" s="18">
        <f t="shared" si="1111"/>
        <v>6.7738898648897761E-2</v>
      </c>
      <c r="AP751" s="18">
        <f t="shared" si="1112"/>
        <v>6.5875134459396786E-2</v>
      </c>
      <c r="AQ751" s="18">
        <f t="shared" si="1112"/>
        <v>6.4052332120214481E-2</v>
      </c>
      <c r="AR751" s="18">
        <f t="shared" si="1112"/>
        <v>6.2269155918840517E-2</v>
      </c>
      <c r="AS751" s="18">
        <f t="shared" si="1112"/>
        <v>6.0524327592764902E-2</v>
      </c>
      <c r="AT751" s="18">
        <f t="shared" si="1112"/>
        <v>5.881662327362705E-2</v>
      </c>
      <c r="AU751" s="18">
        <f t="shared" si="1112"/>
        <v>5.7144870624365837E-2</v>
      </c>
      <c r="AV751" s="18">
        <f t="shared" si="1112"/>
        <v>5.5507946155297506E-2</v>
      </c>
      <c r="AW751" s="18">
        <f t="shared" si="1112"/>
        <v>5.390477270620999E-2</v>
      </c>
      <c r="AX751" s="18">
        <f t="shared" si="1112"/>
        <v>5.233431708261406E-2</v>
      </c>
      <c r="AY751" s="18">
        <f t="shared" si="1112"/>
        <v>5.0795587835252384E-2</v>
      </c>
      <c r="AZ751" s="18">
        <f t="shared" si="1113"/>
        <v>4.9287633172837964E-2</v>
      </c>
      <c r="BA751" s="18">
        <f t="shared" si="1113"/>
        <v>4.7809538998788169E-2</v>
      </c>
      <c r="BB751" s="18">
        <f t="shared" si="1113"/>
        <v>4.6360427063445224E-2</v>
      </c>
      <c r="BC751" s="18">
        <f t="shared" si="1113"/>
        <v>4.4939453223934195E-2</v>
      </c>
      <c r="BD751" s="18">
        <f t="shared" si="1113"/>
        <v>4.3545805804413737E-2</v>
      </c>
      <c r="BE751" s="18">
        <f t="shared" si="1113"/>
        <v>4.2178704050027035E-2</v>
      </c>
      <c r="BF751" s="18">
        <f t="shared" si="1113"/>
        <v>4.0837396668364563E-2</v>
      </c>
      <c r="BG751" s="18">
        <f t="shared" si="1113"/>
        <v>3.9521160452714518E-2</v>
      </c>
      <c r="BH751" s="18">
        <f t="shared" si="1113"/>
        <v>3.8229298981798734E-2</v>
      </c>
      <c r="BI751" s="18">
        <f t="shared" si="1113"/>
        <v>3.6961141391083217E-2</v>
      </c>
      <c r="BJ751" s="18">
        <f t="shared" si="1114"/>
        <v>3.5716041211107996E-2</v>
      </c>
      <c r="BK751" s="18">
        <f t="shared" si="1114"/>
        <v>3.4493375268609808E-2</v>
      </c>
      <c r="BL751" s="18">
        <f t="shared" si="1114"/>
        <v>3.3292542646513358E-2</v>
      </c>
      <c r="BM751" s="18">
        <f t="shared" si="1114"/>
        <v>3.2112963699144279E-2</v>
      </c>
      <c r="BN751" s="18">
        <f t="shared" si="1114"/>
        <v>3.0954079119272941E-2</v>
      </c>
      <c r="BO751" s="18">
        <f t="shared" si="1114"/>
        <v>2.981534905383413E-2</v>
      </c>
      <c r="BP751" s="18">
        <f t="shared" si="1114"/>
        <v>2.8696252265385601E-2</v>
      </c>
      <c r="BQ751" s="18">
        <f t="shared" si="1114"/>
        <v>2.7596285336568702E-2</v>
      </c>
      <c r="BR751" s="18">
        <f t="shared" si="1114"/>
        <v>2.6514961915019904E-2</v>
      </c>
      <c r="BS751" s="18">
        <f t="shared" si="1114"/>
        <v>2.5451811996354254E-2</v>
      </c>
      <c r="BT751" s="18">
        <f t="shared" si="1115"/>
        <v>2.4406381242999708E-2</v>
      </c>
      <c r="BU751" s="18">
        <f t="shared" si="1115"/>
        <v>2.3378230336808054E-2</v>
      </c>
      <c r="BV751" s="18">
        <f t="shared" si="1115"/>
        <v>2.2366934363504766E-2</v>
      </c>
      <c r="BW751" s="18">
        <f t="shared" si="1115"/>
        <v>2.1372082227165759E-2</v>
      </c>
      <c r="BX751" s="18">
        <f t="shared" si="1115"/>
        <v>2.0393276093025783E-2</v>
      </c>
      <c r="BY751" s="18">
        <f t="shared" si="1115"/>
        <v>1.9430130857032053E-2</v>
      </c>
      <c r="BZ751" s="18">
        <f t="shared" si="1115"/>
        <v>1.848227364065725E-2</v>
      </c>
      <c r="CA751" s="18">
        <f t="shared" si="1115"/>
        <v>1.7549343309579718E-2</v>
      </c>
      <c r="CB751" s="18">
        <f t="shared" si="1115"/>
        <v>1.663099001492524E-2</v>
      </c>
      <c r="CC751" s="18">
        <f t="shared" si="1115"/>
        <v>1.5726874755846824E-2</v>
      </c>
      <c r="CD751" s="18">
        <f t="shared" si="1116"/>
        <v>1.4836668962292687E-2</v>
      </c>
      <c r="CE751" s="18">
        <f t="shared" si="1116"/>
        <v>1.3960054096884424E-2</v>
      </c>
      <c r="CF751" s="18">
        <f t="shared" si="1116"/>
        <v>1.3096721274891421E-2</v>
      </c>
      <c r="CG751" s="18">
        <f t="shared" si="1116"/>
        <v>1.2246370901349425E-2</v>
      </c>
      <c r="CH751" s="18">
        <f t="shared" si="1116"/>
        <v>1.1408712324427493E-2</v>
      </c>
      <c r="CI751" s="18">
        <f t="shared" si="1116"/>
        <v>1.0583463504200682E-2</v>
      </c>
      <c r="CJ751" s="18">
        <f t="shared" si="1116"/>
        <v>9.7703506960360315E-3</v>
      </c>
      <c r="CK751" s="18">
        <f t="shared" si="1116"/>
        <v>8.9691081478445872E-3</v>
      </c>
      <c r="CL751" s="18">
        <f t="shared" si="1116"/>
        <v>8.1794778104965077E-3</v>
      </c>
      <c r="CM751" s="18">
        <f t="shared" si="1116"/>
        <v>7.4012090607361442E-3</v>
      </c>
      <c r="CN751" s="18">
        <f t="shared" si="1117"/>
        <v>6.6340584359724092E-3</v>
      </c>
      <c r="CO751" s="18">
        <f t="shared" si="1117"/>
        <v>5.877789380354187E-3</v>
      </c>
      <c r="CP751" s="18">
        <f t="shared" si="1117"/>
        <v>5.1321720015757022E-3</v>
      </c>
      <c r="CQ751" s="18">
        <f t="shared" si="1117"/>
        <v>4.3969828378850329E-3</v>
      </c>
      <c r="CR751" s="18">
        <f t="shared" si="1117"/>
        <v>3.6720046348011626E-3</v>
      </c>
      <c r="CS751" s="18">
        <f t="shared" si="1117"/>
        <v>2.9570261310701978E-3</v>
      </c>
      <c r="CT751" s="18">
        <f t="shared" si="1117"/>
        <v>2.2518418534176882E-3</v>
      </c>
      <c r="CU751" s="18">
        <f t="shared" si="1117"/>
        <v>1.5562519196788555E-3</v>
      </c>
      <c r="CV751" s="18">
        <f t="shared" si="1117"/>
        <v>8.7006184990946756E-4</v>
      </c>
      <c r="CW751" s="18">
        <f t="shared" si="1117"/>
        <v>1.9308238510344633E-4</v>
      </c>
      <c r="CX751" s="18">
        <f t="shared" si="1118"/>
        <v>4.7487068683853273E-4</v>
      </c>
      <c r="CY751" s="18">
        <f t="shared" si="1118"/>
        <v>1.1339766982249866E-3</v>
      </c>
      <c r="CZ751" s="18">
        <f t="shared" si="1118"/>
        <v>1.7844102620931945E-3</v>
      </c>
      <c r="DA751" s="18">
        <f t="shared" si="1118"/>
        <v>2.4263414264336924E-3</v>
      </c>
      <c r="DB751" s="18">
        <f t="shared" si="1118"/>
        <v>3.0599358224061429E-3</v>
      </c>
      <c r="DC751" s="18">
        <f t="shared" si="1118"/>
        <v>3.6853548068176839E-3</v>
      </c>
      <c r="DD751" s="18">
        <f t="shared" si="1118"/>
        <v>4.302755599121369E-3</v>
      </c>
      <c r="DE751" s="18">
        <f t="shared" si="1118"/>
        <v>4.9122914131791012E-3</v>
      </c>
      <c r="DF751" s="18">
        <f t="shared" si="1118"/>
        <v>5.5141115840209656E-3</v>
      </c>
      <c r="DG751" s="18">
        <f t="shared" si="1118"/>
        <v>6.1083616898207974E-3</v>
      </c>
      <c r="DH751" s="18">
        <f t="shared" si="1119"/>
        <v>6.6951836692981034E-3</v>
      </c>
      <c r="DI751" s="18">
        <f t="shared" si="1119"/>
        <v>7.2747159347446577E-3</v>
      </c>
      <c r="DJ751" s="18">
        <f t="shared" si="1119"/>
        <v>7.8470934808646947E-3</v>
      </c>
      <c r="DK751" s="18">
        <f t="shared" si="1119"/>
        <v>8.4124479896090162E-3</v>
      </c>
      <c r="DL751" s="18">
        <f t="shared" si="1119"/>
        <v>8.9709079311735482E-3</v>
      </c>
      <c r="DM751" s="18">
        <f t="shared" si="1119"/>
        <v>9.5225986613251754E-3</v>
      </c>
      <c r="DN751" s="18">
        <f t="shared" si="1119"/>
        <v>1.0067642515209897E-2</v>
      </c>
      <c r="DO751" s="18">
        <f t="shared" si="1119"/>
        <v>1.0606158897790652E-2</v>
      </c>
      <c r="DP751" s="18">
        <f t="shared" si="1119"/>
        <v>1.1138264371054946E-2</v>
      </c>
      <c r="DQ751" s="18">
        <f t="shared" si="1119"/>
        <v>1.1664072738126759E-2</v>
      </c>
      <c r="DR751" s="18">
        <f t="shared" si="1120"/>
        <v>1.2183695124409498E-2</v>
      </c>
      <c r="DS751" s="18">
        <f t="shared" si="1120"/>
        <v>1.2697240055881895E-2</v>
      </c>
      <c r="DT751" s="18">
        <f t="shared" si="1120"/>
        <v>1.320481353466274E-2</v>
      </c>
      <c r="DU751" s="18">
        <f t="shared" si="1120"/>
        <v>1.3706519111954849E-2</v>
      </c>
      <c r="DV751" s="18">
        <f t="shared" si="1120"/>
        <v>1.4202457958473441E-2</v>
      </c>
      <c r="DW751" s="18">
        <f t="shared" si="1120"/>
        <v>1.4692728932460417E-2</v>
      </c>
      <c r="DX751" s="18">
        <f t="shared" si="1120"/>
        <v>1.517742864537934E-2</v>
      </c>
      <c r="DY751" s="18">
        <f t="shared" si="1120"/>
        <v>1.5656651525383938E-2</v>
      </c>
      <c r="DZ751" s="18">
        <f t="shared" si="1120"/>
        <v>1.6130489878646882E-2</v>
      </c>
      <c r="EA751" s="18">
        <f t="shared" si="1120"/>
        <v>1.6599033948633171E-2</v>
      </c>
      <c r="EB751" s="18">
        <f t="shared" si="1121"/>
        <v>1.7062371973397369E-2</v>
      </c>
      <c r="EC751" s="18">
        <f t="shared" si="1121"/>
        <v>1.7520590240981876E-2</v>
      </c>
      <c r="ED751" s="18">
        <f t="shared" si="1121"/>
        <v>1.7973773142988522E-2</v>
      </c>
      <c r="EE751" s="18">
        <f t="shared" si="1121"/>
        <v>1.8422003226394014E-2</v>
      </c>
      <c r="EF751" s="18">
        <f t="shared" si="1121"/>
        <v>1.8865361243675514E-2</v>
      </c>
      <c r="EG751" s="18">
        <f t="shared" si="1121"/>
        <v>1.9303926201310745E-2</v>
      </c>
      <c r="EH751" s="18">
        <f t="shared" si="1121"/>
        <v>1.9737775406713322E-2</v>
      </c>
      <c r="EI751" s="18">
        <f t="shared" si="1121"/>
        <v>2.0166984513662396E-2</v>
      </c>
      <c r="EJ751" s="18">
        <f t="shared" si="1121"/>
        <v>2.0591627566282238E-2</v>
      </c>
      <c r="EK751" s="18">
        <f t="shared" si="1121"/>
        <v>2.1011777041625677E-2</v>
      </c>
      <c r="EL751" s="18">
        <f t="shared" si="1122"/>
        <v>2.1427503890912844E-2</v>
      </c>
      <c r="EM751" s="18">
        <f t="shared" si="1122"/>
        <v>2.183887757947453E-2</v>
      </c>
      <c r="EN751" s="18">
        <f t="shared" si="1122"/>
        <v>2.2245966125447006E-2</v>
      </c>
      <c r="EO751" s="18">
        <f t="shared" si="1122"/>
        <v>2.2648836137264323E-2</v>
      </c>
      <c r="EP751" s="18">
        <f t="shared" si="1122"/>
        <v>2.3047552849990771E-2</v>
      </c>
      <c r="EQ751" s="18">
        <f t="shared" si="1122"/>
        <v>2.3442180160535377E-2</v>
      </c>
      <c r="ER751" s="18">
        <f t="shared" si="1122"/>
        <v>2.383278066178874E-2</v>
      </c>
      <c r="ES751" s="18">
        <f t="shared" si="1122"/>
        <v>2.4219415675719717E-2</v>
      </c>
      <c r="ET751" s="18">
        <f t="shared" si="1122"/>
        <v>2.4602145285469577E-2</v>
      </c>
      <c r="EU751" s="18">
        <f t="shared" si="1122"/>
        <v>2.4981028366478211E-2</v>
      </c>
      <c r="EV751" s="18">
        <f t="shared" si="1122"/>
        <v>2.5356122616676774E-2</v>
      </c>
    </row>
    <row r="752" spans="1:152">
      <c r="A752" s="23">
        <v>7.26</v>
      </c>
      <c r="B752" s="18">
        <f t="shared" si="1108"/>
        <v>0.19860713773648503</v>
      </c>
      <c r="C752" s="18">
        <f t="shared" si="1108"/>
        <v>0.19275209831059315</v>
      </c>
      <c r="D752" s="18">
        <f t="shared" si="1108"/>
        <v>0.18712225270877403</v>
      </c>
      <c r="E752" s="18">
        <f t="shared" si="1108"/>
        <v>0.18170485411079709</v>
      </c>
      <c r="F752" s="18">
        <f t="shared" si="1108"/>
        <v>0.1764880999053379</v>
      </c>
      <c r="G752" s="18">
        <f t="shared" si="1108"/>
        <v>0.17146104585280447</v>
      </c>
      <c r="H752" s="18">
        <f t="shared" si="1108"/>
        <v>0.16661352944500432</v>
      </c>
      <c r="I752" s="18">
        <f t="shared" si="1108"/>
        <v>0.16193610133221478</v>
      </c>
      <c r="J752" s="18">
        <f t="shared" si="1108"/>
        <v>0.15741996384400411</v>
      </c>
      <c r="K752" s="18">
        <f t="shared" si="1108"/>
        <v>0.15305691576217356</v>
      </c>
      <c r="L752" s="18">
        <f t="shared" si="1109"/>
        <v>0.14883930261640396</v>
      </c>
      <c r="M752" s="18">
        <f t="shared" si="1109"/>
        <v>0.14475997186885631</v>
      </c>
      <c r="N752" s="18">
        <f t="shared" si="1109"/>
        <v>0.1408122324357457</v>
      </c>
      <c r="O752" s="18">
        <f t="shared" si="1109"/>
        <v>0.13698981806400368</v>
      </c>
      <c r="P752" s="18">
        <f t="shared" si="1109"/>
        <v>0.13328685414137859</v>
      </c>
      <c r="Q752" s="18">
        <f t="shared" si="1109"/>
        <v>0.12969782757021892</v>
      </c>
      <c r="R752" s="18">
        <f t="shared" si="1109"/>
        <v>0.12621755938000348</v>
      </c>
      <c r="S752" s="18">
        <f t="shared" si="1109"/>
        <v>0.12284117979248099</v>
      </c>
      <c r="T752" s="18">
        <f t="shared" si="1109"/>
        <v>0.11956410548694452</v>
      </c>
      <c r="U752" s="18">
        <f t="shared" si="1109"/>
        <v>0.116382018842438</v>
      </c>
      <c r="V752" s="18">
        <f t="shared" si="1110"/>
        <v>0.11329084895920319</v>
      </c>
      <c r="W752" s="18">
        <f t="shared" si="1110"/>
        <v>0.11028675428394676</v>
      </c>
      <c r="X752" s="18">
        <f t="shared" si="1110"/>
        <v>0.10736610668300305</v>
      </c>
      <c r="Y752" s="18">
        <f t="shared" si="1110"/>
        <v>0.10452547682455089</v>
      </c>
      <c r="Z752" s="18">
        <f t="shared" si="1110"/>
        <v>0.10176162074605698</v>
      </c>
      <c r="AA752" s="18">
        <f t="shared" si="1110"/>
        <v>9.907146749632284E-2</v>
      </c>
      <c r="AB752" s="18">
        <f t="shared" si="1110"/>
        <v>9.6452107753160682E-2</v>
      </c>
      <c r="AC752" s="18">
        <f t="shared" si="1110"/>
        <v>9.3900783328002724E-2</v>
      </c>
      <c r="AD752" s="18">
        <f t="shared" si="1110"/>
        <v>9.1414877477848822E-2</v>
      </c>
      <c r="AE752" s="18">
        <f t="shared" si="1110"/>
        <v>8.8991905953015302E-2</v>
      </c>
      <c r="AF752" s="18">
        <f t="shared" si="1111"/>
        <v>8.6629508716302567E-2</v>
      </c>
      <c r="AG752" s="18">
        <f t="shared" si="1111"/>
        <v>8.4325442275558091E-2</v>
      </c>
      <c r="AH752" s="18">
        <f t="shared" si="1111"/>
        <v>8.2077572577270774E-2</v>
      </c>
      <c r="AI752" s="18">
        <f t="shared" si="1111"/>
        <v>7.9883868413881981E-2</v>
      </c>
      <c r="AJ752" s="18">
        <f t="shared" si="1111"/>
        <v>7.7742395302002359E-2</v>
      </c>
      <c r="AK752" s="18">
        <f t="shared" si="1111"/>
        <v>7.565130979275525E-2</v>
      </c>
      <c r="AL752" s="18">
        <f t="shared" si="1111"/>
        <v>7.3608854179072092E-2</v>
      </c>
      <c r="AM752" s="18">
        <f t="shared" si="1111"/>
        <v>7.1613351568002248E-2</v>
      </c>
      <c r="AN752" s="18">
        <f t="shared" si="1111"/>
        <v>6.9663201289002191E-2</v>
      </c>
      <c r="AO752" s="18">
        <f t="shared" si="1111"/>
        <v>6.7756874611777429E-2</v>
      </c>
      <c r="AP752" s="18">
        <f t="shared" si="1112"/>
        <v>6.5892910749602115E-2</v>
      </c>
      <c r="AQ752" s="18">
        <f t="shared" si="1112"/>
        <v>6.4069913126155925E-2</v>
      </c>
      <c r="AR752" s="18">
        <f t="shared" si="1112"/>
        <v>6.2286545885828125E-2</v>
      </c>
      <c r="AS752" s="18">
        <f t="shared" si="1112"/>
        <v>6.0541530629163294E-2</v>
      </c>
      <c r="AT752" s="18">
        <f t="shared" si="1112"/>
        <v>5.8833643356682806E-2</v>
      </c>
      <c r="AU752" s="18">
        <f t="shared" si="1112"/>
        <v>5.7161711605728242E-2</v>
      </c>
      <c r="AV752" s="18">
        <f t="shared" si="1112"/>
        <v>5.552461176625189E-2</v>
      </c>
      <c r="AW752" s="18">
        <f t="shared" si="1112"/>
        <v>5.3921266562641026E-2</v>
      </c>
      <c r="AX752" s="18">
        <f t="shared" si="1112"/>
        <v>5.2350642689716113E-2</v>
      </c>
      <c r="AY752" s="18">
        <f t="shared" si="1112"/>
        <v>5.0811748592001792E-2</v>
      </c>
      <c r="AZ752" s="18">
        <f t="shared" si="1113"/>
        <v>4.9303632376241753E-2</v>
      </c>
      <c r="BA752" s="18">
        <f t="shared" si="1113"/>
        <v>4.7825379847922532E-2</v>
      </c>
      <c r="BB752" s="18">
        <f t="shared" si="1113"/>
        <v>4.6376112663295818E-2</v>
      </c>
      <c r="BC752" s="18">
        <f t="shared" si="1113"/>
        <v>4.4954986589050207E-2</v>
      </c>
      <c r="BD752" s="18">
        <f t="shared" si="1113"/>
        <v>4.3561189862386246E-2</v>
      </c>
      <c r="BE752" s="18">
        <f t="shared" si="1113"/>
        <v>4.2193941644801621E-2</v>
      </c>
      <c r="BF752" s="18">
        <f t="shared" si="1113"/>
        <v>4.0852490563397778E-2</v>
      </c>
      <c r="BG752" s="18">
        <f t="shared" si="1113"/>
        <v>3.9536113333982832E-2</v>
      </c>
      <c r="BH752" s="18">
        <f t="shared" si="1113"/>
        <v>3.824411346066818E-2</v>
      </c>
      <c r="BI752" s="18">
        <f t="shared" si="1113"/>
        <v>3.6975820007047341E-2</v>
      </c>
      <c r="BJ752" s="18">
        <f t="shared" si="1114"/>
        <v>3.5730586434401468E-2</v>
      </c>
      <c r="BK752" s="18">
        <f t="shared" si="1114"/>
        <v>3.4507789502704139E-2</v>
      </c>
      <c r="BL752" s="18">
        <f t="shared" si="1114"/>
        <v>3.3306828230501406E-2</v>
      </c>
      <c r="BM752" s="18">
        <f t="shared" si="1114"/>
        <v>3.2127122910019068E-2</v>
      </c>
      <c r="BN752" s="18">
        <f t="shared" si="1114"/>
        <v>3.096811417410663E-2</v>
      </c>
      <c r="BO752" s="18">
        <f t="shared" si="1114"/>
        <v>2.982926211186223E-2</v>
      </c>
      <c r="BP752" s="18">
        <f t="shared" si="1114"/>
        <v>2.8710045430001288E-2</v>
      </c>
      <c r="BQ752" s="18">
        <f t="shared" si="1114"/>
        <v>2.7609960657232029E-2</v>
      </c>
      <c r="BR752" s="18">
        <f t="shared" si="1114"/>
        <v>2.6528521389086013E-2</v>
      </c>
      <c r="BS752" s="18">
        <f t="shared" si="1114"/>
        <v>2.5465257570824767E-2</v>
      </c>
      <c r="BT752" s="18">
        <f t="shared" si="1115"/>
        <v>2.4419714816201213E-2</v>
      </c>
      <c r="BU752" s="18">
        <f t="shared" si="1115"/>
        <v>2.3391453760001193E-2</v>
      </c>
      <c r="BV752" s="18">
        <f t="shared" si="1115"/>
        <v>2.2380049442427399E-2</v>
      </c>
      <c r="BW752" s="18">
        <f t="shared" si="1115"/>
        <v>2.1385090723513328E-2</v>
      </c>
      <c r="BX752" s="18">
        <f t="shared" si="1115"/>
        <v>2.0406179725872074E-2</v>
      </c>
      <c r="BY752" s="18">
        <f t="shared" si="1115"/>
        <v>1.9442931304193098E-2</v>
      </c>
      <c r="BZ752" s="18">
        <f t="shared" si="1115"/>
        <v>1.8494972540001077E-2</v>
      </c>
      <c r="CA752" s="18">
        <f t="shared" si="1115"/>
        <v>1.756194226028452E-2</v>
      </c>
      <c r="CB752" s="18">
        <f t="shared" si="1115"/>
        <v>1.6643490578688525E-2</v>
      </c>
      <c r="CC752" s="18">
        <f t="shared" si="1115"/>
        <v>1.5739278458047533E-2</v>
      </c>
      <c r="CD752" s="18">
        <f t="shared" si="1116"/>
        <v>1.4848977293108696E-2</v>
      </c>
      <c r="CE752" s="18">
        <f t="shared" si="1116"/>
        <v>1.3972268512367408E-2</v>
      </c>
      <c r="CF752" s="18">
        <f t="shared" si="1116"/>
        <v>1.3108843198000972E-2</v>
      </c>
      <c r="CG752" s="18">
        <f t="shared" si="1116"/>
        <v>1.2258401722948307E-2</v>
      </c>
      <c r="CH752" s="18">
        <f t="shared" si="1116"/>
        <v>1.1420653404239721E-2</v>
      </c>
      <c r="CI752" s="18">
        <f t="shared" si="1116"/>
        <v>1.0595316171734231E-2</v>
      </c>
      <c r="CJ752" s="18">
        <f t="shared" si="1116"/>
        <v>9.7821162514714899E-3</v>
      </c>
      <c r="CK752" s="18">
        <f t="shared" si="1116"/>
        <v>8.9807878628913873E-3</v>
      </c>
      <c r="CL752" s="18">
        <f t="shared" si="1116"/>
        <v>8.1910729292182377E-3</v>
      </c>
      <c r="CM752" s="18">
        <f t="shared" si="1116"/>
        <v>7.412720800346162E-3</v>
      </c>
      <c r="CN752" s="18">
        <f t="shared" si="1117"/>
        <v>6.645487987600826E-3</v>
      </c>
      <c r="CO752" s="18">
        <f t="shared" si="1117"/>
        <v>5.8891379097880114E-3</v>
      </c>
      <c r="CP752" s="18">
        <f t="shared" si="1117"/>
        <v>5.1434406499726026E-3</v>
      </c>
      <c r="CQ752" s="18">
        <f t="shared" si="1117"/>
        <v>4.4081727224623002E-3</v>
      </c>
      <c r="CR752" s="18">
        <f t="shared" si="1117"/>
        <v>3.6831168495007477E-3</v>
      </c>
      <c r="CS752" s="18">
        <f t="shared" si="1117"/>
        <v>2.9680617472007398E-3</v>
      </c>
      <c r="CT752" s="18">
        <f t="shared" si="1117"/>
        <v>2.2628019202746708E-3</v>
      </c>
      <c r="CU752" s="18">
        <f t="shared" si="1117"/>
        <v>1.5671374651435449E-3</v>
      </c>
      <c r="CV752" s="18">
        <f t="shared" si="1117"/>
        <v>8.8087388102769948E-4</v>
      </c>
      <c r="CW752" s="18">
        <f t="shared" si="1117"/>
        <v>2.0382188864496997E-4</v>
      </c>
      <c r="CX752" s="18">
        <f t="shared" si="1118"/>
        <v>4.6420274383934812E-4</v>
      </c>
      <c r="CY752" s="18">
        <f t="shared" si="1118"/>
        <v>1.1233793679463755E-3</v>
      </c>
      <c r="CZ752" s="18">
        <f t="shared" si="1118"/>
        <v>1.7738826154204274E-3</v>
      </c>
      <c r="DA752" s="18">
        <f t="shared" si="1118"/>
        <v>2.4158825524699529E-3</v>
      </c>
      <c r="DB752" s="18">
        <f t="shared" si="1118"/>
        <v>3.0495448279993925E-3</v>
      </c>
      <c r="DC752" s="18">
        <f t="shared" si="1118"/>
        <v>3.6750308161026535E-3</v>
      </c>
      <c r="DD752" s="18">
        <f t="shared" si="1118"/>
        <v>4.2924977530763575E-3</v>
      </c>
      <c r="DE752" s="18">
        <f t="shared" si="1118"/>
        <v>4.9020988691968748E-3</v>
      </c>
      <c r="DF752" s="18">
        <f t="shared" si="1118"/>
        <v>5.5039835154931244E-3</v>
      </c>
      <c r="DG752" s="18">
        <f t="shared" si="1118"/>
        <v>6.0982972857353407E-3</v>
      </c>
      <c r="DH752" s="18">
        <f t="shared" si="1119"/>
        <v>6.685182133849478E-3</v>
      </c>
      <c r="DI752" s="18">
        <f t="shared" si="1119"/>
        <v>7.2647764869560177E-3</v>
      </c>
      <c r="DJ752" s="18">
        <f t="shared" si="1119"/>
        <v>7.8372153542217368E-3</v>
      </c>
      <c r="DK752" s="18">
        <f t="shared" si="1119"/>
        <v>8.4026304317050202E-3</v>
      </c>
      <c r="DL752" s="18">
        <f t="shared" si="1119"/>
        <v>8.9611502033653881E-3</v>
      </c>
      <c r="DM752" s="18">
        <f t="shared" si="1119"/>
        <v>9.5129000383995313E-3</v>
      </c>
      <c r="DN752" s="18">
        <f t="shared" si="1119"/>
        <v>1.0058002285059778E-2</v>
      </c>
      <c r="DO752" s="18">
        <f t="shared" si="1119"/>
        <v>1.0596576361101367E-2</v>
      </c>
      <c r="DP752" s="18">
        <f t="shared" si="1119"/>
        <v>1.1128738840999582E-2</v>
      </c>
      <c r="DQ752" s="18">
        <f t="shared" si="1119"/>
        <v>1.1654603540070599E-2</v>
      </c>
      <c r="DR752" s="18">
        <f t="shared" si="1120"/>
        <v>1.217428159562315E-2</v>
      </c>
      <c r="DS752" s="18">
        <f t="shared" si="1120"/>
        <v>1.2687881545262777E-2</v>
      </c>
      <c r="DT752" s="18">
        <f t="shared" si="1120"/>
        <v>1.3195509402464715E-2</v>
      </c>
      <c r="DU752" s="18">
        <f t="shared" si="1120"/>
        <v>1.3697268729525654E-2</v>
      </c>
      <c r="DV752" s="18">
        <f t="shared" si="1120"/>
        <v>1.4193260707999644E-2</v>
      </c>
      <c r="DW752" s="18">
        <f t="shared" si="1120"/>
        <v>1.4683584206719669E-2</v>
      </c>
      <c r="DX752" s="18">
        <f t="shared" si="1120"/>
        <v>1.5168335847499687E-2</v>
      </c>
      <c r="DY752" s="18">
        <f t="shared" si="1120"/>
        <v>1.564761006860986E-2</v>
      </c>
      <c r="DZ752" s="18">
        <f t="shared" si="1120"/>
        <v>1.6121499186112047E-2</v>
      </c>
      <c r="EA752" s="18">
        <f t="shared" si="1120"/>
        <v>1.659009345313936E-2</v>
      </c>
      <c r="EB752" s="18">
        <f t="shared" si="1121"/>
        <v>1.7053481117199704E-2</v>
      </c>
      <c r="EC752" s="18">
        <f t="shared" si="1121"/>
        <v>1.751174847557984E-2</v>
      </c>
      <c r="ED752" s="18">
        <f t="shared" si="1121"/>
        <v>1.7964979928922813E-2</v>
      </c>
      <c r="EE752" s="18">
        <f t="shared" si="1121"/>
        <v>1.841325803304892E-2</v>
      </c>
      <c r="EF752" s="18">
        <f t="shared" si="1121"/>
        <v>1.8856663549086716E-2</v>
      </c>
      <c r="EG752" s="18">
        <f t="shared" si="1121"/>
        <v>1.929527549197816E-2</v>
      </c>
      <c r="EH752" s="18">
        <f t="shared" si="1121"/>
        <v>1.9729171177419125E-2</v>
      </c>
      <c r="EI752" s="18">
        <f t="shared" si="1121"/>
        <v>2.0158426267293889E-2</v>
      </c>
      <c r="EJ752" s="18">
        <f t="shared" si="1121"/>
        <v>2.0583114813659355E-2</v>
      </c>
      <c r="EK752" s="18">
        <f t="shared" si="1121"/>
        <v>2.1003309301333137E-2</v>
      </c>
      <c r="EL752" s="18">
        <f t="shared" si="1122"/>
        <v>2.1419080689136644E-2</v>
      </c>
      <c r="EM752" s="18">
        <f t="shared" si="1122"/>
        <v>2.183049844984275E-2</v>
      </c>
      <c r="EN752" s="18">
        <f t="shared" si="1122"/>
        <v>2.223763060887482E-2</v>
      </c>
      <c r="EO752" s="18">
        <f t="shared" si="1122"/>
        <v>2.2640543781802941E-2</v>
      </c>
      <c r="EP752" s="18">
        <f t="shared" si="1122"/>
        <v>2.3039303210680248E-2</v>
      </c>
      <c r="EQ752" s="18">
        <f t="shared" si="1122"/>
        <v>2.3433972799261384E-2</v>
      </c>
      <c r="ER752" s="18">
        <f t="shared" si="1122"/>
        <v>2.3824615147142715E-2</v>
      </c>
      <c r="ES752" s="18">
        <f t="shared" si="1122"/>
        <v>2.4211291582862823E-2</v>
      </c>
      <c r="ET752" s="18">
        <f t="shared" si="1122"/>
        <v>2.4594062195999883E-2</v>
      </c>
      <c r="EU752" s="18">
        <f t="shared" si="1122"/>
        <v>2.4972985868301378E-2</v>
      </c>
      <c r="EV752" s="18">
        <f t="shared" si="1122"/>
        <v>2.5348120303879888E-2</v>
      </c>
    </row>
    <row r="753" spans="1:152">
      <c r="A753" s="22">
        <v>7.27</v>
      </c>
      <c r="B753" s="18">
        <f t="shared" si="1108"/>
        <v>0.19863842259094486</v>
      </c>
      <c r="C753" s="18">
        <f t="shared" si="1108"/>
        <v>0.19278276984417209</v>
      </c>
      <c r="D753" s="18">
        <f t="shared" si="1108"/>
        <v>0.18715233451073673</v>
      </c>
      <c r="E753" s="18">
        <f t="shared" si="1108"/>
        <v>0.18173436843516685</v>
      </c>
      <c r="F753" s="18">
        <f t="shared" si="1108"/>
        <v>0.17651706776980333</v>
      </c>
      <c r="G753" s="18">
        <f t="shared" si="1108"/>
        <v>0.17148948712863477</v>
      </c>
      <c r="H753" s="18">
        <f t="shared" si="1108"/>
        <v>0.16664146293893653</v>
      </c>
      <c r="I753" s="18">
        <f t="shared" si="1108"/>
        <v>0.16196354486115758</v>
      </c>
      <c r="J753" s="18">
        <f t="shared" si="1108"/>
        <v>0.15744693430330198</v>
      </c>
      <c r="K753" s="18">
        <f t="shared" si="1108"/>
        <v>0.1530834291880856</v>
      </c>
      <c r="L753" s="18">
        <f t="shared" si="1109"/>
        <v>0.14886537424337637</v>
      </c>
      <c r="M753" s="18">
        <f t="shared" si="1109"/>
        <v>0.14478561618210026</v>
      </c>
      <c r="N753" s="18">
        <f t="shared" si="1109"/>
        <v>0.14083746321957499</v>
      </c>
      <c r="O753" s="18">
        <f t="shared" si="1109"/>
        <v>0.13701464844633626</v>
      </c>
      <c r="P753" s="18">
        <f t="shared" si="1109"/>
        <v>0.13331129663476121</v>
      </c>
      <c r="Q753" s="18">
        <f t="shared" si="1109"/>
        <v>0.1297218941096962</v>
      </c>
      <c r="R753" s="18">
        <f t="shared" si="1109"/>
        <v>0.126241261358118</v>
      </c>
      <c r="S753" s="18">
        <f t="shared" si="1109"/>
        <v>0.12286452809166151</v>
      </c>
      <c r="T753" s="18">
        <f t="shared" si="1109"/>
        <v>0.11958711050951261</v>
      </c>
      <c r="U753" s="18">
        <f t="shared" si="1109"/>
        <v>0.11640469053844044</v>
      </c>
      <c r="V753" s="18">
        <f t="shared" si="1110"/>
        <v>0.11331319685225608</v>
      </c>
      <c r="W753" s="18">
        <f t="shared" si="1110"/>
        <v>0.11030878749525996</v>
      </c>
      <c r="X753" s="18">
        <f t="shared" si="1110"/>
        <v>0.10738783395373599</v>
      </c>
      <c r="Y753" s="18">
        <f t="shared" si="1110"/>
        <v>0.10454690653663731</v>
      </c>
      <c r="Z753" s="18">
        <f t="shared" si="1110"/>
        <v>0.10178276094162242</v>
      </c>
      <c r="AA753" s="18">
        <f t="shared" si="1110"/>
        <v>9.9092325895807909E-2</v>
      </c>
      <c r="AB753" s="18">
        <f t="shared" si="1110"/>
        <v>9.6472691772251651E-2</v>
      </c>
      <c r="AC753" s="18">
        <f t="shared" si="1110"/>
        <v>9.3921100093463133E-2</v>
      </c>
      <c r="AD753" s="18">
        <f t="shared" si="1110"/>
        <v>9.1434933842335808E-2</v>
      </c>
      <c r="AE753" s="18">
        <f t="shared" si="1110"/>
        <v>8.901170850895862E-2</v>
      </c>
      <c r="AF753" s="18">
        <f t="shared" si="1111"/>
        <v>8.6649063808915766E-2</v>
      </c>
      <c r="AG753" s="18">
        <f t="shared" si="1111"/>
        <v>8.4344756015046887E-2</v>
      </c>
      <c r="AH753" s="18">
        <f t="shared" si="1111"/>
        <v>8.2096650850296715E-2</v>
      </c>
      <c r="AI753" s="18">
        <f t="shared" si="1111"/>
        <v>7.9902716894335729E-2</v>
      </c>
      <c r="AJ753" s="18">
        <f t="shared" si="1111"/>
        <v>7.7761019461135686E-2</v>
      </c>
      <c r="AK753" s="18">
        <f t="shared" si="1111"/>
        <v>7.5669714908716851E-2</v>
      </c>
      <c r="AL753" s="18">
        <f t="shared" si="1111"/>
        <v>7.3627045345889194E-2</v>
      </c>
      <c r="AM753" s="18">
        <f t="shared" si="1111"/>
        <v>7.163133370404598E-2</v>
      </c>
      <c r="AN753" s="18">
        <f t="shared" si="1111"/>
        <v>6.9680979144971983E-2</v>
      </c>
      <c r="AO753" s="18">
        <f t="shared" si="1111"/>
        <v>6.777445277823671E-2</v>
      </c>
      <c r="AP753" s="18">
        <f t="shared" si="1112"/>
        <v>6.5910293664095607E-2</v>
      </c>
      <c r="AQ753" s="18">
        <f t="shared" si="1112"/>
        <v>6.4087105079935563E-2</v>
      </c>
      <c r="AR753" s="18">
        <f t="shared" si="1112"/>
        <v>6.2303551030213816E-2</v>
      </c>
      <c r="AS753" s="18">
        <f t="shared" si="1112"/>
        <v>6.0558352981561349E-2</v>
      </c>
      <c r="AT753" s="18">
        <f t="shared" si="1112"/>
        <v>5.8850286806284458E-2</v>
      </c>
      <c r="AU753" s="18">
        <f t="shared" si="1112"/>
        <v>5.717817991890816E-2</v>
      </c>
      <c r="AV753" s="18">
        <f t="shared" si="1112"/>
        <v>5.5540908591685506E-2</v>
      </c>
      <c r="AW753" s="18">
        <f t="shared" si="1112"/>
        <v>5.393739543615815E-2</v>
      </c>
      <c r="AX753" s="18">
        <f t="shared" si="1112"/>
        <v>5.2366607038906894E-2</v>
      </c>
      <c r="AY753" s="18">
        <f t="shared" si="1112"/>
        <v>5.0827551740589991E-2</v>
      </c>
      <c r="AZ753" s="18">
        <f t="shared" si="1113"/>
        <v>4.9319277548239428E-2</v>
      </c>
      <c r="BA753" s="18">
        <f t="shared" si="1113"/>
        <v>4.7840870171578995E-2</v>
      </c>
      <c r="BB753" s="18">
        <f t="shared" si="1113"/>
        <v>4.6391451174853056E-2</v>
      </c>
      <c r="BC753" s="18">
        <f t="shared" si="1113"/>
        <v>4.4970176236315988E-2</v>
      </c>
      <c r="BD753" s="18">
        <f t="shared" si="1113"/>
        <v>4.357623350813538E-2</v>
      </c>
      <c r="BE753" s="18">
        <f t="shared" si="1113"/>
        <v>4.2208842070015372E-2</v>
      </c>
      <c r="BF753" s="18">
        <f t="shared" si="1113"/>
        <v>4.0867250470350433E-2</v>
      </c>
      <c r="BG753" s="18">
        <f t="shared" si="1113"/>
        <v>3.9550735349183935E-2</v>
      </c>
      <c r="BH753" s="18">
        <f t="shared" si="1113"/>
        <v>3.8258600137668665E-2</v>
      </c>
      <c r="BI753" s="18">
        <f t="shared" si="1113"/>
        <v>3.6990173829116971E-2</v>
      </c>
      <c r="BJ753" s="18">
        <f t="shared" si="1114"/>
        <v>3.5744809817084396E-2</v>
      </c>
      <c r="BK753" s="18">
        <f t="shared" si="1114"/>
        <v>3.4521884796259616E-2</v>
      </c>
      <c r="BL753" s="18">
        <f t="shared" si="1114"/>
        <v>3.3320797722235278E-2</v>
      </c>
      <c r="BM753" s="18">
        <f t="shared" si="1114"/>
        <v>3.2140968826512246E-2</v>
      </c>
      <c r="BN753" s="18">
        <f t="shared" si="1114"/>
        <v>3.0981838683345794E-2</v>
      </c>
      <c r="BO753" s="18">
        <f t="shared" si="1114"/>
        <v>2.9842867325277883E-2</v>
      </c>
      <c r="BP753" s="18">
        <f t="shared" si="1114"/>
        <v>2.8723533404417981E-2</v>
      </c>
      <c r="BQ753" s="18">
        <f t="shared" si="1114"/>
        <v>2.7623333396735221E-2</v>
      </c>
      <c r="BR753" s="18">
        <f t="shared" si="1114"/>
        <v>2.6541780846809811E-2</v>
      </c>
      <c r="BS753" s="18">
        <f t="shared" si="1114"/>
        <v>2.5478405650664629E-2</v>
      </c>
      <c r="BT753" s="18">
        <f t="shared" si="1115"/>
        <v>2.4432753374455191E-2</v>
      </c>
      <c r="BU753" s="18">
        <f t="shared" si="1115"/>
        <v>2.340438460694344E-2</v>
      </c>
      <c r="BV753" s="18">
        <f t="shared" si="1115"/>
        <v>2.2392874343817135E-2</v>
      </c>
      <c r="BW753" s="18">
        <f t="shared" si="1115"/>
        <v>2.1397811402042478E-2</v>
      </c>
      <c r="BX753" s="18">
        <f t="shared" si="1115"/>
        <v>2.0418797862554502E-2</v>
      </c>
      <c r="BY753" s="18">
        <f t="shared" si="1115"/>
        <v>1.9455448539698349E-2</v>
      </c>
      <c r="BZ753" s="18">
        <f t="shared" si="1115"/>
        <v>1.850739047593513E-2</v>
      </c>
      <c r="CA753" s="18">
        <f t="shared" si="1115"/>
        <v>1.7574262460420174E-2</v>
      </c>
      <c r="CB753" s="18">
        <f t="shared" si="1115"/>
        <v>1.6655714570147605E-2</v>
      </c>
      <c r="CC753" s="18">
        <f t="shared" si="1115"/>
        <v>1.5751407732437439E-2</v>
      </c>
      <c r="CD753" s="18">
        <f t="shared" si="1116"/>
        <v>1.4861013307615113E-2</v>
      </c>
      <c r="CE753" s="18">
        <f t="shared" si="1116"/>
        <v>1.3984212690805332E-2</v>
      </c>
      <c r="CF753" s="18">
        <f t="shared" si="1116"/>
        <v>1.3120696931825999E-2</v>
      </c>
      <c r="CG753" s="18">
        <f t="shared" si="1116"/>
        <v>1.2270166372229808E-2</v>
      </c>
      <c r="CH753" s="18">
        <f t="shared" si="1116"/>
        <v>1.1432330298597762E-2</v>
      </c>
      <c r="CI753" s="18">
        <f t="shared" si="1116"/>
        <v>1.0606906611241744E-2</v>
      </c>
      <c r="CJ753" s="18">
        <f t="shared" si="1116"/>
        <v>9.7936215075233174E-3</v>
      </c>
      <c r="CK753" s="18">
        <f t="shared" si="1116"/>
        <v>8.9922091790416298E-3</v>
      </c>
      <c r="CL753" s="18">
        <f t="shared" si="1116"/>
        <v>8.2024115219872379E-3</v>
      </c>
      <c r="CM753" s="18">
        <f t="shared" si="1116"/>
        <v>7.4239778599983625E-3</v>
      </c>
      <c r="CN753" s="18">
        <f t="shared" si="1117"/>
        <v>6.6566646788950579E-3</v>
      </c>
      <c r="CO753" s="18">
        <f t="shared" si="1117"/>
        <v>5.900235372700971E-3</v>
      </c>
      <c r="CP753" s="18">
        <f t="shared" si="1117"/>
        <v>5.1544600003969876E-3</v>
      </c>
      <c r="CQ753" s="18">
        <f t="shared" si="1117"/>
        <v>4.419115052880479E-3</v>
      </c>
      <c r="CR753" s="18">
        <f t="shared" si="1117"/>
        <v>3.6939832296350034E-3</v>
      </c>
      <c r="CS753" s="18">
        <f t="shared" si="1117"/>
        <v>2.9788532246412258E-3</v>
      </c>
      <c r="CT753" s="18">
        <f t="shared" si="1117"/>
        <v>2.2735195210856624E-3</v>
      </c>
      <c r="CU753" s="18">
        <f t="shared" si="1117"/>
        <v>1.5777821944492759E-3</v>
      </c>
      <c r="CV753" s="18">
        <f t="shared" si="1117"/>
        <v>8.9144672357821531E-4</v>
      </c>
      <c r="CW753" s="18">
        <f t="shared" si="1117"/>
        <v>2.1432380936317608E-4</v>
      </c>
      <c r="CX753" s="18">
        <f t="shared" si="1118"/>
        <v>4.5377079932902575E-4</v>
      </c>
      <c r="CY753" s="18">
        <f t="shared" si="1118"/>
        <v>1.1130164728067604E-3</v>
      </c>
      <c r="CZ753" s="18">
        <f t="shared" si="1118"/>
        <v>1.7635878611071548E-3</v>
      </c>
      <c r="DA753" s="18">
        <f t="shared" si="1118"/>
        <v>2.405655048253269E-3</v>
      </c>
      <c r="DB753" s="18">
        <f t="shared" si="1118"/>
        <v>3.0393837005014135E-3</v>
      </c>
      <c r="DC753" s="18">
        <f t="shared" si="1118"/>
        <v>3.6649352088495846E-3</v>
      </c>
      <c r="DD753" s="18">
        <f t="shared" si="1118"/>
        <v>4.2824668260650761E-3</v>
      </c>
      <c r="DE753" s="18">
        <f t="shared" si="1118"/>
        <v>4.8921317984752383E-3</v>
      </c>
      <c r="DF753" s="18">
        <f t="shared" si="1118"/>
        <v>5.4940794927536701E-3</v>
      </c>
      <c r="DG753" s="18">
        <f t="shared" si="1118"/>
        <v>6.0884555179216981E-3</v>
      </c>
      <c r="DH753" s="18">
        <f t="shared" si="1119"/>
        <v>6.6754018427750833E-3</v>
      </c>
      <c r="DI753" s="18">
        <f t="shared" si="1119"/>
        <v>7.2550569089346595E-3</v>
      </c>
      <c r="DJ753" s="18">
        <f t="shared" si="1119"/>
        <v>7.8275557397095505E-3</v>
      </c>
      <c r="DK753" s="18">
        <f t="shared" si="1119"/>
        <v>8.3930300449534256E-3</v>
      </c>
      <c r="DL753" s="18">
        <f t="shared" si="1119"/>
        <v>8.9516083220846296E-3</v>
      </c>
      <c r="DM753" s="18">
        <f t="shared" si="1119"/>
        <v>9.5034159534323828E-3</v>
      </c>
      <c r="DN753" s="18">
        <f t="shared" si="1119"/>
        <v>1.0048575300065123E-2</v>
      </c>
      <c r="DO753" s="18">
        <f t="shared" si="1119"/>
        <v>1.0587205792247159E-2</v>
      </c>
      <c r="DP753" s="18">
        <f t="shared" si="1119"/>
        <v>1.111942401666513E-2</v>
      </c>
      <c r="DQ753" s="18">
        <f t="shared" si="1119"/>
        <v>1.1645343800557456E-2</v>
      </c>
      <c r="DR753" s="18">
        <f t="shared" si="1120"/>
        <v>1.2165076292874569E-2</v>
      </c>
      <c r="DS753" s="18">
        <f t="shared" si="1120"/>
        <v>1.2678730042591464E-2</v>
      </c>
      <c r="DT753" s="18">
        <f t="shared" si="1120"/>
        <v>1.3186411074288376E-2</v>
      </c>
      <c r="DU753" s="18">
        <f t="shared" si="1120"/>
        <v>1.3688222961110247E-2</v>
      </c>
      <c r="DV753" s="18">
        <f t="shared" si="1120"/>
        <v>1.4184266895209997E-2</v>
      </c>
      <c r="DW753" s="18">
        <f t="shared" si="1120"/>
        <v>1.4674641755777172E-2</v>
      </c>
      <c r="DX753" s="18">
        <f t="shared" si="1120"/>
        <v>1.5159444174747003E-2</v>
      </c>
      <c r="DY753" s="18">
        <f t="shared" si="1120"/>
        <v>1.5638768600282141E-2</v>
      </c>
      <c r="DZ753" s="18">
        <f t="shared" si="1120"/>
        <v>1.6112707358114611E-2</v>
      </c>
      <c r="EA753" s="18">
        <f t="shared" si="1120"/>
        <v>1.6581350710831659E-2</v>
      </c>
      <c r="EB753" s="18">
        <f t="shared" si="1121"/>
        <v>1.704478691518517E-2</v>
      </c>
      <c r="EC753" s="18">
        <f t="shared" si="1121"/>
        <v>1.750310227750166E-2</v>
      </c>
      <c r="ED753" s="18">
        <f t="shared" si="1121"/>
        <v>1.7956381207265198E-2</v>
      </c>
      <c r="EE753" s="18">
        <f t="shared" si="1121"/>
        <v>1.8404706268943895E-2</v>
      </c>
      <c r="EF753" s="18">
        <f t="shared" si="1121"/>
        <v>1.8848158232126072E-2</v>
      </c>
      <c r="EG753" s="18">
        <f t="shared" si="1121"/>
        <v>1.9286816120030623E-2</v>
      </c>
      <c r="EH753" s="18">
        <f t="shared" si="1121"/>
        <v>1.9720757256452302E-2</v>
      </c>
      <c r="EI753" s="18">
        <f t="shared" si="1121"/>
        <v>2.015005731120105E-2</v>
      </c>
      <c r="EJ753" s="18">
        <f t="shared" si="1121"/>
        <v>2.0574790344090751E-2</v>
      </c>
      <c r="EK753" s="18">
        <f t="shared" si="1121"/>
        <v>2.0995028847531898E-2</v>
      </c>
      <c r="EL753" s="18">
        <f t="shared" si="1122"/>
        <v>2.1410843787778903E-2</v>
      </c>
      <c r="EM753" s="18">
        <f t="shared" si="1122"/>
        <v>2.1822304644881989E-2</v>
      </c>
      <c r="EN753" s="18">
        <f t="shared" si="1122"/>
        <v>2.222947945139022E-2</v>
      </c>
      <c r="EO753" s="18">
        <f t="shared" si="1122"/>
        <v>2.2632434829851764E-2</v>
      </c>
      <c r="EP753" s="18">
        <f t="shared" si="1122"/>
        <v>2.3031236029153905E-2</v>
      </c>
      <c r="EQ753" s="18">
        <f t="shared" si="1122"/>
        <v>2.3425946959745245E-2</v>
      </c>
      <c r="ER753" s="18">
        <f t="shared" si="1122"/>
        <v>2.381663022777953E-2</v>
      </c>
      <c r="ES753" s="18">
        <f t="shared" si="1122"/>
        <v>2.4203347168219584E-2</v>
      </c>
      <c r="ET753" s="18">
        <f t="shared" si="1122"/>
        <v>2.4586157876937999E-2</v>
      </c>
      <c r="EU753" s="18">
        <f t="shared" si="1122"/>
        <v>2.4965121241850165E-2</v>
      </c>
      <c r="EV753" s="18">
        <f t="shared" si="1122"/>
        <v>2.5340294973113256E-2</v>
      </c>
    </row>
    <row r="754" spans="1:152">
      <c r="A754" s="23">
        <v>7.28</v>
      </c>
      <c r="B754" s="18">
        <f t="shared" si="1108"/>
        <v>0.19866901455983721</v>
      </c>
      <c r="C754" s="18">
        <f t="shared" si="1108"/>
        <v>0.19281276207955264</v>
      </c>
      <c r="D754" s="18">
        <f t="shared" si="1108"/>
        <v>0.18718175007927904</v>
      </c>
      <c r="E754" s="18">
        <f t="shared" si="1108"/>
        <v>0.18176322909788367</v>
      </c>
      <c r="F754" s="18">
        <f t="shared" si="1108"/>
        <v>0.17654539407876227</v>
      </c>
      <c r="G754" s="18">
        <f t="shared" si="1108"/>
        <v>0.17151729851488159</v>
      </c>
      <c r="H754" s="18">
        <f t="shared" si="1108"/>
        <v>0.16666877779256806</v>
      </c>
      <c r="I754" s="18">
        <f t="shared" si="1108"/>
        <v>0.16199038060437088</v>
      </c>
      <c r="J754" s="18">
        <f t="shared" si="1108"/>
        <v>0.15747330745714594</v>
      </c>
      <c r="K754" s="18">
        <f t="shared" si="1108"/>
        <v>0.1531093554335558</v>
      </c>
      <c r="L754" s="18">
        <f t="shared" si="1109"/>
        <v>0.14889086847741861</v>
      </c>
      <c r="M754" s="18">
        <f t="shared" si="1109"/>
        <v>0.14481069256902362</v>
      </c>
      <c r="N754" s="18">
        <f t="shared" si="1109"/>
        <v>0.14086213523831884</v>
      </c>
      <c r="O754" s="18">
        <f t="shared" si="1109"/>
        <v>0.13703892893398562</v>
      </c>
      <c r="P754" s="18">
        <f t="shared" si="1109"/>
        <v>0.13333519782666278</v>
      </c>
      <c r="Q754" s="18">
        <f t="shared" si="1109"/>
        <v>0.12974542767648839</v>
      </c>
      <c r="R754" s="18">
        <f t="shared" si="1109"/>
        <v>0.12626443843995563</v>
      </c>
      <c r="S754" s="18">
        <f t="shared" si="1109"/>
        <v>0.12288735932988652</v>
      </c>
      <c r="T754" s="18">
        <f t="shared" si="1109"/>
        <v>0.11960960607599594</v>
      </c>
      <c r="U754" s="18">
        <f t="shared" si="1109"/>
        <v>0.1164268601627978</v>
      </c>
      <c r="V754" s="18">
        <f t="shared" si="1110"/>
        <v>0.11333504984711966</v>
      </c>
      <c r="W754" s="18">
        <f t="shared" si="1110"/>
        <v>0.11033033277977043</v>
      </c>
      <c r="X754" s="18">
        <f t="shared" si="1110"/>
        <v>0.10740908007540315</v>
      </c>
      <c r="Y754" s="18">
        <f t="shared" si="1110"/>
        <v>0.10456786169170343</v>
      </c>
      <c r="Z754" s="18">
        <f t="shared" si="1110"/>
        <v>0.1018034329940497</v>
      </c>
      <c r="AA754" s="18">
        <f t="shared" si="1110"/>
        <v>9.9112722395000047E-2</v>
      </c>
      <c r="AB754" s="18">
        <f t="shared" si="1110"/>
        <v>9.6492819969609567E-2</v>
      </c>
      <c r="AC754" s="18">
        <f t="shared" si="1110"/>
        <v>9.3940966957865663E-2</v>
      </c>
      <c r="AD754" s="18">
        <f t="shared" si="1110"/>
        <v>9.145454607462794E-2</v>
      </c>
      <c r="AE754" s="18">
        <f t="shared" si="1110"/>
        <v>8.9031072555522867E-2</v>
      </c>
      <c r="AF754" s="18">
        <f t="shared" si="1111"/>
        <v>8.666818587439537E-2</v>
      </c>
      <c r="AG754" s="18">
        <f t="shared" si="1111"/>
        <v>8.4363642074283457E-2</v>
      </c>
      <c r="AH754" s="18">
        <f t="shared" si="1111"/>
        <v>8.2115306659540033E-2</v>
      </c>
      <c r="AI754" s="18">
        <f t="shared" si="1111"/>
        <v>7.9921148001778436E-2</v>
      </c>
      <c r="AJ754" s="18">
        <f t="shared" si="1111"/>
        <v>7.7779231216820635E-2</v>
      </c>
      <c r="AK754" s="18">
        <f t="shared" si="1111"/>
        <v>7.5687712473861884E-2</v>
      </c>
      <c r="AL754" s="18">
        <f t="shared" si="1111"/>
        <v>7.3644833701669632E-2</v>
      </c>
      <c r="AM754" s="18">
        <f t="shared" si="1111"/>
        <v>7.1648917659872552E-2</v>
      </c>
      <c r="AN754" s="18">
        <f t="shared" si="1111"/>
        <v>6.9698363346298156E-2</v>
      </c>
      <c r="AO754" s="18">
        <f t="shared" si="1111"/>
        <v>6.7791641713927667E-2</v>
      </c>
      <c r="AP754" s="18">
        <f t="shared" si="1112"/>
        <v>6.5927291673387678E-2</v>
      </c>
      <c r="AQ754" s="18">
        <f t="shared" si="1112"/>
        <v>6.4103916359013344E-2</v>
      </c>
      <c r="AR754" s="18">
        <f t="shared" si="1112"/>
        <v>6.2320179638429792E-2</v>
      </c>
      <c r="AS754" s="18">
        <f t="shared" si="1112"/>
        <v>6.0574802847321155E-2</v>
      </c>
      <c r="AT754" s="18">
        <f t="shared" si="1112"/>
        <v>5.8866561732619054E-2</v>
      </c>
      <c r="AU754" s="18">
        <f t="shared" si="1112"/>
        <v>5.7194283588752844E-2</v>
      </c>
      <c r="AV754" s="18">
        <f t="shared" si="1112"/>
        <v>5.5556844572883804E-2</v>
      </c>
      <c r="AW754" s="18">
        <f t="shared" si="1112"/>
        <v>5.3953167186207927E-2</v>
      </c>
      <c r="AX754" s="18">
        <f t="shared" si="1112"/>
        <v>5.2382217909464235E-2</v>
      </c>
      <c r="AY754" s="18">
        <f t="shared" si="1112"/>
        <v>5.0843004981745661E-2</v>
      </c>
      <c r="AZ754" s="18">
        <f t="shared" si="1113"/>
        <v>4.9334576312581487E-2</v>
      </c>
      <c r="BA754" s="18">
        <f t="shared" si="1113"/>
        <v>4.7856017518054184E-2</v>
      </c>
      <c r="BB754" s="18">
        <f t="shared" si="1113"/>
        <v>4.6406450072439209E-2</v>
      </c>
      <c r="BC754" s="18">
        <f t="shared" si="1113"/>
        <v>4.4985029567515787E-2</v>
      </c>
      <c r="BD754" s="18">
        <f t="shared" si="1113"/>
        <v>4.35909440723024E-2</v>
      </c>
      <c r="BE754" s="18">
        <f t="shared" si="1113"/>
        <v>4.2223412586521701E-2</v>
      </c>
      <c r="BF754" s="18">
        <f t="shared" si="1113"/>
        <v>4.0881683581604718E-2</v>
      </c>
      <c r="BG754" s="18">
        <f t="shared" si="1113"/>
        <v>3.9565033623508668E-2</v>
      </c>
      <c r="BH754" s="18">
        <f t="shared" si="1113"/>
        <v>3.8272766072044009E-2</v>
      </c>
      <c r="BI754" s="18">
        <f t="shared" si="1113"/>
        <v>3.7004209851798885E-2</v>
      </c>
      <c r="BJ754" s="18">
        <f t="shared" si="1114"/>
        <v>3.5758718290103693E-2</v>
      </c>
      <c r="BK754" s="18">
        <f t="shared" si="1114"/>
        <v>3.4535668017808378E-2</v>
      </c>
      <c r="BL754" s="18">
        <f t="shared" si="1114"/>
        <v>3.3334457928946924E-2</v>
      </c>
      <c r="BM754" s="18">
        <f t="shared" si="1114"/>
        <v>3.2154508195640537E-2</v>
      </c>
      <c r="BN754" s="18">
        <f t="shared" si="1114"/>
        <v>3.099525933484832E-2</v>
      </c>
      <c r="BO754" s="18">
        <f t="shared" si="1114"/>
        <v>2.9856171323809008E-2</v>
      </c>
      <c r="BP754" s="18">
        <f t="shared" si="1114"/>
        <v>2.8736722761235851E-2</v>
      </c>
      <c r="BQ754" s="18">
        <f t="shared" si="1114"/>
        <v>2.7636410071527215E-2</v>
      </c>
      <c r="BR754" s="18">
        <f t="shared" si="1114"/>
        <v>2.6554746749440791E-2</v>
      </c>
      <c r="BS754" s="18">
        <f t="shared" si="1114"/>
        <v>2.5491262642851578E-2</v>
      </c>
      <c r="BT754" s="18">
        <f t="shared" si="1115"/>
        <v>2.4445503271372182E-2</v>
      </c>
      <c r="BU754" s="18">
        <f t="shared" si="1115"/>
        <v>2.3417029178760235E-2</v>
      </c>
      <c r="BV754" s="18">
        <f t="shared" si="1115"/>
        <v>2.2405415317174708E-2</v>
      </c>
      <c r="BW754" s="18">
        <f t="shared" si="1115"/>
        <v>2.1410250461468612E-2</v>
      </c>
      <c r="BX754" s="18">
        <f t="shared" si="1115"/>
        <v>2.0431136651822293E-2</v>
      </c>
      <c r="BY754" s="18">
        <f t="shared" si="1115"/>
        <v>1.9467688663130332E-2</v>
      </c>
      <c r="BZ754" s="18">
        <f t="shared" si="1115"/>
        <v>1.8519533499655683E-2</v>
      </c>
      <c r="CA754" s="18">
        <f t="shared" si="1115"/>
        <v>1.7586309913558612E-2</v>
      </c>
      <c r="CB754" s="18">
        <f t="shared" si="1115"/>
        <v>1.6667667945994266E-2</v>
      </c>
      <c r="CC754" s="18">
        <f t="shared" si="1115"/>
        <v>1.5763268489554998E-2</v>
      </c>
      <c r="CD754" s="18">
        <f t="shared" si="1116"/>
        <v>1.4872782870907084E-2</v>
      </c>
      <c r="CE754" s="18">
        <f t="shared" si="1116"/>
        <v>1.3995892452543866E-2</v>
      </c>
      <c r="CF754" s="18">
        <f t="shared" si="1116"/>
        <v>1.3132288252640692E-2</v>
      </c>
      <c r="CG754" s="18">
        <f t="shared" si="1116"/>
        <v>1.2281670582059374E-2</v>
      </c>
      <c r="CH754" s="18">
        <f t="shared" si="1116"/>
        <v>1.1443748697606143E-2</v>
      </c>
      <c r="CI754" s="18">
        <f t="shared" si="1116"/>
        <v>1.0618240470700355E-2</v>
      </c>
      <c r="CJ754" s="18">
        <f t="shared" si="1116"/>
        <v>9.8048720706608583E-3</v>
      </c>
      <c r="CK754" s="18">
        <f t="shared" si="1116"/>
        <v>9.0033776618627798E-3</v>
      </c>
      <c r="CL754" s="18">
        <f t="shared" si="1116"/>
        <v>8.2134991140617869E-3</v>
      </c>
      <c r="CM754" s="18">
        <f t="shared" si="1116"/>
        <v>7.434985725221957E-3</v>
      </c>
      <c r="CN754" s="18">
        <f t="shared" si="1117"/>
        <v>6.6675939562227254E-3</v>
      </c>
      <c r="CO754" s="18">
        <f t="shared" si="1117"/>
        <v>5.9110871768546236E-3</v>
      </c>
      <c r="CP754" s="18">
        <f t="shared" si="1117"/>
        <v>5.1652354225480979E-3</v>
      </c>
      <c r="CQ754" s="18">
        <f t="shared" si="1117"/>
        <v>4.4298151613087755E-3</v>
      </c>
      <c r="CR754" s="18">
        <f t="shared" si="1117"/>
        <v>3.7046090703644619E-3</v>
      </c>
      <c r="CS754" s="18">
        <f t="shared" si="1117"/>
        <v>2.9894058220538561E-3</v>
      </c>
      <c r="CT754" s="18">
        <f t="shared" si="1117"/>
        <v>2.2839998785145893E-3</v>
      </c>
      <c r="CU754" s="18">
        <f t="shared" si="1117"/>
        <v>1.5881912947514204E-3</v>
      </c>
      <c r="CV754" s="18">
        <f t="shared" si="1117"/>
        <v>9.0178552968771253E-4</v>
      </c>
      <c r="CW754" s="18">
        <f t="shared" si="1117"/>
        <v>2.245932648262533E-4</v>
      </c>
      <c r="CX754" s="18">
        <f t="shared" si="1118"/>
        <v>4.4356976983708774E-4</v>
      </c>
      <c r="CY754" s="18">
        <f t="shared" si="1118"/>
        <v>1.1028829629816939E-3</v>
      </c>
      <c r="CZ754" s="18">
        <f t="shared" si="1118"/>
        <v>1.7535209825323278E-3</v>
      </c>
      <c r="DA754" s="18">
        <f t="shared" si="1118"/>
        <v>2.3956539299319346E-3</v>
      </c>
      <c r="DB754" s="18">
        <f t="shared" si="1118"/>
        <v>3.0294474884042799E-3</v>
      </c>
      <c r="DC754" s="18">
        <f t="shared" si="1118"/>
        <v>3.6550630654770128E-3</v>
      </c>
      <c r="DD754" s="18">
        <f t="shared" si="1118"/>
        <v>4.2726579300231549E-3</v>
      </c>
      <c r="DE754" s="18">
        <f t="shared" si="1118"/>
        <v>4.8823853440654874E-3</v>
      </c>
      <c r="DF754" s="18">
        <f t="shared" si="1118"/>
        <v>5.4843946895756779E-3</v>
      </c>
      <c r="DG754" s="18">
        <f t="shared" si="1118"/>
        <v>6.0788315904882692E-3</v>
      </c>
      <c r="DH754" s="18">
        <f t="shared" si="1119"/>
        <v>6.6658380301394191E-3</v>
      </c>
      <c r="DI754" s="18">
        <f t="shared" si="1119"/>
        <v>7.2455524643290775E-3</v>
      </c>
      <c r="DJ754" s="18">
        <f t="shared" si="1119"/>
        <v>7.8181099301954035E-3</v>
      </c>
      <c r="DK754" s="18">
        <f t="shared" si="1119"/>
        <v>8.3836421510817549E-3</v>
      </c>
      <c r="DL754" s="18">
        <f t="shared" si="1119"/>
        <v>8.9422776375671018E-3</v>
      </c>
      <c r="DM754" s="18">
        <f t="shared" si="1119"/>
        <v>9.494141784822295E-3</v>
      </c>
      <c r="DN754" s="18">
        <f t="shared" si="1119"/>
        <v>1.00393569664479E-2</v>
      </c>
      <c r="DO754" s="18">
        <f t="shared" si="1119"/>
        <v>1.0578042624940276E-2</v>
      </c>
      <c r="DP754" s="18">
        <f t="shared" si="1119"/>
        <v>1.1110315358926801E-2</v>
      </c>
      <c r="DQ754" s="18">
        <f t="shared" si="1119"/>
        <v>1.1636289007304006E-2</v>
      </c>
      <c r="DR754" s="18">
        <f t="shared" si="1120"/>
        <v>1.215607473040619E-2</v>
      </c>
      <c r="DS754" s="18">
        <f t="shared" si="1120"/>
        <v>1.2669781088325879E-2</v>
      </c>
      <c r="DT754" s="18">
        <f t="shared" si="1120"/>
        <v>1.3177514116502295E-2</v>
      </c>
      <c r="DU754" s="18">
        <f t="shared" si="1120"/>
        <v>1.367937739868829E-2</v>
      </c>
      <c r="DV754" s="18">
        <f t="shared" si="1120"/>
        <v>1.4175472137400835E-2</v>
      </c>
      <c r="DW754" s="18">
        <f t="shared" si="1120"/>
        <v>1.4665897221956707E-2</v>
      </c>
      <c r="DX754" s="18">
        <f t="shared" si="1120"/>
        <v>1.5150749294188047E-2</v>
      </c>
      <c r="DY754" s="18">
        <f t="shared" si="1120"/>
        <v>1.5630122811930922E-2</v>
      </c>
      <c r="DZ754" s="18">
        <f t="shared" si="1120"/>
        <v>1.6104110110373271E-2</v>
      </c>
      <c r="EA754" s="18">
        <f t="shared" si="1120"/>
        <v>1.6572801461347028E-2</v>
      </c>
      <c r="EB754" s="18">
        <f t="shared" si="1121"/>
        <v>1.7036285130643272E-2</v>
      </c>
      <c r="EC754" s="18">
        <f t="shared" si="1121"/>
        <v>1.7494647433427997E-2</v>
      </c>
      <c r="ED754" s="18">
        <f t="shared" si="1121"/>
        <v>1.7947972787830446E-2</v>
      </c>
      <c r="EE754" s="18">
        <f t="shared" si="1121"/>
        <v>1.8396343766774952E-2</v>
      </c>
      <c r="EF754" s="18">
        <f t="shared" si="1121"/>
        <v>1.8839841148122233E-2</v>
      </c>
      <c r="EG754" s="18">
        <f t="shared" si="1121"/>
        <v>1.9278543963184673E-2</v>
      </c>
      <c r="EH754" s="18">
        <f t="shared" si="1121"/>
        <v>1.9712529543676541E-2</v>
      </c>
      <c r="EI754" s="18">
        <f t="shared" si="1121"/>
        <v>2.0141873567157811E-2</v>
      </c>
      <c r="EJ754" s="18">
        <f t="shared" si="1121"/>
        <v>2.0566650101027574E-2</v>
      </c>
      <c r="EK754" s="18">
        <f t="shared" si="1121"/>
        <v>2.098693164512095E-2</v>
      </c>
      <c r="EL754" s="18">
        <f t="shared" si="1122"/>
        <v>2.1402789172960686E-2</v>
      </c>
      <c r="EM754" s="18">
        <f t="shared" si="1122"/>
        <v>2.1814292171713143E-2</v>
      </c>
      <c r="EN754" s="18">
        <f t="shared" si="1122"/>
        <v>2.2221508680895216E-2</v>
      </c>
      <c r="EO754" s="18">
        <f t="shared" si="1122"/>
        <v>2.2624505329878516E-2</v>
      </c>
      <c r="EP754" s="18">
        <f t="shared" si="1122"/>
        <v>2.3023347374233144E-2</v>
      </c>
      <c r="EQ754" s="18">
        <f t="shared" si="1122"/>
        <v>2.3418098730953359E-2</v>
      </c>
      <c r="ER754" s="18">
        <f t="shared" si="1122"/>
        <v>2.3808822012605001E-2</v>
      </c>
      <c r="ES754" s="18">
        <f t="shared" si="1122"/>
        <v>2.4195578560432772E-2</v>
      </c>
      <c r="ET754" s="18">
        <f t="shared" si="1122"/>
        <v>2.4578428476464291E-2</v>
      </c>
      <c r="EU754" s="18">
        <f t="shared" si="1122"/>
        <v>2.4957430654646236E-2</v>
      </c>
      <c r="EV754" s="18">
        <f t="shared" si="1122"/>
        <v>2.5332642811046364E-2</v>
      </c>
    </row>
    <row r="755" spans="1:152">
      <c r="A755" s="22">
        <v>7.29</v>
      </c>
      <c r="B755" s="18">
        <f t="shared" si="1108"/>
        <v>0.19869892857921789</v>
      </c>
      <c r="C755" s="18">
        <f t="shared" si="1108"/>
        <v>0.19284208965998462</v>
      </c>
      <c r="D755" s="18">
        <f t="shared" si="1108"/>
        <v>0.18721051377610651</v>
      </c>
      <c r="E755" s="18">
        <f t="shared" si="1108"/>
        <v>0.18179145018973317</v>
      </c>
      <c r="F755" s="18">
        <f t="shared" si="1108"/>
        <v>0.17657309266211443</v>
      </c>
      <c r="G755" s="18">
        <f t="shared" si="1108"/>
        <v>0.1715444935900455</v>
      </c>
      <c r="H755" s="18">
        <f t="shared" si="1108"/>
        <v>0.16669548734197898</v>
      </c>
      <c r="I755" s="18">
        <f t="shared" si="1108"/>
        <v>0.16201662166402012</v>
      </c>
      <c r="J755" s="18">
        <f t="shared" si="1108"/>
        <v>0.15749909618185287</v>
      </c>
      <c r="K755" s="18">
        <f t="shared" si="1108"/>
        <v>0.15313470715670829</v>
      </c>
      <c r="L755" s="18">
        <f t="shared" si="1109"/>
        <v>0.14891579776573519</v>
      </c>
      <c r="M755" s="18">
        <f t="shared" si="1109"/>
        <v>0.14483521327282672</v>
      </c>
      <c r="N755" s="18">
        <f t="shared" si="1109"/>
        <v>0.14088626053775408</v>
      </c>
      <c r="O755" s="18">
        <f t="shared" si="1109"/>
        <v>0.1370626713815726</v>
      </c>
      <c r="P755" s="18">
        <f t="shared" si="1109"/>
        <v>0.13335856938652182</v>
      </c>
      <c r="Q755" s="18">
        <f t="shared" si="1109"/>
        <v>0.12976843976054947</v>
      </c>
      <c r="R755" s="18">
        <f t="shared" si="1109"/>
        <v>0.12628710194142487</v>
      </c>
      <c r="S755" s="18">
        <f t="shared" si="1109"/>
        <v>0.12290968465421437</v>
      </c>
      <c r="T755" s="18">
        <f t="shared" si="1109"/>
        <v>0.11963160316956886</v>
      </c>
      <c r="U755" s="18">
        <f t="shared" si="1109"/>
        <v>0.11644853853955078</v>
      </c>
      <c r="V755" s="18">
        <f t="shared" si="1110"/>
        <v>0.11335641861324754</v>
      </c>
      <c r="W755" s="18">
        <f t="shared" si="1110"/>
        <v>0.11035140065669925</v>
      </c>
      <c r="X755" s="18">
        <f t="shared" si="1110"/>
        <v>0.10742985542116623</v>
      </c>
      <c r="Y755" s="18">
        <f t="shared" si="1110"/>
        <v>0.10458835252085327</v>
      </c>
      <c r="Z755" s="18">
        <f t="shared" si="1110"/>
        <v>0.10182364699622448</v>
      </c>
      <c r="AA755" s="18">
        <f t="shared" si="1110"/>
        <v>9.9132666952252452E-2</v>
      </c>
      <c r="AB755" s="18">
        <f t="shared" si="1110"/>
        <v>9.6512502172595438E-2</v>
      </c>
      <c r="AC755" s="18">
        <f t="shared" si="1110"/>
        <v>9.3960393620981492E-2</v>
      </c>
      <c r="AD755" s="18">
        <f t="shared" si="1110"/>
        <v>9.1473723750178149E-2</v>
      </c>
      <c r="AE755" s="18">
        <f t="shared" si="1110"/>
        <v>8.9050007546990162E-2</v>
      </c>
      <c r="AF755" s="18">
        <f t="shared" si="1111"/>
        <v>8.6686884248881754E-2</v>
      </c>
      <c r="AG755" s="18">
        <f t="shared" si="1111"/>
        <v>8.4382109674183498E-2</v>
      </c>
      <c r="AH755" s="18">
        <f t="shared" si="1111"/>
        <v>8.2133549113502249E-2</v>
      </c>
      <c r="AI755" s="18">
        <f t="shared" si="1111"/>
        <v>7.9939170735006115E-2</v>
      </c>
      <c r="AJ755" s="18">
        <f t="shared" si="1111"/>
        <v>7.7797039460759831E-2</v>
      </c>
      <c r="AK755" s="18">
        <f t="shared" si="1111"/>
        <v>7.5705311275319376E-2</v>
      </c>
      <c r="AL755" s="18">
        <f t="shared" si="1111"/>
        <v>7.3662227931400856E-2</v>
      </c>
      <c r="AM755" s="18">
        <f t="shared" si="1111"/>
        <v>7.1666112020675771E-2</v>
      </c>
      <c r="AN755" s="18">
        <f t="shared" si="1111"/>
        <v>6.9715362380649015E-2</v>
      </c>
      <c r="AO755" s="18">
        <f t="shared" si="1111"/>
        <v>6.780844981118464E-2</v>
      </c>
      <c r="AP755" s="18">
        <f t="shared" si="1112"/>
        <v>6.5943913076597305E-2</v>
      </c>
      <c r="AQ755" s="18">
        <f t="shared" si="1112"/>
        <v>6.4120355171341514E-2</v>
      </c>
      <c r="AR755" s="18">
        <f t="shared" si="1112"/>
        <v>6.2336439829243466E-2</v>
      </c>
      <c r="AS755" s="18">
        <f t="shared" si="1112"/>
        <v>6.0590888257943259E-2</v>
      </c>
      <c r="AT755" s="18">
        <f t="shared" si="1112"/>
        <v>5.8882476081777053E-2</v>
      </c>
      <c r="AU755" s="18">
        <f t="shared" si="1112"/>
        <v>5.7210030477740682E-2</v>
      </c>
      <c r="AV755" s="18">
        <f t="shared" si="1112"/>
        <v>5.5572427490455066E-2</v>
      </c>
      <c r="AW755" s="18">
        <f t="shared" si="1112"/>
        <v>5.3968589513216571E-2</v>
      </c>
      <c r="AX755" s="18">
        <f t="shared" si="1112"/>
        <v>5.2397482923268665E-2</v>
      </c>
      <c r="AY755" s="18">
        <f t="shared" si="1112"/>
        <v>5.0858115860390414E-2</v>
      </c>
      <c r="AZ755" s="18">
        <f t="shared" si="1113"/>
        <v>4.9349536138769731E-2</v>
      </c>
      <c r="BA755" s="18">
        <f t="shared" si="1113"/>
        <v>4.7870829282923709E-2</v>
      </c>
      <c r="BB755" s="18">
        <f t="shared" si="1113"/>
        <v>4.64211166791531E-2</v>
      </c>
      <c r="BC755" s="18">
        <f t="shared" si="1113"/>
        <v>4.4999553834679004E-2</v>
      </c>
      <c r="BD755" s="18">
        <f t="shared" si="1113"/>
        <v>4.3605328737214032E-2</v>
      </c>
      <c r="BE755" s="18">
        <f t="shared" si="1113"/>
        <v>4.223766030827221E-2</v>
      </c>
      <c r="BF755" s="18">
        <f t="shared" si="1113"/>
        <v>4.0895796944027361E-2</v>
      </c>
      <c r="BG755" s="18">
        <f t="shared" si="1113"/>
        <v>3.9579015137992737E-2</v>
      </c>
      <c r="BH755" s="18">
        <f t="shared" si="1113"/>
        <v>3.8286618180218002E-2</v>
      </c>
      <c r="BI755" s="18">
        <f t="shared" si="1113"/>
        <v>3.701793492809053E-2</v>
      </c>
      <c r="BJ755" s="18">
        <f t="shared" si="1114"/>
        <v>3.5772318644183544E-2</v>
      </c>
      <c r="BK755" s="18">
        <f t="shared" si="1114"/>
        <v>3.4549145896923504E-2</v>
      </c>
      <c r="BL755" s="18">
        <f t="shared" si="1114"/>
        <v>3.334781552015028E-2</v>
      </c>
      <c r="BM755" s="18">
        <f t="shared" si="1114"/>
        <v>3.216774762792169E-2</v>
      </c>
      <c r="BN755" s="18">
        <f t="shared" si="1114"/>
        <v>3.1008382681170843E-2</v>
      </c>
      <c r="BO755" s="18">
        <f t="shared" si="1114"/>
        <v>2.9869180603059105E-2</v>
      </c>
      <c r="BP755" s="18">
        <f t="shared" si="1114"/>
        <v>2.8749619940087213E-2</v>
      </c>
      <c r="BQ755" s="18">
        <f t="shared" si="1114"/>
        <v>2.7649197066225963E-2</v>
      </c>
      <c r="BR755" s="18">
        <f t="shared" si="1114"/>
        <v>2.6567425427514939E-2</v>
      </c>
      <c r="BS755" s="18">
        <f t="shared" si="1114"/>
        <v>2.5503834824748606E-2</v>
      </c>
      <c r="BT755" s="18">
        <f t="shared" si="1115"/>
        <v>2.4457970732028371E-2</v>
      </c>
      <c r="BU755" s="18">
        <f t="shared" si="1115"/>
        <v>2.3429393649105165E-2</v>
      </c>
      <c r="BV755" s="18">
        <f t="shared" si="1115"/>
        <v>2.2417678485574161E-2</v>
      </c>
      <c r="BW755" s="18">
        <f t="shared" si="1115"/>
        <v>2.1422413975108676E-2</v>
      </c>
      <c r="BX755" s="18">
        <f t="shared" si="1115"/>
        <v>2.0443202118037816E-2</v>
      </c>
      <c r="BY755" s="18">
        <f t="shared" si="1115"/>
        <v>1.9479657650680098E-2</v>
      </c>
      <c r="BZ755" s="18">
        <f t="shared" si="1115"/>
        <v>1.8531407539947073E-2</v>
      </c>
      <c r="CA755" s="18">
        <f t="shared" si="1115"/>
        <v>1.7598090501824058E-2</v>
      </c>
      <c r="CB755" s="18">
        <f t="shared" si="1115"/>
        <v>1.6679356542421697E-2</v>
      </c>
      <c r="CC755" s="18">
        <f t="shared" si="1115"/>
        <v>1.5774866520374395E-2</v>
      </c>
      <c r="CD755" s="18">
        <f t="shared" si="1116"/>
        <v>1.4884291729435534E-2</v>
      </c>
      <c r="CE755" s="18">
        <f t="shared" si="1116"/>
        <v>1.4007313500190396E-2</v>
      </c>
      <c r="CF755" s="18">
        <f t="shared" si="1116"/>
        <v>1.3143622819873219E-2</v>
      </c>
      <c r="CG755" s="18">
        <f t="shared" si="1116"/>
        <v>1.2292919969335216E-2</v>
      </c>
      <c r="CH755" s="18">
        <f t="shared" si="1116"/>
        <v>1.1454914176267969E-2</v>
      </c>
      <c r="CI755" s="18">
        <f t="shared" si="1116"/>
        <v>1.0629323283838719E-2</v>
      </c>
      <c r="CJ755" s="18">
        <f t="shared" si="1116"/>
        <v>9.8158734339452158E-3</v>
      </c>
      <c r="CK755" s="18">
        <f t="shared" si="1116"/>
        <v>9.0142987643421352E-3</v>
      </c>
      <c r="CL755" s="18">
        <f t="shared" si="1116"/>
        <v>8.2243411189361765E-3</v>
      </c>
      <c r="CM755" s="18">
        <f t="shared" si="1116"/>
        <v>7.4457497705864434E-3</v>
      </c>
      <c r="CN755" s="18">
        <f t="shared" si="1117"/>
        <v>6.6782811557845601E-3</v>
      </c>
      <c r="CO755" s="18">
        <f t="shared" si="1117"/>
        <v>5.9216986206252209E-3</v>
      </c>
      <c r="CP755" s="18">
        <f t="shared" si="1117"/>
        <v>5.1757721775104043E-3</v>
      </c>
      <c r="CQ755" s="18">
        <f t="shared" si="1117"/>
        <v>4.4402782720615458E-3</v>
      </c>
      <c r="CR755" s="18">
        <f t="shared" si="1117"/>
        <v>3.7149995597439006E-3</v>
      </c>
      <c r="CS755" s="18">
        <f t="shared" si="1117"/>
        <v>2.9997246917340958E-3</v>
      </c>
      <c r="CT755" s="18">
        <f t="shared" si="1117"/>
        <v>2.2942481095874212E-3</v>
      </c>
      <c r="CU755" s="18">
        <f t="shared" si="1117"/>
        <v>1.5983698482862907E-3</v>
      </c>
      <c r="CV755" s="18">
        <f t="shared" si="1117"/>
        <v>9.118953472730118E-4</v>
      </c>
      <c r="CW755" s="18">
        <f t="shared" si="1117"/>
        <v>2.3463526909216215E-4</v>
      </c>
      <c r="CX755" s="18">
        <f t="shared" si="1118"/>
        <v>4.3359467471298929E-4</v>
      </c>
      <c r="CY755" s="18">
        <f t="shared" si="1118"/>
        <v>1.0929738907855951E-3</v>
      </c>
      <c r="CZ755" s="18">
        <f t="shared" si="1118"/>
        <v>1.7436770645414962E-3</v>
      </c>
      <c r="DA755" s="18">
        <f t="shared" si="1118"/>
        <v>2.3858743144574007E-3</v>
      </c>
      <c r="DB755" s="18">
        <f t="shared" si="1118"/>
        <v>3.0197313403484555E-3</v>
      </c>
      <c r="DC755" s="18">
        <f t="shared" si="1118"/>
        <v>3.6454095659054359E-3</v>
      </c>
      <c r="DD755" s="18">
        <f t="shared" si="1118"/>
        <v>4.2630662757501409E-3</v>
      </c>
      <c r="DE755" s="18">
        <f t="shared" si="1118"/>
        <v>4.872854747252825E-3</v>
      </c>
      <c r="DF755" s="18">
        <f t="shared" si="1118"/>
        <v>5.4749243773441342E-3</v>
      </c>
      <c r="DG755" s="18">
        <f t="shared" si="1118"/>
        <v>6.0694208045412451E-3</v>
      </c>
      <c r="DH755" s="18">
        <f t="shared" si="1119"/>
        <v>6.6564860263983311E-3</v>
      </c>
      <c r="DI755" s="18">
        <f t="shared" si="1119"/>
        <v>7.2362585125802029E-3</v>
      </c>
      <c r="DJ755" s="18">
        <f t="shared" si="1119"/>
        <v>7.8088733137474733E-3</v>
      </c>
      <c r="DK755" s="18">
        <f t="shared" si="1119"/>
        <v>8.3744621664341434E-3</v>
      </c>
      <c r="DL755" s="18">
        <f t="shared" si="1119"/>
        <v>8.9331535940880974E-3</v>
      </c>
      <c r="DM755" s="18">
        <f t="shared" si="1119"/>
        <v>9.4850730044371209E-3</v>
      </c>
      <c r="DN755" s="18">
        <f t="shared" si="1119"/>
        <v>1.0030342783336157E-2</v>
      </c>
      <c r="DO755" s="18">
        <f t="shared" si="1119"/>
        <v>1.0569082385242415E-2</v>
      </c>
      <c r="DP755" s="18">
        <f t="shared" si="1119"/>
        <v>1.1101408420459286E-2</v>
      </c>
      <c r="DQ755" s="18">
        <f t="shared" si="1119"/>
        <v>1.1627434739283071E-2</v>
      </c>
      <c r="DR755" s="18">
        <f t="shared" si="1120"/>
        <v>1.2147272513179534E-2</v>
      </c>
      <c r="DS755" s="18">
        <f t="shared" si="1120"/>
        <v>1.2661030313112262E-2</v>
      </c>
      <c r="DT755" s="18">
        <f t="shared" si="1120"/>
        <v>1.316881418513878E-2</v>
      </c>
      <c r="DU755" s="18">
        <f t="shared" si="1120"/>
        <v>1.36707277233847E-2</v>
      </c>
      <c r="DV755" s="18">
        <f t="shared" si="1120"/>
        <v>1.416687214050133E-2</v>
      </c>
      <c r="DW755" s="18">
        <f t="shared" si="1120"/>
        <v>1.465734633570806E-2</v>
      </c>
      <c r="DX755" s="18">
        <f t="shared" si="1120"/>
        <v>1.5142246960514721E-2</v>
      </c>
      <c r="DY755" s="18">
        <f t="shared" si="1120"/>
        <v>1.5621668482216203E-2</v>
      </c>
      <c r="DZ755" s="18">
        <f t="shared" si="1120"/>
        <v>1.6095703245246888E-2</v>
      </c>
      <c r="EA755" s="18">
        <f t="shared" si="1120"/>
        <v>1.6564441530478348E-2</v>
      </c>
      <c r="EB755" s="18">
        <f t="shared" si="1121"/>
        <v>1.7027971612540556E-2</v>
      </c>
      <c r="EC755" s="18">
        <f t="shared" si="1121"/>
        <v>1.7486379815242988E-2</v>
      </c>
      <c r="ED755" s="18">
        <f t="shared" si="1121"/>
        <v>1.7939750565168465E-2</v>
      </c>
      <c r="EE755" s="18">
        <f t="shared" si="1121"/>
        <v>1.8388166443510039E-2</v>
      </c>
      <c r="EF755" s="18">
        <f t="shared" si="1121"/>
        <v>1.8831708236217486E-2</v>
      </c>
      <c r="EG755" s="18">
        <f t="shared" si="1121"/>
        <v>1.9270454982517282E-2</v>
      </c>
      <c r="EH755" s="18">
        <f t="shared" si="1121"/>
        <v>1.9704484021867578E-2</v>
      </c>
      <c r="EI755" s="18">
        <f t="shared" si="1121"/>
        <v>2.0133871039406684E-2</v>
      </c>
      <c r="EJ755" s="18">
        <f t="shared" si="1121"/>
        <v>2.0558690109950671E-2</v>
      </c>
      <c r="EK755" s="18">
        <f t="shared" si="1121"/>
        <v>2.0979013740594757E-2</v>
      </c>
      <c r="EL755" s="18">
        <f t="shared" si="1122"/>
        <v>2.1394912911968864E-2</v>
      </c>
      <c r="EM755" s="18">
        <f t="shared" si="1122"/>
        <v>2.1806457118197724E-2</v>
      </c>
      <c r="EN755" s="18">
        <f t="shared" si="1122"/>
        <v>2.2213714405611672E-2</v>
      </c>
      <c r="EO755" s="18">
        <f t="shared" si="1122"/>
        <v>2.2616751410254508E-2</v>
      </c>
      <c r="EP755" s="18">
        <f t="shared" si="1122"/>
        <v>2.3015633394230933E-2</v>
      </c>
      <c r="EQ755" s="18">
        <f t="shared" si="1122"/>
        <v>2.3410424280935774E-2</v>
      </c>
      <c r="ER755" s="18">
        <f t="shared" si="1122"/>
        <v>2.3801186689204883E-2</v>
      </c>
      <c r="ES755" s="18">
        <f t="shared" si="1122"/>
        <v>2.4187981966425562E-2</v>
      </c>
      <c r="ET755" s="18">
        <f t="shared" si="1122"/>
        <v>2.4570870220644005E-2</v>
      </c>
      <c r="EU755" s="18">
        <f t="shared" si="1122"/>
        <v>2.494991035170447E-2</v>
      </c>
      <c r="EV755" s="18">
        <f t="shared" si="1122"/>
        <v>2.5325160081454336E-2</v>
      </c>
    </row>
    <row r="756" spans="1:152">
      <c r="A756" s="23">
        <v>7.3</v>
      </c>
      <c r="B756" s="18">
        <f t="shared" ref="B756:K765" si="1123">ABS(Ct_Na+10^-pH-Kw*10^pH-Ct_A*Ka_1*10^pH/(1+Ka_1*10^pH+Ka_1*Ka_2*10^(2*pH))-2*Ct_A*Ka_1*Ka_2*10^(2*pH)/(1+Ka_1*10^pH+Ka_1*Ka_2*10^(2*pH)))</f>
        <v>0.19872817928198389</v>
      </c>
      <c r="C756" s="18">
        <f t="shared" si="1123"/>
        <v>0.19287076693150396</v>
      </c>
      <c r="D756" s="18">
        <f t="shared" si="1123"/>
        <v>0.18723863967142712</v>
      </c>
      <c r="E756" s="18">
        <f t="shared" si="1123"/>
        <v>0.18181904551550412</v>
      </c>
      <c r="F756" s="18">
        <f t="shared" si="1123"/>
        <v>0.17660017706905978</v>
      </c>
      <c r="G756" s="18">
        <f t="shared" si="1123"/>
        <v>0.17157108565703155</v>
      </c>
      <c r="H756" s="18">
        <f t="shared" si="1123"/>
        <v>0.16672160465257577</v>
      </c>
      <c r="I756" s="18">
        <f t="shared" si="1123"/>
        <v>0.16204228087634653</v>
      </c>
      <c r="J756" s="18">
        <f t="shared" si="1123"/>
        <v>0.15752431309240103</v>
      </c>
      <c r="K756" s="18">
        <f t="shared" si="1123"/>
        <v>0.15315949675875878</v>
      </c>
      <c r="L756" s="18">
        <f t="shared" ref="L756:U765" si="1124">ABS(Ct_Na+10^-pH-Kw*10^pH-Ct_A*Ka_1*10^pH/(1+Ka_1*10^pH+Ka_1*Ka_2*10^(2*pH))-2*Ct_A*Ka_1*Ka_2*10^(2*pH)/(1+Ka_1*10^pH+Ka_1*Ka_2*10^(2*pH)))</f>
        <v>0.14894017430290457</v>
      </c>
      <c r="M756" s="18">
        <f t="shared" si="1124"/>
        <v>0.14485919028822597</v>
      </c>
      <c r="N756" s="18">
        <f t="shared" si="1124"/>
        <v>0.14090985091918212</v>
      </c>
      <c r="O756" s="18">
        <f t="shared" si="1124"/>
        <v>0.1370858874031238</v>
      </c>
      <c r="P756" s="18">
        <f t="shared" si="1124"/>
        <v>0.13338142274694229</v>
      </c>
      <c r="Q756" s="18">
        <f t="shared" si="1124"/>
        <v>0.12979094161864332</v>
      </c>
      <c r="R756" s="18">
        <f t="shared" si="1124"/>
        <v>0.12630926294877767</v>
      </c>
      <c r="S756" s="18">
        <f t="shared" si="1124"/>
        <v>0.12293151498547514</v>
      </c>
      <c r="T756" s="18">
        <f t="shared" si="1124"/>
        <v>0.11965311255050502</v>
      </c>
      <c r="U756" s="18">
        <f t="shared" si="1124"/>
        <v>0.11646973627307028</v>
      </c>
      <c r="V756" s="18">
        <f t="shared" ref="V756:AE765" si="1125">ABS(Ct_Na+10^-pH-Kw*10^pH-Ct_A*Ka_1*10^pH/(1+Ka_1*10^pH+Ka_1*Ka_2*10^(2*pH))-2*Ct_A*Ka_1*Ka_2*10^(2*pH)/(1+Ka_1*10^pH+Ka_1*Ka_2*10^(2*pH)))</f>
        <v>0.11337731360356228</v>
      </c>
      <c r="W756" s="18">
        <f t="shared" si="1125"/>
        <v>0.11037200143178685</v>
      </c>
      <c r="X756" s="18">
        <f t="shared" si="1125"/>
        <v>0.10745017015367185</v>
      </c>
      <c r="Y756" s="18">
        <f t="shared" si="1125"/>
        <v>0.10460838904756001</v>
      </c>
      <c r="Z756" s="18">
        <f t="shared" si="1125"/>
        <v>0.10184341283620799</v>
      </c>
      <c r="AA756" s="18">
        <f t="shared" si="1125"/>
        <v>9.9152169323825312E-2</v>
      </c>
      <c r="AB756" s="18">
        <f t="shared" si="1125"/>
        <v>9.6531748009136886E-2</v>
      </c>
      <c r="AC756" s="18">
        <f t="shared" si="1125"/>
        <v>9.3979389585739134E-2</v>
      </c>
      <c r="AD756" s="18">
        <f t="shared" si="1125"/>
        <v>9.1492476250120788E-2</v>
      </c>
      <c r="AE756" s="18">
        <f t="shared" si="1125"/>
        <v>8.9068522745783946E-2</v>
      </c>
      <c r="AF756" s="18">
        <f t="shared" ref="AF756:AO765" si="1126">ABS(Ct_Na+10^-pH-Kw*10^pH-Ct_A*Ka_1*10^pH/(1+Ka_1*10^pH+Ka_1*Ka_2*10^(2*pH))-2*Ct_A*Ka_1*Ka_2*10^(2*pH)/(1+Ka_1*10^pH+Ka_1*Ka_2*10^(2*pH)))</f>
        <v>8.670516807905547E-2</v>
      </c>
      <c r="AG756" s="18">
        <f t="shared" si="1126"/>
        <v>8.4400167848542568E-2</v>
      </c>
      <c r="AH756" s="18">
        <f t="shared" si="1126"/>
        <v>8.2151387135846993E-2</v>
      </c>
      <c r="AI756" s="18">
        <f t="shared" si="1126"/>
        <v>7.9956793910204382E-2</v>
      </c>
      <c r="AJ756" s="18">
        <f t="shared" si="1126"/>
        <v>7.7814452904219872E-2</v>
      </c>
      <c r="AK756" s="18">
        <f t="shared" si="1126"/>
        <v>7.5722519921905623E-2</v>
      </c>
      <c r="AL756" s="18">
        <f t="shared" si="1126"/>
        <v>7.3679236543831267E-2</v>
      </c>
      <c r="AM756" s="18">
        <f t="shared" si="1126"/>
        <v>7.1682925197436714E-2</v>
      </c>
      <c r="AN756" s="18">
        <f t="shared" si="1126"/>
        <v>6.9731984563460248E-2</v>
      </c>
      <c r="AO756" s="18">
        <f t="shared" si="1126"/>
        <v>6.7824885292045056E-2</v>
      </c>
      <c r="AP756" s="18">
        <f t="shared" ref="AP756:AY765" si="1127">ABS(Ct_Na+10^-pH-Kw*10^pH-Ct_A*Ka_1*10^pH/(1+Ka_1*10^pH+Ka_1*Ka_2*10^(2*pH))-2*Ct_A*Ka_1*Ka_2*10^(2*pH)/(1+Ka_1*10^pH+Ka_1*Ka_2*10^(2*pH)))</f>
        <v>6.596016600443913E-2</v>
      </c>
      <c r="AQ756" s="18">
        <f t="shared" si="1127"/>
        <v>6.4136429558318969E-2</v>
      </c>
      <c r="AR756" s="18">
        <f t="shared" si="1127"/>
        <v>6.2352339556679737E-2</v>
      </c>
      <c r="AS756" s="18">
        <f t="shared" si="1127"/>
        <v>6.0606617081957456E-2</v>
      </c>
      <c r="AT756" s="18">
        <f t="shared" si="1127"/>
        <v>5.889803763861224E-2</v>
      </c>
      <c r="AU756" s="18">
        <f t="shared" si="1127"/>
        <v>5.7225428288811164E-2</v>
      </c>
      <c r="AV756" s="18">
        <f t="shared" si="1127"/>
        <v>5.5587664967130926E-2</v>
      </c>
      <c r="AW756" s="18">
        <f t="shared" si="1127"/>
        <v>5.3983669961361613E-2</v>
      </c>
      <c r="AX756" s="18">
        <f t="shared" si="1127"/>
        <v>5.2412409547546765E-2</v>
      </c>
      <c r="AY756" s="18">
        <f t="shared" si="1127"/>
        <v>5.087289176835446E-2</v>
      </c>
      <c r="AZ756" s="18">
        <f t="shared" ref="AZ756:BI765" si="1128">ABS(Ct_Na+10^-pH-Kw*10^pH-Ct_A*Ka_1*10^pH/(1+Ka_1*10^pH+Ka_1*Ka_2*10^(2*pH))-2*Ct_A*Ka_1*Ka_2*10^(2*pH)/(1+Ka_1*10^pH+Ka_1*Ka_2*10^(2*pH)))</f>
        <v>4.9364164344745998E-2</v>
      </c>
      <c r="BA756" s="18">
        <f t="shared" si="1128"/>
        <v>4.7885312711704063E-2</v>
      </c>
      <c r="BB756" s="18">
        <f t="shared" si="1128"/>
        <v>4.6435458169506047E-2</v>
      </c>
      <c r="BC756" s="18">
        <f t="shared" si="1128"/>
        <v>4.5013756142690556E-2</v>
      </c>
      <c r="BD756" s="18">
        <f t="shared" si="1128"/>
        <v>4.3619394539467622E-2</v>
      </c>
      <c r="BE756" s="18">
        <f t="shared" si="1128"/>
        <v>4.2251592204877536E-2</v>
      </c>
      <c r="BF756" s="18">
        <f t="shared" si="1128"/>
        <v>4.090959746150611E-2</v>
      </c>
      <c r="BG756" s="18">
        <f t="shared" si="1128"/>
        <v>3.9592686732029501E-2</v>
      </c>
      <c r="BH756" s="18">
        <f t="shared" si="1128"/>
        <v>3.8300163238283946E-2</v>
      </c>
      <c r="BI756" s="18">
        <f t="shared" si="1128"/>
        <v>3.703135577194655E-2</v>
      </c>
      <c r="BJ756" s="18">
        <f t="shared" ref="BJ756:BS765" si="1129">ABS(Ct_Na+10^-pH-Kw*10^pH-Ct_A*Ka_1*10^pH/(1+Ka_1*10^pH+Ka_1*Ka_2*10^(2*pH))-2*Ct_A*Ka_1*Ka_2*10^(2*pH)/(1+Ka_1*10^pH+Ka_1*Ka_2*10^(2*pH)))</f>
        <v>3.5785617532269838E-2</v>
      </c>
      <c r="BK756" s="18">
        <f t="shared" si="1129"/>
        <v>3.4562325026641347E-2</v>
      </c>
      <c r="BL756" s="18">
        <f t="shared" si="1129"/>
        <v>3.3360877030041952E-2</v>
      </c>
      <c r="BM756" s="18">
        <f t="shared" si="1129"/>
        <v>3.2180693599754027E-2</v>
      </c>
      <c r="BN756" s="18">
        <f t="shared" si="1129"/>
        <v>3.1021215141927336E-2</v>
      </c>
      <c r="BO756" s="18">
        <f t="shared" si="1129"/>
        <v>2.9881901526845431E-2</v>
      </c>
      <c r="BP756" s="18">
        <f t="shared" si="1129"/>
        <v>2.876223124995457E-2</v>
      </c>
      <c r="BQ756" s="18">
        <f t="shared" si="1129"/>
        <v>2.7661700635916567E-2</v>
      </c>
      <c r="BR756" s="18">
        <f t="shared" si="1129"/>
        <v>2.6579823083133454E-2</v>
      </c>
      <c r="BS756" s="18">
        <f t="shared" si="1129"/>
        <v>2.5516128346363486E-2</v>
      </c>
      <c r="BT756" s="18">
        <f t="shared" ref="BT756:CC765" si="1130">ABS(Ct_Na+10^-pH-Kw*10^pH-Ct_A*Ka_1*10^pH/(1+Ka_1*10^pH+Ka_1*Ka_2*10^(2*pH))-2*Ct_A*Ka_1*Ka_2*10^(2*pH)/(1+Ka_1*10^pH+Ka_1*Ka_2*10^(2*pH)))</f>
        <v>2.4470161855206354E-2</v>
      </c>
      <c r="BU756" s="18">
        <f t="shared" si="1130"/>
        <v>2.3441484066382419E-2</v>
      </c>
      <c r="BV756" s="18">
        <f t="shared" si="1130"/>
        <v>2.2429669847867061E-2</v>
      </c>
      <c r="BW756" s="18">
        <f t="shared" si="1130"/>
        <v>2.143430789306737E-2</v>
      </c>
      <c r="BX756" s="18">
        <f t="shared" si="1130"/>
        <v>2.0455000163345123E-2</v>
      </c>
      <c r="BY756" s="18">
        <f t="shared" si="1130"/>
        <v>1.9491361357298433E-2</v>
      </c>
      <c r="BZ756" s="18">
        <f t="shared" si="1130"/>
        <v>1.8543018405315963E-2</v>
      </c>
      <c r="CA756" s="18">
        <f t="shared" si="1130"/>
        <v>1.7609609988010394E-2</v>
      </c>
      <c r="CB756" s="18">
        <f t="shared" si="1130"/>
        <v>1.6690786077225205E-2</v>
      </c>
      <c r="CC756" s="18">
        <f t="shared" si="1130"/>
        <v>1.5786207498390194E-2</v>
      </c>
      <c r="CD756" s="18">
        <f t="shared" ref="CD756:CM765" si="1131">ABS(Ct_Na+10^-pH-Kw*10^pH-Ct_A*Ka_1*10^pH/(1+Ka_1*10^pH+Ka_1*Ka_2*10^(2*pH))-2*Ct_A*Ka_1*Ka_2*10^(2*pH)/(1+Ka_1*10^pH+Ka_1*Ka_2*10^(2*pH)))</f>
        <v>1.4895545513075724E-2</v>
      </c>
      <c r="CE756" s="18">
        <f t="shared" si="1131"/>
        <v>1.4018481420666813E-2</v>
      </c>
      <c r="CF756" s="18">
        <f t="shared" si="1131"/>
        <v>1.3154706178142891E-2</v>
      </c>
      <c r="CG756" s="18">
        <f t="shared" si="1131"/>
        <v>1.2303920037010287E-2</v>
      </c>
      <c r="CH756" s="18">
        <f t="shared" si="1131"/>
        <v>1.1465832196491624E-2</v>
      </c>
      <c r="CI756" s="18">
        <f t="shared" si="1131"/>
        <v>1.0640160472128776E-2</v>
      </c>
      <c r="CJ756" s="18">
        <f t="shared" si="1131"/>
        <v>9.8266309790065731E-3</v>
      </c>
      <c r="CK756" s="18">
        <f t="shared" si="1131"/>
        <v>9.0249778288496452E-3</v>
      </c>
      <c r="CL756" s="18">
        <f t="shared" si="1131"/>
        <v>8.2349428402892083E-3</v>
      </c>
      <c r="CM756" s="18">
        <f t="shared" si="1131"/>
        <v>7.4562752616361E-3</v>
      </c>
      <c r="CN756" s="18">
        <f t="shared" ref="CN756:CW765" si="1132">ABS(Ct_Na+10^-pH-Kw*10^pH-Ct_A*Ka_1*10^pH/(1+Ka_1*10^pH+Ka_1*Ka_2*10^(2*pH))-2*Ct_A*Ka_1*Ka_2*10^(2*pH)/(1+Ka_1*10^pH+Ka_1*Ka_2*10^(2*pH)))</f>
        <v>6.6887315055352142E-3</v>
      </c>
      <c r="CO756" s="18">
        <f t="shared" si="1132"/>
        <v>5.932074894910877E-3</v>
      </c>
      <c r="CP756" s="18">
        <f t="shared" si="1132"/>
        <v>5.1860754196474818E-3</v>
      </c>
      <c r="CQ756" s="18">
        <f t="shared" si="1132"/>
        <v>4.4505095034786668E-3</v>
      </c>
      <c r="CR756" s="18">
        <f t="shared" si="1132"/>
        <v>3.7251597805899872E-3</v>
      </c>
      <c r="CS756" s="18">
        <f t="shared" si="1132"/>
        <v>3.0098148814652892E-3</v>
      </c>
      <c r="CT756" s="18">
        <f t="shared" si="1132"/>
        <v>2.3042692275340587E-3</v>
      </c>
      <c r="CU756" s="18">
        <f t="shared" si="1132"/>
        <v>1.6083228342005512E-3</v>
      </c>
      <c r="CV756" s="18">
        <f t="shared" si="1132"/>
        <v>9.2178112185804795E-4</v>
      </c>
      <c r="CW756" s="18">
        <f t="shared" si="1132"/>
        <v>2.4445473451344124E-4</v>
      </c>
      <c r="CX756" s="18">
        <f t="shared" ref="CX756:DG765" si="1133">ABS(Ct_Na+10^-pH-Kw*10^pH-Ct_A*Ka_1*10^pH/(1+Ka_1*10^pH+Ka_1*Ka_2*10^(2*pH))-2*Ct_A*Ka_1*Ka_2*10^(2*pH)/(1+Ka_1*10^pH+Ka_1*Ka_2*10^(2*pH)))</f>
        <v>4.23840634333289E-4</v>
      </c>
      <c r="CY756" s="18">
        <f t="shared" si="1133"/>
        <v>1.0832844088906196E-3</v>
      </c>
      <c r="CZ756" s="18">
        <f t="shared" si="1133"/>
        <v>1.7340512916774881E-3</v>
      </c>
      <c r="DA756" s="18">
        <f t="shared" si="1133"/>
        <v>2.3763114178265848E-3</v>
      </c>
      <c r="DB756" s="18">
        <f t="shared" si="1133"/>
        <v>3.0102305033763571E-3</v>
      </c>
      <c r="DC756" s="18">
        <f t="shared" si="1133"/>
        <v>3.6359699878222851E-3</v>
      </c>
      <c r="DD756" s="18">
        <f t="shared" si="1133"/>
        <v>4.253687171185544E-3</v>
      </c>
      <c r="DE756" s="18">
        <f t="shared" si="1133"/>
        <v>4.8635353458435227E-3</v>
      </c>
      <c r="DF756" s="18">
        <f t="shared" si="1133"/>
        <v>5.4656639233539722E-3</v>
      </c>
      <c r="DG756" s="18">
        <f t="shared" si="1133"/>
        <v>6.0602185564932257E-3</v>
      </c>
      <c r="DH756" s="18">
        <f t="shared" ref="DH756:DQ765" si="1134">ABS(Ct_Na+10^-pH-Kw*10^pH-Ct_A*Ka_1*10^pH/(1+Ka_1*10^pH+Ka_1*Ka_2*10^(2*pH))-2*Ct_A*Ka_1*Ka_2*10^(2*pH)/(1+Ka_1*10^pH+Ka_1*Ka_2*10^(2*pH)))</f>
        <v>6.6473412567181894E-3</v>
      </c>
      <c r="DI756" s="18">
        <f t="shared" si="1134"/>
        <v>7.2271705072509615E-3</v>
      </c>
      <c r="DJ756" s="18">
        <f t="shared" si="1134"/>
        <v>7.7998413719746612E-3</v>
      </c>
      <c r="DK756" s="18">
        <f t="shared" si="1134"/>
        <v>8.3654856003213748E-3</v>
      </c>
      <c r="DL756" s="18">
        <f t="shared" si="1134"/>
        <v>8.9242317283224418E-3</v>
      </c>
      <c r="DM756" s="18">
        <f t="shared" si="1134"/>
        <v>9.4762051759840621E-3</v>
      </c>
      <c r="DN756" s="18">
        <f t="shared" si="1134"/>
        <v>1.0021528341143754E-2</v>
      </c>
      <c r="DO756" s="18">
        <f t="shared" si="1134"/>
        <v>1.0560320689954224E-2</v>
      </c>
      <c r="DP756" s="18">
        <f t="shared" si="1134"/>
        <v>1.1092698844136002E-2</v>
      </c>
      <c r="DQ756" s="18">
        <f t="shared" si="1134"/>
        <v>1.161877666513219E-2</v>
      </c>
      <c r="DR756" s="18">
        <f t="shared" ref="DR756:EA765" si="1135">ABS(Ct_Na+10^-pH-Kw*10^pH-Ct_A*Ka_1*10^pH/(1+Ka_1*10^pH+Ka_1*Ka_2*10^(2*pH))-2*Ct_A*Ka_1*Ka_2*10^(2*pH)/(1+Ka_1*10^pH+Ka_1*Ka_2*10^(2*pH)))</f>
        <v>1.2138665335293133E-2</v>
      </c>
      <c r="DS756" s="18">
        <f t="shared" si="1135"/>
        <v>1.2652473436212418E-2</v>
      </c>
      <c r="DT756" s="18">
        <f t="shared" si="1135"/>
        <v>1.3160307024330291E-2</v>
      </c>
      <c r="DU756" s="18">
        <f t="shared" si="1135"/>
        <v>1.3662269703915084E-2</v>
      </c>
      <c r="DV756" s="18">
        <f t="shared" si="1135"/>
        <v>1.4158462697527581E-2</v>
      </c>
      <c r="DW756" s="18">
        <f t="shared" si="1135"/>
        <v>1.464898491407024E-2</v>
      </c>
      <c r="DX756" s="18">
        <f t="shared" si="1135"/>
        <v>1.5133933014515814E-2</v>
      </c>
      <c r="DY756" s="18">
        <f t="shared" si="1135"/>
        <v>1.5613401475408344E-2</v>
      </c>
      <c r="DZ756" s="18">
        <f t="shared" si="1135"/>
        <v>1.6087482650223396E-2</v>
      </c>
      <c r="EA756" s="18">
        <f t="shared" si="1135"/>
        <v>1.6556266828671833E-2</v>
      </c>
      <c r="EB756" s="18">
        <f t="shared" ref="EB756:EK765" si="1136">ABS(Ct_Na+10^-pH-Kw*10^pH-Ct_A*Ka_1*10^pH/(1+Ka_1*10^pH+Ka_1*Ka_2*10^(2*pH))-2*Ct_A*Ka_1*Ka_2*10^(2*pH)/(1+Ka_1*10^pH+Ka_1*Ka_2*10^(2*pH)))</f>
        <v>1.7019842294026366E-2</v>
      </c>
      <c r="EC756" s="18">
        <f t="shared" si="1136"/>
        <v>1.7478295378548295E-2</v>
      </c>
      <c r="ED756" s="18">
        <f t="shared" si="1136"/>
        <v>1.7931710517086447E-2</v>
      </c>
      <c r="EE756" s="18">
        <f t="shared" si="1136"/>
        <v>1.8380170298919266E-2</v>
      </c>
      <c r="EF756" s="18">
        <f t="shared" si="1136"/>
        <v>1.8823755517906077E-2</v>
      </c>
      <c r="EG756" s="18">
        <f t="shared" si="1136"/>
        <v>1.9262545221011951E-2</v>
      </c>
      <c r="EH756" s="18">
        <f t="shared" si="1136"/>
        <v>1.9696616755267203E-2</v>
      </c>
      <c r="EI756" s="18">
        <f t="shared" si="1136"/>
        <v>2.0126045813220278E-2</v>
      </c>
      <c r="EJ756" s="18">
        <f t="shared" si="1136"/>
        <v>2.0550906476939808E-2</v>
      </c>
      <c r="EK756" s="18">
        <f t="shared" si="1136"/>
        <v>2.0971271260619984E-2</v>
      </c>
      <c r="EL756" s="18">
        <f t="shared" ref="EL756:EV765" si="1137">ABS(Ct_Na+10^-pH-Kw*10^pH-Ct_A*Ka_1*10^pH/(1+Ka_1*10^pH+Ka_1*Ka_2*10^(2*pH))-2*Ct_A*Ka_1*Ka_2*10^(2*pH)/(1+Ka_1*10^pH+Ka_1*Ka_2*10^(2*pH)))</f>
        <v>2.1387211151840342E-2</v>
      </c>
      <c r="EM756" s="18">
        <f t="shared" si="1137"/>
        <v>2.1798795651529625E-2</v>
      </c>
      <c r="EN756" s="18">
        <f t="shared" si="1137"/>
        <v>2.2206092812680468E-2</v>
      </c>
      <c r="EO756" s="18">
        <f t="shared" si="1137"/>
        <v>2.2609169277860844E-2</v>
      </c>
      <c r="EP756" s="18">
        <f t="shared" si="1137"/>
        <v>2.3008090315565131E-2</v>
      </c>
      <c r="EQ756" s="18">
        <f t="shared" si="1137"/>
        <v>2.3402919855446805E-2</v>
      </c>
      <c r="ER756" s="18">
        <f t="shared" si="1137"/>
        <v>2.3793720522472556E-2</v>
      </c>
      <c r="ES756" s="18">
        <f t="shared" si="1137"/>
        <v>2.418055367003611E-2</v>
      </c>
      <c r="ET756" s="18">
        <f t="shared" si="1137"/>
        <v>2.4563479412068712E-2</v>
      </c>
      <c r="EU756" s="18">
        <f t="shared" si="1137"/>
        <v>2.494255665418138E-2</v>
      </c>
      <c r="EV756" s="18">
        <f t="shared" si="1137"/>
        <v>2.5317843123872932E-2</v>
      </c>
    </row>
    <row r="757" spans="1:152">
      <c r="A757" s="22">
        <v>7.31</v>
      </c>
      <c r="B757" s="18">
        <f t="shared" si="1123"/>
        <v>0.19875678100319599</v>
      </c>
      <c r="C757" s="18">
        <f t="shared" si="1123"/>
        <v>0.1928988079481512</v>
      </c>
      <c r="D757" s="18">
        <f t="shared" si="1123"/>
        <v>0.18726614154906968</v>
      </c>
      <c r="E757" s="18">
        <f t="shared" si="1123"/>
        <v>0.18184602859901011</v>
      </c>
      <c r="F757" s="18">
        <f t="shared" si="1123"/>
        <v>0.17662666057302684</v>
      </c>
      <c r="G757" s="18">
        <f t="shared" si="1123"/>
        <v>0.1715970877479884</v>
      </c>
      <c r="H757" s="18">
        <f t="shared" si="1123"/>
        <v>0.16674714252384418</v>
      </c>
      <c r="I757" s="18">
        <f t="shared" si="1123"/>
        <v>0.16206737081633663</v>
      </c>
      <c r="J757" s="18">
        <f t="shared" si="1123"/>
        <v>0.15754897054701897</v>
      </c>
      <c r="K757" s="18">
        <f t="shared" si="1123"/>
        <v>0.15318373638852564</v>
      </c>
      <c r="L757" s="18">
        <f t="shared" si="1124"/>
        <v>0.14896401003531543</v>
      </c>
      <c r="M757" s="18">
        <f t="shared" si="1124"/>
        <v>0.14488263536581697</v>
      </c>
      <c r="N757" s="18">
        <f t="shared" si="1124"/>
        <v>0.14093291794372176</v>
      </c>
      <c r="O757" s="18">
        <f t="shared" si="1124"/>
        <v>0.13710858837629619</v>
      </c>
      <c r="P757" s="18">
        <f t="shared" si="1124"/>
        <v>0.1334037691078527</v>
      </c>
      <c r="Q757" s="18">
        <f t="shared" si="1124"/>
        <v>0.12981294427843826</v>
      </c>
      <c r="R757" s="18">
        <f t="shared" si="1124"/>
        <v>0.12633093232264245</v>
      </c>
      <c r="S757" s="18">
        <f t="shared" si="1124"/>
        <v>0.1229528610222435</v>
      </c>
      <c r="T757" s="18">
        <f t="shared" si="1124"/>
        <v>0.11967414476009156</v>
      </c>
      <c r="U757" s="18">
        <f t="shared" si="1124"/>
        <v>0.11649046375191502</v>
      </c>
      <c r="V757" s="18">
        <f t="shared" si="1125"/>
        <v>0.11339774505825788</v>
      </c>
      <c r="W757" s="18">
        <f t="shared" si="1125"/>
        <v>0.11039214520104174</v>
      </c>
      <c r="X757" s="18">
        <f t="shared" si="1125"/>
        <v>0.10747003422874825</v>
      </c>
      <c r="Y757" s="18">
        <f t="shared" si="1125"/>
        <v>0.10462798109131213</v>
      </c>
      <c r="Z757" s="18">
        <f t="shared" si="1125"/>
        <v>0.10186274020083377</v>
      </c>
      <c r="AA757" s="18">
        <f t="shared" si="1125"/>
        <v>9.917123906743483E-2</v>
      </c>
      <c r="AB757" s="18">
        <f t="shared" si="1125"/>
        <v>9.6550566911230595E-2</v>
      </c>
      <c r="AC757" s="18">
        <f t="shared" si="1125"/>
        <v>9.3997964161681019E-2</v>
      </c>
      <c r="AD757" s="18">
        <f t="shared" si="1125"/>
        <v>9.151081276468398E-2</v>
      </c>
      <c r="AE757" s="18">
        <f t="shared" si="1125"/>
        <v>8.9086627225838794E-2</v>
      </c>
      <c r="AF757" s="18">
        <f t="shared" si="1126"/>
        <v>8.6723046325464681E-2</v>
      </c>
      <c r="AG757" s="18">
        <f t="shared" si="1126"/>
        <v>8.4417825447322098E-2</v>
      </c>
      <c r="AH757" s="18">
        <f t="shared" si="1126"/>
        <v>8.2168829468646357E-2</v>
      </c>
      <c r="AI757" s="18">
        <f t="shared" si="1126"/>
        <v>7.9974026164155596E-2</v>
      </c>
      <c r="AJ757" s="18">
        <f t="shared" si="1126"/>
        <v>7.7831480081200291E-2</v>
      </c>
      <c r="AK757" s="18">
        <f t="shared" si="1126"/>
        <v>7.5739346847255737E-2</v>
      </c>
      <c r="AL757" s="18">
        <f t="shared" si="1126"/>
        <v>7.3695867874565751E-2</v>
      </c>
      <c r="AM757" s="18">
        <f t="shared" si="1126"/>
        <v>7.169936542998348E-2</v>
      </c>
      <c r="AN757" s="18">
        <f t="shared" si="1126"/>
        <v>6.9748238040959948E-2</v>
      </c>
      <c r="AO757" s="18">
        <f t="shared" si="1126"/>
        <v>6.7840956211240311E-2</v>
      </c>
      <c r="AP757" s="18">
        <f t="shared" si="1127"/>
        <v>6.5976058422181127E-2</v>
      </c>
      <c r="AQ757" s="18">
        <f t="shared" si="1127"/>
        <v>6.4152147397716616E-2</v>
      </c>
      <c r="AR757" s="18">
        <f t="shared" si="1127"/>
        <v>6.2367886612914411E-2</v>
      </c>
      <c r="AS757" s="18">
        <f t="shared" si="1127"/>
        <v>6.0621997027785368E-2</v>
      </c>
      <c r="AT757" s="18">
        <f t="shared" si="1127"/>
        <v>5.8913254029573932E-2</v>
      </c>
      <c r="AU757" s="18">
        <f t="shared" si="1127"/>
        <v>5.7240484568166987E-2</v>
      </c>
      <c r="AV757" s="18">
        <f t="shared" si="1127"/>
        <v>5.5602564470539344E-2</v>
      </c>
      <c r="AW757" s="18">
        <f t="shared" si="1127"/>
        <v>5.3998415921316371E-2</v>
      </c>
      <c r="AX757" s="18">
        <f t="shared" si="1127"/>
        <v>5.2427005097587763E-2</v>
      </c>
      <c r="AY757" s="18">
        <f t="shared" si="1127"/>
        <v>5.0887339947065784E-2</v>
      </c>
      <c r="AZ757" s="18">
        <f t="shared" si="1128"/>
        <v>4.9378468099554255E-2</v>
      </c>
      <c r="BA757" s="18">
        <f t="shared" si="1128"/>
        <v>4.7899474902488505E-2</v>
      </c>
      <c r="BB757" s="18">
        <f t="shared" si="1128"/>
        <v>4.6449481572031867E-2</v>
      </c>
      <c r="BC757" s="18">
        <f t="shared" si="1128"/>
        <v>4.5027643451875377E-2</v>
      </c>
      <c r="BD757" s="18">
        <f t="shared" si="1128"/>
        <v>4.3633148372491104E-2</v>
      </c>
      <c r="BE757" s="18">
        <f t="shared" si="1128"/>
        <v>4.2265215104142766E-2</v>
      </c>
      <c r="BF757" s="18">
        <f t="shared" si="1128"/>
        <v>4.0923091897461315E-2</v>
      </c>
      <c r="BG757" s="18">
        <f t="shared" si="1128"/>
        <v>3.9606055105858053E-2</v>
      </c>
      <c r="BH757" s="18">
        <f t="shared" si="1128"/>
        <v>3.8313407884469679E-2</v>
      </c>
      <c r="BI757" s="18">
        <f t="shared" si="1128"/>
        <v>3.7044478960721453E-2</v>
      </c>
      <c r="BJ757" s="18">
        <f t="shared" si="1129"/>
        <v>3.5798621471950468E-2</v>
      </c>
      <c r="BK757" s="18">
        <f t="shared" si="1129"/>
        <v>3.4575211865860031E-2</v>
      </c>
      <c r="BL757" s="18">
        <f t="shared" si="1129"/>
        <v>3.3373648859878355E-2</v>
      </c>
      <c r="BM757" s="18">
        <f t="shared" si="1129"/>
        <v>3.2193352455772456E-2</v>
      </c>
      <c r="BN757" s="18">
        <f t="shared" si="1129"/>
        <v>3.1033763006124579E-2</v>
      </c>
      <c r="BO757" s="18">
        <f t="shared" si="1129"/>
        <v>2.9894340329514053E-2</v>
      </c>
      <c r="BP757" s="18">
        <f t="shared" si="1129"/>
        <v>2.8774562871465743E-2</v>
      </c>
      <c r="BQ757" s="18">
        <f t="shared" si="1129"/>
        <v>2.7673926908426821E-2</v>
      </c>
      <c r="BR757" s="18">
        <f t="shared" si="1129"/>
        <v>2.6591945792219081E-2</v>
      </c>
      <c r="BS757" s="18">
        <f t="shared" si="1129"/>
        <v>2.5528149232586263E-2</v>
      </c>
      <c r="BT757" s="18">
        <f t="shared" si="1130"/>
        <v>2.4482082615613979E-2</v>
      </c>
      <c r="BU757" s="18">
        <f t="shared" si="1130"/>
        <v>2.3453306355947022E-2</v>
      </c>
      <c r="BV757" s="18">
        <f t="shared" si="1130"/>
        <v>2.2441395280864765E-2</v>
      </c>
      <c r="BW757" s="18">
        <f t="shared" si="1130"/>
        <v>2.1445938044401737E-2</v>
      </c>
      <c r="BX757" s="18">
        <f t="shared" si="1130"/>
        <v>2.0466536569817138E-2</v>
      </c>
      <c r="BY757" s="18">
        <f t="shared" si="1130"/>
        <v>1.9502805518825897E-2</v>
      </c>
      <c r="BZ757" s="18">
        <f t="shared" si="1130"/>
        <v>1.8554371786104362E-2</v>
      </c>
      <c r="CA757" s="18">
        <f t="shared" si="1130"/>
        <v>1.7620874017677667E-2</v>
      </c>
      <c r="CB757" s="18">
        <f t="shared" si="1130"/>
        <v>1.6701962151882611E-2</v>
      </c>
      <c r="CC757" s="18">
        <f t="shared" si="1130"/>
        <v>1.5797296981681294E-2</v>
      </c>
      <c r="CD757" s="18">
        <f t="shared" si="1131"/>
        <v>1.4906549737175402E-2</v>
      </c>
      <c r="CE757" s="18">
        <f t="shared" si="1131"/>
        <v>1.4029401687242093E-2</v>
      </c>
      <c r="CF757" s="18">
        <f t="shared" si="1131"/>
        <v>1.3165543759277483E-2</v>
      </c>
      <c r="CG757" s="18">
        <f t="shared" si="1131"/>
        <v>1.2314676176094268E-2</v>
      </c>
      <c r="CH757" s="18">
        <f t="shared" si="1131"/>
        <v>1.1476508109078014E-2</v>
      </c>
      <c r="CI757" s="18">
        <f t="shared" si="1131"/>
        <v>1.0650757346758244E-2</v>
      </c>
      <c r="CJ757" s="18">
        <f t="shared" si="1131"/>
        <v>9.8371499780020577E-3</v>
      </c>
      <c r="CK757" s="18">
        <f t="shared" si="1131"/>
        <v>9.0354200890817027E-3</v>
      </c>
      <c r="CL757" s="18">
        <f t="shared" si="1131"/>
        <v>8.2453094739137894E-3</v>
      </c>
      <c r="CM757" s="18">
        <f t="shared" si="1131"/>
        <v>7.4665673568058699E-3</v>
      </c>
      <c r="CN757" s="18">
        <f t="shared" si="1132"/>
        <v>6.6989501270852125E-3</v>
      </c>
      <c r="CO757" s="18">
        <f t="shared" si="1132"/>
        <v>5.9422210850201274E-3</v>
      </c>
      <c r="CP757" s="18">
        <f t="shared" si="1132"/>
        <v>5.1961501984771341E-3</v>
      </c>
      <c r="CQ757" s="18">
        <f t="shared" si="1132"/>
        <v>4.4605138697878799E-3</v>
      </c>
      <c r="CR757" s="18">
        <f t="shared" si="1132"/>
        <v>3.7350947123303974E-3</v>
      </c>
      <c r="CS757" s="18">
        <f t="shared" si="1132"/>
        <v>3.0196813363551206E-3</v>
      </c>
      <c r="CT757" s="18">
        <f t="shared" si="1132"/>
        <v>2.3140681436123328E-3</v>
      </c>
      <c r="CU757" s="18">
        <f t="shared" si="1132"/>
        <v>1.6180551303626861E-3</v>
      </c>
      <c r="CV757" s="18">
        <f t="shared" si="1132"/>
        <v>9.3144769837315289E-4</v>
      </c>
      <c r="CW757" s="18">
        <f t="shared" si="1132"/>
        <v>2.5405647352444438E-4</v>
      </c>
      <c r="CX757" s="18">
        <f t="shared" si="1133"/>
        <v>4.1430286832631891E-4</v>
      </c>
      <c r="CY757" s="18">
        <f t="shared" si="1133"/>
        <v>1.0738097685631248E-3</v>
      </c>
      <c r="CZ757" s="18">
        <f t="shared" si="1133"/>
        <v>1.7246389464284362E-3</v>
      </c>
      <c r="DA757" s="18">
        <f t="shared" si="1133"/>
        <v>2.3669605533412214E-3</v>
      </c>
      <c r="DB757" s="18">
        <f t="shared" si="1133"/>
        <v>3.0009403212032104E-3</v>
      </c>
      <c r="DC757" s="18">
        <f t="shared" si="1133"/>
        <v>3.6267397049637856E-3</v>
      </c>
      <c r="DD757" s="18">
        <f t="shared" si="1133"/>
        <v>4.244516019701744E-3</v>
      </c>
      <c r="DE757" s="18">
        <f t="shared" si="1133"/>
        <v>4.8544225724685003E-3</v>
      </c>
      <c r="DF757" s="18">
        <f t="shared" si="1133"/>
        <v>5.456608789124337E-3</v>
      </c>
      <c r="DG757" s="18">
        <f t="shared" si="1133"/>
        <v>6.0512203363882744E-3</v>
      </c>
      <c r="DH757" s="18">
        <f t="shared" si="1134"/>
        <v>6.6383992393113725E-3</v>
      </c>
      <c r="DI757" s="18">
        <f t="shared" si="1134"/>
        <v>7.2182839943721114E-3</v>
      </c>
      <c r="DJ757" s="18">
        <f t="shared" si="1134"/>
        <v>7.7910096783826918E-3</v>
      </c>
      <c r="DK757" s="18">
        <f t="shared" si="1134"/>
        <v>8.3567080533870006E-3</v>
      </c>
      <c r="DL757" s="18">
        <f t="shared" si="1134"/>
        <v>8.9155076677205486E-3</v>
      </c>
      <c r="DM757" s="18">
        <f t="shared" si="1134"/>
        <v>9.4675339533955016E-3</v>
      </c>
      <c r="DN757" s="18">
        <f t="shared" si="1134"/>
        <v>1.0012909319965929E-2</v>
      </c>
      <c r="DO757" s="18">
        <f t="shared" si="1134"/>
        <v>1.055175324502057E-2</v>
      </c>
      <c r="DP757" s="18">
        <f t="shared" si="1134"/>
        <v>1.1084182361443588E-2</v>
      </c>
      <c r="DQ757" s="18">
        <f t="shared" si="1134"/>
        <v>1.1610310541577573E-2</v>
      </c>
      <c r="DR757" s="18">
        <f t="shared" si="1135"/>
        <v>1.2130248978415865E-2</v>
      </c>
      <c r="DS757" s="18">
        <f t="shared" si="1135"/>
        <v>1.264410626394611E-2</v>
      </c>
      <c r="DT757" s="18">
        <f t="shared" si="1135"/>
        <v>1.3151988464760858E-2</v>
      </c>
      <c r="DU757" s="18">
        <f t="shared" si="1135"/>
        <v>1.3653999195046021E-2</v>
      </c>
      <c r="DV757" s="18">
        <f t="shared" si="1135"/>
        <v>1.415023968705198E-2</v>
      </c>
      <c r="DW757" s="18">
        <f t="shared" si="1135"/>
        <v>1.4640808859149354E-2</v>
      </c>
      <c r="DX757" s="18">
        <f t="shared" si="1135"/>
        <v>1.5125803381563767E-2</v>
      </c>
      <c r="DY757" s="18">
        <f t="shared" si="1135"/>
        <v>1.5605317739883107E-2</v>
      </c>
      <c r="DZ757" s="18">
        <f t="shared" si="1135"/>
        <v>1.6079444296423558E-2</v>
      </c>
      <c r="EA757" s="18">
        <f t="shared" si="1135"/>
        <v>1.6548273349539011E-2</v>
      </c>
      <c r="EB757" s="18">
        <f t="shared" si="1136"/>
        <v>1.7011893190953149E-2</v>
      </c>
      <c r="EC757" s="18">
        <f t="shared" si="1136"/>
        <v>1.7470390161191486E-2</v>
      </c>
      <c r="ED757" s="18">
        <f t="shared" si="1136"/>
        <v>1.7923848703185426E-2</v>
      </c>
      <c r="EE757" s="18">
        <f t="shared" si="1136"/>
        <v>1.8372351414119303E-2</v>
      </c>
      <c r="EF757" s="18">
        <f t="shared" si="1136"/>
        <v>1.8815979095586528E-2</v>
      </c>
      <c r="EG757" s="18">
        <f t="shared" si="1136"/>
        <v>1.9254810802118973E-2</v>
      </c>
      <c r="EH757" s="18">
        <f t="shared" si="1136"/>
        <v>1.968892388815105E-2</v>
      </c>
      <c r="EI757" s="18">
        <f t="shared" si="1136"/>
        <v>2.0118394053476915E-2</v>
      </c>
      <c r="EJ757" s="18">
        <f t="shared" si="1136"/>
        <v>2.0543295387256758E-2</v>
      </c>
      <c r="EK757" s="18">
        <f t="shared" si="1136"/>
        <v>2.0963700410626236E-2</v>
      </c>
      <c r="EL757" s="18">
        <f t="shared" si="1137"/>
        <v>2.1379680117960223E-2</v>
      </c>
      <c r="EM757" s="18">
        <f t="shared" si="1137"/>
        <v>2.1791304016840485E-2</v>
      </c>
      <c r="EN757" s="18">
        <f t="shared" si="1137"/>
        <v>2.2198640166774058E-2</v>
      </c>
      <c r="EO757" s="18">
        <f t="shared" si="1137"/>
        <v>2.2601755216708326E-2</v>
      </c>
      <c r="EP757" s="18">
        <f t="shared" si="1137"/>
        <v>2.3000714441385538E-2</v>
      </c>
      <c r="EQ757" s="18">
        <f t="shared" si="1137"/>
        <v>2.3395581776578883E-2</v>
      </c>
      <c r="ER757" s="18">
        <f t="shared" si="1137"/>
        <v>2.3786419853249849E-2</v>
      </c>
      <c r="ES757" s="18">
        <f t="shared" si="1137"/>
        <v>2.4173290030665276E-2</v>
      </c>
      <c r="ET757" s="18">
        <f t="shared" si="1137"/>
        <v>2.4556252428510845E-2</v>
      </c>
      <c r="EU757" s="18">
        <f t="shared" si="1137"/>
        <v>2.4935365958036325E-2</v>
      </c>
      <c r="EV757" s="18">
        <f t="shared" si="1137"/>
        <v>2.5310688352266589E-2</v>
      </c>
    </row>
    <row r="758" spans="1:152">
      <c r="A758" s="23">
        <v>7.32</v>
      </c>
      <c r="B758" s="18">
        <f t="shared" si="1123"/>
        <v>0.19878474778534691</v>
      </c>
      <c r="C758" s="18">
        <f t="shared" si="1123"/>
        <v>0.19292622647713625</v>
      </c>
      <c r="D758" s="18">
        <f t="shared" si="1123"/>
        <v>0.18729303291154908</v>
      </c>
      <c r="E758" s="18">
        <f t="shared" si="1123"/>
        <v>0.18187241268805951</v>
      </c>
      <c r="F758" s="18">
        <f t="shared" si="1123"/>
        <v>0.1766525561765511</v>
      </c>
      <c r="G758" s="18">
        <f t="shared" si="1123"/>
        <v>0.17162251262909753</v>
      </c>
      <c r="H758" s="18">
        <f t="shared" si="1123"/>
        <v>0.16677211349405299</v>
      </c>
      <c r="I758" s="18">
        <f t="shared" si="1123"/>
        <v>0.1620919038023434</v>
      </c>
      <c r="J758" s="18">
        <f t="shared" si="1123"/>
        <v>0.15757308065172715</v>
      </c>
      <c r="K758" s="18">
        <f t="shared" si="1123"/>
        <v>0.15320743794689462</v>
      </c>
      <c r="L758" s="18">
        <f t="shared" si="1124"/>
        <v>0.14898731666555637</v>
      </c>
      <c r="M758" s="18">
        <f t="shared" si="1124"/>
        <v>0.14490556001639318</v>
      </c>
      <c r="N758" s="18">
        <f t="shared" si="1124"/>
        <v>0.14095547293655791</v>
      </c>
      <c r="O758" s="18">
        <f t="shared" si="1124"/>
        <v>0.13713078544655866</v>
      </c>
      <c r="P758" s="18">
        <f t="shared" si="1124"/>
        <v>0.13342561944062184</v>
      </c>
      <c r="Q758" s="18">
        <f t="shared" si="1124"/>
        <v>0.12983445854256004</v>
      </c>
      <c r="R758" s="18">
        <f t="shared" si="1124"/>
        <v>0.12635212070201529</v>
      </c>
      <c r="S758" s="18">
        <f t="shared" si="1124"/>
        <v>0.12297373324477032</v>
      </c>
      <c r="T758" s="18">
        <f t="shared" si="1124"/>
        <v>0.11969471012450318</v>
      </c>
      <c r="U758" s="18">
        <f t="shared" si="1124"/>
        <v>0.11651073115264955</v>
      </c>
      <c r="V758" s="18">
        <f t="shared" si="1125"/>
        <v>0.1134177230085632</v>
      </c>
      <c r="W758" s="18">
        <f t="shared" si="1125"/>
        <v>0.11041184185445109</v>
      </c>
      <c r="X758" s="18">
        <f t="shared" si="1125"/>
        <v>0.10748945739906429</v>
      </c>
      <c r="Y758" s="18">
        <f t="shared" si="1125"/>
        <v>0.10464713827122238</v>
      </c>
      <c r="Z758" s="18">
        <f t="shared" si="1125"/>
        <v>0.10188163857926807</v>
      </c>
      <c r="AA758" s="18">
        <f t="shared" si="1125"/>
        <v>9.9189885545765855E-2</v>
      </c>
      <c r="AB758" s="18">
        <f t="shared" si="1125"/>
        <v>9.6568968118408455E-2</v>
      </c>
      <c r="AC758" s="18">
        <f t="shared" si="1125"/>
        <v>9.4016126468385031E-2</v>
      </c>
      <c r="AD758" s="18">
        <f t="shared" si="1125"/>
        <v>9.1528742296567309E-2</v>
      </c>
      <c r="AE758" s="18">
        <f t="shared" si="1125"/>
        <v>8.9104329875934904E-2</v>
      </c>
      <c r="AF758" s="18">
        <f t="shared" si="1126"/>
        <v>8.6740527765818254E-2</v>
      </c>
      <c r="AG758" s="18">
        <f t="shared" si="1126"/>
        <v>8.4435091139902024E-2</v>
      </c>
      <c r="AH758" s="18">
        <f t="shared" si="1126"/>
        <v>8.2185884675593512E-2</v>
      </c>
      <c r="AI758" s="18">
        <f t="shared" si="1126"/>
        <v>7.9990875957412916E-2</v>
      </c>
      <c r="AJ758" s="18">
        <f t="shared" si="1126"/>
        <v>7.7848129351569928E-2</v>
      </c>
      <c r="AK758" s="18">
        <f t="shared" si="1126"/>
        <v>7.5755800312923255E-2</v>
      </c>
      <c r="AL758" s="18">
        <f t="shared" si="1126"/>
        <v>7.3712130089128899E-2</v>
      </c>
      <c r="AM758" s="18">
        <f t="shared" si="1126"/>
        <v>7.1715440790019389E-2</v>
      </c>
      <c r="AN758" s="18">
        <f t="shared" si="1126"/>
        <v>6.9764130793162391E-2</v>
      </c>
      <c r="AO758" s="18">
        <f t="shared" si="1126"/>
        <v>6.785667045915611E-2</v>
      </c>
      <c r="AP758" s="18">
        <f t="shared" si="1127"/>
        <v>6.5991598132572216E-2</v>
      </c>
      <c r="AQ758" s="18">
        <f t="shared" si="1127"/>
        <v>6.4167516406572533E-2</v>
      </c>
      <c r="AR758" s="18">
        <f t="shared" si="1127"/>
        <v>6.2383088631138103E-2</v>
      </c>
      <c r="AS758" s="18">
        <f t="shared" si="1127"/>
        <v>6.0637035646573231E-2</v>
      </c>
      <c r="AT758" s="18">
        <f t="shared" si="1127"/>
        <v>5.8928132725509723E-2</v>
      </c>
      <c r="AU758" s="18">
        <f t="shared" si="1127"/>
        <v>5.7255206708047575E-2</v>
      </c>
      <c r="AV758" s="18">
        <f t="shared" si="1127"/>
        <v>5.5617133315949197E-2</v>
      </c>
      <c r="AW758" s="18">
        <f t="shared" si="1127"/>
        <v>5.4012834632966238E-2</v>
      </c>
      <c r="AX758" s="18">
        <f t="shared" si="1127"/>
        <v>5.2441276739431941E-2</v>
      </c>
      <c r="AY758" s="18">
        <f t="shared" si="1127"/>
        <v>5.0901467490211447E-2</v>
      </c>
      <c r="AZ758" s="18">
        <f t="shared" si="1128"/>
        <v>4.9392454425975375E-2</v>
      </c>
      <c r="BA758" s="18">
        <f t="shared" si="1128"/>
        <v>4.7913322808555862E-2</v>
      </c>
      <c r="BB758" s="18">
        <f t="shared" si="1128"/>
        <v>4.6463193771870047E-2</v>
      </c>
      <c r="BC758" s="18">
        <f t="shared" si="1128"/>
        <v>4.5041222580556796E-2</v>
      </c>
      <c r="BD758" s="18">
        <f t="shared" si="1128"/>
        <v>4.3646596989076462E-2</v>
      </c>
      <c r="BE758" s="18">
        <f t="shared" si="1128"/>
        <v>4.2278535694576742E-2</v>
      </c>
      <c r="BF758" s="18">
        <f t="shared" si="1128"/>
        <v>4.0936286877331675E-2</v>
      </c>
      <c r="BG758" s="18">
        <f t="shared" si="1128"/>
        <v>3.9619126823025812E-2</v>
      </c>
      <c r="BH758" s="18">
        <f t="shared" si="1128"/>
        <v>3.8326358621577461E-2</v>
      </c>
      <c r="BI758" s="18">
        <f t="shared" si="1128"/>
        <v>3.7057310937586886E-2</v>
      </c>
      <c r="BJ758" s="18">
        <f t="shared" si="1129"/>
        <v>3.5811336847850699E-2</v>
      </c>
      <c r="BK758" s="18">
        <f t="shared" si="1129"/>
        <v>3.4587812741713332E-2</v>
      </c>
      <c r="BL758" s="18">
        <f t="shared" si="1129"/>
        <v>3.3386137280328423E-2</v>
      </c>
      <c r="BM758" s="18">
        <f t="shared" si="1129"/>
        <v>3.2205730411180397E-2</v>
      </c>
      <c r="BN758" s="18">
        <f t="shared" si="1129"/>
        <v>3.1046032434473625E-2</v>
      </c>
      <c r="BO758" s="18">
        <f t="shared" si="1129"/>
        <v>2.990650311823128E-2</v>
      </c>
      <c r="BP758" s="18">
        <f t="shared" si="1129"/>
        <v>2.8786620859165495E-2</v>
      </c>
      <c r="BQ758" s="18">
        <f t="shared" si="1129"/>
        <v>2.7685881886579507E-2</v>
      </c>
      <c r="BR758" s="18">
        <f t="shared" si="1129"/>
        <v>2.660379950674923E-2</v>
      </c>
      <c r="BS758" s="18">
        <f t="shared" si="1129"/>
        <v>2.5539903385403448E-2</v>
      </c>
      <c r="BT758" s="18">
        <f t="shared" si="1130"/>
        <v>2.4493738866080118E-2</v>
      </c>
      <c r="BU758" s="18">
        <f t="shared" si="1130"/>
        <v>2.3464866322282799E-2</v>
      </c>
      <c r="BV758" s="18">
        <f t="shared" si="1130"/>
        <v>2.2452860541498525E-2</v>
      </c>
      <c r="BW758" s="18">
        <f t="shared" si="1130"/>
        <v>2.1457310139263608E-2</v>
      </c>
      <c r="BX758" s="18">
        <f t="shared" si="1130"/>
        <v>2.0477817001580884E-2</v>
      </c>
      <c r="BY758" s="18">
        <f t="shared" si="1130"/>
        <v>1.9513995754101059E-2</v>
      </c>
      <c r="BZ758" s="18">
        <f t="shared" si="1130"/>
        <v>1.8565473256581241E-2</v>
      </c>
      <c r="CA758" s="18">
        <f t="shared" si="1130"/>
        <v>1.7631888121227096E-2</v>
      </c>
      <c r="CB758" s="18">
        <f t="shared" si="1130"/>
        <v>1.671289025361284E-2</v>
      </c>
      <c r="CC758" s="18">
        <f t="shared" si="1130"/>
        <v>1.5808140414953861E-2</v>
      </c>
      <c r="CD758" s="18">
        <f t="shared" si="1131"/>
        <v>1.4917309804581946E-2</v>
      </c>
      <c r="CE758" s="18">
        <f t="shared" si="1131"/>
        <v>1.4040079661543949E-2</v>
      </c>
      <c r="CF758" s="18">
        <f t="shared" si="1131"/>
        <v>1.3176140884309566E-2</v>
      </c>
      <c r="CG758" s="18">
        <f t="shared" si="1131"/>
        <v>1.2325193667635057E-2</v>
      </c>
      <c r="CH758" s="18">
        <f t="shared" si="1131"/>
        <v>1.1486947155687072E-2</v>
      </c>
      <c r="CI758" s="18">
        <f t="shared" si="1131"/>
        <v>1.0661119110582734E-2</v>
      </c>
      <c r="CJ758" s="18">
        <f t="shared" si="1131"/>
        <v>9.8474355955535109E-3</v>
      </c>
      <c r="CK758" s="18">
        <f t="shared" si="1131"/>
        <v>9.0456306719845225E-3</v>
      </c>
      <c r="CL758" s="18">
        <f t="shared" si="1131"/>
        <v>8.2554461096266962E-3</v>
      </c>
      <c r="CM758" s="18">
        <f t="shared" si="1131"/>
        <v>7.4766311093171639E-3</v>
      </c>
      <c r="CN758" s="18">
        <f t="shared" si="1132"/>
        <v>6.708942037583529E-3</v>
      </c>
      <c r="CO758" s="18">
        <f t="shared" si="1132"/>
        <v>5.9521421725410861E-3</v>
      </c>
      <c r="CP758" s="18">
        <f t="shared" si="1132"/>
        <v>5.2060014605274513E-3</v>
      </c>
      <c r="CQ758" s="18">
        <f t="shared" si="1132"/>
        <v>4.4702962829475529E-3</v>
      </c>
      <c r="CR758" s="18">
        <f t="shared" si="1132"/>
        <v>3.7448092328340593E-3</v>
      </c>
      <c r="CS758" s="18">
        <f t="shared" si="1132"/>
        <v>3.0293289006531748E-3</v>
      </c>
      <c r="CT758" s="18">
        <f t="shared" si="1132"/>
        <v>2.3236496689131025E-3</v>
      </c>
      <c r="CU758" s="18">
        <f t="shared" si="1132"/>
        <v>1.6275715151558845E-3</v>
      </c>
      <c r="CV758" s="18">
        <f t="shared" si="1132"/>
        <v>9.4089982293593666E-4</v>
      </c>
      <c r="CW758" s="18">
        <f t="shared" si="1132"/>
        <v>2.6344520041025887E-4</v>
      </c>
      <c r="CX758" s="18">
        <f t="shared" si="1133"/>
        <v>4.0497669381514556E-4</v>
      </c>
      <c r="CY758" s="18">
        <f t="shared" si="1133"/>
        <v>1.0645453179183167E-3</v>
      </c>
      <c r="CZ758" s="18">
        <f t="shared" si="1133"/>
        <v>1.7154354074938455E-3</v>
      </c>
      <c r="DA758" s="18">
        <f t="shared" si="1133"/>
        <v>2.3578171298853368E-3</v>
      </c>
      <c r="DB758" s="18">
        <f t="shared" si="1133"/>
        <v>2.9918562325055575E-3</v>
      </c>
      <c r="DC758" s="18">
        <f t="shared" si="1133"/>
        <v>3.6177141854145528E-3</v>
      </c>
      <c r="DD758" s="18">
        <f t="shared" si="1133"/>
        <v>4.2355483184144255E-3</v>
      </c>
      <c r="DE758" s="18">
        <f t="shared" si="1133"/>
        <v>4.8455119529047103E-3</v>
      </c>
      <c r="DF758" s="18">
        <f t="shared" si="1133"/>
        <v>5.4477545287306278E-3</v>
      </c>
      <c r="DG758" s="18">
        <f t="shared" si="1133"/>
        <v>6.0424217262442723E-3</v>
      </c>
      <c r="DH758" s="18">
        <f t="shared" si="1134"/>
        <v>6.6296555837889459E-3</v>
      </c>
      <c r="DI758" s="18">
        <f t="shared" si="1134"/>
        <v>7.2095946108051562E-3</v>
      </c>
      <c r="DJ758" s="18">
        <f t="shared" si="1134"/>
        <v>7.7823738967470746E-3</v>
      </c>
      <c r="DK758" s="18">
        <f t="shared" si="1134"/>
        <v>8.3481252159902999E-3</v>
      </c>
      <c r="DL758" s="18">
        <f t="shared" si="1134"/>
        <v>8.9069771289013236E-3</v>
      </c>
      <c r="DM758" s="18">
        <f t="shared" si="1134"/>
        <v>9.4590550792316014E-3</v>
      </c>
      <c r="DN758" s="18">
        <f t="shared" si="1134"/>
        <v>1.0004481487991629E-2</v>
      </c>
      <c r="DO758" s="18">
        <f t="shared" si="1134"/>
        <v>1.0543375843952138E-2</v>
      </c>
      <c r="DP758" s="18">
        <f t="shared" si="1134"/>
        <v>1.1075854790913116E-2</v>
      </c>
      <c r="DQ758" s="18">
        <f t="shared" si="1134"/>
        <v>1.1602032211874551E-2</v>
      </c>
      <c r="DR758" s="18">
        <f t="shared" si="1135"/>
        <v>1.2122019310236452E-2</v>
      </c>
      <c r="DS758" s="18">
        <f t="shared" si="1135"/>
        <v>1.2635924688149655E-2</v>
      </c>
      <c r="DT758" s="18">
        <f t="shared" si="1135"/>
        <v>1.314385442213363E-2</v>
      </c>
      <c r="DU758" s="18">
        <f t="shared" si="1135"/>
        <v>1.3645912136071588E-2</v>
      </c>
      <c r="DV758" s="18">
        <f t="shared" si="1135"/>
        <v>1.4142199071688386E-2</v>
      </c>
      <c r="DW758" s="18">
        <f t="shared" si="1135"/>
        <v>1.4632814156612439E-2</v>
      </c>
      <c r="DX758" s="18">
        <f t="shared" si="1135"/>
        <v>1.5117854070116905E-2</v>
      </c>
      <c r="DY758" s="18">
        <f t="shared" si="1135"/>
        <v>1.5597413306632599E-2</v>
      </c>
      <c r="DZ758" s="18">
        <f t="shared" si="1135"/>
        <v>1.6071584237120018E-2</v>
      </c>
      <c r="EA758" s="18">
        <f t="shared" si="1135"/>
        <v>1.6540457168384148E-2</v>
      </c>
      <c r="EB758" s="18">
        <f t="shared" si="1136"/>
        <v>1.7004120400411965E-2</v>
      </c>
      <c r="EC758" s="18">
        <f t="shared" si="1136"/>
        <v>1.7462660281809692E-2</v>
      </c>
      <c r="ED758" s="18">
        <f t="shared" si="1136"/>
        <v>1.7916161263411813E-2</v>
      </c>
      <c r="EE758" s="18">
        <f t="shared" si="1136"/>
        <v>1.8364705950133044E-2</v>
      </c>
      <c r="EF758" s="18">
        <f t="shared" si="1136"/>
        <v>1.8808375151129028E-2</v>
      </c>
      <c r="EG758" s="18">
        <f t="shared" si="1136"/>
        <v>1.9247247928330484E-2</v>
      </c>
      <c r="EH758" s="18">
        <f t="shared" si="1136"/>
        <v>1.9681401643411464E-2</v>
      </c>
      <c r="EI758" s="18">
        <f t="shared" si="1136"/>
        <v>2.0110912003250964E-2</v>
      </c>
      <c r="EJ758" s="18">
        <f t="shared" si="1136"/>
        <v>2.0535853103943215E-2</v>
      </c>
      <c r="EK758" s="18">
        <f t="shared" si="1136"/>
        <v>2.0956297473411239E-2</v>
      </c>
      <c r="EL758" s="18">
        <f t="shared" si="1137"/>
        <v>2.1372316112674282E-2</v>
      </c>
      <c r="EM758" s="18">
        <f t="shared" si="1137"/>
        <v>2.1783978535819447E-2</v>
      </c>
      <c r="EN758" s="18">
        <f t="shared" si="1137"/>
        <v>2.2191352808723475E-2</v>
      </c>
      <c r="EO758" s="18">
        <f t="shared" si="1137"/>
        <v>2.2594505586571521E-2</v>
      </c>
      <c r="EP758" s="18">
        <f t="shared" si="1137"/>
        <v>2.2993502150214964E-2</v>
      </c>
      <c r="EQ758" s="18">
        <f t="shared" si="1137"/>
        <v>2.3388406441410756E-2</v>
      </c>
      <c r="ER758" s="18">
        <f t="shared" si="1137"/>
        <v>2.3779281096982116E-2</v>
      </c>
      <c r="ES758" s="18">
        <f t="shared" si="1137"/>
        <v>2.416618748193855E-2</v>
      </c>
      <c r="ET758" s="18">
        <f t="shared" si="1137"/>
        <v>2.4549185721592356E-2</v>
      </c>
      <c r="EU758" s="18">
        <f t="shared" si="1137"/>
        <v>2.492833473270694E-2</v>
      </c>
      <c r="EV758" s="18">
        <f t="shared" si="1137"/>
        <v>2.5303692253710382E-2</v>
      </c>
    </row>
    <row r="759" spans="1:152">
      <c r="A759" s="22">
        <v>7.33</v>
      </c>
      <c r="B759" s="18">
        <f t="shared" si="1123"/>
        <v>0.1988120933835732</v>
      </c>
      <c r="C759" s="18">
        <f t="shared" si="1123"/>
        <v>0.19295303600394811</v>
      </c>
      <c r="D759" s="18">
        <f t="shared" si="1123"/>
        <v>0.18731932698507786</v>
      </c>
      <c r="E759" s="18">
        <f t="shared" si="1123"/>
        <v>0.18189821075937249</v>
      </c>
      <c r="F759" s="18">
        <f t="shared" si="1123"/>
        <v>0.17667787661610071</v>
      </c>
      <c r="G759" s="18">
        <f t="shared" si="1123"/>
        <v>0.17164737280531153</v>
      </c>
      <c r="H759" s="18">
        <f t="shared" si="1123"/>
        <v>0.16679652984490762</v>
      </c>
      <c r="I759" s="18">
        <f t="shared" si="1123"/>
        <v>0.16211589190065834</v>
      </c>
      <c r="J759" s="18">
        <f t="shared" si="1123"/>
        <v>0.15759665526483133</v>
      </c>
      <c r="K759" s="18">
        <f t="shared" si="1123"/>
        <v>0.15323061309123584</v>
      </c>
      <c r="L759" s="18">
        <f t="shared" si="1124"/>
        <v>0.14901010565676015</v>
      </c>
      <c r="M759" s="18">
        <f t="shared" si="1124"/>
        <v>0.14492797551521805</v>
      </c>
      <c r="N759" s="18">
        <f t="shared" si="1124"/>
        <v>0.14097752699114513</v>
      </c>
      <c r="O759" s="18">
        <f t="shared" si="1124"/>
        <v>0.13715248953132844</v>
      </c>
      <c r="P759" s="18">
        <f t="shared" si="1124"/>
        <v>0.13344698449213102</v>
      </c>
      <c r="Q759" s="18">
        <f t="shared" si="1124"/>
        <v>0.12985549499260127</v>
      </c>
      <c r="R759" s="18">
        <f t="shared" si="1124"/>
        <v>0.12637283850820877</v>
      </c>
      <c r="S759" s="18">
        <f t="shared" si="1124"/>
        <v>0.12299414191887274</v>
      </c>
      <c r="T759" s="18">
        <f t="shared" si="1124"/>
        <v>0.11971481875863479</v>
      </c>
      <c r="U759" s="18">
        <f t="shared" si="1124"/>
        <v>0.11653054844362119</v>
      </c>
      <c r="V759" s="18">
        <f t="shared" si="1125"/>
        <v>0.11343725728046512</v>
      </c>
      <c r="W759" s="18">
        <f t="shared" si="1125"/>
        <v>0.11043110107965143</v>
      </c>
      <c r="X759" s="18">
        <f t="shared" si="1125"/>
        <v>0.10750844921774924</v>
      </c>
      <c r="Y759" s="18">
        <f t="shared" si="1125"/>
        <v>0.10466587000959779</v>
      </c>
      <c r="Z759" s="18">
        <f t="shared" si="1125"/>
        <v>0.10190011726653156</v>
      </c>
      <c r="AA759" s="18">
        <f t="shared" si="1125"/>
        <v>9.9208117929947076E-2</v>
      </c>
      <c r="AB759" s="18">
        <f t="shared" si="1125"/>
        <v>9.65869606811674E-2</v>
      </c>
      <c r="AC759" s="18">
        <f t="shared" si="1125"/>
        <v>9.4033885438849593E-2</v>
      </c>
      <c r="AD759" s="18">
        <f t="shared" si="1125"/>
        <v>9.1546273664283501E-2</v>
      </c>
      <c r="AE759" s="18">
        <f t="shared" si="1125"/>
        <v>8.912163940299761E-2</v>
      </c>
      <c r="AF759" s="18">
        <f t="shared" si="1126"/>
        <v>8.6757620998243773E-2</v>
      </c>
      <c r="AG759" s="18">
        <f t="shared" si="1126"/>
        <v>8.4451973418298756E-2</v>
      </c>
      <c r="AH759" s="18">
        <f t="shared" si="1126"/>
        <v>8.2202561145181624E-2</v>
      </c>
      <c r="AI759" s="18">
        <f t="shared" si="1126"/>
        <v>8.0007351577440849E-2</v>
      </c>
      <c r="AJ759" s="18">
        <f t="shared" si="1126"/>
        <v>7.7864408904170013E-2</v>
      </c>
      <c r="AK759" s="18">
        <f t="shared" si="1126"/>
        <v>7.5771888411446803E-2</v>
      </c>
      <c r="AL759" s="18">
        <f t="shared" si="1126"/>
        <v>7.3728031185996218E-2</v>
      </c>
      <c r="AM759" s="18">
        <f t="shared" si="1126"/>
        <v>7.1731159184119153E-2</v>
      </c>
      <c r="AN759" s="18">
        <f t="shared" si="1126"/>
        <v>6.9779670636830243E-2</v>
      </c>
      <c r="AO759" s="18">
        <f t="shared" si="1126"/>
        <v>6.7872035764761307E-2</v>
      </c>
      <c r="AP759" s="18">
        <f t="shared" si="1127"/>
        <v>6.600679277873836E-2</v>
      </c>
      <c r="AQ759" s="18">
        <f t="shared" si="1127"/>
        <v>6.4182544144056553E-2</v>
      </c>
      <c r="AR759" s="18">
        <f t="shared" si="1127"/>
        <v>6.2397953088389586E-2</v>
      </c>
      <c r="AS759" s="18">
        <f t="shared" si="1127"/>
        <v>6.0651740334995027E-2</v>
      </c>
      <c r="AT759" s="18">
        <f t="shared" si="1127"/>
        <v>5.8942681044438623E-2</v>
      </c>
      <c r="AU759" s="18">
        <f t="shared" si="1127"/>
        <v>5.7269601949472934E-2</v>
      </c>
      <c r="AV759" s="18">
        <f t="shared" si="1127"/>
        <v>5.563137866898564E-2</v>
      </c>
      <c r="AW759" s="18">
        <f t="shared" si="1127"/>
        <v>5.4026933188096038E-2</v>
      </c>
      <c r="AX759" s="18">
        <f t="shared" si="1127"/>
        <v>5.2455231492530716E-2</v>
      </c>
      <c r="AY759" s="18">
        <f t="shared" si="1127"/>
        <v>5.0915281346370765E-2</v>
      </c>
      <c r="AZ759" s="18">
        <f t="shared" si="1128"/>
        <v>4.9406130203134002E-2</v>
      </c>
      <c r="BA759" s="18">
        <f t="shared" si="1128"/>
        <v>4.7926863240951439E-2</v>
      </c>
      <c r="BB759" s="18">
        <f t="shared" si="1128"/>
        <v>4.6476601513321468E-2</v>
      </c>
      <c r="BC759" s="18">
        <f t="shared" si="1128"/>
        <v>4.5054500207587243E-2</v>
      </c>
      <c r="BD759" s="18">
        <f t="shared" si="1128"/>
        <v>4.3659747003886341E-2</v>
      </c>
      <c r="BE759" s="18">
        <f t="shared" si="1128"/>
        <v>4.2291560527875006E-2</v>
      </c>
      <c r="BF759" s="18">
        <f t="shared" si="1128"/>
        <v>4.0949188891033647E-2</v>
      </c>
      <c r="BG759" s="18">
        <f t="shared" si="1128"/>
        <v>3.9631908312824878E-2</v>
      </c>
      <c r="BH759" s="18">
        <f t="shared" si="1128"/>
        <v>3.8339021819397759E-2</v>
      </c>
      <c r="BI759" s="18">
        <f t="shared" si="1128"/>
        <v>3.7069858013923408E-2</v>
      </c>
      <c r="BJ759" s="18">
        <f t="shared" si="1129"/>
        <v>3.5823769914003177E-2</v>
      </c>
      <c r="BK759" s="18">
        <f t="shared" si="1129"/>
        <v>3.4600133851919304E-2</v>
      </c>
      <c r="BL759" s="18">
        <f t="shared" si="1129"/>
        <v>3.3398348433801218E-2</v>
      </c>
      <c r="BM759" s="18">
        <f t="shared" si="1129"/>
        <v>3.221783355405692E-2</v>
      </c>
      <c r="BN759" s="18">
        <f t="shared" si="1129"/>
        <v>3.105802946167658E-2</v>
      </c>
      <c r="BO759" s="18">
        <f t="shared" si="1129"/>
        <v>2.991839587525065E-2</v>
      </c>
      <c r="BP759" s="18">
        <f t="shared" si="1129"/>
        <v>2.8798411143763067E-2</v>
      </c>
      <c r="BQ759" s="18">
        <f t="shared" si="1129"/>
        <v>2.7697571450420608E-2</v>
      </c>
      <c r="BR759" s="18">
        <f t="shared" si="1129"/>
        <v>2.6615390056965324E-2</v>
      </c>
      <c r="BS759" s="18">
        <f t="shared" si="1129"/>
        <v>2.5551396586089098E-2</v>
      </c>
      <c r="BT759" s="18">
        <f t="shared" si="1130"/>
        <v>2.4505136339727479E-2</v>
      </c>
      <c r="BU759" s="18">
        <f t="shared" si="1130"/>
        <v>2.347616965115696E-2</v>
      </c>
      <c r="BV759" s="18">
        <f t="shared" si="1130"/>
        <v>2.2464071268956443E-2</v>
      </c>
      <c r="BW759" s="18">
        <f t="shared" si="1130"/>
        <v>2.1468429771019357E-2</v>
      </c>
      <c r="BX759" s="18">
        <f t="shared" si="1130"/>
        <v>2.0488847006919962E-2</v>
      </c>
      <c r="BY759" s="18">
        <f t="shared" si="1130"/>
        <v>1.9524937567046159E-2</v>
      </c>
      <c r="BZ759" s="18">
        <f t="shared" si="1130"/>
        <v>1.8576328277011618E-2</v>
      </c>
      <c r="CA759" s="18">
        <f t="shared" si="1130"/>
        <v>1.764265771595401E-2</v>
      </c>
      <c r="CB759" s="18">
        <f t="shared" si="1130"/>
        <v>1.6723575757412915E-2</v>
      </c>
      <c r="CC759" s="18">
        <f t="shared" si="1130"/>
        <v>1.5818743131562382E-2</v>
      </c>
      <c r="CD759" s="18">
        <f t="shared" si="1131"/>
        <v>1.4927831007648044E-2</v>
      </c>
      <c r="CE759" s="18">
        <f t="shared" si="1131"/>
        <v>1.4050520595549169E-2</v>
      </c>
      <c r="CF759" s="18">
        <f t="shared" si="1131"/>
        <v>1.3186502765451788E-2</v>
      </c>
      <c r="CG759" s="18">
        <f t="shared" si="1131"/>
        <v>1.2335477684679151E-2</v>
      </c>
      <c r="CH759" s="18">
        <f t="shared" si="1131"/>
        <v>1.1497154470783762E-2</v>
      </c>
      <c r="CI759" s="18">
        <f t="shared" si="1131"/>
        <v>1.0671250860057158E-2</v>
      </c>
      <c r="CJ759" s="18">
        <f t="shared" si="1131"/>
        <v>9.8574928906648013E-3</v>
      </c>
      <c r="CK759" s="18">
        <f t="shared" si="1131"/>
        <v>9.0556145996577159E-3</v>
      </c>
      <c r="CL759" s="18">
        <f t="shared" si="1131"/>
        <v>8.2653577331580075E-3</v>
      </c>
      <c r="CM759" s="18">
        <f t="shared" si="1131"/>
        <v>7.4864714690539291E-3</v>
      </c>
      <c r="CN759" s="18">
        <f t="shared" si="1132"/>
        <v>6.7187121515799725E-3</v>
      </c>
      <c r="CO759" s="18">
        <f t="shared" si="1132"/>
        <v>5.9618430371906755E-3</v>
      </c>
      <c r="CP759" s="18">
        <f t="shared" si="1132"/>
        <v>5.2156340511731042E-3</v>
      </c>
      <c r="CQ759" s="18">
        <f t="shared" si="1132"/>
        <v>4.4798615544704712E-3</v>
      </c>
      <c r="CR759" s="18">
        <f t="shared" si="1132"/>
        <v>3.7543081202220246E-3</v>
      </c>
      <c r="CS759" s="18">
        <f t="shared" si="1132"/>
        <v>3.0387623195494429E-3</v>
      </c>
      <c r="CT759" s="18">
        <f t="shared" si="1132"/>
        <v>2.3330185161462846E-3</v>
      </c>
      <c r="CU759" s="18">
        <f t="shared" si="1132"/>
        <v>1.6368766692520659E-3</v>
      </c>
      <c r="CV759" s="18">
        <f t="shared" si="1132"/>
        <v>9.501421446131697E-4</v>
      </c>
      <c r="CW759" s="18">
        <f t="shared" si="1132"/>
        <v>2.7262553305669457E-4</v>
      </c>
      <c r="CX759" s="18">
        <f t="shared" si="1133"/>
        <v>3.9585752367905791E-4</v>
      </c>
      <c r="CY759" s="18">
        <f t="shared" si="1133"/>
        <v>1.0554865001931313E-3</v>
      </c>
      <c r="CZ759" s="18">
        <f t="shared" si="1133"/>
        <v>1.7064361480688961E-3</v>
      </c>
      <c r="DA759" s="18">
        <f t="shared" si="1133"/>
        <v>2.3488766502207381E-3</v>
      </c>
      <c r="DB759" s="18">
        <f t="shared" si="1133"/>
        <v>2.9829737692277924E-3</v>
      </c>
      <c r="DC759" s="18">
        <f t="shared" si="1133"/>
        <v>3.608888989925077E-3</v>
      </c>
      <c r="DD759" s="18">
        <f t="shared" si="1133"/>
        <v>4.2267796565108595E-3</v>
      </c>
      <c r="DE759" s="18">
        <f t="shared" si="1133"/>
        <v>4.8367991044139802E-3</v>
      </c>
      <c r="DF759" s="18">
        <f t="shared" si="1133"/>
        <v>5.4390967871538048E-3</v>
      </c>
      <c r="DG759" s="18">
        <f t="shared" si="1133"/>
        <v>6.0338183984126256E-3</v>
      </c>
      <c r="DH759" s="18">
        <f t="shared" si="1134"/>
        <v>6.6211059895307026E-3</v>
      </c>
      <c r="DI759" s="18">
        <f t="shared" si="1134"/>
        <v>7.2010980826224813E-3</v>
      </c>
      <c r="DJ759" s="18">
        <f t="shared" si="1134"/>
        <v>7.7739297795032247E-3</v>
      </c>
      <c r="DK759" s="18">
        <f t="shared" si="1134"/>
        <v>8.3397328666062961E-3</v>
      </c>
      <c r="DL759" s="18">
        <f t="shared" si="1134"/>
        <v>8.8986359160617909E-3</v>
      </c>
      <c r="DM759" s="18">
        <f t="shared" si="1134"/>
        <v>9.4507643830996288E-3</v>
      </c>
      <c r="DN759" s="18">
        <f t="shared" si="1134"/>
        <v>9.9962406999321782E-3</v>
      </c>
      <c r="DO759" s="18">
        <f t="shared" si="1134"/>
        <v>1.0535184366263758E-2</v>
      </c>
      <c r="DP759" s="18">
        <f t="shared" si="1134"/>
        <v>1.1067712036567583E-2</v>
      </c>
      <c r="DQ759" s="18">
        <f t="shared" si="1134"/>
        <v>1.1593937604264262E-2</v>
      </c>
      <c r="DR759" s="18">
        <f t="shared" si="1135"/>
        <v>1.2113972282929202E-2</v>
      </c>
      <c r="DS759" s="18">
        <f t="shared" si="1135"/>
        <v>1.2627924684650696E-2</v>
      </c>
      <c r="DT759" s="18">
        <f t="shared" si="1135"/>
        <v>1.3135900895654487E-2</v>
      </c>
      <c r="DU759" s="18">
        <f t="shared" si="1135"/>
        <v>1.3638004549305666E-2</v>
      </c>
      <c r="DV759" s="18">
        <f t="shared" si="1135"/>
        <v>1.4134336896593012E-2</v>
      </c>
      <c r="DW759" s="18">
        <f t="shared" si="1135"/>
        <v>1.4624996874197091E-2</v>
      </c>
      <c r="DX759" s="18">
        <f t="shared" si="1135"/>
        <v>1.5110081170237481E-2</v>
      </c>
      <c r="DY759" s="18">
        <f t="shared" si="1135"/>
        <v>1.5589684287791533E-2</v>
      </c>
      <c r="DZ759" s="18">
        <f t="shared" si="1135"/>
        <v>1.6063898606271929E-2</v>
      </c>
      <c r="EA759" s="18">
        <f t="shared" si="1135"/>
        <v>1.6532814440747001E-2</v>
      </c>
      <c r="EB759" s="18">
        <f t="shared" si="1136"/>
        <v>1.6996520099283402E-2</v>
      </c>
      <c r="EC759" s="18">
        <f t="shared" si="1136"/>
        <v>1.7455101938388527E-2</v>
      </c>
      <c r="ED759" s="18">
        <f t="shared" si="1136"/>
        <v>1.7908644416624327E-2</v>
      </c>
      <c r="EE759" s="18">
        <f t="shared" si="1136"/>
        <v>1.8357230146464114E-2</v>
      </c>
      <c r="EF759" s="18">
        <f t="shared" si="1136"/>
        <v>1.8800939944457813E-2</v>
      </c>
      <c r="EG759" s="18">
        <f t="shared" si="1136"/>
        <v>1.9239852879770515E-2</v>
      </c>
      <c r="EH759" s="18">
        <f t="shared" si="1136"/>
        <v>1.9674046321155089E-2</v>
      </c>
      <c r="EI759" s="18">
        <f t="shared" si="1136"/>
        <v>2.0103595982417927E-2</v>
      </c>
      <c r="EJ759" s="18">
        <f t="shared" si="1136"/>
        <v>2.0528575966433274E-2</v>
      </c>
      <c r="EK759" s="18">
        <f t="shared" si="1136"/>
        <v>2.0949058807760657E-2</v>
      </c>
      <c r="EL759" s="18">
        <f t="shared" si="1137"/>
        <v>2.1365115513916129E-2</v>
      </c>
      <c r="EM759" s="18">
        <f t="shared" si="1137"/>
        <v>2.1776815605347499E-2</v>
      </c>
      <c r="EN759" s="18">
        <f t="shared" si="1137"/>
        <v>2.2184227154159769E-2</v>
      </c>
      <c r="EO759" s="18">
        <f t="shared" si="1137"/>
        <v>2.2587416821637216E-2</v>
      </c>
      <c r="EP759" s="18">
        <f t="shared" si="1137"/>
        <v>2.2986449894604577E-2</v>
      </c>
      <c r="EQ759" s="18">
        <f t="shared" si="1137"/>
        <v>2.3381390320669708E-2</v>
      </c>
      <c r="ER759" s="18">
        <f t="shared" si="1137"/>
        <v>2.3772300742387238E-2</v>
      </c>
      <c r="ES759" s="18">
        <f t="shared" si="1137"/>
        <v>2.4159242530381757E-2</v>
      </c>
      <c r="ET759" s="18">
        <f t="shared" si="1137"/>
        <v>2.4542275815467217E-2</v>
      </c>
      <c r="EU759" s="18">
        <f t="shared" si="1137"/>
        <v>2.4921459519798052E-2</v>
      </c>
      <c r="EV759" s="18">
        <f t="shared" si="1137"/>
        <v>2.5296851387085588E-2</v>
      </c>
    </row>
    <row r="760" spans="1:152">
      <c r="A760" s="23">
        <v>7.34</v>
      </c>
      <c r="B760" s="18">
        <f t="shared" si="1123"/>
        <v>0.19883883127080978</v>
      </c>
      <c r="C760" s="18">
        <f t="shared" si="1123"/>
        <v>0.19297924973740846</v>
      </c>
      <c r="D760" s="18">
        <f t="shared" si="1123"/>
        <v>0.18734503672452263</v>
      </c>
      <c r="E760" s="18">
        <f t="shared" si="1123"/>
        <v>0.18192343552344373</v>
      </c>
      <c r="F760" s="18">
        <f t="shared" si="1123"/>
        <v>0.1767026343668493</v>
      </c>
      <c r="G760" s="18">
        <f t="shared" si="1123"/>
        <v>0.17167168052504012</v>
      </c>
      <c r="H760" s="18">
        <f t="shared" si="1123"/>
        <v>0.16682040360615263</v>
      </c>
      <c r="I760" s="18">
        <f t="shared" si="1123"/>
        <v>0.16213934693003323</v>
      </c>
      <c r="J760" s="18">
        <f t="shared" si="1123"/>
        <v>0.15761970600136616</v>
      </c>
      <c r="K760" s="18">
        <f t="shared" si="1123"/>
        <v>0.15325327323977256</v>
      </c>
      <c r="L760" s="18">
        <f t="shared" si="1124"/>
        <v>0.14903238823689871</v>
      </c>
      <c r="M760" s="18">
        <f t="shared" si="1124"/>
        <v>0.14494989290625027</v>
      </c>
      <c r="N760" s="18">
        <f t="shared" si="1124"/>
        <v>0.14099909097336466</v>
      </c>
      <c r="O760" s="18">
        <f t="shared" si="1124"/>
        <v>0.13717371132406275</v>
      </c>
      <c r="P760" s="18">
        <f t="shared" si="1124"/>
        <v>0.13346787478880151</v>
      </c>
      <c r="Q760" s="18">
        <f t="shared" si="1124"/>
        <v>0.12987606399308674</v>
      </c>
      <c r="R760" s="18">
        <f t="shared" si="1124"/>
        <v>0.12639309594875736</v>
      </c>
      <c r="S760" s="18">
        <f t="shared" si="1124"/>
        <v>0.12301409709978101</v>
      </c>
      <c r="T760" s="18">
        <f t="shared" si="1124"/>
        <v>0.11973448056989221</v>
      </c>
      <c r="U760" s="18">
        <f t="shared" si="1124"/>
        <v>0.11654992538869587</v>
      </c>
      <c r="V760" s="18">
        <f t="shared" si="1125"/>
        <v>0.11345635749839086</v>
      </c>
      <c r="W760" s="18">
        <f t="shared" si="1125"/>
        <v>0.11044993236555919</v>
      </c>
      <c r="X760" s="18">
        <f t="shared" si="1125"/>
        <v>0.10752701904197284</v>
      </c>
      <c r="Y760" s="18">
        <f t="shared" si="1125"/>
        <v>0.10468418553547104</v>
      </c>
      <c r="Z760" s="18">
        <f t="shared" si="1125"/>
        <v>0.10191818536698288</v>
      </c>
      <c r="AA760" s="18">
        <f t="shared" si="1125"/>
        <v>9.9225945202987664E-2</v>
      </c>
      <c r="AB760" s="18">
        <f t="shared" si="1125"/>
        <v>9.6604553464360726E-2</v>
      </c>
      <c r="AC760" s="18">
        <f t="shared" si="1125"/>
        <v>9.4051249822841049E-2</v>
      </c>
      <c r="AD760" s="18">
        <f t="shared" si="1125"/>
        <v>9.1563415505462875E-2</v>
      </c>
      <c r="AE760" s="18">
        <f t="shared" si="1125"/>
        <v>8.9138564335360132E-2</v>
      </c>
      <c r="AF760" s="18">
        <f t="shared" si="1126"/>
        <v>8.6774334444509882E-2</v>
      </c>
      <c r="AG760" s="18">
        <f t="shared" si="1126"/>
        <v>8.4468480600347368E-2</v>
      </c>
      <c r="AH760" s="18">
        <f t="shared" si="1126"/>
        <v>8.2218867093847292E-2</v>
      </c>
      <c r="AI760" s="18">
        <f t="shared" si="1126"/>
        <v>8.0023461141720764E-2</v>
      </c>
      <c r="AJ760" s="18">
        <f t="shared" si="1126"/>
        <v>7.7880326759882906E-2</v>
      </c>
      <c r="AK760" s="18">
        <f t="shared" si="1126"/>
        <v>7.5787619069382445E-2</v>
      </c>
      <c r="AL760" s="18">
        <f t="shared" si="1126"/>
        <v>7.374357899959133E-2</v>
      </c>
      <c r="AM760" s="18">
        <f t="shared" si="1126"/>
        <v>7.1746528356691902E-2</v>
      </c>
      <c r="AN760" s="18">
        <f t="shared" si="1126"/>
        <v>6.9794865228403849E-2</v>
      </c>
      <c r="AO760" s="18">
        <f t="shared" si="1126"/>
        <v>6.7887059698504282E-2</v>
      </c>
      <c r="AP760" s="18">
        <f t="shared" si="1127"/>
        <v>6.6021649847046962E-2</v>
      </c>
      <c r="AQ760" s="18">
        <f t="shared" si="1127"/>
        <v>6.4197238014302965E-2</v>
      </c>
      <c r="AR760" s="18">
        <f t="shared" si="1127"/>
        <v>6.2412487308357752E-2</v>
      </c>
      <c r="AS760" s="18">
        <f t="shared" si="1127"/>
        <v>6.0666118338024273E-2</v>
      </c>
      <c r="AT760" s="18">
        <f t="shared" si="1127"/>
        <v>5.8956906154293602E-2</v>
      </c>
      <c r="AU760" s="18">
        <f t="shared" si="1127"/>
        <v>5.7283677384957314E-2</v>
      </c>
      <c r="AV760" s="18">
        <f t="shared" si="1127"/>
        <v>5.5645307548315481E-2</v>
      </c>
      <c r="AW760" s="18">
        <f t="shared" si="1127"/>
        <v>5.4040718533047719E-2</v>
      </c>
      <c r="AX760" s="18">
        <f t="shared" si="1127"/>
        <v>5.2468876232377289E-2</v>
      </c>
      <c r="AY760" s="18">
        <f t="shared" si="1127"/>
        <v>5.0928788321619366E-2</v>
      </c>
      <c r="AZ760" s="18">
        <f t="shared" si="1128"/>
        <v>4.9419502169076618E-2</v>
      </c>
      <c r="BA760" s="18">
        <f t="shared" si="1128"/>
        <v>4.7940102871039655E-2</v>
      </c>
      <c r="BB760" s="18">
        <f t="shared" si="1128"/>
        <v>4.6489711402375948E-2</v>
      </c>
      <c r="BC760" s="18">
        <f t="shared" si="1128"/>
        <v>4.5067482874851378E-2</v>
      </c>
      <c r="BD760" s="18">
        <f t="shared" si="1128"/>
        <v>4.3672604895933026E-2</v>
      </c>
      <c r="BE760" s="18">
        <f t="shared" si="1128"/>
        <v>4.2304296021375039E-2</v>
      </c>
      <c r="BF760" s="18">
        <f t="shared" si="1128"/>
        <v>4.0961804295393575E-2</v>
      </c>
      <c r="BG760" s="18">
        <f t="shared" si="1128"/>
        <v>3.964440587270153E-2</v>
      </c>
      <c r="BH760" s="18">
        <f t="shared" si="1128"/>
        <v>3.8351403717096361E-2</v>
      </c>
      <c r="BI760" s="18">
        <f t="shared" si="1128"/>
        <v>3.7082126371685793E-2</v>
      </c>
      <c r="BJ760" s="18">
        <f t="shared" si="1129"/>
        <v>3.5835926796191776E-2</v>
      </c>
      <c r="BK760" s="18">
        <f t="shared" si="1129"/>
        <v>3.4612181267103033E-2</v>
      </c>
      <c r="BL760" s="18">
        <f t="shared" si="1129"/>
        <v>3.3410288336748042E-2</v>
      </c>
      <c r="BM760" s="18">
        <f t="shared" si="1129"/>
        <v>3.2229667847638255E-2</v>
      </c>
      <c r="BN760" s="18">
        <f t="shared" si="1129"/>
        <v>3.1069759998688329E-2</v>
      </c>
      <c r="BO760" s="18">
        <f t="shared" si="1129"/>
        <v>2.9930024460154907E-2</v>
      </c>
      <c r="BP760" s="18">
        <f t="shared" si="1129"/>
        <v>2.8809939534354782E-2</v>
      </c>
      <c r="BQ760" s="18">
        <f t="shared" si="1129"/>
        <v>2.7709001359423065E-2</v>
      </c>
      <c r="BR760" s="18">
        <f t="shared" si="1129"/>
        <v>2.6626723153557998E-2</v>
      </c>
      <c r="BS760" s="18">
        <f t="shared" si="1129"/>
        <v>2.5562634497371318E-2</v>
      </c>
      <c r="BT760" s="18">
        <f t="shared" si="1130"/>
        <v>2.4516280652121074E-2</v>
      </c>
      <c r="BU760" s="18">
        <f t="shared" si="1130"/>
        <v>2.3487221911751011E-2</v>
      </c>
      <c r="BV760" s="18">
        <f t="shared" si="1130"/>
        <v>2.2475032986796852E-2</v>
      </c>
      <c r="BW760" s="18">
        <f t="shared" si="1130"/>
        <v>2.1479302418346009E-2</v>
      </c>
      <c r="BX760" s="18">
        <f t="shared" si="1130"/>
        <v>2.0499632020354049E-2</v>
      </c>
      <c r="BY760" s="18">
        <f t="shared" si="1130"/>
        <v>1.9535636348729971E-2</v>
      </c>
      <c r="BZ760" s="18">
        <f t="shared" si="1130"/>
        <v>1.8586942195703081E-2</v>
      </c>
      <c r="CA760" s="18">
        <f t="shared" si="1130"/>
        <v>1.7653188108078213E-2</v>
      </c>
      <c r="CB760" s="18">
        <f t="shared" si="1130"/>
        <v>1.673402392807246E-2</v>
      </c>
      <c r="CC760" s="18">
        <f t="shared" si="1130"/>
        <v>1.5829110355508678E-2</v>
      </c>
      <c r="CD760" s="18">
        <f t="shared" si="1131"/>
        <v>1.4938118530215094E-2</v>
      </c>
      <c r="CE760" s="18">
        <f t="shared" si="1131"/>
        <v>1.4060729633551976E-2</v>
      </c>
      <c r="CF760" s="18">
        <f t="shared" si="1131"/>
        <v>1.3196634508050392E-2</v>
      </c>
      <c r="CG760" s="18">
        <f t="shared" si="1131"/>
        <v>1.2345533294210467E-2</v>
      </c>
      <c r="CH760" s="18">
        <f t="shared" si="1131"/>
        <v>1.1507135083562207E-2</v>
      </c>
      <c r="CI760" s="18">
        <f t="shared" si="1131"/>
        <v>1.0681157587145773E-2</v>
      </c>
      <c r="CJ760" s="18">
        <f t="shared" si="1131"/>
        <v>9.867326818617822E-3</v>
      </c>
      <c r="CK760" s="18">
        <f t="shared" si="1131"/>
        <v>9.0653767912362571E-3</v>
      </c>
      <c r="CL760" s="18">
        <f t="shared" si="1131"/>
        <v>8.2750492280196514E-3</v>
      </c>
      <c r="CM760" s="18">
        <f t="shared" si="1131"/>
        <v>7.4960932844176514E-3</v>
      </c>
      <c r="CN760" s="18">
        <f t="shared" si="1132"/>
        <v>6.7282652828671435E-3</v>
      </c>
      <c r="CO760" s="18">
        <f t="shared" si="1132"/>
        <v>5.9713284586435517E-3</v>
      </c>
      <c r="CP760" s="18">
        <f t="shared" si="1132"/>
        <v>5.225052716451295E-3</v>
      </c>
      <c r="CQ760" s="18">
        <f t="shared" si="1132"/>
        <v>4.4892143972267567E-3</v>
      </c>
      <c r="CR760" s="18">
        <f t="shared" si="1132"/>
        <v>3.7635960546581332E-3</v>
      </c>
      <c r="CS760" s="18">
        <f t="shared" si="1132"/>
        <v>3.0479862409525244E-3</v>
      </c>
      <c r="CT760" s="18">
        <f t="shared" si="1132"/>
        <v>2.3421793014072323E-3</v>
      </c>
      <c r="CU760" s="18">
        <f t="shared" si="1132"/>
        <v>1.6459751773659909E-3</v>
      </c>
      <c r="CV760" s="18">
        <f t="shared" si="1132"/>
        <v>9.5917921716312526E-4</v>
      </c>
      <c r="CW760" s="18">
        <f t="shared" si="1132"/>
        <v>2.8160199468113545E-4</v>
      </c>
      <c r="CX760" s="18">
        <f t="shared" si="1133"/>
        <v>3.8694086483445633E-4</v>
      </c>
      <c r="CY760" s="18">
        <f t="shared" si="1133"/>
        <v>1.0466288520385725E-3</v>
      </c>
      <c r="CZ760" s="18">
        <f t="shared" si="1133"/>
        <v>1.6976367341479254E-3</v>
      </c>
      <c r="DA760" s="18">
        <f t="shared" si="1133"/>
        <v>2.3401347093015418E-3</v>
      </c>
      <c r="DB760" s="18">
        <f t="shared" si="1133"/>
        <v>2.9742885549077641E-3</v>
      </c>
      <c r="DC760" s="18">
        <f t="shared" si="1133"/>
        <v>3.6002597702480821E-3</v>
      </c>
      <c r="DD760" s="18">
        <f t="shared" si="1133"/>
        <v>4.2182057135968648E-3</v>
      </c>
      <c r="DE760" s="18">
        <f t="shared" si="1133"/>
        <v>4.8282797341003825E-3</v>
      </c>
      <c r="DF760" s="18">
        <f t="shared" si="1133"/>
        <v>5.4306312986482363E-3</v>
      </c>
      <c r="DG760" s="18">
        <f t="shared" si="1133"/>
        <v>6.0254061139564802E-3</v>
      </c>
      <c r="DH760" s="18">
        <f t="shared" si="1134"/>
        <v>6.6127462440733267E-3</v>
      </c>
      <c r="DI760" s="18">
        <f t="shared" si="1134"/>
        <v>7.1927902235055449E-3</v>
      </c>
      <c r="DJ760" s="18">
        <f t="shared" si="1134"/>
        <v>7.7656731661546116E-3</v>
      </c>
      <c r="DK760" s="18">
        <f t="shared" si="1134"/>
        <v>8.3315268702435774E-3</v>
      </c>
      <c r="DL760" s="18">
        <f t="shared" si="1134"/>
        <v>8.8904799194046424E-3</v>
      </c>
      <c r="DM760" s="18">
        <f t="shared" si="1134"/>
        <v>9.4426577800910128E-3</v>
      </c>
      <c r="DN760" s="18">
        <f t="shared" si="1134"/>
        <v>9.9881828954679133E-3</v>
      </c>
      <c r="DO760" s="18">
        <f t="shared" si="1134"/>
        <v>1.0527174775930126E-2</v>
      </c>
      <c r="DP760" s="18">
        <f t="shared" si="1134"/>
        <v>1.1059750086386835E-2</v>
      </c>
      <c r="DQ760" s="18">
        <f t="shared" si="1134"/>
        <v>1.1586022730447613E-2</v>
      </c>
      <c r="DR760" s="18">
        <f t="shared" si="1135"/>
        <v>1.2106103931637073E-2</v>
      </c>
      <c r="DS760" s="18">
        <f t="shared" si="1135"/>
        <v>1.2620102311759987E-2</v>
      </c>
      <c r="DT760" s="18">
        <f t="shared" si="1135"/>
        <v>1.3128123966532609E-2</v>
      </c>
      <c r="DU760" s="18">
        <f t="shared" si="1135"/>
        <v>1.363027253859117E-2</v>
      </c>
      <c r="DV760" s="18">
        <f t="shared" si="1135"/>
        <v>1.4126649287982344E-2</v>
      </c>
      <c r="DW760" s="18">
        <f t="shared" si="1135"/>
        <v>1.4617353160237628E-2</v>
      </c>
      <c r="DX760" s="18">
        <f t="shared" si="1135"/>
        <v>1.5102480852126385E-2</v>
      </c>
      <c r="DY760" s="18">
        <f t="shared" si="1135"/>
        <v>1.5582126875180222E-2</v>
      </c>
      <c r="DZ760" s="18">
        <f t="shared" si="1135"/>
        <v>1.6056383617076134E-2</v>
      </c>
      <c r="EA760" s="18">
        <f t="shared" si="1135"/>
        <v>1.6525341400962068E-2</v>
      </c>
      <c r="EB760" s="18">
        <f t="shared" si="1136"/>
        <v>1.6989088542804807E-2</v>
      </c>
      <c r="EC760" s="18">
        <f t="shared" si="1136"/>
        <v>1.7447711406837152E-2</v>
      </c>
      <c r="ED760" s="18">
        <f t="shared" si="1136"/>
        <v>1.790129445917682E-2</v>
      </c>
      <c r="EE760" s="18">
        <f t="shared" si="1136"/>
        <v>1.8349920319687636E-2</v>
      </c>
      <c r="EF760" s="18">
        <f t="shared" si="1136"/>
        <v>1.8793669812149423E-2</v>
      </c>
      <c r="EG760" s="18">
        <f t="shared" si="1136"/>
        <v>1.9232622012800828E-2</v>
      </c>
      <c r="EH760" s="18">
        <f t="shared" si="1136"/>
        <v>1.9666854297316155E-2</v>
      </c>
      <c r="EI760" s="18">
        <f t="shared" si="1136"/>
        <v>2.0096442386275185E-2</v>
      </c>
      <c r="EJ760" s="18">
        <f t="shared" si="1136"/>
        <v>2.0521460389181477E-2</v>
      </c>
      <c r="EK760" s="18">
        <f t="shared" si="1136"/>
        <v>2.0941980847083472E-2</v>
      </c>
      <c r="EL760" s="18">
        <f t="shared" si="1137"/>
        <v>2.1358074773849635E-2</v>
      </c>
      <c r="EM760" s="18">
        <f t="shared" si="1137"/>
        <v>2.1769811696147057E-2</v>
      </c>
      <c r="EN760" s="18">
        <f t="shared" si="1137"/>
        <v>2.2177259692170541E-2</v>
      </c>
      <c r="EO760" s="18">
        <f t="shared" si="1137"/>
        <v>2.2580485429167872E-2</v>
      </c>
      <c r="EP760" s="18">
        <f t="shared" si="1137"/>
        <v>2.2979554199804436E-2</v>
      </c>
      <c r="EQ760" s="18">
        <f t="shared" si="1137"/>
        <v>2.3374529957408796E-2</v>
      </c>
      <c r="ER760" s="18">
        <f t="shared" si="1137"/>
        <v>2.3765475350139648E-2</v>
      </c>
      <c r="ES760" s="18">
        <f t="shared" si="1137"/>
        <v>2.4152451754111827E-2</v>
      </c>
      <c r="ET760" s="18">
        <f t="shared" si="1137"/>
        <v>2.4535519305518616E-2</v>
      </c>
      <c r="EU760" s="18">
        <f t="shared" si="1137"/>
        <v>2.4914736931785621E-2</v>
      </c>
      <c r="EV760" s="18">
        <f t="shared" si="1137"/>
        <v>2.5290162381789973E-2</v>
      </c>
    </row>
    <row r="761" spans="1:152">
      <c r="A761" s="22">
        <v>7.35</v>
      </c>
      <c r="B761" s="18">
        <f t="shared" si="1123"/>
        <v>0.19886497464288605</v>
      </c>
      <c r="C761" s="18">
        <f t="shared" si="1123"/>
        <v>0.19300488061466778</v>
      </c>
      <c r="D761" s="18">
        <f t="shared" si="1123"/>
        <v>0.18737017481830406</v>
      </c>
      <c r="E761" s="18">
        <f t="shared" si="1123"/>
        <v>0.18194809942935028</v>
      </c>
      <c r="F761" s="18">
        <f t="shared" si="1123"/>
        <v>0.1767268416473948</v>
      </c>
      <c r="G761" s="18">
        <f t="shared" si="1123"/>
        <v>0.17169544778478318</v>
      </c>
      <c r="H761" s="18">
        <f t="shared" si="1123"/>
        <v>0.16684374656012194</v>
      </c>
      <c r="I761" s="18">
        <f t="shared" si="1123"/>
        <v>0.16216228046615061</v>
      </c>
      <c r="J761" s="18">
        <f t="shared" si="1123"/>
        <v>0.15764224423748857</v>
      </c>
      <c r="K761" s="18">
        <f t="shared" si="1123"/>
        <v>0.15327542957589993</v>
      </c>
      <c r="L761" s="18">
        <f t="shared" si="1124"/>
        <v>0.14905417540303081</v>
      </c>
      <c r="M761" s="18">
        <f t="shared" si="1124"/>
        <v>0.14497132300632135</v>
      </c>
      <c r="N761" s="18">
        <f t="shared" si="1124"/>
        <v>0.14102017552563478</v>
      </c>
      <c r="O761" s="18">
        <f t="shared" si="1124"/>
        <v>0.13719446129830337</v>
      </c>
      <c r="P761" s="18">
        <f t="shared" si="1124"/>
        <v>0.13348830064057601</v>
      </c>
      <c r="Q761" s="18">
        <f t="shared" si="1124"/>
        <v>0.12989617569539413</v>
      </c>
      <c r="R761" s="18">
        <f t="shared" si="1124"/>
        <v>0.12641290302127844</v>
      </c>
      <c r="S761" s="18">
        <f t="shared" si="1124"/>
        <v>0.12303360863594226</v>
      </c>
      <c r="T761" s="18">
        <f t="shared" si="1124"/>
        <v>0.11975370526193951</v>
      </c>
      <c r="U761" s="18">
        <f t="shared" si="1124"/>
        <v>0.11656887155095129</v>
      </c>
      <c r="V761" s="18">
        <f t="shared" si="1125"/>
        <v>0.11347503308884851</v>
      </c>
      <c r="W761" s="18">
        <f t="shared" si="1125"/>
        <v>0.11046834500595985</v>
      </c>
      <c r="X761" s="18">
        <f t="shared" si="1125"/>
        <v>0.10754517603648479</v>
      </c>
      <c r="Y761" s="18">
        <f t="shared" si="1125"/>
        <v>0.10470209388809121</v>
      </c>
      <c r="Z761" s="18">
        <f t="shared" si="1125"/>
        <v>0.10193585179776235</v>
      </c>
      <c r="AA761" s="18">
        <f t="shared" si="1125"/>
        <v>9.9243376163175578E-2</v>
      </c>
      <c r="AB761" s="18">
        <f t="shared" si="1125"/>
        <v>9.6621755150551603E-2</v>
      </c>
      <c r="AC761" s="18">
        <f t="shared" si="1125"/>
        <v>9.4068228190203607E-2</v>
      </c>
      <c r="AD761" s="18">
        <f t="shared" si="1125"/>
        <v>9.1580176280120912E-2</v>
      </c>
      <c r="AE761" s="18">
        <f t="shared" si="1125"/>
        <v>8.9155113025989718E-2</v>
      </c>
      <c r="AF761" s="18">
        <f t="shared" si="1126"/>
        <v>8.6790676353211763E-2</v>
      </c>
      <c r="AG761" s="18">
        <f t="shared" si="1126"/>
        <v>8.4484620832848106E-2</v>
      </c>
      <c r="AH761" s="18">
        <f t="shared" si="1126"/>
        <v>8.2234810569078678E-2</v>
      </c>
      <c r="AI761" s="18">
        <f t="shared" si="1126"/>
        <v>8.0039212600821752E-2</v>
      </c>
      <c r="AJ761" s="18">
        <f t="shared" si="1126"/>
        <v>7.7895890774666188E-2</v>
      </c>
      <c r="AK761" s="18">
        <f t="shared" si="1126"/>
        <v>7.5803000050302494E-2</v>
      </c>
      <c r="AL761" s="18">
        <f t="shared" si="1126"/>
        <v>7.3758781203249663E-2</v>
      </c>
      <c r="AM761" s="18">
        <f t="shared" si="1126"/>
        <v>7.1761555892910611E-2</v>
      </c>
      <c r="AN761" s="18">
        <f t="shared" si="1126"/>
        <v>6.9809722066897478E-2</v>
      </c>
      <c r="AO761" s="18">
        <f t="shared" si="1126"/>
        <v>6.7901749675176773E-2</v>
      </c>
      <c r="AP761" s="18">
        <f t="shared" si="1127"/>
        <v>6.6036176669938759E-2</v>
      </c>
      <c r="AQ761" s="18">
        <f t="shared" si="1127"/>
        <v>6.4211605269211436E-2</v>
      </c>
      <c r="AR761" s="18">
        <f t="shared" si="1127"/>
        <v>6.2426698464152143E-2</v>
      </c>
      <c r="AS761" s="18">
        <f t="shared" si="1127"/>
        <v>6.0680176751674759E-2</v>
      </c>
      <c r="AT761" s="18">
        <f t="shared" si="1127"/>
        <v>5.8970815075633023E-2</v>
      </c>
      <c r="AU761" s="18">
        <f t="shared" si="1127"/>
        <v>5.7297439961192242E-2</v>
      </c>
      <c r="AV761" s="18">
        <f t="shared" si="1127"/>
        <v>5.5658926828302244E-2</v>
      </c>
      <c r="AW761" s="18">
        <f t="shared" si="1127"/>
        <v>5.4054197471348139E-2</v>
      </c>
      <c r="AX761" s="18">
        <f t="shared" si="1127"/>
        <v>5.2482217693107396E-2</v>
      </c>
      <c r="AY761" s="18">
        <f t="shared" si="1127"/>
        <v>5.0941995082103828E-2</v>
      </c>
      <c r="AZ761" s="18">
        <f t="shared" si="1128"/>
        <v>4.943257692332035E-2</v>
      </c>
      <c r="BA761" s="18">
        <f t="shared" si="1128"/>
        <v>4.7953048233027616E-2</v>
      </c>
      <c r="BB761" s="18">
        <f t="shared" si="1128"/>
        <v>4.6502529909211207E-2</v>
      </c>
      <c r="BC761" s="18">
        <f t="shared" si="1128"/>
        <v>4.5080176989740768E-2</v>
      </c>
      <c r="BD761" s="18">
        <f t="shared" si="1128"/>
        <v>4.3685177011029357E-2</v>
      </c>
      <c r="BE761" s="18">
        <f t="shared" si="1128"/>
        <v>4.2316748460483895E-2</v>
      </c>
      <c r="BF761" s="18">
        <f t="shared" si="1128"/>
        <v>4.0974139316552458E-2</v>
      </c>
      <c r="BG761" s="18">
        <f t="shared" si="1128"/>
        <v>3.9656625670638462E-2</v>
      </c>
      <c r="BH761" s="18">
        <f t="shared" si="1128"/>
        <v>3.8363510425574718E-2</v>
      </c>
      <c r="BI761" s="18">
        <f t="shared" si="1128"/>
        <v>3.7094122065741517E-2</v>
      </c>
      <c r="BJ761" s="18">
        <f t="shared" si="1129"/>
        <v>3.5847813494268917E-2</v>
      </c>
      <c r="BK761" s="18">
        <f t="shared" si="1129"/>
        <v>3.4623960933093112E-2</v>
      </c>
      <c r="BL761" s="18">
        <f t="shared" si="1129"/>
        <v>3.3421962881938286E-2</v>
      </c>
      <c r="BM761" s="18">
        <f t="shared" si="1129"/>
        <v>3.2241239132573825E-2</v>
      </c>
      <c r="BN761" s="18">
        <f t="shared" si="1129"/>
        <v>3.108122983495263E-2</v>
      </c>
      <c r="BO761" s="18">
        <f t="shared" si="1129"/>
        <v>2.9941394612072667E-2</v>
      </c>
      <c r="BP761" s="18">
        <f t="shared" si="1129"/>
        <v>2.8821211720621603E-2</v>
      </c>
      <c r="BQ761" s="18">
        <f t="shared" si="1129"/>
        <v>2.7720177254665489E-2</v>
      </c>
      <c r="BR761" s="18">
        <f t="shared" si="1129"/>
        <v>2.6637804389827283E-2</v>
      </c>
      <c r="BS761" s="18">
        <f t="shared" si="1129"/>
        <v>2.5573622665574572E-2</v>
      </c>
      <c r="BT761" s="18">
        <f t="shared" si="1130"/>
        <v>2.4527177303392725E-2</v>
      </c>
      <c r="BU761" s="18">
        <f t="shared" si="1130"/>
        <v>2.3498028558767606E-2</v>
      </c>
      <c r="BV761" s="18">
        <f t="shared" si="1130"/>
        <v>2.2485751105037997E-2</v>
      </c>
      <c r="BW761" s="18">
        <f t="shared" si="1130"/>
        <v>2.1489933447303981E-2</v>
      </c>
      <c r="BX761" s="18">
        <f t="shared" si="1130"/>
        <v>2.0510177364694702E-2</v>
      </c>
      <c r="BY761" s="18">
        <f t="shared" si="1130"/>
        <v>1.9546097379407198E-2</v>
      </c>
      <c r="BZ761" s="18">
        <f t="shared" si="1130"/>
        <v>1.8597320251028997E-2</v>
      </c>
      <c r="CA761" s="18">
        <f t="shared" si="1130"/>
        <v>1.7663484494751247E-2</v>
      </c>
      <c r="CB761" s="18">
        <f t="shared" si="1130"/>
        <v>1.6744239922165324E-2</v>
      </c>
      <c r="CC761" s="18">
        <f t="shared" si="1130"/>
        <v>1.5839247203417971E-2</v>
      </c>
      <c r="CD761" s="18">
        <f t="shared" si="1131"/>
        <v>1.4948177449574399E-2</v>
      </c>
      <c r="CE761" s="18">
        <f t="shared" si="1131"/>
        <v>1.4070711814110147E-2</v>
      </c>
      <c r="CF761" s="18">
        <f t="shared" si="1131"/>
        <v>1.3206541112516547E-2</v>
      </c>
      <c r="CG761" s="18">
        <f t="shared" si="1131"/>
        <v>1.235536545906718E-2</v>
      </c>
      <c r="CH761" s="18">
        <f t="shared" si="1131"/>
        <v>1.1516893919848441E-2</v>
      </c>
      <c r="CI761" s="18">
        <f t="shared" si="1131"/>
        <v>1.0690844181210704E-2</v>
      </c>
      <c r="CJ761" s="18">
        <f t="shared" si="1131"/>
        <v>9.8769422328470746E-3</v>
      </c>
      <c r="CK761" s="18">
        <f t="shared" si="1131"/>
        <v>9.0749220647515089E-3</v>
      </c>
      <c r="CL761" s="18">
        <f t="shared" si="1131"/>
        <v>8.2845253773529692E-3</v>
      </c>
      <c r="CM761" s="18">
        <f t="shared" si="1131"/>
        <v>7.5055013041616242E-3</v>
      </c>
      <c r="CN761" s="18">
        <f t="shared" si="1132"/>
        <v>6.7376061463015752E-3</v>
      </c>
      <c r="CO761" s="18">
        <f t="shared" si="1132"/>
        <v>5.9806031183402414E-3</v>
      </c>
      <c r="CP761" s="18">
        <f t="shared" si="1132"/>
        <v>5.2342621048572374E-3</v>
      </c>
      <c r="CQ761" s="18">
        <f t="shared" si="1132"/>
        <v>4.4983594272271638E-3</v>
      </c>
      <c r="CR761" s="18">
        <f t="shared" si="1132"/>
        <v>3.7726776201197215E-3</v>
      </c>
      <c r="CS761" s="18">
        <f t="shared" si="1132"/>
        <v>3.0570052172482487E-3</v>
      </c>
      <c r="CT761" s="18">
        <f t="shared" si="1132"/>
        <v>2.3511365459229217E-3</v>
      </c>
      <c r="CU761" s="18">
        <f t="shared" si="1132"/>
        <v>1.6548715299898042E-3</v>
      </c>
      <c r="CV761" s="18">
        <f t="shared" si="1132"/>
        <v>9.6801550075847898E-4</v>
      </c>
      <c r="CW761" s="18">
        <f t="shared" si="1132"/>
        <v>2.9037901554371248E-4</v>
      </c>
      <c r="CX761" s="18">
        <f t="shared" si="1133"/>
        <v>3.7822231653489302E-4</v>
      </c>
      <c r="CY761" s="18">
        <f t="shared" si="1133"/>
        <v>1.03796800183098E-3</v>
      </c>
      <c r="CZ761" s="18">
        <f t="shared" si="1133"/>
        <v>1.6890328228468809E-3</v>
      </c>
      <c r="DA761" s="18">
        <f t="shared" si="1133"/>
        <v>2.3315869926076316E-3</v>
      </c>
      <c r="DB761" s="18">
        <f t="shared" si="1133"/>
        <v>2.9657963030208651E-3</v>
      </c>
      <c r="DC761" s="18">
        <f t="shared" si="1133"/>
        <v>3.5918222674933137E-3</v>
      </c>
      <c r="DD761" s="18">
        <f t="shared" si="1133"/>
        <v>4.2098222580622263E-3</v>
      </c>
      <c r="DE761" s="18">
        <f t="shared" si="1133"/>
        <v>4.8199496372862832E-3</v>
      </c>
      <c r="DF761" s="18">
        <f t="shared" si="1133"/>
        <v>5.422353885127823E-3</v>
      </c>
      <c r="DG761" s="18">
        <f t="shared" si="1133"/>
        <v>6.0171807210468164E-3</v>
      </c>
      <c r="DH761" s="18">
        <f t="shared" si="1134"/>
        <v>6.6045722215167871E-3</v>
      </c>
      <c r="DI761" s="18">
        <f t="shared" si="1134"/>
        <v>7.1846669331610824E-3</v>
      </c>
      <c r="DJ761" s="18">
        <f t="shared" si="1134"/>
        <v>7.7575999816986291E-3</v>
      </c>
      <c r="DK761" s="18">
        <f t="shared" si="1134"/>
        <v>8.3235031768798817E-3</v>
      </c>
      <c r="DL761" s="18">
        <f t="shared" si="1134"/>
        <v>8.882505113583343E-3</v>
      </c>
      <c r="DM761" s="18">
        <f t="shared" si="1134"/>
        <v>9.4347312692358437E-3</v>
      </c>
      <c r="DN761" s="18">
        <f t="shared" si="1134"/>
        <v>9.9803040977117993E-3</v>
      </c>
      <c r="DO761" s="18">
        <f t="shared" si="1134"/>
        <v>1.0519343119858707E-2</v>
      </c>
      <c r="DP761" s="18">
        <f t="shared" si="1134"/>
        <v>1.1051965010789581E-2</v>
      </c>
      <c r="DQ761" s="18">
        <f t="shared" si="1134"/>
        <v>1.1578283684076311E-2</v>
      </c>
      <c r="DR761" s="18">
        <f t="shared" si="1135"/>
        <v>1.2098410372971435E-2</v>
      </c>
      <c r="DS761" s="18">
        <f t="shared" si="1135"/>
        <v>1.2612453708780037E-2</v>
      </c>
      <c r="DT761" s="18">
        <f t="shared" si="1135"/>
        <v>1.3120519796497837E-2</v>
      </c>
      <c r="DU761" s="18">
        <f t="shared" si="1135"/>
        <v>1.362271228782589E-2</v>
      </c>
      <c r="DV761" s="18">
        <f t="shared" si="1135"/>
        <v>1.411913245166737E-2</v>
      </c>
      <c r="DW761" s="18">
        <f t="shared" si="1135"/>
        <v>1.4609879242207829E-2</v>
      </c>
      <c r="DX761" s="18">
        <f t="shared" si="1135"/>
        <v>1.5095049364673957E-2</v>
      </c>
      <c r="DY761" s="18">
        <f t="shared" si="1135"/>
        <v>1.5574737338863623E-2</v>
      </c>
      <c r="DZ761" s="18">
        <f t="shared" si="1135"/>
        <v>1.6049035560534289E-2</v>
      </c>
      <c r="EA761" s="18">
        <f t="shared" si="1135"/>
        <v>1.6518034360733798E-2</v>
      </c>
      <c r="EB761" s="18">
        <f t="shared" si="1136"/>
        <v>1.6981822063153296E-2</v>
      </c>
      <c r="EC761" s="18">
        <f t="shared" si="1136"/>
        <v>1.7440485039579241E-2</v>
      </c>
      <c r="ED761" s="18">
        <f t="shared" si="1136"/>
        <v>1.7894107763516964E-2</v>
      </c>
      <c r="EE761" s="18">
        <f t="shared" si="1136"/>
        <v>1.8342772862056454E-2</v>
      </c>
      <c r="EF761" s="18">
        <f t="shared" si="1136"/>
        <v>1.8786561166046607E-2</v>
      </c>
      <c r="EG761" s="18">
        <f t="shared" si="1136"/>
        <v>1.9225551758642288E-2</v>
      </c>
      <c r="EH761" s="18">
        <f t="shared" si="1136"/>
        <v>1.9659822022285299E-2</v>
      </c>
      <c r="EI761" s="18">
        <f t="shared" si="1136"/>
        <v>2.0089447684178141E-2</v>
      </c>
      <c r="EJ761" s="18">
        <f t="shared" si="1136"/>
        <v>2.0514502860306164E-2</v>
      </c>
      <c r="EK761" s="18">
        <f t="shared" si="1136"/>
        <v>2.0935060098062459E-2</v>
      </c>
      <c r="EL761" s="18">
        <f t="shared" si="1137"/>
        <v>2.1351190417526561E-2</v>
      </c>
      <c r="EM761" s="18">
        <f t="shared" si="1137"/>
        <v>2.176296335144657E-2</v>
      </c>
      <c r="EN761" s="18">
        <f t="shared" si="1137"/>
        <v>2.217044698397156E-2</v>
      </c>
      <c r="EO761" s="18">
        <f t="shared" si="1137"/>
        <v>2.2573707988180217E-2</v>
      </c>
      <c r="EP761" s="18">
        <f t="shared" si="1137"/>
        <v>2.2972811662448613E-2</v>
      </c>
      <c r="EQ761" s="18">
        <f t="shared" si="1137"/>
        <v>2.3367821965698837E-2</v>
      </c>
      <c r="ER761" s="18">
        <f t="shared" si="1137"/>
        <v>2.3758801551568988E-2</v>
      </c>
      <c r="ES761" s="18">
        <f t="shared" si="1137"/>
        <v>2.4145811801541975E-2</v>
      </c>
      <c r="ET761" s="18">
        <f t="shared" si="1137"/>
        <v>2.4528912857070768E-2</v>
      </c>
      <c r="EU761" s="18">
        <f t="shared" si="1137"/>
        <v>2.4908163650734949E-2</v>
      </c>
      <c r="EV761" s="18">
        <f t="shared" si="1137"/>
        <v>2.5283621936462497E-2</v>
      </c>
    </row>
    <row r="762" spans="1:152">
      <c r="A762" s="23">
        <v>7.36</v>
      </c>
      <c r="B762" s="18">
        <f t="shared" si="1123"/>
        <v>0.19889053642356205</v>
      </c>
      <c r="C762" s="18">
        <f t="shared" si="1123"/>
        <v>0.19302994130614282</v>
      </c>
      <c r="D762" s="18">
        <f t="shared" si="1123"/>
        <v>0.18739475369323971</v>
      </c>
      <c r="E762" s="18">
        <f t="shared" si="1123"/>
        <v>0.18197221466950275</v>
      </c>
      <c r="F762" s="18">
        <f t="shared" si="1123"/>
        <v>0.17675051042442275</v>
      </c>
      <c r="G762" s="18">
        <f t="shared" si="1123"/>
        <v>0.17171868633370929</v>
      </c>
      <c r="H762" s="18">
        <f t="shared" si="1123"/>
        <v>0.16686657024623558</v>
      </c>
      <c r="I762" s="18">
        <f t="shared" si="1123"/>
        <v>0.16218470384604169</v>
      </c>
      <c r="J762" s="18">
        <f t="shared" si="1123"/>
        <v>0.15766428111481995</v>
      </c>
      <c r="K762" s="18">
        <f t="shared" si="1123"/>
        <v>0.15329709305245323</v>
      </c>
      <c r="L762" s="18">
        <f t="shared" si="1124"/>
        <v>0.14907547792549866</v>
      </c>
      <c r="M762" s="18">
        <f t="shared" si="1124"/>
        <v>0.14499227640926399</v>
      </c>
      <c r="N762" s="18">
        <f t="shared" si="1124"/>
        <v>0.14104079107097234</v>
      </c>
      <c r="O762" s="18">
        <f t="shared" si="1124"/>
        <v>0.13721474971167411</v>
      </c>
      <c r="P762" s="18">
        <f t="shared" si="1124"/>
        <v>0.13350827214485389</v>
      </c>
      <c r="Q762" s="18">
        <f t="shared" si="1124"/>
        <v>0.12991584004162818</v>
      </c>
      <c r="R762" s="18">
        <f t="shared" si="1124"/>
        <v>0.12643226951728809</v>
      </c>
      <c r="S762" s="18">
        <f t="shared" si="1124"/>
        <v>0.12305268617277906</v>
      </c>
      <c r="T762" s="18">
        <f t="shared" si="1124"/>
        <v>0.11977250233840264</v>
      </c>
      <c r="U762" s="18">
        <f t="shared" si="1124"/>
        <v>0.11658739629632696</v>
      </c>
      <c r="V762" s="18">
        <f t="shared" si="1125"/>
        <v>0.11349329328402492</v>
      </c>
      <c r="W762" s="18">
        <f t="shared" si="1125"/>
        <v>0.11048634810305528</v>
      </c>
      <c r="X762" s="18">
        <f t="shared" si="1125"/>
        <v>0.10756292917711258</v>
      </c>
      <c r="Y762" s="18">
        <f t="shared" si="1125"/>
        <v>0.10471960392037379</v>
      </c>
      <c r="Z762" s="18">
        <f t="shared" si="1125"/>
        <v>0.10195312529219556</v>
      </c>
      <c r="AA762" s="18">
        <f t="shared" si="1125"/>
        <v>9.9260419427435381E-2</v>
      </c>
      <c r="AB762" s="18">
        <f t="shared" si="1125"/>
        <v>9.6638574243326752E-2</v>
      </c>
      <c r="AC762" s="18">
        <f t="shared" si="1125"/>
        <v>9.4084828934130074E-2</v>
      </c>
      <c r="AD762" s="18">
        <f t="shared" si="1125"/>
        <v>9.1596564273887141E-2</v>
      </c>
      <c r="AE762" s="18">
        <f t="shared" si="1125"/>
        <v>8.9171293655675721E-2</v>
      </c>
      <c r="AF762" s="18">
        <f t="shared" si="1126"/>
        <v>8.6806654802919506E-2</v>
      </c>
      <c r="AG762" s="18">
        <f t="shared" si="1126"/>
        <v>8.450040209467588E-2</v>
      </c>
      <c r="AH762" s="18">
        <f t="shared" si="1126"/>
        <v>8.2250399452486911E-2</v>
      </c>
      <c r="AI762" s="18">
        <f t="shared" si="1126"/>
        <v>8.0054613741435077E-2</v>
      </c>
      <c r="AJ762" s="18">
        <f t="shared" si="1126"/>
        <v>7.7911108642551075E-2</v>
      </c>
      <c r="AK762" s="18">
        <f t="shared" si="1126"/>
        <v>7.5818038957758488E-2</v>
      </c>
      <c r="AL762" s="18">
        <f t="shared" si="1126"/>
        <v>7.3773645312147168E-2</v>
      </c>
      <c r="AM762" s="18">
        <f t="shared" si="1126"/>
        <v>7.177624922160733E-2</v>
      </c>
      <c r="AN762" s="18">
        <f t="shared" si="1126"/>
        <v>6.9824248496761554E-2</v>
      </c>
      <c r="AO762" s="18">
        <f t="shared" si="1126"/>
        <v>6.7916112956743824E-2</v>
      </c>
      <c r="AP762" s="18">
        <f t="shared" si="1127"/>
        <v>6.6050380428726491E-2</v>
      </c>
      <c r="AQ762" s="18">
        <f t="shared" si="1127"/>
        <v>6.4225653011214995E-2</v>
      </c>
      <c r="AR762" s="18">
        <f t="shared" si="1127"/>
        <v>6.2440593581040732E-2</v>
      </c>
      <c r="AS762" s="18">
        <f t="shared" si="1127"/>
        <v>6.0693922525708911E-2</v>
      </c>
      <c r="AT762" s="18">
        <f t="shared" si="1127"/>
        <v>5.8984414684320322E-2</v>
      </c>
      <c r="AU762" s="18">
        <f t="shared" si="1127"/>
        <v>5.7310896481697834E-2</v>
      </c>
      <c r="AV762" s="18">
        <f t="shared" si="1127"/>
        <v>5.5672243241629955E-2</v>
      </c>
      <c r="AW762" s="18">
        <f t="shared" si="1127"/>
        <v>5.4067376666305747E-2</v>
      </c>
      <c r="AX762" s="18">
        <f t="shared" si="1127"/>
        <v>5.2495262470069796E-2</v>
      </c>
      <c r="AY762" s="18">
        <f t="shared" si="1127"/>
        <v>5.0954908156586085E-2</v>
      </c>
      <c r="AZ762" s="18">
        <f t="shared" si="1128"/>
        <v>4.9445360929372052E-2</v>
      </c>
      <c r="BA762" s="18">
        <f t="shared" si="1128"/>
        <v>4.7965705726459279E-2</v>
      </c>
      <c r="BB762" s="18">
        <f t="shared" si="1128"/>
        <v>4.6515063370662434E-2</v>
      </c>
      <c r="BC762" s="18">
        <f t="shared" si="1128"/>
        <v>4.5092588827599527E-2</v>
      </c>
      <c r="BD762" s="18">
        <f t="shared" si="1128"/>
        <v>4.3697469564210875E-2</v>
      </c>
      <c r="BE762" s="18">
        <f t="shared" si="1128"/>
        <v>4.2328924001077302E-2</v>
      </c>
      <c r="BF762" s="18">
        <f t="shared" si="1128"/>
        <v>4.0986200052342402E-2</v>
      </c>
      <c r="BG762" s="18">
        <f t="shared" si="1128"/>
        <v>3.9668573747509137E-2</v>
      </c>
      <c r="BH762" s="18">
        <f t="shared" si="1128"/>
        <v>3.8375347929802399E-2</v>
      </c>
      <c r="BI762" s="18">
        <f t="shared" si="1128"/>
        <v>3.7105851026182045E-2</v>
      </c>
      <c r="BJ762" s="18">
        <f t="shared" si="1129"/>
        <v>3.5859435884445678E-2</v>
      </c>
      <c r="BK762" s="18">
        <f t="shared" si="1129"/>
        <v>3.4635478673191042E-2</v>
      </c>
      <c r="BL762" s="18">
        <f t="shared" si="1129"/>
        <v>3.3433377840708822E-2</v>
      </c>
      <c r="BM762" s="18">
        <f t="shared" si="1129"/>
        <v>3.2252553129155467E-2</v>
      </c>
      <c r="BN762" s="18">
        <f t="shared" si="1129"/>
        <v>3.1092444640611873E-2</v>
      </c>
      <c r="BO762" s="18">
        <f t="shared" si="1129"/>
        <v>2.9952511951869015E-2</v>
      </c>
      <c r="BP762" s="18">
        <f t="shared" si="1129"/>
        <v>2.8832233275000993E-2</v>
      </c>
      <c r="BQ762" s="18">
        <f t="shared" si="1129"/>
        <v>2.7731104660985446E-2</v>
      </c>
      <c r="BR762" s="18">
        <f t="shared" si="1129"/>
        <v>2.6648639243817641E-2</v>
      </c>
      <c r="BS762" s="18">
        <f t="shared" si="1129"/>
        <v>2.5584366522736671E-2</v>
      </c>
      <c r="BT762" s="18">
        <f t="shared" si="1130"/>
        <v>2.4537831680340363E-2</v>
      </c>
      <c r="BU762" s="18">
        <f t="shared" si="1130"/>
        <v>2.3508594934512621E-2</v>
      </c>
      <c r="BV762" s="18">
        <f t="shared" si="1130"/>
        <v>2.2496230922223033E-2</v>
      </c>
      <c r="BW762" s="18">
        <f t="shared" si="1130"/>
        <v>2.1500328113385279E-2</v>
      </c>
      <c r="BX762" s="18">
        <f t="shared" si="1130"/>
        <v>2.0520488253077195E-2</v>
      </c>
      <c r="BY762" s="18">
        <f t="shared" si="1130"/>
        <v>1.9556325830534037E-2</v>
      </c>
      <c r="BZ762" s="18">
        <f t="shared" si="1130"/>
        <v>1.8607467573428071E-2</v>
      </c>
      <c r="CA762" s="18">
        <f t="shared" si="1130"/>
        <v>1.7673551966040299E-2</v>
      </c>
      <c r="CB762" s="18">
        <f t="shared" si="1130"/>
        <v>1.6754228790017971E-2</v>
      </c>
      <c r="CC762" s="18">
        <f t="shared" si="1130"/>
        <v>1.5849158686492115E-2</v>
      </c>
      <c r="CD762" s="18">
        <f t="shared" si="1131"/>
        <v>1.4958012738405121E-2</v>
      </c>
      <c r="CE762" s="18">
        <f t="shared" si="1131"/>
        <v>1.4080472071968303E-2</v>
      </c>
      <c r="CF762" s="18">
        <f t="shared" si="1131"/>
        <v>1.3216227476235069E-2</v>
      </c>
      <c r="CG762" s="18">
        <f t="shared" si="1131"/>
        <v>1.2364979039836167E-2</v>
      </c>
      <c r="CH762" s="18">
        <f t="shared" si="1131"/>
        <v>1.1526435803980557E-2</v>
      </c>
      <c r="CI762" s="18">
        <f t="shared" si="1131"/>
        <v>1.0700315430878349E-2</v>
      </c>
      <c r="CJ762" s="18">
        <f t="shared" si="1131"/>
        <v>9.8863438867923537E-3</v>
      </c>
      <c r="CK762" s="18">
        <f t="shared" si="1131"/>
        <v>9.0842551389703624E-3</v>
      </c>
      <c r="CL762" s="18">
        <f t="shared" si="1131"/>
        <v>8.293790865754519E-3</v>
      </c>
      <c r="CM762" s="18">
        <f t="shared" si="1131"/>
        <v>7.5147001792036233E-3</v>
      </c>
      <c r="CN762" s="18">
        <f t="shared" si="1132"/>
        <v>6.7467393596035014E-3</v>
      </c>
      <c r="CO762" s="18">
        <f t="shared" si="1132"/>
        <v>5.9896716012742407E-3</v>
      </c>
      <c r="CP762" s="18">
        <f t="shared" si="1132"/>
        <v>5.243266769118668E-3</v>
      </c>
      <c r="CQ762" s="18">
        <f t="shared" si="1132"/>
        <v>4.5073011653848361E-3</v>
      </c>
      <c r="CR762" s="18">
        <f t="shared" si="1132"/>
        <v>3.7815573061473207E-3</v>
      </c>
      <c r="CS762" s="18">
        <f t="shared" si="1132"/>
        <v>3.0658237070372296E-3</v>
      </c>
      <c r="CT762" s="18">
        <f t="shared" si="1132"/>
        <v>2.3598946777779184E-3</v>
      </c>
      <c r="CU762" s="18">
        <f t="shared" si="1132"/>
        <v>1.6635701251072194E-3</v>
      </c>
      <c r="CV762" s="18">
        <f t="shared" si="1132"/>
        <v>9.7665536368879424E-4</v>
      </c>
      <c r="CW762" s="18">
        <f t="shared" si="1132"/>
        <v>2.9896093463843698E-4</v>
      </c>
      <c r="CX762" s="18">
        <f t="shared" si="1133"/>
        <v>3.6969756869127679E-4</v>
      </c>
      <c r="CY762" s="18">
        <f t="shared" si="1133"/>
        <v>1.029499668003378E-3</v>
      </c>
      <c r="CZ762" s="18">
        <f t="shared" si="1133"/>
        <v>1.6806201607455912E-3</v>
      </c>
      <c r="DA762" s="18">
        <f t="shared" si="1133"/>
        <v>2.3232292744976846E-3</v>
      </c>
      <c r="DB762" s="18">
        <f t="shared" si="1133"/>
        <v>2.9574928153439234E-3</v>
      </c>
      <c r="DC762" s="18">
        <f t="shared" si="1133"/>
        <v>3.5835723105018397E-3</v>
      </c>
      <c r="DD762" s="18">
        <f t="shared" si="1133"/>
        <v>4.2016251454654041E-3</v>
      </c>
      <c r="DE762" s="18">
        <f t="shared" si="1133"/>
        <v>4.8118046959070987E-3</v>
      </c>
      <c r="DF762" s="18">
        <f t="shared" si="1133"/>
        <v>5.4142604545711209E-3</v>
      </c>
      <c r="DG762" s="18">
        <f t="shared" si="1133"/>
        <v>6.0091381533777105E-3</v>
      </c>
      <c r="DH762" s="18">
        <f t="shared" si="1134"/>
        <v>6.5965798809492007E-3</v>
      </c>
      <c r="DI762" s="18">
        <f t="shared" si="1134"/>
        <v>7.1767241957558583E-3</v>
      </c>
      <c r="DJ762" s="18">
        <f t="shared" si="1134"/>
        <v>7.7497062350710341E-3</v>
      </c>
      <c r="DK762" s="18">
        <f t="shared" si="1134"/>
        <v>8.3156578199161113E-3</v>
      </c>
      <c r="DL762" s="18">
        <f t="shared" si="1134"/>
        <v>8.874707556165512E-3</v>
      </c>
      <c r="DM762" s="18">
        <f t="shared" si="1134"/>
        <v>9.4269809319755191E-3</v>
      </c>
      <c r="DN762" s="18">
        <f t="shared" si="1134"/>
        <v>9.972600411691436E-3</v>
      </c>
      <c r="DO762" s="18">
        <f t="shared" si="1134"/>
        <v>1.0511685526380841E-2</v>
      </c>
      <c r="DP762" s="18">
        <f t="shared" si="1134"/>
        <v>1.1044352961133444E-2</v>
      </c>
      <c r="DQ762" s="18">
        <f t="shared" si="1134"/>
        <v>1.1570716639261749E-2</v>
      </c>
      <c r="DR762" s="18">
        <f t="shared" si="1135"/>
        <v>1.2090887803529744E-2</v>
      </c>
      <c r="DS762" s="18">
        <f t="shared" si="1135"/>
        <v>1.2604975094531401E-2</v>
      </c>
      <c r="DT762" s="18">
        <f t="shared" si="1135"/>
        <v>1.3113084626335383E-2</v>
      </c>
      <c r="DU762" s="18">
        <f t="shared" si="1135"/>
        <v>1.3615320059505824E-2</v>
      </c>
      <c r="DV762" s="18">
        <f t="shared" si="1135"/>
        <v>1.4111782671605309E-2</v>
      </c>
      <c r="DW762" s="18">
        <f t="shared" si="1135"/>
        <v>1.4602571425280826E-2</v>
      </c>
      <c r="DX762" s="18">
        <f t="shared" si="1135"/>
        <v>1.5087783034028211E-2</v>
      </c>
      <c r="DY762" s="18">
        <f t="shared" si="1135"/>
        <v>1.5567512025727585E-2</v>
      </c>
      <c r="DZ762" s="18">
        <f t="shared" si="1135"/>
        <v>1.6041850804037056E-2</v>
      </c>
      <c r="EA762" s="18">
        <f t="shared" si="1135"/>
        <v>1.6510889707728578E-2</v>
      </c>
      <c r="EB762" s="18">
        <f t="shared" si="1136"/>
        <v>1.6974717068045722E-2</v>
      </c>
      <c r="EC762" s="18">
        <f t="shared" si="1136"/>
        <v>1.7433419264160505E-2</v>
      </c>
      <c r="ED762" s="18">
        <f t="shared" si="1136"/>
        <v>1.7887080776801477E-2</v>
      </c>
      <c r="EE762" s="18">
        <f t="shared" si="1136"/>
        <v>1.833578424012397E-2</v>
      </c>
      <c r="EF762" s="18">
        <f t="shared" si="1136"/>
        <v>1.8779610491888608E-2</v>
      </c>
      <c r="EG762" s="18">
        <f t="shared" si="1136"/>
        <v>1.921863862201257E-2</v>
      </c>
      <c r="EH762" s="18">
        <f t="shared" si="1136"/>
        <v>1.9652946019554515E-2</v>
      </c>
      <c r="EI762" s="18">
        <f t="shared" si="1136"/>
        <v>2.0082608418192281E-2</v>
      </c>
      <c r="EJ762" s="18">
        <f t="shared" si="1136"/>
        <v>2.05076999402488E-2</v>
      </c>
      <c r="EK762" s="18">
        <f t="shared" si="1136"/>
        <v>2.0928293139320618E-2</v>
      </c>
      <c r="EL762" s="18">
        <f t="shared" si="1137"/>
        <v>2.134445904156005E-2</v>
      </c>
      <c r="EM762" s="18">
        <f t="shared" si="1137"/>
        <v>2.1756267185660885E-2</v>
      </c>
      <c r="EN762" s="18">
        <f t="shared" si="1137"/>
        <v>2.2163785661593986E-2</v>
      </c>
      <c r="EO762" s="18">
        <f t="shared" si="1137"/>
        <v>2.2567081148139191E-2</v>
      </c>
      <c r="EP762" s="18">
        <f t="shared" si="1137"/>
        <v>2.2966218949256101E-2</v>
      </c>
      <c r="EQ762" s="18">
        <f t="shared" si="1137"/>
        <v>2.3361263029335902E-2</v>
      </c>
      <c r="ER762" s="18">
        <f t="shared" si="1137"/>
        <v>2.375227604737408E-2</v>
      </c>
      <c r="ES762" s="18">
        <f t="shared" si="1137"/>
        <v>2.4139319390102228E-2</v>
      </c>
      <c r="ET762" s="18">
        <f t="shared" si="1137"/>
        <v>2.4522453204115939E-2</v>
      </c>
      <c r="EU762" s="18">
        <f t="shared" si="1137"/>
        <v>2.490173642703402E-2</v>
      </c>
      <c r="EV762" s="18">
        <f t="shared" si="1137"/>
        <v>2.5277226817722945E-2</v>
      </c>
    </row>
    <row r="763" spans="1:152">
      <c r="A763" s="22">
        <v>7.37</v>
      </c>
      <c r="B763" s="18">
        <f t="shared" si="1123"/>
        <v>0.19891552926950426</v>
      </c>
      <c r="C763" s="18">
        <f t="shared" si="1123"/>
        <v>0.19305444422039494</v>
      </c>
      <c r="D763" s="18">
        <f t="shared" si="1123"/>
        <v>0.18741878551932828</v>
      </c>
      <c r="E763" s="18">
        <f t="shared" si="1123"/>
        <v>0.18199579318433962</v>
      </c>
      <c r="F763" s="18">
        <f t="shared" si="1123"/>
        <v>0.17677365241731352</v>
      </c>
      <c r="G763" s="18">
        <f t="shared" si="1123"/>
        <v>0.17174140767817928</v>
      </c>
      <c r="H763" s="18">
        <f t="shared" si="1123"/>
        <v>0.16688888596544268</v>
      </c>
      <c r="I763" s="18">
        <f t="shared" si="1123"/>
        <v>0.16220662817245124</v>
      </c>
      <c r="J763" s="18">
        <f t="shared" si="1123"/>
        <v>0.15768582754473534</v>
      </c>
      <c r="K763" s="18">
        <f t="shared" si="1123"/>
        <v>0.1533182743959251</v>
      </c>
      <c r="L763" s="18">
        <f t="shared" si="1124"/>
        <v>0.14909630635207516</v>
      </c>
      <c r="M763" s="18">
        <f t="shared" si="1124"/>
        <v>0.14501276348999079</v>
      </c>
      <c r="N763" s="18">
        <f t="shared" si="1124"/>
        <v>0.14106094781700593</v>
      </c>
      <c r="O763" s="18">
        <f t="shared" si="1124"/>
        <v>0.13723458660983012</v>
      </c>
      <c r="P763" s="18">
        <f t="shared" si="1124"/>
        <v>0.13352779919037852</v>
      </c>
      <c r="Q763" s="18">
        <f t="shared" si="1124"/>
        <v>0.12993506676844854</v>
      </c>
      <c r="R763" s="18">
        <f t="shared" si="1124"/>
        <v>0.12645120502597101</v>
      </c>
      <c r="S763" s="18">
        <f t="shared" si="1124"/>
        <v>0.12307133915640325</v>
      </c>
      <c r="T763" s="18">
        <f t="shared" si="1124"/>
        <v>0.11979088110652863</v>
      </c>
      <c r="U763" s="18">
        <f t="shared" si="1124"/>
        <v>0.11660550879723008</v>
      </c>
      <c r="V763" s="18">
        <f t="shared" si="1125"/>
        <v>0.11351114712534011</v>
      </c>
      <c r="W763" s="18">
        <f t="shared" si="1125"/>
        <v>0.11050395057096811</v>
      </c>
      <c r="X763" s="18">
        <f t="shared" si="1125"/>
        <v>0.10758028725421757</v>
      </c>
      <c r="Y763" s="18">
        <f t="shared" si="1125"/>
        <v>0.1047367243023095</v>
      </c>
      <c r="Z763" s="18">
        <f t="shared" si="1125"/>
        <v>0.10197001440315573</v>
      </c>
      <c r="AA763" s="18">
        <f t="shared" si="1125"/>
        <v>9.9277083434646057E-2</v>
      </c>
      <c r="AB763" s="18">
        <f t="shared" si="1125"/>
        <v>9.6655019070570808E-2</v>
      </c>
      <c r="AC763" s="18">
        <f t="shared" si="1125"/>
        <v>9.4101060274393675E-2</v>
      </c>
      <c r="AD763" s="18">
        <f t="shared" si="1125"/>
        <v>9.1612587601195394E-2</v>
      </c>
      <c r="AE763" s="18">
        <f t="shared" si="1125"/>
        <v>8.9187114236179393E-2</v>
      </c>
      <c r="AF763" s="18">
        <f t="shared" si="1126"/>
        <v>8.6822277705288747E-2</v>
      </c>
      <c r="AG763" s="18">
        <f t="shared" si="1126"/>
        <v>8.4515832199852245E-2</v>
      </c>
      <c r="AH763" s="18">
        <f t="shared" si="1126"/>
        <v>8.2265641462840988E-2</v>
      </c>
      <c r="AI763" s="18">
        <f t="shared" si="1126"/>
        <v>8.0069672189372193E-2</v>
      </c>
      <c r="AJ763" s="18">
        <f t="shared" si="1126"/>
        <v>7.7925987898604998E-2</v>
      </c>
      <c r="AK763" s="18">
        <f t="shared" si="1126"/>
        <v>7.5832743238208794E-2</v>
      </c>
      <c r="AL763" s="18">
        <f t="shared" si="1126"/>
        <v>7.3788178686194E-2</v>
      </c>
      <c r="AM763" s="18">
        <f t="shared" si="1126"/>
        <v>7.1790615618133422E-2</v>
      </c>
      <c r="AN763" s="18">
        <f t="shared" si="1126"/>
        <v>6.9838451710710653E-2</v>
      </c>
      <c r="AO763" s="18">
        <f t="shared" si="1126"/>
        <v>6.7930156655140073E-2</v>
      </c>
      <c r="AP763" s="18">
        <f t="shared" si="1127"/>
        <v>6.606426815635999E-2</v>
      </c>
      <c r="AQ763" s="18">
        <f t="shared" si="1127"/>
        <v>6.4239388196014574E-2</v>
      </c>
      <c r="AR763" s="18">
        <f t="shared" si="1127"/>
        <v>6.2454179539154976E-2</v>
      </c>
      <c r="AS763" s="18">
        <f t="shared" si="1127"/>
        <v>6.0707362466313856E-2</v>
      </c>
      <c r="AT763" s="18">
        <f t="shared" si="1127"/>
        <v>5.8997711714171445E-2</v>
      </c>
      <c r="AU763" s="18">
        <f t="shared" si="1127"/>
        <v>5.7324053609442593E-2</v>
      </c>
      <c r="AV763" s="18">
        <f t="shared" si="1127"/>
        <v>5.568526338189559E-2</v>
      </c>
      <c r="AW763" s="18">
        <f t="shared" si="1127"/>
        <v>5.4080262643576328E-2</v>
      </c>
      <c r="AX763" s="18">
        <f t="shared" si="1127"/>
        <v>5.2508017022365676E-2</v>
      </c>
      <c r="AY763" s="18">
        <f t="shared" si="1127"/>
        <v>5.0967533938957227E-2</v>
      </c>
      <c r="AZ763" s="18">
        <f t="shared" si="1128"/>
        <v>4.9457860517216949E-2</v>
      </c>
      <c r="BA763" s="18">
        <f t="shared" si="1128"/>
        <v>4.7978081618679461E-2</v>
      </c>
      <c r="BB763" s="18">
        <f t="shared" si="1128"/>
        <v>4.6527317992662298E-2</v>
      </c>
      <c r="BC763" s="18">
        <f t="shared" si="1128"/>
        <v>4.5104724534140626E-2</v>
      </c>
      <c r="BD763" s="18">
        <f t="shared" si="1128"/>
        <v>4.3709488642128966E-2</v>
      </c>
      <c r="BE763" s="18">
        <f t="shared" si="1128"/>
        <v>4.2340828671869939E-2</v>
      </c>
      <c r="BF763" s="18">
        <f t="shared" si="1128"/>
        <v>4.0997992474634627E-2</v>
      </c>
      <c r="BG763" s="18">
        <f t="shared" si="1128"/>
        <v>3.9680256019403753E-2</v>
      </c>
      <c r="BH763" s="18">
        <f t="shared" si="1128"/>
        <v>3.8386922091121579E-2</v>
      </c>
      <c r="BI763" s="18">
        <f t="shared" si="1128"/>
        <v>3.7117319060606065E-2</v>
      </c>
      <c r="BJ763" s="18">
        <f t="shared" si="1129"/>
        <v>3.5870799721554471E-2</v>
      </c>
      <c r="BK763" s="18">
        <f t="shared" si="1129"/>
        <v>3.4646740190413687E-2</v>
      </c>
      <c r="BL763" s="18">
        <f t="shared" si="1129"/>
        <v>3.3444538865186169E-2</v>
      </c>
      <c r="BM763" s="18">
        <f t="shared" si="1129"/>
        <v>3.2263615439520166E-2</v>
      </c>
      <c r="BN763" s="18">
        <f t="shared" si="1129"/>
        <v>3.1103409968690446E-2</v>
      </c>
      <c r="BO763" s="18">
        <f t="shared" si="1129"/>
        <v>2.9963381984309923E-2</v>
      </c>
      <c r="BP763" s="18">
        <f t="shared" si="1129"/>
        <v>2.884300965483249E-2</v>
      </c>
      <c r="BQ763" s="18">
        <f t="shared" si="1129"/>
        <v>2.7741788989106814E-2</v>
      </c>
      <c r="BR763" s="18">
        <f t="shared" si="1129"/>
        <v>2.6659233080427371E-2</v>
      </c>
      <c r="BS763" s="18">
        <f t="shared" si="1129"/>
        <v>2.5594871388700501E-2</v>
      </c>
      <c r="BT763" s="18">
        <f t="shared" si="1130"/>
        <v>2.4548249058502405E-2</v>
      </c>
      <c r="BU763" s="18">
        <f t="shared" si="1130"/>
        <v>2.3518926270952201E-2</v>
      </c>
      <c r="BV763" s="18">
        <f t="shared" si="1130"/>
        <v>2.2506477627460227E-2</v>
      </c>
      <c r="BW763" s="18">
        <f t="shared" si="1130"/>
        <v>2.1510491563537189E-2</v>
      </c>
      <c r="BX763" s="18">
        <f t="shared" si="1130"/>
        <v>2.0530569790967783E-2</v>
      </c>
      <c r="BY763" s="18">
        <f t="shared" si="1130"/>
        <v>1.9566326766759477E-2</v>
      </c>
      <c r="BZ763" s="18">
        <f t="shared" si="1130"/>
        <v>1.8617389187379881E-2</v>
      </c>
      <c r="CA763" s="18">
        <f t="shared" si="1130"/>
        <v>1.7683395506888154E-2</v>
      </c>
      <c r="CB763" s="18">
        <f t="shared" si="1130"/>
        <v>1.676399547765408E-2</v>
      </c>
      <c r="CC763" s="18">
        <f t="shared" si="1130"/>
        <v>1.5858849712439164E-2</v>
      </c>
      <c r="CD763" s="18">
        <f t="shared" si="1131"/>
        <v>1.4967629266689104E-2</v>
      </c>
      <c r="CE763" s="18">
        <f t="shared" si="1131"/>
        <v>1.409001523995812E-2</v>
      </c>
      <c r="CF763" s="18">
        <f t="shared" si="1131"/>
        <v>1.3225698395450326E-2</v>
      </c>
      <c r="CG763" s="18">
        <f t="shared" si="1131"/>
        <v>1.2374378796724587E-2</v>
      </c>
      <c r="CH763" s="18">
        <f t="shared" si="1131"/>
        <v>1.1535765460666453E-2</v>
      </c>
      <c r="CI763" s="18">
        <f t="shared" si="1131"/>
        <v>1.0709576025883211E-2</v>
      </c>
      <c r="CJ763" s="18">
        <f t="shared" si="1131"/>
        <v>9.8955364357291437E-3</v>
      </c>
      <c r="CK763" s="18">
        <f t="shared" si="1131"/>
        <v>9.0933806352123531E-3</v>
      </c>
      <c r="CL763" s="18">
        <f t="shared" si="1131"/>
        <v>8.3028502810798821E-3</v>
      </c>
      <c r="CM763" s="18">
        <f t="shared" si="1131"/>
        <v>7.523694464416919E-3</v>
      </c>
      <c r="CN763" s="18">
        <f t="shared" si="1132"/>
        <v>6.7556694451348792E-3</v>
      </c>
      <c r="CO763" s="18">
        <f t="shared" si="1132"/>
        <v>5.9985383977575191E-3</v>
      </c>
      <c r="CP763" s="18">
        <f t="shared" si="1132"/>
        <v>5.2520711679488741E-3</v>
      </c>
      <c r="CQ763" s="18">
        <f t="shared" si="1132"/>
        <v>4.5160440392564283E-3</v>
      </c>
      <c r="CR763" s="18">
        <f t="shared" si="1132"/>
        <v>3.7902395095736202E-3</v>
      </c>
      <c r="CS763" s="18">
        <f t="shared" si="1132"/>
        <v>3.0744460768519499E-3</v>
      </c>
      <c r="CT763" s="18">
        <f t="shared" si="1132"/>
        <v>2.3684580336195832E-3</v>
      </c>
      <c r="CU763" s="18">
        <f t="shared" si="1132"/>
        <v>1.6720752698869967E-3</v>
      </c>
      <c r="CV763" s="18">
        <f t="shared" si="1132"/>
        <v>9.8510308404267666E-4</v>
      </c>
      <c r="CW763" s="18">
        <f t="shared" si="1132"/>
        <v>3.0735200136410012E-4</v>
      </c>
      <c r="CX763" s="18">
        <f t="shared" si="1133"/>
        <v>3.6136240021214516E-4</v>
      </c>
      <c r="CY763" s="18">
        <f t="shared" si="1133"/>
        <v>1.021219657396627E-3</v>
      </c>
      <c r="CZ763" s="18">
        <f t="shared" si="1133"/>
        <v>1.672394582249756E-3</v>
      </c>
      <c r="DA763" s="18">
        <f t="shared" si="1133"/>
        <v>2.3150574165819032E-3</v>
      </c>
      <c r="DB763" s="18">
        <f t="shared" si="1133"/>
        <v>2.9493739803383295E-3</v>
      </c>
      <c r="DC763" s="18">
        <f t="shared" si="1133"/>
        <v>3.5755058142398488E-3</v>
      </c>
      <c r="DD763" s="18">
        <f t="shared" si="1133"/>
        <v>4.1936103169374767E-3</v>
      </c>
      <c r="DE763" s="18">
        <f t="shared" si="1133"/>
        <v>4.8038408769255497E-3</v>
      </c>
      <c r="DF763" s="18">
        <f t="shared" si="1133"/>
        <v>5.4063469994454771E-3</v>
      </c>
      <c r="DG763" s="18">
        <f t="shared" si="1133"/>
        <v>6.0012744286003575E-3</v>
      </c>
      <c r="DH763" s="18">
        <f t="shared" si="1134"/>
        <v>6.5887652648907863E-3</v>
      </c>
      <c r="DI763" s="18">
        <f t="shared" si="1134"/>
        <v>7.1689580783701676E-3</v>
      </c>
      <c r="DJ763" s="18">
        <f t="shared" si="1134"/>
        <v>7.7419880176090514E-3</v>
      </c>
      <c r="DK763" s="18">
        <f t="shared" si="1134"/>
        <v>8.3079869146486726E-3</v>
      </c>
      <c r="DL763" s="18">
        <f t="shared" si="1134"/>
        <v>8.8670833861146797E-3</v>
      </c>
      <c r="DM763" s="18">
        <f t="shared" si="1134"/>
        <v>9.4194029306537974E-3</v>
      </c>
      <c r="DN763" s="18">
        <f t="shared" si="1134"/>
        <v>9.9650680228490704E-3</v>
      </c>
      <c r="DO763" s="18">
        <f t="shared" si="1134"/>
        <v>1.0504198203760584E-2</v>
      </c>
      <c r="DP763" s="18">
        <f t="shared" si="1134"/>
        <v>1.1036910168232661E-2</v>
      </c>
      <c r="DQ763" s="18">
        <f t="shared" si="1134"/>
        <v>1.1563317849101543E-2</v>
      </c>
      <c r="DR763" s="18">
        <f t="shared" si="1135"/>
        <v>1.2083532498430777E-2</v>
      </c>
      <c r="DS763" s="18">
        <f t="shared" si="1135"/>
        <v>1.2597662765896481E-2</v>
      </c>
      <c r="DT763" s="18">
        <f t="shared" si="1135"/>
        <v>1.3105814774438167E-2</v>
      </c>
      <c r="DU763" s="18">
        <f t="shared" si="1135"/>
        <v>1.3608092193285792E-2</v>
      </c>
      <c r="DV763" s="18">
        <f t="shared" si="1135"/>
        <v>1.4104596308468456E-2</v>
      </c>
      <c r="DW763" s="18">
        <f t="shared" si="1135"/>
        <v>1.4595426090906173E-2</v>
      </c>
      <c r="DX763" s="18">
        <f t="shared" si="1135"/>
        <v>1.5080678262179847E-2</v>
      </c>
      <c r="DY763" s="18">
        <f t="shared" si="1135"/>
        <v>1.556044735807189E-2</v>
      </c>
      <c r="DZ763" s="18">
        <f t="shared" si="1135"/>
        <v>1.6034825789965124E-2</v>
      </c>
      <c r="EA763" s="18">
        <f t="shared" si="1135"/>
        <v>1.6503903904183596E-2</v>
      </c>
      <c r="EB763" s="18">
        <f t="shared" si="1136"/>
        <v>1.6967770039355172E-2</v>
      </c>
      <c r="EC763" s="18">
        <f t="shared" si="1136"/>
        <v>1.7426510581872959E-2</v>
      </c>
      <c r="ED763" s="18">
        <f t="shared" si="1136"/>
        <v>1.7880210019527887E-2</v>
      </c>
      <c r="EE763" s="18">
        <f t="shared" si="1136"/>
        <v>1.832895099338331E-2</v>
      </c>
      <c r="EF763" s="18">
        <f t="shared" si="1136"/>
        <v>1.8772814347957689E-2</v>
      </c>
      <c r="EG763" s="18">
        <f t="shared" si="1136"/>
        <v>1.9211879179779914E-2</v>
      </c>
      <c r="EH763" s="18">
        <f t="shared" si="1136"/>
        <v>1.9646222884378249E-2</v>
      </c>
      <c r="EI763" s="18">
        <f t="shared" si="1136"/>
        <v>2.0075921201761625E-2</v>
      </c>
      <c r="EJ763" s="18">
        <f t="shared" si="1136"/>
        <v>2.0501048260449434E-2</v>
      </c>
      <c r="EK763" s="18">
        <f t="shared" si="1136"/>
        <v>2.0921676620103538E-2</v>
      </c>
      <c r="EL763" s="18">
        <f t="shared" si="1137"/>
        <v>2.1337877312813863E-2</v>
      </c>
      <c r="EM763" s="18">
        <f t="shared" si="1137"/>
        <v>2.1749719883087472E-2</v>
      </c>
      <c r="EN763" s="18">
        <f t="shared" si="1137"/>
        <v>2.2157272426587361E-2</v>
      </c>
      <c r="EO763" s="18">
        <f t="shared" si="1137"/>
        <v>2.2560601627667598E-2</v>
      </c>
      <c r="EP763" s="18">
        <f t="shared" si="1137"/>
        <v>2.2959772795747006E-2</v>
      </c>
      <c r="EQ763" s="18">
        <f t="shared" si="1137"/>
        <v>2.3354849900564037E-2</v>
      </c>
      <c r="ER763" s="18">
        <f t="shared" si="1137"/>
        <v>2.3745895606352332E-2</v>
      </c>
      <c r="ES763" s="18">
        <f t="shared" si="1137"/>
        <v>2.4132971304975291E-2</v>
      </c>
      <c r="ET763" s="18">
        <f t="shared" si="1137"/>
        <v>2.451613714805656E-2</v>
      </c>
      <c r="EU763" s="18">
        <f t="shared" si="1137"/>
        <v>2.489545207814204E-2</v>
      </c>
      <c r="EV763" s="18">
        <f t="shared" si="1137"/>
        <v>2.5270973858926682E-2</v>
      </c>
    </row>
    <row r="764" spans="1:152">
      <c r="A764" s="23">
        <v>7.38</v>
      </c>
      <c r="B764" s="18">
        <f t="shared" si="1123"/>
        <v>0.19893996557520002</v>
      </c>
      <c r="C764" s="18">
        <f t="shared" si="1123"/>
        <v>0.19307840150894812</v>
      </c>
      <c r="D764" s="18">
        <f t="shared" si="1123"/>
        <v>0.18744228221447515</v>
      </c>
      <c r="E764" s="18">
        <f t="shared" si="1123"/>
        <v>0.18201884666696341</v>
      </c>
      <c r="F764" s="18">
        <f t="shared" si="1123"/>
        <v>0.17679627910269285</v>
      </c>
      <c r="G764" s="18">
        <f t="shared" si="1123"/>
        <v>0.17176362308621396</v>
      </c>
      <c r="H764" s="18">
        <f t="shared" si="1123"/>
        <v>0.16691070478460929</v>
      </c>
      <c r="I764" s="18">
        <f t="shared" si="1123"/>
        <v>0.16222806431814871</v>
      </c>
      <c r="J764" s="18">
        <f t="shared" si="1123"/>
        <v>0.15770689421260048</v>
      </c>
      <c r="K764" s="18">
        <f t="shared" si="1123"/>
        <v>0.15333898411063024</v>
      </c>
      <c r="L764" s="18">
        <f t="shared" si="1124"/>
        <v>0.14911667101205894</v>
      </c>
      <c r="M764" s="18">
        <f t="shared" si="1124"/>
        <v>0.14503279440852276</v>
      </c>
      <c r="N764" s="18">
        <f t="shared" si="1124"/>
        <v>0.14108065575993939</v>
      </c>
      <c r="O764" s="18">
        <f t="shared" si="1124"/>
        <v>0.13725398183035864</v>
      </c>
      <c r="P764" s="18">
        <f t="shared" si="1124"/>
        <v>0.13354689146107734</v>
      </c>
      <c r="Q764" s="18">
        <f t="shared" si="1124"/>
        <v>0.12995386541085083</v>
      </c>
      <c r="R764" s="18">
        <f t="shared" si="1124"/>
        <v>0.12646971893790393</v>
      </c>
      <c r="S764" s="18">
        <f t="shared" si="1124"/>
        <v>0.12308957683728375</v>
      </c>
      <c r="T764" s="18">
        <f t="shared" si="1124"/>
        <v>0.11980885068079949</v>
      </c>
      <c r="U764" s="18">
        <f t="shared" si="1124"/>
        <v>0.11662321803609735</v>
      </c>
      <c r="V764" s="18">
        <f t="shared" si="1125"/>
        <v>0.1135286034669582</v>
      </c>
      <c r="W764" s="18">
        <f t="shared" si="1125"/>
        <v>0.11052116113920317</v>
      </c>
      <c r="X764" s="18">
        <f t="shared" si="1125"/>
        <v>0.10759725887610803</v>
      </c>
      <c r="Y764" s="18">
        <f t="shared" si="1125"/>
        <v>0.10475346352433057</v>
      </c>
      <c r="Z764" s="18">
        <f t="shared" si="1125"/>
        <v>0.10198652750638494</v>
      </c>
      <c r="AA764" s="18">
        <f t="shared" si="1125"/>
        <v>9.9293376448917864E-2</v>
      </c>
      <c r="AB764" s="18">
        <f t="shared" si="1125"/>
        <v>9.6671097787699889E-2</v>
      </c>
      <c r="AC764" s="18">
        <f t="shared" si="1125"/>
        <v>9.411693026053955E-2</v>
      </c>
      <c r="AD764" s="18">
        <f t="shared" si="1125"/>
        <v>9.1628254208434595E-2</v>
      </c>
      <c r="AE764" s="18">
        <f t="shared" si="1125"/>
        <v>8.9202582613345002E-2</v>
      </c>
      <c r="AF764" s="18">
        <f t="shared" si="1126"/>
        <v>8.6837552808132573E-2</v>
      </c>
      <c r="AG764" s="18">
        <f t="shared" si="1126"/>
        <v>8.4530918800579793E-2</v>
      </c>
      <c r="AH764" s="18">
        <f t="shared" si="1126"/>
        <v>8.22805441590648E-2</v>
      </c>
      <c r="AI764" s="18">
        <f t="shared" si="1126"/>
        <v>8.0084395412526141E-2</v>
      </c>
      <c r="AJ764" s="18">
        <f t="shared" si="1126"/>
        <v>7.7940535921857401E-2</v>
      </c>
      <c r="AK764" s="18">
        <f t="shared" si="1126"/>
        <v>7.584712018391028E-2</v>
      </c>
      <c r="AL764" s="18">
        <f t="shared" si="1126"/>
        <v>7.3802388532892227E-2</v>
      </c>
      <c r="AM764" s="18">
        <f t="shared" si="1126"/>
        <v>7.1804662207184858E-2</v>
      </c>
      <c r="AN764" s="18">
        <f t="shared" si="1126"/>
        <v>6.9852338752516285E-2</v>
      </c>
      <c r="AO764" s="18">
        <f t="shared" si="1126"/>
        <v>6.7943887735031336E-2</v>
      </c>
      <c r="AP764" s="18">
        <f t="shared" si="1127"/>
        <v>6.607784674015714E-2</v>
      </c>
      <c r="AQ764" s="18">
        <f t="shared" si="1127"/>
        <v>6.4252817635280152E-2</v>
      </c>
      <c r="AR764" s="18">
        <f t="shared" si="1127"/>
        <v>6.2467463076161404E-2</v>
      </c>
      <c r="AS764" s="18">
        <f t="shared" si="1127"/>
        <v>6.0720503238744124E-2</v>
      </c>
      <c r="AT764" s="18">
        <f t="shared" si="1127"/>
        <v>5.9010712759569761E-2</v>
      </c>
      <c r="AU764" s="18">
        <f t="shared" si="1127"/>
        <v>5.733691786943064E-2</v>
      </c>
      <c r="AV764" s="18">
        <f t="shared" si="1127"/>
        <v>5.569799370616943E-2</v>
      </c>
      <c r="AW764" s="18">
        <f t="shared" si="1127"/>
        <v>5.4092861793697079E-2</v>
      </c>
      <c r="AX764" s="18">
        <f t="shared" si="1127"/>
        <v>5.2520487675356838E-2</v>
      </c>
      <c r="AY764" s="18">
        <f t="shared" si="1127"/>
        <v>5.0979878690720445E-2</v>
      </c>
      <c r="AZ764" s="18">
        <f t="shared" si="1128"/>
        <v>4.9470081885776784E-2</v>
      </c>
      <c r="BA764" s="18">
        <f t="shared" si="1128"/>
        <v>4.7990182047267647E-2</v>
      </c>
      <c r="BB764" s="18">
        <f t="shared" si="1128"/>
        <v>4.6539299852650838E-2</v>
      </c>
      <c r="BC764" s="18">
        <f t="shared" si="1128"/>
        <v>4.511659012783243E-2</v>
      </c>
      <c r="BD764" s="18">
        <f t="shared" si="1128"/>
        <v>4.3721240205414354E-2</v>
      </c>
      <c r="BE764" s="18">
        <f t="shared" si="1128"/>
        <v>4.2352468376756637E-2</v>
      </c>
      <c r="BF764" s="18">
        <f t="shared" si="1128"/>
        <v>4.1009522431658479E-2</v>
      </c>
      <c r="BG764" s="18">
        <f t="shared" si="1128"/>
        <v>3.9691678279926659E-2</v>
      </c>
      <c r="BH764" s="18">
        <f t="shared" si="1128"/>
        <v>3.8398238649523193E-2</v>
      </c>
      <c r="BI764" s="18">
        <f t="shared" si="1128"/>
        <v>3.7128531856374859E-2</v>
      </c>
      <c r="BJ764" s="18">
        <f t="shared" si="1129"/>
        <v>3.5881910641283765E-2</v>
      </c>
      <c r="BK764" s="18">
        <f t="shared" si="1129"/>
        <v>3.4657751069707816E-2</v>
      </c>
      <c r="BL764" s="18">
        <f t="shared" si="1129"/>
        <v>3.345545149048143E-2</v>
      </c>
      <c r="BM764" s="18">
        <f t="shared" si="1129"/>
        <v>3.2274431549825421E-2</v>
      </c>
      <c r="BN764" s="18">
        <f t="shared" si="1129"/>
        <v>3.111413125725114E-2</v>
      </c>
      <c r="BO764" s="18">
        <f t="shared" si="1129"/>
        <v>2.9974010100199851E-2</v>
      </c>
      <c r="BP764" s="18">
        <f t="shared" si="1129"/>
        <v>2.8853546204477019E-2</v>
      </c>
      <c r="BQ764" s="18">
        <f t="shared" si="1129"/>
        <v>2.7752235537740914E-2</v>
      </c>
      <c r="BR764" s="18">
        <f t="shared" si="1129"/>
        <v>2.6669591153491892E-2</v>
      </c>
      <c r="BS764" s="18">
        <f t="shared" si="1129"/>
        <v>2.5605142473179805E-2</v>
      </c>
      <c r="BT764" s="18">
        <f t="shared" si="1130"/>
        <v>2.4558434604206258E-2</v>
      </c>
      <c r="BU764" s="18">
        <f t="shared" si="1130"/>
        <v>2.3529027691744656E-2</v>
      </c>
      <c r="BV764" s="18">
        <f t="shared" si="1130"/>
        <v>2.2516496302438169E-2</v>
      </c>
      <c r="BW764" s="18">
        <f t="shared" si="1130"/>
        <v>2.1520428838161056E-2</v>
      </c>
      <c r="BX764" s="18">
        <f t="shared" si="1130"/>
        <v>2.0540426978146474E-2</v>
      </c>
      <c r="BY764" s="18">
        <f t="shared" si="1130"/>
        <v>1.9576105147892139E-2</v>
      </c>
      <c r="BZ764" s="18">
        <f t="shared" si="1130"/>
        <v>1.86270900133561E-2</v>
      </c>
      <c r="CA764" s="18">
        <f t="shared" si="1130"/>
        <v>1.7693019999049014E-2</v>
      </c>
      <c r="CB764" s="18">
        <f t="shared" si="1130"/>
        <v>1.6773544828715445E-2</v>
      </c>
      <c r="CC764" s="18">
        <f t="shared" si="1130"/>
        <v>1.5868325087379301E-2</v>
      </c>
      <c r="CD764" s="18">
        <f t="shared" si="1131"/>
        <v>1.4977031803602193E-2</v>
      </c>
      <c r="CE764" s="18">
        <f t="shared" si="1131"/>
        <v>1.4099346050875108E-2</v>
      </c>
      <c r="CF764" s="18">
        <f t="shared" si="1131"/>
        <v>1.3234958567128731E-2</v>
      </c>
      <c r="CG764" s="18">
        <f t="shared" si="1131"/>
        <v>1.2383569391408597E-2</v>
      </c>
      <c r="CH764" s="18">
        <f t="shared" si="1131"/>
        <v>1.1544887516818647E-2</v>
      </c>
      <c r="CI764" s="18">
        <f t="shared" si="1131"/>
        <v>1.0718630558889261E-2</v>
      </c>
      <c r="CJ764" s="18">
        <f t="shared" si="1131"/>
        <v>9.9045244385765202E-3</v>
      </c>
      <c r="CK764" s="18">
        <f t="shared" si="1131"/>
        <v>9.102303079144225E-3</v>
      </c>
      <c r="CL764" s="18">
        <f t="shared" si="1131"/>
        <v>8.3117081162254469E-3</v>
      </c>
      <c r="CM764" s="18">
        <f t="shared" si="1131"/>
        <v>7.5324886203990277E-3</v>
      </c>
      <c r="CN764" s="18">
        <f t="shared" si="1132"/>
        <v>6.7644008316558868E-3</v>
      </c>
      <c r="CO764" s="18">
        <f t="shared" si="1132"/>
        <v>6.0072079051643329E-3</v>
      </c>
      <c r="CP764" s="18">
        <f t="shared" si="1132"/>
        <v>5.2606796677783507E-3</v>
      </c>
      <c r="CQ764" s="18">
        <f t="shared" si="1132"/>
        <v>4.5245923847613972E-3</v>
      </c>
      <c r="CR764" s="18">
        <f t="shared" si="1132"/>
        <v>3.7987285362307832E-3</v>
      </c>
      <c r="CS764" s="18">
        <f t="shared" si="1132"/>
        <v>3.0828766028523497E-3</v>
      </c>
      <c r="CT764" s="18">
        <f t="shared" si="1132"/>
        <v>2.376830860342044E-3</v>
      </c>
      <c r="CU764" s="18">
        <f t="shared" si="1132"/>
        <v>1.6803911823557449E-3</v>
      </c>
      <c r="CV764" s="18">
        <f t="shared" si="1132"/>
        <v>9.9336285136922275E-4</v>
      </c>
      <c r="CW764" s="18">
        <f t="shared" si="1132"/>
        <v>3.1555637717452234E-4</v>
      </c>
      <c r="CX764" s="18">
        <f t="shared" si="1133"/>
        <v>3.5321267736429518E-4</v>
      </c>
      <c r="CY764" s="18">
        <f t="shared" si="1133"/>
        <v>1.0131238636310741E-3</v>
      </c>
      <c r="CZ764" s="18">
        <f t="shared" si="1133"/>
        <v>1.6643520079732826E-3</v>
      </c>
      <c r="DA764" s="18">
        <f t="shared" si="1133"/>
        <v>2.3070673661149121E-3</v>
      </c>
      <c r="DB764" s="18">
        <f t="shared" si="1133"/>
        <v>2.9414357715534384E-3</v>
      </c>
      <c r="DC764" s="18">
        <f t="shared" si="1133"/>
        <v>3.5676187782121282E-3</v>
      </c>
      <c r="DD764" s="18">
        <f t="shared" si="1133"/>
        <v>4.1857737976059295E-3</v>
      </c>
      <c r="DE764" s="18">
        <f t="shared" si="1133"/>
        <v>4.7960542307653869E-3</v>
      </c>
      <c r="DF764" s="18">
        <f t="shared" si="1133"/>
        <v>5.3986095951507329E-3</v>
      </c>
      <c r="DG764" s="18">
        <f t="shared" si="1133"/>
        <v>5.99358564677651E-3</v>
      </c>
      <c r="DH764" s="18">
        <f t="shared" si="1134"/>
        <v>6.5811244977569267E-3</v>
      </c>
      <c r="DI764" s="18">
        <f t="shared" si="1134"/>
        <v>7.161364729470536E-3</v>
      </c>
      <c r="DJ764" s="18">
        <f t="shared" si="1134"/>
        <v>7.7344415015333443E-3</v>
      </c>
      <c r="DK764" s="18">
        <f t="shared" si="1134"/>
        <v>8.3004866567610233E-3</v>
      </c>
      <c r="DL764" s="18">
        <f t="shared" si="1134"/>
        <v>8.859628822290834E-3</v>
      </c>
      <c r="DM764" s="18">
        <f t="shared" si="1134"/>
        <v>9.4119935070263033E-3</v>
      </c>
      <c r="DN764" s="18">
        <f t="shared" si="1134"/>
        <v>9.9577031955601567E-3</v>
      </c>
      <c r="DO764" s="18">
        <f t="shared" si="1134"/>
        <v>1.0496877438722373E-2</v>
      </c>
      <c r="DP764" s="18">
        <f t="shared" si="1134"/>
        <v>1.1029632940894527E-2</v>
      </c>
      <c r="DQ764" s="18">
        <f t="shared" si="1134"/>
        <v>1.1556083644224432E-2</v>
      </c>
      <c r="DR764" s="18">
        <f t="shared" si="1135"/>
        <v>1.2076340809868094E-2</v>
      </c>
      <c r="DS764" s="18">
        <f t="shared" si="1135"/>
        <v>1.2590513096381414E-2</v>
      </c>
      <c r="DT764" s="18">
        <f t="shared" si="1135"/>
        <v>1.3098706635377107E-2</v>
      </c>
      <c r="DU764" s="18">
        <f t="shared" si="1135"/>
        <v>1.36010251045579E-2</v>
      </c>
      <c r="DV764" s="18">
        <f t="shared" si="1135"/>
        <v>1.4097569798230798E-2</v>
      </c>
      <c r="DW764" s="18">
        <f t="shared" si="1135"/>
        <v>1.4588439695404617E-2</v>
      </c>
      <c r="DX764" s="18">
        <f t="shared" si="1135"/>
        <v>1.5073731525565091E-2</v>
      </c>
      <c r="DY764" s="18">
        <f t="shared" si="1135"/>
        <v>1.5553539832220908E-2</v>
      </c>
      <c r="DZ764" s="18">
        <f t="shared" si="1135"/>
        <v>1.6027957034307552E-2</v>
      </c>
      <c r="EA764" s="18">
        <f t="shared" si="1135"/>
        <v>1.649707348553292E-2</v>
      </c>
      <c r="EB764" s="18">
        <f t="shared" si="1136"/>
        <v>1.6960977531744643E-2</v>
      </c>
      <c r="EC764" s="18">
        <f t="shared" si="1136"/>
        <v>1.741975556639605E-2</v>
      </c>
      <c r="ED764" s="18">
        <f t="shared" si="1136"/>
        <v>1.7873492084183151E-2</v>
      </c>
      <c r="EE764" s="18">
        <f t="shared" si="1136"/>
        <v>1.8322269732923391E-2</v>
      </c>
      <c r="EF764" s="18">
        <f t="shared" si="1136"/>
        <v>1.8766169363742535E-2</v>
      </c>
      <c r="EG764" s="18">
        <f t="shared" si="1136"/>
        <v>1.9205270079633907E-2</v>
      </c>
      <c r="EH764" s="18">
        <f t="shared" si="1136"/>
        <v>1.9639649282451162E-2</v>
      </c>
      <c r="EI764" s="18">
        <f t="shared" si="1136"/>
        <v>2.0069382718393383E-2</v>
      </c>
      <c r="EJ764" s="18">
        <f t="shared" si="1136"/>
        <v>2.049454452203834E-2</v>
      </c>
      <c r="EK764" s="18">
        <f t="shared" si="1136"/>
        <v>2.0915207258978087E-2</v>
      </c>
      <c r="EL764" s="18">
        <f t="shared" si="1137"/>
        <v>2.13314419671079E-2</v>
      </c>
      <c r="EM764" s="18">
        <f t="shared" si="1137"/>
        <v>2.174331819661858E-2</v>
      </c>
      <c r="EN764" s="18">
        <f t="shared" si="1137"/>
        <v>2.2150904048738505E-2</v>
      </c>
      <c r="EO764" s="18">
        <f t="shared" si="1137"/>
        <v>2.2554266213271723E-2</v>
      </c>
      <c r="EP764" s="18">
        <f t="shared" si="1137"/>
        <v>2.2953470004974684E-2</v>
      </c>
      <c r="EQ764" s="18">
        <f t="shared" si="1137"/>
        <v>2.3348579398814018E-2</v>
      </c>
      <c r="ER764" s="18">
        <f t="shared" si="1137"/>
        <v>2.3739657064144805E-2</v>
      </c>
      <c r="ES764" s="18">
        <f t="shared" si="1137"/>
        <v>2.4126764397847868E-2</v>
      </c>
      <c r="ET764" s="18">
        <f t="shared" si="1137"/>
        <v>2.4509961556463018E-2</v>
      </c>
      <c r="EU764" s="18">
        <f t="shared" si="1137"/>
        <v>2.4889307487353358E-2</v>
      </c>
      <c r="EV764" s="18">
        <f t="shared" si="1137"/>
        <v>2.5264859958934828E-2</v>
      </c>
    </row>
    <row r="765" spans="1:152">
      <c r="A765" s="22">
        <v>7.39</v>
      </c>
      <c r="B765" s="18">
        <f t="shared" si="1123"/>
        <v>0.19896385747780956</v>
      </c>
      <c r="C765" s="18">
        <f t="shared" si="1123"/>
        <v>0.1931018250710459</v>
      </c>
      <c r="D765" s="18">
        <f t="shared" si="1123"/>
        <v>0.18746525544915776</v>
      </c>
      <c r="E765" s="18">
        <f t="shared" si="1123"/>
        <v>0.18204138656771829</v>
      </c>
      <c r="F765" s="18">
        <f t="shared" si="1123"/>
        <v>0.17681840171892468</v>
      </c>
      <c r="G765" s="18">
        <f t="shared" si="1123"/>
        <v>0.17178534359190539</v>
      </c>
      <c r="H765" s="18">
        <f t="shared" si="1123"/>
        <v>0.16693203754085106</v>
      </c>
      <c r="I765" s="18">
        <f t="shared" si="1123"/>
        <v>0.16224902293018464</v>
      </c>
      <c r="J765" s="18">
        <f t="shared" si="1123"/>
        <v>0.15772749158195495</v>
      </c>
      <c r="K765" s="18">
        <f t="shared" si="1123"/>
        <v>0.15335923248281785</v>
      </c>
      <c r="L765" s="18">
        <f t="shared" si="1124"/>
        <v>0.1491365820203186</v>
      </c>
      <c r="M765" s="18">
        <f t="shared" si="1124"/>
        <v>0.14505237911396687</v>
      </c>
      <c r="N765" s="18">
        <f t="shared" si="1124"/>
        <v>0.14109992468846522</v>
      </c>
      <c r="O765" s="18">
        <f t="shared" si="1124"/>
        <v>0.13727294500663026</v>
      </c>
      <c r="P765" s="18">
        <f t="shared" si="1124"/>
        <v>0.13356555843985266</v>
      </c>
      <c r="Q765" s="18">
        <f t="shared" si="1124"/>
        <v>0.12997224530589896</v>
      </c>
      <c r="R765" s="18">
        <f t="shared" si="1124"/>
        <v>0.1264878204487318</v>
      </c>
      <c r="S765" s="18">
        <f t="shared" si="1124"/>
        <v>0.12310740827386811</v>
      </c>
      <c r="T765" s="18">
        <f t="shared" si="1124"/>
        <v>0.1198264199865004</v>
      </c>
      <c r="U765" s="18">
        <f t="shared" si="1124"/>
        <v>0.11664053280891144</v>
      </c>
      <c r="V765" s="18">
        <f t="shared" si="1125"/>
        <v>0.11354567097925364</v>
      </c>
      <c r="W765" s="18">
        <f t="shared" si="1125"/>
        <v>0.11053798835606503</v>
      </c>
      <c r="X765" s="18">
        <f t="shared" si="1125"/>
        <v>0.10761385247240945</v>
      </c>
      <c r="Y765" s="18">
        <f t="shared" si="1125"/>
        <v>0.10476982990063485</v>
      </c>
      <c r="Z765" s="18">
        <f t="shared" si="1125"/>
        <v>0.10200267280377312</v>
      </c>
      <c r="AA765" s="18">
        <f t="shared" si="1125"/>
        <v>9.9309306562827659E-2</v>
      </c>
      <c r="AB765" s="18">
        <f t="shared" si="1125"/>
        <v>9.6686818380854411E-2</v>
      </c>
      <c r="AC765" s="18">
        <f t="shared" si="1125"/>
        <v>9.4132446775036349E-2</v>
      </c>
      <c r="AD765" s="18">
        <f t="shared" si="1125"/>
        <v>9.1643571877059779E-2</v>
      </c>
      <c r="AE765" s="18">
        <f t="shared" si="1125"/>
        <v>8.9217706470171243E-2</v>
      </c>
      <c r="AF765" s="18">
        <f t="shared" si="1126"/>
        <v>8.6852487698454883E-2</v>
      </c>
      <c r="AG765" s="18">
        <f t="shared" si="1126"/>
        <v>8.4545669390237749E-2</v>
      </c>
      <c r="AH765" s="18">
        <f t="shared" si="1126"/>
        <v>8.2295114943196593E-2</v>
      </c>
      <c r="AI765" s="18">
        <f t="shared" si="1126"/>
        <v>8.0098790723794999E-2</v>
      </c>
      <c r="AJ765" s="18">
        <f t="shared" si="1126"/>
        <v>7.7954759938188622E-2</v>
      </c>
      <c r="AK765" s="18">
        <f t="shared" si="1126"/>
        <v>7.5861176935773045E-2</v>
      </c>
      <c r="AL765" s="18">
        <f t="shared" si="1126"/>
        <v>7.3816281910157863E-2</v>
      </c>
      <c r="AM765" s="18">
        <f t="shared" si="1126"/>
        <v>7.1818395965591225E-2</v>
      </c>
      <c r="AN765" s="18">
        <f t="shared" si="1126"/>
        <v>6.9865916519764787E-2</v>
      </c>
      <c r="AO765" s="18">
        <f t="shared" si="1126"/>
        <v>6.795731301654119E-2</v>
      </c>
      <c r="AP765" s="18">
        <f t="shared" si="1127"/>
        <v>6.609112292450034E-2</v>
      </c>
      <c r="AQ765" s="18">
        <f t="shared" si="1127"/>
        <v>6.4265947999317508E-2</v>
      </c>
      <c r="AR765" s="18">
        <f t="shared" si="1127"/>
        <v>6.2480450789899521E-2</v>
      </c>
      <c r="AS765" s="18">
        <f t="shared" si="1127"/>
        <v>6.0733351369931424E-2</v>
      </c>
      <c r="AT765" s="18">
        <f t="shared" si="1127"/>
        <v>5.9023424278047708E-2</v>
      </c>
      <c r="AU765" s="18">
        <f t="shared" si="1127"/>
        <v>5.7349495651256327E-2</v>
      </c>
      <c r="AV765" s="18">
        <f t="shared" si="1127"/>
        <v>5.5710440537523061E-2</v>
      </c>
      <c r="AW765" s="18">
        <f t="shared" si="1127"/>
        <v>5.4105180374588398E-2</v>
      </c>
      <c r="AX765" s="18">
        <f t="shared" si="1127"/>
        <v>5.2532680623142244E-2</v>
      </c>
      <c r="AY765" s="18">
        <f t="shared" si="1127"/>
        <v>5.099194854344246E-2</v>
      </c>
      <c r="AZ765" s="18">
        <f t="shared" si="1128"/>
        <v>4.948203110533668E-2</v>
      </c>
      <c r="BA765" s="18">
        <f t="shared" si="1128"/>
        <v>4.8002013022440906E-2</v>
      </c>
      <c r="BB765" s="18">
        <f t="shared" si="1128"/>
        <v>4.6551014901954846E-2</v>
      </c>
      <c r="BC765" s="18">
        <f t="shared" si="1128"/>
        <v>4.5128191502254958E-2</v>
      </c>
      <c r="BD765" s="18">
        <f t="shared" si="1128"/>
        <v>4.3732730091010787E-2</v>
      </c>
      <c r="BE765" s="18">
        <f t="shared" si="1128"/>
        <v>4.2363848897123697E-2</v>
      </c>
      <c r="BF765" s="18">
        <f t="shared" si="1128"/>
        <v>4.1020795650291035E-2</v>
      </c>
      <c r="BG765" s="18">
        <f t="shared" si="1128"/>
        <v>3.9702846202464601E-2</v>
      </c>
      <c r="BH765" s="18">
        <f t="shared" si="1128"/>
        <v>3.8409303225894233E-2</v>
      </c>
      <c r="BI765" s="18">
        <f t="shared" si="1128"/>
        <v>3.7139494982838903E-2</v>
      </c>
      <c r="BJ765" s="18">
        <f t="shared" si="1129"/>
        <v>3.5892774162384601E-2</v>
      </c>
      <c r="BK765" s="18">
        <f t="shared" si="1129"/>
        <v>3.4668516780136653E-2</v>
      </c>
      <c r="BL765" s="18">
        <f t="shared" si="1129"/>
        <v>3.346612113685743E-2</v>
      </c>
      <c r="BM765" s="18">
        <f t="shared" si="1129"/>
        <v>3.2285006832397302E-2</v>
      </c>
      <c r="BN765" s="18">
        <f t="shared" si="1129"/>
        <v>3.112461383152422E-2</v>
      </c>
      <c r="BO765" s="18">
        <f t="shared" si="1129"/>
        <v>2.9984401578492401E-2</v>
      </c>
      <c r="BP765" s="18">
        <f t="shared" si="1129"/>
        <v>2.8863848157409368E-2</v>
      </c>
      <c r="BQ765" s="18">
        <f t="shared" si="1129"/>
        <v>2.7762449495661125E-2</v>
      </c>
      <c r="BR765" s="18">
        <f t="shared" si="1129"/>
        <v>2.6679718607840824E-2</v>
      </c>
      <c r="BS765" s="18">
        <f t="shared" si="1129"/>
        <v>2.5615184877798992E-2</v>
      </c>
      <c r="BT765" s="18">
        <f t="shared" si="1130"/>
        <v>2.4568393376591204E-2</v>
      </c>
      <c r="BU765" s="18">
        <f t="shared" si="1130"/>
        <v>2.3538904214246335E-2</v>
      </c>
      <c r="BV765" s="18">
        <f t="shared" si="1130"/>
        <v>2.2526291923415341E-2</v>
      </c>
      <c r="BW765" s="18">
        <f t="shared" si="1130"/>
        <v>2.153014487308564E-2</v>
      </c>
      <c r="BX765" s="18">
        <f t="shared" si="1130"/>
        <v>2.0550064710664499E-2</v>
      </c>
      <c r="BY765" s="18">
        <f t="shared" si="1130"/>
        <v>1.9585665830842092E-2</v>
      </c>
      <c r="BZ765" s="18">
        <f t="shared" si="1130"/>
        <v>1.8636574869747027E-2</v>
      </c>
      <c r="CA765" s="18">
        <f t="shared" si="1130"/>
        <v>1.7702430222999929E-2</v>
      </c>
      <c r="CB765" s="18">
        <f t="shared" si="1130"/>
        <v>1.6782881586358218E-2</v>
      </c>
      <c r="CC765" s="18">
        <f t="shared" si="1130"/>
        <v>1.5877589517726484E-2</v>
      </c>
      <c r="CD765" s="18">
        <f t="shared" si="1131"/>
        <v>1.4986225019381391E-2</v>
      </c>
      <c r="CE765" s="18">
        <f t="shared" si="1131"/>
        <v>1.4108469139331649E-2</v>
      </c>
      <c r="CF765" s="18">
        <f t="shared" si="1131"/>
        <v>1.3244012590797806E-2</v>
      </c>
      <c r="CG765" s="18">
        <f t="shared" si="1131"/>
        <v>1.2392555388858417E-2</v>
      </c>
      <c r="CH765" s="18">
        <f t="shared" si="1131"/>
        <v>1.1553806503365939E-2</v>
      </c>
      <c r="CI765" s="18">
        <f t="shared" si="1131"/>
        <v>1.072748352728814E-2</v>
      </c>
      <c r="CJ765" s="18">
        <f t="shared" si="1131"/>
        <v>9.9133123596820971E-3</v>
      </c>
      <c r="CK765" s="18">
        <f t="shared" si="1131"/>
        <v>9.1110269025520135E-3</v>
      </c>
      <c r="CL765" s="18">
        <f t="shared" si="1131"/>
        <v>8.3203687708876123E-3</v>
      </c>
      <c r="CM765" s="18">
        <f t="shared" si="1131"/>
        <v>7.541087015218384E-3</v>
      </c>
      <c r="CN765" s="18">
        <f t="shared" si="1132"/>
        <v>6.7729378560587167E-3</v>
      </c>
      <c r="CO765" s="18">
        <f t="shared" si="1132"/>
        <v>6.0156844296530565E-3</v>
      </c>
      <c r="CP765" s="18">
        <f t="shared" si="1132"/>
        <v>5.269096544464405E-3</v>
      </c>
      <c r="CQ765" s="18">
        <f t="shared" si="1132"/>
        <v>4.5329504478797827E-3</v>
      </c>
      <c r="CR765" s="18">
        <f t="shared" si="1132"/>
        <v>3.8070286026366112E-3</v>
      </c>
      <c r="CS765" s="18">
        <f t="shared" si="1132"/>
        <v>3.0911194725002644E-3</v>
      </c>
      <c r="CT765" s="18">
        <f t="shared" si="1132"/>
        <v>2.3850173167493105E-3</v>
      </c>
      <c r="CU765" s="18">
        <f t="shared" si="1132"/>
        <v>1.688521993049405E-3</v>
      </c>
      <c r="CV765" s="18">
        <f t="shared" si="1132"/>
        <v>1.00143876831843E-3</v>
      </c>
      <c r="CW765" s="18">
        <f t="shared" si="1132"/>
        <v>3.2357813720801376E-4</v>
      </c>
      <c r="CX765" s="18">
        <f t="shared" si="1133"/>
        <v>3.4524435215428639E-4</v>
      </c>
      <c r="CY765" s="18">
        <f t="shared" si="1133"/>
        <v>1.0052082654985472E-3</v>
      </c>
      <c r="CZ765" s="18">
        <f t="shared" si="1133"/>
        <v>1.6564884431408966E-3</v>
      </c>
      <c r="DA765" s="18">
        <f t="shared" si="1133"/>
        <v>2.299255154408833E-3</v>
      </c>
      <c r="DB765" s="18">
        <f t="shared" si="1133"/>
        <v>2.9336742460499277E-3</v>
      </c>
      <c r="DC765" s="18">
        <f t="shared" si="1133"/>
        <v>3.5599072848956498E-3</v>
      </c>
      <c r="DD765" s="18">
        <f t="shared" si="1133"/>
        <v>4.1781116950382197E-3</v>
      </c>
      <c r="DE765" s="18">
        <f t="shared" si="1133"/>
        <v>4.7884408897649333E-3</v>
      </c>
      <c r="DF765" s="18">
        <f t="shared" si="1133"/>
        <v>5.3910443984824946E-3</v>
      </c>
      <c r="DG765" s="18">
        <f t="shared" si="1133"/>
        <v>5.9860679888513943E-3</v>
      </c>
      <c r="DH765" s="18">
        <f t="shared" si="1134"/>
        <v>6.5736537843406606E-3</v>
      </c>
      <c r="DI765" s="18">
        <f t="shared" si="1134"/>
        <v>7.1539403774015242E-3</v>
      </c>
      <c r="DJ765" s="18">
        <f t="shared" si="1134"/>
        <v>7.7270629384492417E-3</v>
      </c>
      <c r="DK765" s="18">
        <f t="shared" si="1134"/>
        <v>8.2931533208338154E-3</v>
      </c>
      <c r="DL765" s="18">
        <f t="shared" si="1134"/>
        <v>8.8523401619698128E-3</v>
      </c>
      <c r="DM765" s="18">
        <f t="shared" si="1134"/>
        <v>9.40474898078901E-3</v>
      </c>
      <c r="DN765" s="18">
        <f t="shared" si="1134"/>
        <v>9.9505022716706165E-3</v>
      </c>
      <c r="DO765" s="18">
        <f t="shared" si="1134"/>
        <v>1.0489719594996762E-2</v>
      </c>
      <c r="DP765" s="18">
        <f t="shared" si="1134"/>
        <v>1.1022517664473798E-2</v>
      </c>
      <c r="DQ765" s="18">
        <f t="shared" si="1134"/>
        <v>1.1549010431353444E-2</v>
      </c>
      <c r="DR765" s="18">
        <f t="shared" si="1135"/>
        <v>1.2069309165681601E-2</v>
      </c>
      <c r="DS765" s="18">
        <f t="shared" si="1135"/>
        <v>1.2583522534695933E-2</v>
      </c>
      <c r="DT765" s="18">
        <f t="shared" si="1135"/>
        <v>1.3091756678489178E-2</v>
      </c>
      <c r="DU765" s="18">
        <f t="shared" si="1135"/>
        <v>1.359411528304786E-2</v>
      </c>
      <c r="DV765" s="18">
        <f t="shared" si="1135"/>
        <v>1.409069965077249E-2</v>
      </c>
      <c r="DW765" s="18">
        <f t="shared" si="1135"/>
        <v>1.4581608768580293E-2</v>
      </c>
      <c r="DX765" s="18">
        <f t="shared" si="1135"/>
        <v>1.506693937368573E-2</v>
      </c>
      <c r="DY765" s="18">
        <f t="shared" si="1135"/>
        <v>1.5546786017151558E-2</v>
      </c>
      <c r="DZ765" s="18">
        <f t="shared" si="1135"/>
        <v>1.6021241125297507E-2</v>
      </c>
      <c r="EA765" s="18">
        <f t="shared" si="1135"/>
        <v>1.6490395059050811E-2</v>
      </c>
      <c r="EB765" s="18">
        <f t="shared" si="1136"/>
        <v>1.6954336171317932E-2</v>
      </c>
      <c r="EC765" s="18">
        <f t="shared" si="1136"/>
        <v>1.7413150862455075E-2</v>
      </c>
      <c r="ED765" s="18">
        <f t="shared" si="1136"/>
        <v>1.7866923633909362E-2</v>
      </c>
      <c r="EE765" s="18">
        <f t="shared" si="1136"/>
        <v>1.8315737140101866E-2</v>
      </c>
      <c r="EF765" s="18">
        <f t="shared" si="1136"/>
        <v>1.8759672238618359E-2</v>
      </c>
      <c r="EG765" s="18">
        <f t="shared" si="1136"/>
        <v>1.9198808038772511E-2</v>
      </c>
      <c r="EH765" s="18">
        <f t="shared" si="1136"/>
        <v>1.9633221948602404E-2</v>
      </c>
      <c r="EI765" s="18">
        <f t="shared" si="1136"/>
        <v>2.0062989720359276E-2</v>
      </c>
      <c r="EJ765" s="18">
        <f t="shared" si="1136"/>
        <v>2.0488185494544245E-2</v>
      </c>
      <c r="EK765" s="18">
        <f t="shared" si="1136"/>
        <v>2.090888184254739E-2</v>
      </c>
      <c r="EL765" s="18">
        <f t="shared" si="1137"/>
        <v>2.1325149807939939E-2</v>
      </c>
      <c r="EM765" s="18">
        <f t="shared" si="1137"/>
        <v>2.1737058946469788E-2</v>
      </c>
      <c r="EN765" s="18">
        <f t="shared" si="1137"/>
        <v>2.2144677364806575E-2</v>
      </c>
      <c r="EO765" s="18">
        <f t="shared" si="1137"/>
        <v>2.2548071758082891E-2</v>
      </c>
      <c r="EP765" s="18">
        <f t="shared" si="1137"/>
        <v>2.2947307446273907E-2</v>
      </c>
      <c r="EQ765" s="18">
        <f t="shared" si="1137"/>
        <v>2.334244840945781E-2</v>
      </c>
      <c r="ER765" s="18">
        <f t="shared" si="1137"/>
        <v>2.3733557321996987E-2</v>
      </c>
      <c r="ES765" s="18">
        <f t="shared" si="1137"/>
        <v>2.4120695585677907E-2</v>
      </c>
      <c r="ET765" s="18">
        <f t="shared" si="1137"/>
        <v>2.450392336184689E-2</v>
      </c>
      <c r="EU765" s="18">
        <f t="shared" si="1137"/>
        <v>2.4883299602576972E-2</v>
      </c>
      <c r="EV765" s="18">
        <f t="shared" si="1137"/>
        <v>2.5258882080899762E-2</v>
      </c>
    </row>
    <row r="766" spans="1:152">
      <c r="A766" s="23">
        <v>7.4</v>
      </c>
      <c r="B766" s="18">
        <f t="shared" ref="B766:K775" si="1138">ABS(Ct_Na+10^-pH-Kw*10^pH-Ct_A*Ka_1*10^pH/(1+Ka_1*10^pH+Ka_1*Ka_2*10^(2*pH))-2*Ct_A*Ka_1*Ka_2*10^(2*pH)/(1+Ka_1*10^pH+Ka_1*Ka_2*10^(2*pH)))</f>
        <v>0.19898721686195556</v>
      </c>
      <c r="C766" s="18">
        <f t="shared" si="1138"/>
        <v>0.19312472655834712</v>
      </c>
      <c r="D766" s="18">
        <f t="shared" si="1138"/>
        <v>0.18748771665103131</v>
      </c>
      <c r="E766" s="18">
        <f t="shared" si="1138"/>
        <v>0.18206342409870854</v>
      </c>
      <c r="F766" s="18">
        <f t="shared" si="1138"/>
        <v>0.17684003127054596</v>
      </c>
      <c r="G766" s="18">
        <f t="shared" si="1138"/>
        <v>0.17180657999977103</v>
      </c>
      <c r="H766" s="18">
        <f t="shared" si="1138"/>
        <v>0.1669528948458095</v>
      </c>
      <c r="I766" s="18">
        <f t="shared" si="1138"/>
        <v>0.16226951443409229</v>
      </c>
      <c r="J766" s="18">
        <f t="shared" si="1138"/>
        <v>0.15774762989864113</v>
      </c>
      <c r="K766" s="18">
        <f t="shared" si="1138"/>
        <v>0.15337902958473074</v>
      </c>
      <c r="L766" s="18">
        <f t="shared" ref="L766:U775" si="1139">ABS(Ct_Na+10^-pH-Kw*10^pH-Ct_A*Ka_1*10^pH/(1+Ka_1*10^pH+Ka_1*Ka_2*10^(2*pH))-2*Ct_A*Ka_1*Ka_2*10^(2*pH)/(1+Ka_1*10^pH+Ka_1*Ka_2*10^(2*pH)))</f>
        <v>0.14915604928128395</v>
      </c>
      <c r="M766" s="18">
        <f t="shared" si="1139"/>
        <v>0.14507152734844198</v>
      </c>
      <c r="N766" s="18">
        <f t="shared" si="1139"/>
        <v>0.14111876418762725</v>
      </c>
      <c r="O766" s="18">
        <f t="shared" si="1139"/>
        <v>0.13729148557160023</v>
      </c>
      <c r="P766" s="18">
        <f t="shared" si="1139"/>
        <v>0.13358380941232406</v>
      </c>
      <c r="Q766" s="18">
        <f t="shared" si="1139"/>
        <v>0.12999021559641027</v>
      </c>
      <c r="R766" s="18">
        <f t="shared" si="1139"/>
        <v>0.1265055185627969</v>
      </c>
      <c r="S766" s="18">
        <f t="shared" si="1139"/>
        <v>0.12312484233615703</v>
      </c>
      <c r="T766" s="18">
        <f t="shared" si="1139"/>
        <v>0.11984359776324187</v>
      </c>
      <c r="U766" s="18">
        <f t="shared" si="1139"/>
        <v>0.11665746172867207</v>
      </c>
      <c r="V766" s="18">
        <f t="shared" ref="V766:AE775" si="1140">ABS(Ct_Na+10^-pH-Kw*10^pH-Ct_A*Ka_1*10^pH/(1+Ka_1*10^pH+Ka_1*Ka_2*10^(2*pH))-2*Ct_A*Ka_1*Ka_2*10^(2*pH)/(1+Ka_1*10^pH+Ka_1*Ka_2*10^(2*pH)))</f>
        <v>0.11356235815223285</v>
      </c>
      <c r="W766" s="18">
        <f t="shared" si="1140"/>
        <v>0.11055444059203134</v>
      </c>
      <c r="X766" s="18">
        <f t="shared" si="1140"/>
        <v>0.10763007629739096</v>
      </c>
      <c r="Y766" s="18">
        <f t="shared" si="1140"/>
        <v>0.10478583157246676</v>
      </c>
      <c r="Z766" s="18">
        <f t="shared" si="1140"/>
        <v>0.10201845832659465</v>
      </c>
      <c r="AA766" s="18">
        <f t="shared" si="1140"/>
        <v>9.9324881700612377E-2</v>
      </c>
      <c r="AB766" s="18">
        <f t="shared" si="1140"/>
        <v>9.6702188670050676E-2</v>
      </c>
      <c r="AC766" s="18">
        <f t="shared" si="1140"/>
        <v>9.4147617536386757E-2</v>
      </c>
      <c r="AD766" s="18">
        <f t="shared" si="1140"/>
        <v>9.1658548226662875E-2</v>
      </c>
      <c r="AE766" s="18">
        <f t="shared" si="1140"/>
        <v>8.9232493329843482E-2</v>
      </c>
      <c r="AF766" s="18">
        <f t="shared" ref="AF766:AO775" si="1141">ABS(Ct_Na+10^-pH-Kw*10^pH-Ct_A*Ka_1*10^pH/(1+Ka_1*10^pH+Ka_1*Ka_2*10^(2*pH))-2*Ct_A*Ka_1*Ka_2*10^(2*pH)/(1+Ka_1*10^pH+Ka_1*Ka_2*10^(2*pH)))</f>
        <v>8.686708980544447E-2</v>
      </c>
      <c r="AG766" s="18">
        <f t="shared" si="1141"/>
        <v>8.4560091306339347E-2</v>
      </c>
      <c r="AH766" s="18">
        <f t="shared" si="1141"/>
        <v>8.2309361063309883E-2</v>
      </c>
      <c r="AI766" s="18">
        <f t="shared" si="1141"/>
        <v>8.0112865283967938E-2</v>
      </c>
      <c r="AJ766" s="18">
        <f t="shared" si="1141"/>
        <v>7.7968667023181698E-2</v>
      </c>
      <c r="AK766" s="18">
        <f t="shared" si="1141"/>
        <v>7.5874920486178679E-2</v>
      </c>
      <c r="AL766" s="18">
        <f t="shared" si="1141"/>
        <v>7.3829865729106006E-2</v>
      </c>
      <c r="AM766" s="18">
        <f t="shared" si="1141"/>
        <v>7.1831823725069438E-2</v>
      </c>
      <c r="AN766" s="18">
        <f t="shared" si="1141"/>
        <v>6.9879191766579168E-2</v>
      </c>
      <c r="AO766" s="18">
        <f t="shared" si="1141"/>
        <v>6.7970439177942626E-2</v>
      </c>
      <c r="AP766" s="18">
        <f t="shared" ref="AP766:AY775" si="1142">ABS(Ct_Na+10^-pH-Kw*10^pH-Ct_A*Ka_1*10^pH/(1+Ka_1*10^pH+Ka_1*Ka_2*10^(2*pH))-2*Ct_A*Ka_1*Ka_2*10^(2*pH)/(1+Ka_1*10^pH+Ka_1*Ka_2*10^(2*pH)))</f>
        <v>6.6104103313498003E-2</v>
      </c>
      <c r="AQ766" s="18">
        <f t="shared" si="1142"/>
        <v>6.4278785819700507E-2</v>
      </c>
      <c r="AR766" s="18">
        <f t="shared" si="1142"/>
        <v>6.2493149140985561E-2</v>
      </c>
      <c r="AS766" s="18">
        <f t="shared" si="1142"/>
        <v>6.0745913251060185E-2</v>
      </c>
      <c r="AT766" s="18">
        <f t="shared" si="1142"/>
        <v>5.9035852592835343E-2</v>
      </c>
      <c r="AU766" s="18">
        <f t="shared" si="1142"/>
        <v>5.7361793211625808E-2</v>
      </c>
      <c r="AV766" s="18">
        <f t="shared" si="1142"/>
        <v>5.5722610067524755E-2</v>
      </c>
      <c r="AW766" s="18">
        <f t="shared" si="1142"/>
        <v>5.4117224514023732E-2</v>
      </c>
      <c r="AX766" s="18">
        <f t="shared" si="1142"/>
        <v>5.2544601931002341E-2</v>
      </c>
      <c r="AY766" s="18">
        <f t="shared" si="1142"/>
        <v>5.1003749501173277E-2</v>
      </c>
      <c r="AZ766" s="18">
        <f t="shared" ref="AZ766:BI775" si="1143">ABS(Ct_Na+10^-pH-Kw*10^pH-Ct_A*Ka_1*10^pH/(1+Ka_1*10^pH+Ka_1*Ka_2*10^(2*pH))-2*Ct_A*Ka_1*Ka_2*10^(2*pH)/(1+Ka_1*10^pH+Ka_1*Ka_2*10^(2*pH)))</f>
        <v>4.9493714119940815E-2</v>
      </c>
      <c r="BA766" s="18">
        <f t="shared" si="1143"/>
        <v>4.8013580429425821E-2</v>
      </c>
      <c r="BB766" s="18">
        <f t="shared" si="1143"/>
        <v>4.6562468968136601E-2</v>
      </c>
      <c r="BC766" s="18">
        <f t="shared" si="1143"/>
        <v>4.5139534428425838E-2</v>
      </c>
      <c r="BD766" s="18">
        <f t="shared" si="1143"/>
        <v>4.3743964014478699E-2</v>
      </c>
      <c r="BE766" s="18">
        <f t="shared" si="1143"/>
        <v>4.2374975894130591E-2</v>
      </c>
      <c r="BF766" s="18">
        <f t="shared" si="1143"/>
        <v>4.1031817738317315E-2</v>
      </c>
      <c r="BG766" s="18">
        <f t="shared" si="1143"/>
        <v>3.9713765342425808E-2</v>
      </c>
      <c r="BH766" s="18">
        <f t="shared" si="1143"/>
        <v>3.8420121324236015E-2</v>
      </c>
      <c r="BI766" s="18">
        <f t="shared" si="1143"/>
        <v>3.7150213893535927E-2</v>
      </c>
      <c r="BJ766" s="18">
        <f t="shared" ref="BJ766:BS775" si="1144">ABS(Ct_Na+10^-pH-Kw*10^pH-Ct_A*Ka_1*10^pH/(1+Ka_1*10^pH+Ka_1*Ka_2*10^(2*pH))-2*Ct_A*Ka_1*Ka_2*10^(2*pH)/(1+Ka_1*10^pH+Ka_1*Ka_2*10^(2*pH)))</f>
        <v>3.5903395688848559E-2</v>
      </c>
      <c r="BK766" s="18">
        <f t="shared" si="1144"/>
        <v>3.4679042677038453E-2</v>
      </c>
      <c r="BL766" s="18">
        <f t="shared" si="1144"/>
        <v>3.3476553111867799E-2</v>
      </c>
      <c r="BM766" s="18">
        <f t="shared" si="1144"/>
        <v>3.2295346547850594E-2</v>
      </c>
      <c r="BN766" s="18">
        <f t="shared" si="1144"/>
        <v>3.1134862906009191E-2</v>
      </c>
      <c r="BO766" s="18">
        <f t="shared" si="1144"/>
        <v>2.9994561588373679E-2</v>
      </c>
      <c r="BP766" s="18">
        <f t="shared" si="1144"/>
        <v>2.8873920638283597E-2</v>
      </c>
      <c r="BQ766" s="18">
        <f t="shared" si="1144"/>
        <v>2.7772435943750631E-2</v>
      </c>
      <c r="BR766" s="18">
        <f t="shared" si="1144"/>
        <v>2.6689620481328405E-2</v>
      </c>
      <c r="BS766" s="18">
        <f t="shared" si="1144"/>
        <v>2.562500359810653E-2</v>
      </c>
      <c r="BT766" s="18">
        <f t="shared" ref="BT766:CC775" si="1145">ABS(Ct_Na+10^-pH-Kw*10^pH-Ct_A*Ka_1*10^pH/(1+Ka_1*10^pH+Ka_1*Ka_2*10^(2*pH))-2*Ct_A*Ka_1*Ka_2*10^(2*pH)/(1+Ka_1*10^pH+Ka_1*Ka_2*10^(2*pH)))</f>
        <v>2.4578130329605027E-2</v>
      </c>
      <c r="BU766" s="18">
        <f t="shared" si="1145"/>
        <v>2.3548560751491969E-2</v>
      </c>
      <c r="BV766" s="18">
        <f t="shared" si="1145"/>
        <v>2.2535869363184045E-2</v>
      </c>
      <c r="BW766" s="18">
        <f t="shared" si="1145"/>
        <v>2.1539644501515284E-2</v>
      </c>
      <c r="BX766" s="18">
        <f t="shared" si="1145"/>
        <v>2.0559487782776664E-2</v>
      </c>
      <c r="BY766" s="18">
        <f t="shared" si="1145"/>
        <v>1.9595013571537867E-2</v>
      </c>
      <c r="BZ766" s="18">
        <f t="shared" si="1145"/>
        <v>1.8645848474763159E-2</v>
      </c>
      <c r="CA766" s="18">
        <f t="shared" si="1145"/>
        <v>1.7711630859827437E-2</v>
      </c>
      <c r="CB766" s="18">
        <f t="shared" si="1145"/>
        <v>1.6792010395125068E-2</v>
      </c>
      <c r="CC766" s="18">
        <f t="shared" si="1145"/>
        <v>1.5886647612046022E-2</v>
      </c>
      <c r="CD766" s="18">
        <f t="shared" ref="CD766:CM775" si="1146">ABS(Ct_Na+10^-pH-Kw*10^pH-Ct_A*Ka_1*10^pH/(1+Ka_1*10^pH+Ka_1*Ka_2*10^(2*pH))-2*Ct_A*Ka_1*Ka_2*10^(2*pH)/(1+Ka_1*10^pH+Ka_1*Ka_2*10^(2*pH)))</f>
        <v>1.4995213487168181E-2</v>
      </c>
      <c r="CE766" s="18">
        <f t="shared" si="1146"/>
        <v>1.4117389043586184E-2</v>
      </c>
      <c r="CF766" s="18">
        <f t="shared" si="1146"/>
        <v>1.3252864970361496E-2</v>
      </c>
      <c r="CG766" s="18">
        <f t="shared" si="1146"/>
        <v>1.240134125914015E-2</v>
      </c>
      <c r="CH766" s="18">
        <f t="shared" si="1146"/>
        <v>1.1562526857041552E-2</v>
      </c>
      <c r="CI766" s="18">
        <f t="shared" si="1146"/>
        <v>1.0736139334974026E-2</v>
      </c>
      <c r="CJ766" s="18">
        <f t="shared" si="1146"/>
        <v>9.9219045705839781E-3</v>
      </c>
      <c r="CK766" s="18">
        <f t="shared" si="1146"/>
        <v>9.1195564450901184E-3</v>
      </c>
      <c r="CL766" s="18">
        <f t="shared" si="1146"/>
        <v>8.3288365532990793E-3</v>
      </c>
      <c r="CM766" s="18">
        <f t="shared" si="1146"/>
        <v>7.549493926138115E-3</v>
      </c>
      <c r="CN766" s="18">
        <f t="shared" ref="CN766:CW775" si="1147">ABS(Ct_Na+10^-pH-Kw*10^pH-Ct_A*Ka_1*10^pH/(1+Ka_1*10^pH+Ka_1*Ka_2*10^(2*pH))-2*Ct_A*Ka_1*Ka_2*10^(2*pH)/(1+Ka_1*10^pH+Ka_1*Ka_2*10^(2*pH)))</f>
        <v>6.7812847650794844E-3</v>
      </c>
      <c r="CO766" s="18">
        <f t="shared" si="1147"/>
        <v>6.0239721878656005E-3</v>
      </c>
      <c r="CP766" s="18">
        <f t="shared" si="1147"/>
        <v>5.2773259849787091E-3</v>
      </c>
      <c r="CQ766" s="18">
        <f t="shared" si="1147"/>
        <v>4.541122386327992E-3</v>
      </c>
      <c r="CR766" s="18">
        <f t="shared" si="1147"/>
        <v>3.8151438376585328E-3</v>
      </c>
      <c r="CS766" s="18">
        <f t="shared" si="1147"/>
        <v>3.0991787862121034E-3</v>
      </c>
      <c r="CT766" s="18">
        <f t="shared" si="1147"/>
        <v>2.3930214751964191E-3</v>
      </c>
      <c r="CU766" s="18">
        <f t="shared" si="1147"/>
        <v>1.6964717466435714E-3</v>
      </c>
      <c r="CV766" s="18">
        <f t="shared" si="1147"/>
        <v>1.0093348522603462E-3</v>
      </c>
      <c r="CW766" s="18">
        <f t="shared" si="1147"/>
        <v>3.3142127189571269E-4</v>
      </c>
      <c r="CX766" s="18">
        <f t="shared" ref="CX766:DG775" si="1148">ABS(Ct_Na+10^-pH-Kw*10^pH-Ct_A*Ka_1*10^pH/(1+Ka_1*10^pH+Ka_1*Ka_2*10^(2*pH))-2*Ct_A*Ka_1*Ka_2*10^(2*pH)/(1+Ka_1*10^pH+Ka_1*Ka_2*10^(2*pH)))</f>
        <v>3.3745346073076055E-4</v>
      </c>
      <c r="CY766" s="18">
        <f t="shared" si="1148"/>
        <v>9.9746892537541654E-4</v>
      </c>
      <c r="CZ766" s="18">
        <f t="shared" si="1148"/>
        <v>1.6487999760116112E-3</v>
      </c>
      <c r="DA766" s="18">
        <f t="shared" si="1148"/>
        <v>2.2916168952668847E-3</v>
      </c>
      <c r="DB766" s="18">
        <f t="shared" si="1148"/>
        <v>2.9260855428435706E-3</v>
      </c>
      <c r="DC766" s="18">
        <f t="shared" si="1148"/>
        <v>3.5523674981934594E-3</v>
      </c>
      <c r="DD766" s="18">
        <f t="shared" si="1148"/>
        <v>4.1706201977055185E-3</v>
      </c>
      <c r="DE766" s="18">
        <f t="shared" si="1148"/>
        <v>4.7809970666504997E-3</v>
      </c>
      <c r="DF766" s="18">
        <f t="shared" si="1148"/>
        <v>5.3836476461152222E-3</v>
      </c>
      <c r="DG766" s="18">
        <f t="shared" si="1148"/>
        <v>5.9787177151464296E-3</v>
      </c>
      <c r="DH766" s="18">
        <f t="shared" ref="DH766:DQ775" si="1149">ABS(Ct_Na+10^-pH-Kw*10^pH-Ct_A*Ka_1*10^pH/(1+Ka_1*10^pH+Ka_1*Ka_2*10^(2*pH))-2*Ct_A*Ka_1*Ka_2*10^(2*pH)/(1+Ka_1*10^pH+Ka_1*Ka_2*10^(2*pH)))</f>
        <v>6.5663494083147075E-3</v>
      </c>
      <c r="DI766" s="18">
        <f t="shared" si="1149"/>
        <v>7.1466813288970713E-3</v>
      </c>
      <c r="DJ766" s="18">
        <f t="shared" si="1149"/>
        <v>7.7198486578672829E-3</v>
      </c>
      <c r="DK766" s="18">
        <f t="shared" si="1149"/>
        <v>8.2859832588746823E-3</v>
      </c>
      <c r="DL766" s="18">
        <f t="shared" si="1149"/>
        <v>8.8452137793820149E-3</v>
      </c>
      <c r="DM766" s="18">
        <f t="shared" si="1149"/>
        <v>9.3976657481255957E-3</v>
      </c>
      <c r="DN766" s="18">
        <f t="shared" si="1149"/>
        <v>9.9434616690529873E-3</v>
      </c>
      <c r="DO766" s="18">
        <f t="shared" si="1149"/>
        <v>1.048272111188546E-2</v>
      </c>
      <c r="DP766" s="18">
        <f t="shared" si="1149"/>
        <v>1.1015560799446107E-2</v>
      </c>
      <c r="DQ766" s="18">
        <f t="shared" si="1149"/>
        <v>1.1542094691887696E-2</v>
      </c>
      <c r="DR766" s="18">
        <f t="shared" ref="DR766:EA775" si="1150">ABS(Ct_Na+10^-pH-Kw*10^pH-Ct_A*Ka_1*10^pH/(1+Ka_1*10^pH+Ka_1*Ka_2*10^(2*pH))-2*Ct_A*Ka_1*Ka_2*10^(2*pH)/(1+Ka_1*10^pH+Ka_1*Ka_2*10^(2*pH)))</f>
        <v>1.2062434067947624E-2</v>
      </c>
      <c r="DS766" s="18">
        <f t="shared" si="1150"/>
        <v>1.2576687603351858E-2</v>
      </c>
      <c r="DT766" s="18">
        <f t="shared" si="1150"/>
        <v>1.3084961446483939E-2</v>
      </c>
      <c r="DU766" s="18">
        <f t="shared" si="1150"/>
        <v>1.3587359291429568E-2</v>
      </c>
      <c r="DV766" s="18">
        <f t="shared" si="1150"/>
        <v>1.4083982448502237E-2</v>
      </c>
      <c r="DW766" s="18">
        <f t="shared" si="1150"/>
        <v>1.4574929912351223E-2</v>
      </c>
      <c r="DX766" s="18">
        <f t="shared" si="1150"/>
        <v>1.5060298427747379E-2</v>
      </c>
      <c r="DY766" s="18">
        <f t="shared" si="1150"/>
        <v>1.5540182553139048E-2</v>
      </c>
      <c r="DZ766" s="18">
        <f t="shared" si="1150"/>
        <v>1.6014674722065636E-2</v>
      </c>
      <c r="EA766" s="18">
        <f t="shared" si="1150"/>
        <v>1.6483865302512619E-2</v>
      </c>
      <c r="EB766" s="18">
        <f t="shared" ref="EB766:EK775" si="1151">ABS(Ct_Na+10^-pH-Kw*10^pH-Ct_A*Ka_1*10^pH/(1+Ka_1*10^pH+Ka_1*Ka_2*10^(2*pH))-2*Ct_A*Ka_1*Ka_2*10^(2*pH)/(1+Ka_1*10^pH+Ka_1*Ka_2*10^(2*pH)))</f>
        <v>1.6947842654287941E-2</v>
      </c>
      <c r="EC766" s="18">
        <f t="shared" si="1151"/>
        <v>1.7406693184496731E-2</v>
      </c>
      <c r="ED766" s="18">
        <f t="shared" si="1151"/>
        <v>1.7860501401186696E-2</v>
      </c>
      <c r="EE766" s="18">
        <f t="shared" si="1151"/>
        <v>1.8309349965235269E-2</v>
      </c>
      <c r="EF766" s="18">
        <f t="shared" si="1151"/>
        <v>1.8753319740544186E-2</v>
      </c>
      <c r="EG766" s="18">
        <f t="shared" si="1151"/>
        <v>1.9192489842606505E-2</v>
      </c>
      <c r="EH766" s="18">
        <f t="shared" si="1151"/>
        <v>1.9626937685506864E-2</v>
      </c>
      <c r="EI766" s="18">
        <f t="shared" si="1151"/>
        <v>2.0056739027413624E-2</v>
      </c>
      <c r="EJ766" s="18">
        <f t="shared" si="1151"/>
        <v>2.0481968014619274E-2</v>
      </c>
      <c r="EK766" s="18">
        <f t="shared" si="1151"/>
        <v>2.0902697224182538E-2</v>
      </c>
      <c r="EL766" s="18">
        <f t="shared" ref="EL766:EV775" si="1152">ABS(Ct_Na+10^-pH-Kw*10^pH-Ct_A*Ka_1*10^pH/(1+Ka_1*10^pH+Ka_1*Ka_2*10^(2*pH))-2*Ct_A*Ka_1*Ka_2*10^(2*pH)/(1+Ka_1*10^pH+Ka_1*Ka_2*10^(2*pH)))</f>
        <v>2.1318997705224045E-2</v>
      </c>
      <c r="EM766" s="18">
        <f t="shared" si="1152"/>
        <v>2.1730939018924846E-2</v>
      </c>
      <c r="EN766" s="18">
        <f t="shared" si="1152"/>
        <v>2.2138589277274578E-2</v>
      </c>
      <c r="EO766" s="18">
        <f t="shared" si="1152"/>
        <v>2.25420151806155E-2</v>
      </c>
      <c r="EP766" s="18">
        <f t="shared" si="1152"/>
        <v>2.2941282054025083E-2</v>
      </c>
      <c r="EQ766" s="18">
        <f t="shared" si="1152"/>
        <v>2.333645388257917E-2</v>
      </c>
      <c r="ER766" s="18">
        <f t="shared" si="1152"/>
        <v>2.3727593345535786E-2</v>
      </c>
      <c r="ES766" s="18">
        <f t="shared" si="1152"/>
        <v>2.4114761849477619E-2</v>
      </c>
      <c r="ET766" s="18">
        <f t="shared" si="1152"/>
        <v>2.4498019560450314E-2</v>
      </c>
      <c r="EU766" s="18">
        <f t="shared" si="1152"/>
        <v>2.4877425435131828E-2</v>
      </c>
      <c r="EV766" s="18">
        <f t="shared" si="1152"/>
        <v>2.5253037251066535E-2</v>
      </c>
    </row>
    <row r="767" spans="1:152">
      <c r="A767" s="22">
        <v>7.41</v>
      </c>
      <c r="B767" s="18">
        <f t="shared" si="1138"/>
        <v>0.19901005536444896</v>
      </c>
      <c r="C767" s="18">
        <f t="shared" si="1138"/>
        <v>0.19314711737955906</v>
      </c>
      <c r="D767" s="18">
        <f t="shared" si="1138"/>
        <v>0.18750967700947263</v>
      </c>
      <c r="E767" s="18">
        <f t="shared" si="1138"/>
        <v>0.18208497023825732</v>
      </c>
      <c r="F767" s="18">
        <f t="shared" si="1138"/>
        <v>0.17686117853264266</v>
      </c>
      <c r="G767" s="18">
        <f t="shared" si="1138"/>
        <v>0.17182734288905033</v>
      </c>
      <c r="H767" s="18">
        <f t="shared" si="1138"/>
        <v>0.16697328708987194</v>
      </c>
      <c r="I767" s="18">
        <f t="shared" si="1138"/>
        <v>0.16228954903803322</v>
      </c>
      <c r="J767" s="18">
        <f t="shared" si="1138"/>
        <v>0.15776731919487857</v>
      </c>
      <c r="K767" s="18">
        <f t="shared" si="1138"/>
        <v>0.15339838527861055</v>
      </c>
      <c r="L767" s="18">
        <f t="shared" si="1139"/>
        <v>0.14917508249288475</v>
      </c>
      <c r="M767" s="18">
        <f t="shared" si="1139"/>
        <v>0.14509024865095327</v>
      </c>
      <c r="N767" s="18">
        <f t="shared" si="1139"/>
        <v>0.14113718364263245</v>
      </c>
      <c r="O767" s="18">
        <f t="shared" si="1139"/>
        <v>0.13730961276155995</v>
      </c>
      <c r="P767" s="18">
        <f t="shared" si="1139"/>
        <v>0.13360165347052094</v>
      </c>
      <c r="Q767" s="18">
        <f t="shared" si="1139"/>
        <v>0.13000778523459083</v>
      </c>
      <c r="R767" s="18">
        <f t="shared" si="1139"/>
        <v>0.12652282209671922</v>
      </c>
      <c r="S767" s="18">
        <f t="shared" si="1139"/>
        <v>0.12314188770923183</v>
      </c>
      <c r="T767" s="18">
        <f t="shared" si="1139"/>
        <v>0.11986039256843527</v>
      </c>
      <c r="U767" s="18">
        <f t="shared" si="1139"/>
        <v>0.11667401322882114</v>
      </c>
      <c r="V767" s="18">
        <f t="shared" si="1140"/>
        <v>0.11357867329891036</v>
      </c>
      <c r="W767" s="18">
        <f t="shared" si="1140"/>
        <v>0.11057052604308151</v>
      </c>
      <c r="X767" s="18">
        <f t="shared" si="1140"/>
        <v>0.10764593843324795</v>
      </c>
      <c r="Y767" s="18">
        <f t="shared" si="1140"/>
        <v>0.10480147651135499</v>
      </c>
      <c r="Z767" s="18">
        <f t="shared" si="1140"/>
        <v>0.10203389193870244</v>
      </c>
      <c r="AA767" s="18">
        <f t="shared" si="1140"/>
        <v>9.934010962132056E-2</v>
      </c>
      <c r="AB767" s="18">
        <f t="shared" si="1140"/>
        <v>9.6717216312290841E-2</v>
      </c>
      <c r="AC767" s="18">
        <f t="shared" si="1140"/>
        <v>9.4162450102196996E-2</v>
      </c>
      <c r="AD767" s="18">
        <f t="shared" si="1140"/>
        <v>9.1673190718002978E-2</v>
      </c>
      <c r="AE767" s="18">
        <f t="shared" si="1140"/>
        <v>8.9246950558725294E-2</v>
      </c>
      <c r="AF767" s="18">
        <f t="shared" si="1141"/>
        <v>8.68813664034295E-2</v>
      </c>
      <c r="AG767" s="18">
        <f t="shared" si="1141"/>
        <v>8.4574191733449711E-2</v>
      </c>
      <c r="AH767" s="18">
        <f t="shared" si="1141"/>
        <v>8.2323289616396206E-2</v>
      </c>
      <c r="AI767" s="18">
        <f t="shared" si="1141"/>
        <v>8.012662610457294E-2</v>
      </c>
      <c r="AJ767" s="18">
        <f t="shared" si="1141"/>
        <v>7.7982264104935903E-2</v>
      </c>
      <c r="AK767" s="18">
        <f t="shared" si="1141"/>
        <v>7.5888357681760929E-2</v>
      </c>
      <c r="AL767" s="18">
        <f t="shared" si="1141"/>
        <v>7.3843146756799372E-2</v>
      </c>
      <c r="AM767" s="18">
        <f t="shared" si="1141"/>
        <v>7.1844952174940316E-2</v>
      </c>
      <c r="AN767" s="18">
        <f t="shared" si="1141"/>
        <v>6.9892171106305356E-2</v>
      </c>
      <c r="AO767" s="18">
        <f t="shared" si="1141"/>
        <v>6.7983272758313867E-2</v>
      </c>
      <c r="AP767" s="18">
        <f t="shared" si="1142"/>
        <v>6.6116794373611093E-2</v>
      </c>
      <c r="AQ767" s="18">
        <f t="shared" si="1142"/>
        <v>6.42913374918688E-2</v>
      </c>
      <c r="AR767" s="18">
        <f t="shared" si="1142"/>
        <v>6.2505564455381801E-2</v>
      </c>
      <c r="AS767" s="18">
        <f t="shared" si="1142"/>
        <v>6.0758195140109578E-2</v>
      </c>
      <c r="AT767" s="18">
        <f t="shared" si="1142"/>
        <v>5.9048003895375047E-2</v>
      </c>
      <c r="AU767" s="18">
        <f t="shared" si="1142"/>
        <v>5.7373816676845456E-2</v>
      </c>
      <c r="AV767" s="18">
        <f t="shared" si="1142"/>
        <v>5.573450835870189E-2</v>
      </c>
      <c r="AW767" s="18">
        <f t="shared" si="1142"/>
        <v>5.412900021206643E-2</v>
      </c>
      <c r="AX767" s="18">
        <f t="shared" si="1142"/>
        <v>5.2556257537811325E-2</v>
      </c>
      <c r="AY767" s="18">
        <f t="shared" si="1142"/>
        <v>5.1015287442834067E-2</v>
      </c>
      <c r="AZ767" s="18">
        <f t="shared" si="1143"/>
        <v>4.9505136749756373E-2</v>
      </c>
      <c r="BA767" s="18">
        <f t="shared" si="1143"/>
        <v>4.8024890030799017E-2</v>
      </c>
      <c r="BB767" s="18">
        <f t="shared" si="1143"/>
        <v>4.6573667757311414E-2</v>
      </c>
      <c r="BC767" s="18">
        <f t="shared" si="1143"/>
        <v>4.5150624557095433E-2</v>
      </c>
      <c r="BD767" s="18">
        <f t="shared" si="1143"/>
        <v>4.37549475722682E-2</v>
      </c>
      <c r="BE767" s="18">
        <f t="shared" si="1143"/>
        <v>4.2385854910961494E-2</v>
      </c>
      <c r="BF767" s="18">
        <f t="shared" si="1143"/>
        <v>4.1042594186660536E-2</v>
      </c>
      <c r="BG767" s="18">
        <f t="shared" si="1143"/>
        <v>3.9724441139449368E-2</v>
      </c>
      <c r="BH767" s="18">
        <f t="shared" si="1143"/>
        <v>3.8430698333853208E-2</v>
      </c>
      <c r="BI767" s="18">
        <f t="shared" si="1143"/>
        <v>3.7160693928359731E-2</v>
      </c>
      <c r="BJ767" s="18">
        <f t="shared" si="1144"/>
        <v>3.5913780512057056E-2</v>
      </c>
      <c r="BK767" s="18">
        <f t="shared" si="1144"/>
        <v>3.4689334004156198E-2</v>
      </c>
      <c r="BL767" s="18">
        <f t="shared" si="1144"/>
        <v>3.3486752612467863E-2</v>
      </c>
      <c r="BM767" s="18">
        <f t="shared" si="1144"/>
        <v>3.2305455847181086E-2</v>
      </c>
      <c r="BN767" s="18">
        <f t="shared" si="1144"/>
        <v>3.1144883586548495E-2</v>
      </c>
      <c r="BO767" s="18">
        <f t="shared" si="1144"/>
        <v>3.0004495191318217E-2</v>
      </c>
      <c r="BP767" s="18">
        <f t="shared" si="1144"/>
        <v>2.8883768664971166E-2</v>
      </c>
      <c r="BQ767" s="18">
        <f t="shared" si="1144"/>
        <v>2.7782199857023231E-2</v>
      </c>
      <c r="BR767" s="18">
        <f t="shared" si="1144"/>
        <v>2.669930170683716E-2</v>
      </c>
      <c r="BS767" s="18">
        <f t="shared" si="1144"/>
        <v>2.5634603525561753E-2</v>
      </c>
      <c r="BT767" s="18">
        <f t="shared" si="1145"/>
        <v>2.4587650313974266E-2</v>
      </c>
      <c r="BU767" s="18">
        <f t="shared" si="1145"/>
        <v>2.3558002114148567E-2</v>
      </c>
      <c r="BV767" s="18">
        <f t="shared" si="1145"/>
        <v>2.2545233393008526E-2</v>
      </c>
      <c r="BW767" s="18">
        <f t="shared" si="1145"/>
        <v>2.1548932455952054E-2</v>
      </c>
      <c r="BX767" s="18">
        <f t="shared" si="1145"/>
        <v>2.0568700888848108E-2</v>
      </c>
      <c r="BY767" s="18">
        <f t="shared" si="1145"/>
        <v>1.9604153026817846E-2</v>
      </c>
      <c r="BZ767" s="18">
        <f t="shared" si="1145"/>
        <v>1.8654915448311854E-2</v>
      </c>
      <c r="CA767" s="18">
        <f t="shared" si="1145"/>
        <v>1.7720626493089441E-2</v>
      </c>
      <c r="CB767" s="18">
        <f t="shared" si="1145"/>
        <v>1.6800935802792349E-2</v>
      </c>
      <c r="CC767" s="18">
        <f t="shared" si="1145"/>
        <v>1.589550388288747E-2</v>
      </c>
      <c r="CD767" s="18">
        <f t="shared" si="1146"/>
        <v>1.5004001684827309E-2</v>
      </c>
      <c r="CE767" s="18">
        <f t="shared" si="1146"/>
        <v>1.4126110207348191E-2</v>
      </c>
      <c r="CF767" s="18">
        <f t="shared" si="1146"/>
        <v>1.3261520115891497E-2</v>
      </c>
      <c r="CG767" s="18">
        <f t="shared" si="1146"/>
        <v>1.240993137919353E-2</v>
      </c>
      <c r="CH767" s="18">
        <f t="shared" si="1146"/>
        <v>1.1571052922147794E-2</v>
      </c>
      <c r="CI767" s="18">
        <f t="shared" si="1146"/>
        <v>1.074460229409531E-2</v>
      </c>
      <c r="CJ767" s="18">
        <f t="shared" si="1146"/>
        <v>9.9303053517495188E-3</v>
      </c>
      <c r="CK767" s="18">
        <f t="shared" si="1146"/>
        <v>9.1278959560072703E-3</v>
      </c>
      <c r="CL767" s="18">
        <f t="shared" si="1146"/>
        <v>8.3371156819424669E-3</v>
      </c>
      <c r="CM767" s="18">
        <f t="shared" si="1146"/>
        <v>7.557713541317429E-3</v>
      </c>
      <c r="CN767" s="18">
        <f t="shared" si="1147"/>
        <v>6.789445716987072E-3</v>
      </c>
      <c r="CO767" s="18">
        <f t="shared" si="1147"/>
        <v>6.0320753086046119E-3</v>
      </c>
      <c r="CP767" s="18">
        <f t="shared" si="1147"/>
        <v>5.2853720890726347E-3</v>
      </c>
      <c r="CQ767" s="18">
        <f t="shared" si="1147"/>
        <v>4.5491122712124493E-3</v>
      </c>
      <c r="CR767" s="18">
        <f t="shared" si="1147"/>
        <v>3.8230782841558592E-3</v>
      </c>
      <c r="CS767" s="18">
        <f t="shared" si="1147"/>
        <v>3.1070585589897115E-3</v>
      </c>
      <c r="CT767" s="18">
        <f t="shared" si="1147"/>
        <v>2.4008473232093736E-3</v>
      </c>
      <c r="CU767" s="18">
        <f t="shared" si="1147"/>
        <v>1.7042444035621218E-3</v>
      </c>
      <c r="CV767" s="18">
        <f t="shared" si="1147"/>
        <v>1.0170550368830827E-3</v>
      </c>
      <c r="CW767" s="18">
        <f t="shared" si="1147"/>
        <v>3.3908968854876043E-4</v>
      </c>
      <c r="CX767" s="18">
        <f t="shared" si="1148"/>
        <v>3.2983612180782773E-4</v>
      </c>
      <c r="CY767" s="18">
        <f t="shared" si="1148"/>
        <v>9.8990198765636084E-4</v>
      </c>
      <c r="CZ767" s="18">
        <f t="shared" si="1148"/>
        <v>1.6412827763226945E-3</v>
      </c>
      <c r="DA767" s="18">
        <f t="shared" si="1148"/>
        <v>2.2841487834377866E-3</v>
      </c>
      <c r="DB767" s="18">
        <f t="shared" si="1148"/>
        <v>2.9186658813696031E-3</v>
      </c>
      <c r="DC767" s="18">
        <f t="shared" si="1148"/>
        <v>3.5449956619087591E-3</v>
      </c>
      <c r="DD767" s="18">
        <f t="shared" si="1148"/>
        <v>4.1632955734666327E-3</v>
      </c>
      <c r="DE767" s="18">
        <f t="shared" si="1148"/>
        <v>4.7737190530300899E-3</v>
      </c>
      <c r="DF767" s="18">
        <f t="shared" si="1148"/>
        <v>5.376415653105468E-3</v>
      </c>
      <c r="DG767" s="18">
        <f t="shared" si="1148"/>
        <v>5.9715311638717239E-3</v>
      </c>
      <c r="DH767" s="18">
        <f t="shared" si="1149"/>
        <v>6.5592077307533581E-3</v>
      </c>
      <c r="DI767" s="18">
        <f t="shared" si="1149"/>
        <v>7.1395839676116485E-3</v>
      </c>
      <c r="DJ767" s="18">
        <f t="shared" si="1149"/>
        <v>7.7127950657432734E-3</v>
      </c>
      <c r="DK767" s="18">
        <f t="shared" si="1149"/>
        <v>8.2789728988671429E-3</v>
      </c>
      <c r="DL767" s="18">
        <f t="shared" si="1149"/>
        <v>8.8382461242700189E-3</v>
      </c>
      <c r="DM767" s="18">
        <f t="shared" si="1149"/>
        <v>9.3907402802740417E-3</v>
      </c>
      <c r="DN767" s="18">
        <f t="shared" si="1149"/>
        <v>9.9365778801816448E-3</v>
      </c>
      <c r="DO767" s="18">
        <f t="shared" si="1149"/>
        <v>1.047587850284485E-2</v>
      </c>
      <c r="DP767" s="18">
        <f t="shared" si="1149"/>
        <v>1.1008758880000157E-2</v>
      </c>
      <c r="DQ767" s="18">
        <f t="shared" si="1149"/>
        <v>1.1535332980502744E-2</v>
      </c>
      <c r="DR767" s="18">
        <f t="shared" si="1150"/>
        <v>1.2055712091587664E-2</v>
      </c>
      <c r="DS767" s="18">
        <f t="shared" si="1150"/>
        <v>1.2570004897279753E-2</v>
      </c>
      <c r="DT767" s="18">
        <f t="shared" si="1150"/>
        <v>1.3078317554068415E-2</v>
      </c>
      <c r="DU767" s="18">
        <f t="shared" si="1150"/>
        <v>1.3580753763957863E-2</v>
      </c>
      <c r="DV767" s="18">
        <f t="shared" si="1150"/>
        <v>1.4077414844997957E-2</v>
      </c>
      <c r="DW767" s="18">
        <f t="shared" si="1150"/>
        <v>1.4568399799397613E-2</v>
      </c>
      <c r="DX767" s="18">
        <f t="shared" si="1150"/>
        <v>1.5053805379315451E-2</v>
      </c>
      <c r="DY767" s="18">
        <f t="shared" si="1150"/>
        <v>1.553372615042066E-2</v>
      </c>
      <c r="DZ767" s="18">
        <f t="shared" si="1150"/>
        <v>1.6008254553311167E-2</v>
      </c>
      <c r="EA767" s="18">
        <f t="shared" si="1150"/>
        <v>1.6477480962873332E-2</v>
      </c>
      <c r="EB767" s="18">
        <f t="shared" si="1151"/>
        <v>1.6941493745662554E-2</v>
      </c>
      <c r="EC767" s="18">
        <f t="shared" si="1151"/>
        <v>1.7400379315382318E-2</v>
      </c>
      <c r="ED767" s="18">
        <f t="shared" si="1151"/>
        <v>1.7854222186533715E-2</v>
      </c>
      <c r="EE767" s="18">
        <f t="shared" si="1151"/>
        <v>1.8303105026306402E-2</v>
      </c>
      <c r="EF767" s="18">
        <f t="shared" si="1151"/>
        <v>1.8747108704777221E-2</v>
      </c>
      <c r="EG767" s="18">
        <f t="shared" si="1151"/>
        <v>1.9186312343480789E-2</v>
      </c>
      <c r="EH767" s="18">
        <f t="shared" si="1151"/>
        <v>1.9620793362413326E-2</v>
      </c>
      <c r="EI767" s="18">
        <f t="shared" si="1151"/>
        <v>2.0050627525528421E-2</v>
      </c>
      <c r="EJ767" s="18">
        <f t="shared" si="1151"/>
        <v>2.0475888984780581E-2</v>
      </c>
      <c r="EK767" s="18">
        <f t="shared" si="1151"/>
        <v>2.0896650322770834E-2</v>
      </c>
      <c r="EL767" s="18">
        <f t="shared" si="1152"/>
        <v>2.1312982594045383E-2</v>
      </c>
      <c r="EM767" s="18">
        <f t="shared" si="1152"/>
        <v>2.1724955365097172E-2</v>
      </c>
      <c r="EN767" s="18">
        <f t="shared" si="1152"/>
        <v>2.2132636753117163E-2</v>
      </c>
      <c r="EO767" s="18">
        <f t="shared" si="1152"/>
        <v>2.2536093463541101E-2</v>
      </c>
      <c r="EP767" s="18">
        <f t="shared" si="1152"/>
        <v>2.29353908264349E-2</v>
      </c>
      <c r="EQ767" s="18">
        <f t="shared" si="1152"/>
        <v>2.333059283176054E-2</v>
      </c>
      <c r="ER767" s="18">
        <f t="shared" si="1152"/>
        <v>2.3721762163562456E-2</v>
      </c>
      <c r="ES767" s="18">
        <f t="shared" si="1152"/>
        <v>2.4108960233112584E-2</v>
      </c>
      <c r="ET767" s="18">
        <f t="shared" si="1152"/>
        <v>2.4492247211051081E-2</v>
      </c>
      <c r="EU767" s="18">
        <f t="shared" si="1152"/>
        <v>2.4871682058558039E-2</v>
      </c>
      <c r="EV767" s="18">
        <f t="shared" si="1152"/>
        <v>2.5247322557589921E-2</v>
      </c>
    </row>
    <row r="768" spans="1:152">
      <c r="A768" s="23">
        <v>7.42</v>
      </c>
      <c r="B768" s="18">
        <f t="shared" si="1138"/>
        <v>0.19903238437895171</v>
      </c>
      <c r="C768" s="18">
        <f t="shared" si="1138"/>
        <v>0.19316900870500869</v>
      </c>
      <c r="D768" s="18">
        <f t="shared" si="1138"/>
        <v>0.1875311474800635</v>
      </c>
      <c r="E768" s="18">
        <f t="shared" si="1138"/>
        <v>0.18210603573530496</v>
      </c>
      <c r="F768" s="18">
        <f t="shared" si="1138"/>
        <v>0.17688185405516707</v>
      </c>
      <c r="G768" s="18">
        <f t="shared" si="1138"/>
        <v>0.1718476426179433</v>
      </c>
      <c r="H768" s="18">
        <f t="shared" si="1138"/>
        <v>0.16699322444633463</v>
      </c>
      <c r="I768" s="18">
        <f t="shared" si="1138"/>
        <v>0.16230913673688774</v>
      </c>
      <c r="J768" s="18">
        <f t="shared" si="1138"/>
        <v>0.1577865692932838</v>
      </c>
      <c r="K768" s="18">
        <f t="shared" si="1138"/>
        <v>0.15341730922064953</v>
      </c>
      <c r="L768" s="18">
        <f t="shared" si="1139"/>
        <v>0.14919369115043632</v>
      </c>
      <c r="M768" s="18">
        <f t="shared" si="1139"/>
        <v>0.14510855236121373</v>
      </c>
      <c r="N768" s="18">
        <f t="shared" si="1139"/>
        <v>0.14115519224261128</v>
      </c>
      <c r="O768" s="18">
        <f t="shared" si="1139"/>
        <v>0.13732733561983743</v>
      </c>
      <c r="P768" s="18">
        <f t="shared" si="1139"/>
        <v>0.13361909951652526</v>
      </c>
      <c r="Q768" s="18">
        <f t="shared" si="1139"/>
        <v>0.13002496298562269</v>
      </c>
      <c r="R768" s="18">
        <f t="shared" si="1139"/>
        <v>0.12653973968292936</v>
      </c>
      <c r="S768" s="18">
        <f t="shared" si="1139"/>
        <v>0.1231585528967343</v>
      </c>
      <c r="T768" s="18">
        <f t="shared" si="1139"/>
        <v>0.11987681278072145</v>
      </c>
      <c r="U768" s="18">
        <f t="shared" si="1139"/>
        <v>0.11669019556662197</v>
      </c>
      <c r="V768" s="18">
        <f t="shared" si="1140"/>
        <v>0.11359462455863968</v>
      </c>
      <c r="W768" s="18">
        <f t="shared" si="1140"/>
        <v>0.11058625273398077</v>
      </c>
      <c r="X768" s="18">
        <f t="shared" si="1140"/>
        <v>0.10766144679334021</v>
      </c>
      <c r="Y768" s="18">
        <f t="shared" si="1140"/>
        <v>0.1048167725223062</v>
      </c>
      <c r="Z768" s="18">
        <f t="shared" si="1140"/>
        <v>0.10204898133967857</v>
      </c>
      <c r="AA768" s="18">
        <f t="shared" si="1140"/>
        <v>9.9354997921920971E-2</v>
      </c>
      <c r="AB768" s="18">
        <f t="shared" si="1140"/>
        <v>9.6731908804630673E-2</v>
      </c>
      <c r="AC768" s="18">
        <f t="shared" si="1140"/>
        <v>9.4176951872205081E-2</v>
      </c>
      <c r="AD768" s="18">
        <f t="shared" si="1140"/>
        <v>9.1687506655995524E-2</v>
      </c>
      <c r="AE768" s="18">
        <f t="shared" si="1140"/>
        <v>8.9261085369310295E-2</v>
      </c>
      <c r="AF768" s="18">
        <f t="shared" si="1141"/>
        <v>8.6895324614792102E-2</v>
      </c>
      <c r="AG768" s="18">
        <f t="shared" si="1141"/>
        <v>8.458797770606459E-2</v>
      </c>
      <c r="AH768" s="18">
        <f t="shared" si="1141"/>
        <v>8.2336907551208413E-2</v>
      </c>
      <c r="AI768" s="18">
        <f t="shared" si="1141"/>
        <v>8.0140080050686152E-2</v>
      </c>
      <c r="AJ768" s="18">
        <f t="shared" si="1141"/>
        <v>7.7995557966842932E-2</v>
      </c>
      <c r="AK768" s="18">
        <f t="shared" si="1141"/>
        <v>7.5901495226149016E-2</v>
      </c>
      <c r="AL768" s="18">
        <f t="shared" si="1141"/>
        <v>7.3856131618959653E-2</v>
      </c>
      <c r="AM768" s="18">
        <f t="shared" si="1141"/>
        <v>7.1857787864809036E-2</v>
      </c>
      <c r="AN768" s="18">
        <f t="shared" si="1141"/>
        <v>6.9904861014161879E-2</v>
      </c>
      <c r="AO768" s="18">
        <f t="shared" si="1141"/>
        <v>6.7995820160158482E-2</v>
      </c>
      <c r="AP768" s="18">
        <f t="shared" si="1142"/>
        <v>6.6129202436244067E-2</v>
      </c>
      <c r="AQ768" s="18">
        <f t="shared" si="1142"/>
        <v>6.4303609277690382E-2</v>
      </c>
      <c r="AR768" s="18">
        <f t="shared" si="1142"/>
        <v>6.2517702926931373E-2</v>
      </c>
      <c r="AS768" s="18">
        <f t="shared" si="1142"/>
        <v>6.07702031643607E-2</v>
      </c>
      <c r="AT768" s="18">
        <f t="shared" si="1142"/>
        <v>5.9059884247802161E-2</v>
      </c>
      <c r="AU768" s="18">
        <f t="shared" si="1142"/>
        <v>5.7385572045276473E-2</v>
      </c>
      <c r="AV768" s="18">
        <f t="shared" si="1142"/>
        <v>5.5746141346970035E-2</v>
      </c>
      <c r="AW768" s="18">
        <f t="shared" si="1142"/>
        <v>5.4140513343474042E-2</v>
      </c>
      <c r="AX768" s="18">
        <f t="shared" si="1142"/>
        <v>5.2567653258416759E-2</v>
      </c>
      <c r="AY768" s="18">
        <f t="shared" si="1142"/>
        <v>5.1026568124572742E-2</v>
      </c>
      <c r="AZ768" s="18">
        <f t="shared" si="1143"/>
        <v>4.9516304693405622E-2</v>
      </c>
      <c r="BA768" s="18">
        <f t="shared" si="1143"/>
        <v>4.8035947468796261E-2</v>
      </c>
      <c r="BB768" s="18">
        <f t="shared" si="1143"/>
        <v>4.6584616856434127E-2</v>
      </c>
      <c r="BC768" s="18">
        <f t="shared" si="1143"/>
        <v>4.5161467421011084E-2</v>
      </c>
      <c r="BD768" s="18">
        <f t="shared" si="1143"/>
        <v>4.3765686243961523E-2</v>
      </c>
      <c r="BE768" s="18">
        <f t="shared" si="1143"/>
        <v>4.2396491375046294E-2</v>
      </c>
      <c r="BF768" s="18">
        <f t="shared" si="1143"/>
        <v>4.1053130371582244E-2</v>
      </c>
      <c r="BG768" s="18">
        <f t="shared" si="1143"/>
        <v>3.9734878919584833E-2</v>
      </c>
      <c r="BH768" s="18">
        <f t="shared" si="1143"/>
        <v>3.8441039531513302E-2</v>
      </c>
      <c r="BI768" s="18">
        <f t="shared" si="1143"/>
        <v>3.7170940315699973E-2</v>
      </c>
      <c r="BJ768" s="18">
        <f t="shared" si="1144"/>
        <v>3.5923933812901432E-2</v>
      </c>
      <c r="BK768" s="18">
        <f t="shared" si="1144"/>
        <v>3.469939589573888E-2</v>
      </c>
      <c r="BL768" s="18">
        <f t="shared" si="1144"/>
        <v>3.3496724727097089E-2</v>
      </c>
      <c r="BM768" s="18">
        <f t="shared" si="1144"/>
        <v>3.2315339773829499E-2</v>
      </c>
      <c r="BN768" s="18">
        <f t="shared" si="1144"/>
        <v>3.115468087237365E-2</v>
      </c>
      <c r="BO768" s="18">
        <f t="shared" si="1144"/>
        <v>3.0014207343117015E-2</v>
      </c>
      <c r="BP768" s="18">
        <f t="shared" si="1144"/>
        <v>2.8893397150571667E-2</v>
      </c>
      <c r="BQ768" s="18">
        <f t="shared" si="1144"/>
        <v>2.779174610661686E-2</v>
      </c>
      <c r="BR768" s="18">
        <f t="shared" si="1144"/>
        <v>2.6708767114254531E-2</v>
      </c>
      <c r="BS768" s="18">
        <f t="shared" si="1144"/>
        <v>2.5643989449494899E-2</v>
      </c>
      <c r="BT768" s="18">
        <f t="shared" si="1145"/>
        <v>2.4596958079147926E-2</v>
      </c>
      <c r="BU768" s="18">
        <f t="shared" si="1145"/>
        <v>2.3567233012443088E-2</v>
      </c>
      <c r="BV768" s="18">
        <f t="shared" si="1145"/>
        <v>2.2554388684536644E-2</v>
      </c>
      <c r="BW768" s="18">
        <f t="shared" si="1145"/>
        <v>2.1558013370092118E-2</v>
      </c>
      <c r="BX768" s="18">
        <f t="shared" si="1145"/>
        <v>2.0577708625235405E-2</v>
      </c>
      <c r="BY768" s="18">
        <f t="shared" si="1145"/>
        <v>1.9613088756296394E-2</v>
      </c>
      <c r="BZ768" s="18">
        <f t="shared" si="1145"/>
        <v>1.8663780313848473E-2</v>
      </c>
      <c r="CA768" s="18">
        <f t="shared" si="1145"/>
        <v>1.7729421610651719E-2</v>
      </c>
      <c r="CB768" s="18">
        <f t="shared" si="1145"/>
        <v>1.6809662262192403E-2</v>
      </c>
      <c r="CC768" s="18">
        <f t="shared" si="1145"/>
        <v>1.5904162748592916E-2</v>
      </c>
      <c r="CD768" s="18">
        <f t="shared" si="1146"/>
        <v>1.5012593996741125E-2</v>
      </c>
      <c r="CE768" s="18">
        <f t="shared" si="1146"/>
        <v>1.4134636981558833E-2</v>
      </c>
      <c r="CF768" s="18">
        <f t="shared" si="1146"/>
        <v>1.3269982345394456E-2</v>
      </c>
      <c r="CG768" s="18">
        <f t="shared" si="1146"/>
        <v>1.2418330034585895E-2</v>
      </c>
      <c r="CH768" s="18">
        <f t="shared" si="1146"/>
        <v>1.1579388952296918E-2</v>
      </c>
      <c r="CI768" s="18">
        <f t="shared" si="1146"/>
        <v>1.0752876626782565E-2</v>
      </c>
      <c r="CJ768" s="18">
        <f t="shared" si="1146"/>
        <v>9.9385188942904962E-3</v>
      </c>
      <c r="CK768" s="18">
        <f t="shared" si="1146"/>
        <v>9.136049595849377E-3</v>
      </c>
      <c r="CL768" s="18">
        <f t="shared" si="1146"/>
        <v>8.3452102872407646E-3</v>
      </c>
      <c r="CM768" s="18">
        <f t="shared" si="1146"/>
        <v>7.5657499614898149E-3</v>
      </c>
      <c r="CN768" s="18">
        <f t="shared" si="1147"/>
        <v>6.7974247832496282E-3</v>
      </c>
      <c r="CO768" s="18">
        <f t="shared" si="1147"/>
        <v>6.0399978344879562E-3</v>
      </c>
      <c r="CP768" s="18">
        <f t="shared" si="1147"/>
        <v>5.2932388709201472E-3</v>
      </c>
      <c r="CQ768" s="18">
        <f t="shared" si="1147"/>
        <v>4.5569240886609852E-3</v>
      </c>
      <c r="CR768" s="18">
        <f t="shared" si="1147"/>
        <v>3.8308359005998771E-3</v>
      </c>
      <c r="CS768" s="18">
        <f t="shared" si="1147"/>
        <v>3.1147627220292629E-3</v>
      </c>
      <c r="CT768" s="18">
        <f t="shared" si="1147"/>
        <v>2.4084987650828671E-3</v>
      </c>
      <c r="CU768" s="18">
        <f t="shared" si="1147"/>
        <v>1.7118438415643505E-3</v>
      </c>
      <c r="CV768" s="18">
        <f t="shared" si="1147"/>
        <v>1.0246031737690536E-3</v>
      </c>
      <c r="CW768" s="18">
        <f t="shared" si="1147"/>
        <v>3.4658721292403494E-4</v>
      </c>
      <c r="CX768" s="18">
        <f t="shared" si="1148"/>
        <v>3.2238853510974108E-4</v>
      </c>
      <c r="CY768" s="18">
        <f t="shared" si="1148"/>
        <v>9.8250367720928433E-4</v>
      </c>
      <c r="CZ768" s="18">
        <f t="shared" si="1148"/>
        <v>1.6339330937548829E-3</v>
      </c>
      <c r="DA768" s="18">
        <f t="shared" si="1148"/>
        <v>2.2768470930907142E-3</v>
      </c>
      <c r="DB768" s="18">
        <f t="shared" si="1148"/>
        <v>2.9114115599676721E-3</v>
      </c>
      <c r="DC768" s="18">
        <f t="shared" si="1148"/>
        <v>3.5377880982397775E-3</v>
      </c>
      <c r="DD768" s="18">
        <f t="shared" si="1148"/>
        <v>4.1561341680724645E-3</v>
      </c>
      <c r="DE768" s="18">
        <f t="shared" si="1148"/>
        <v>4.7666032179072698E-3</v>
      </c>
      <c r="DF768" s="18">
        <f t="shared" si="1148"/>
        <v>5.3693448114150721E-3</v>
      </c>
      <c r="DG768" s="18">
        <f t="shared" si="1148"/>
        <v>5.9645047496586709E-3</v>
      </c>
      <c r="DH768" s="18">
        <f t="shared" si="1149"/>
        <v>6.5522251886741614E-3</v>
      </c>
      <c r="DI768" s="18">
        <f t="shared" si="1149"/>
        <v>7.1326447526708428E-3</v>
      </c>
      <c r="DJ768" s="18">
        <f t="shared" si="1149"/>
        <v>7.7058986430379312E-3</v>
      </c>
      <c r="DK768" s="18">
        <f t="shared" si="1149"/>
        <v>8.2721187433391768E-3</v>
      </c>
      <c r="DL768" s="18">
        <f t="shared" si="1149"/>
        <v>8.8314337204660198E-3</v>
      </c>
      <c r="DM768" s="18">
        <f t="shared" si="1149"/>
        <v>9.3839691221125413E-3</v>
      </c>
      <c r="DN768" s="18">
        <f t="shared" si="1149"/>
        <v>9.9298474707271434E-3</v>
      </c>
      <c r="DO768" s="18">
        <f t="shared" si="1149"/>
        <v>1.0469188354088915E-2</v>
      </c>
      <c r="DP768" s="18">
        <f t="shared" si="1149"/>
        <v>1.1002108512648753E-2</v>
      </c>
      <c r="DQ768" s="18">
        <f t="shared" si="1149"/>
        <v>1.1528721923770004E-2</v>
      </c>
      <c r="DR768" s="18">
        <f t="shared" si="1150"/>
        <v>1.2049139882995732E-2</v>
      </c>
      <c r="DS768" s="18">
        <f t="shared" si="1150"/>
        <v>1.2563471082464389E-2</v>
      </c>
      <c r="DT768" s="18">
        <f t="shared" si="1150"/>
        <v>1.3071821686590386E-2</v>
      </c>
      <c r="DU768" s="18">
        <f t="shared" si="1150"/>
        <v>1.3574295405119619E-2</v>
      </c>
      <c r="DV768" s="18">
        <f t="shared" si="1150"/>
        <v>1.4070993563665708E-2</v>
      </c>
      <c r="DW768" s="18">
        <f t="shared" si="1150"/>
        <v>1.4562015171828417E-2</v>
      </c>
      <c r="DX768" s="18">
        <f t="shared" si="1150"/>
        <v>1.5047456988989294E-2</v>
      </c>
      <c r="DY768" s="18">
        <f t="shared" si="1150"/>
        <v>1.5527413587877154E-2</v>
      </c>
      <c r="DZ768" s="18">
        <f t="shared" si="1150"/>
        <v>1.6001977415990971E-2</v>
      </c>
      <c r="EA768" s="18">
        <f t="shared" si="1150"/>
        <v>1.6471238854963897E-2</v>
      </c>
      <c r="EB768" s="18">
        <f t="shared" si="1151"/>
        <v>1.6935286277948186E-2</v>
      </c>
      <c r="EC768" s="18">
        <f t="shared" si="1151"/>
        <v>1.7394206105098432E-2</v>
      </c>
      <c r="ED768" s="18">
        <f t="shared" si="1151"/>
        <v>1.7848082857225042E-2</v>
      </c>
      <c r="EE768" s="18">
        <f t="shared" si="1151"/>
        <v>1.8296999207689048E-2</v>
      </c>
      <c r="EF768" s="18">
        <f t="shared" si="1151"/>
        <v>1.8741036032604547E-2</v>
      </c>
      <c r="EG768" s="18">
        <f t="shared" si="1151"/>
        <v>1.918027245941286E-2</v>
      </c>
      <c r="EH768" s="18">
        <f t="shared" si="1151"/>
        <v>1.9614785913889883E-2</v>
      </c>
      <c r="EI768" s="18">
        <f t="shared" si="1151"/>
        <v>2.004465216564523E-2</v>
      </c>
      <c r="EJ768" s="18">
        <f t="shared" si="1151"/>
        <v>2.0469945372169132E-2</v>
      </c>
      <c r="EK768" s="18">
        <f t="shared" si="1151"/>
        <v>2.0890738121481178E-2</v>
      </c>
      <c r="EL768" s="18">
        <f t="shared" si="1152"/>
        <v>2.1307101473431983E-2</v>
      </c>
      <c r="EM768" s="18">
        <f t="shared" si="1152"/>
        <v>2.1719104999707951E-2</v>
      </c>
      <c r="EN768" s="18">
        <f t="shared" si="1152"/>
        <v>2.2126816822585195E-2</v>
      </c>
      <c r="EO768" s="18">
        <f t="shared" si="1152"/>
        <v>2.2530303652479267E-2</v>
      </c>
      <c r="EP768" s="18">
        <f t="shared" si="1152"/>
        <v>2.2929630824333198E-2</v>
      </c>
      <c r="EQ768" s="18">
        <f t="shared" si="1152"/>
        <v>2.3324862332886054E-2</v>
      </c>
      <c r="ER768" s="18">
        <f t="shared" si="1152"/>
        <v>2.371606086686185E-2</v>
      </c>
      <c r="ES768" s="18">
        <f t="shared" si="1152"/>
        <v>2.4103287842117072E-2</v>
      </c>
      <c r="ET768" s="18">
        <f t="shared" si="1152"/>
        <v>2.4486603433783852E-2</v>
      </c>
      <c r="EU768" s="18">
        <f t="shared" si="1152"/>
        <v>2.4866066607443921E-2</v>
      </c>
      <c r="EV768" s="18">
        <f t="shared" si="1152"/>
        <v>2.5241735149367402E-2</v>
      </c>
    </row>
    <row r="769" spans="1:152">
      <c r="A769" s="22">
        <v>7.43</v>
      </c>
      <c r="B769" s="18">
        <f t="shared" si="1138"/>
        <v>0.19905421506057452</v>
      </c>
      <c r="C769" s="18">
        <f t="shared" si="1138"/>
        <v>0.19319041147115062</v>
      </c>
      <c r="D769" s="18">
        <f t="shared" si="1138"/>
        <v>0.18755213878901233</v>
      </c>
      <c r="E769" s="18">
        <f t="shared" si="1138"/>
        <v>0.18212663111374711</v>
      </c>
      <c r="F769" s="18">
        <f t="shared" si="1138"/>
        <v>0.17690206816719545</v>
      </c>
      <c r="G769" s="18">
        <f t="shared" si="1138"/>
        <v>0.17186748932779117</v>
      </c>
      <c r="H769" s="18">
        <f t="shared" si="1138"/>
        <v>0.16701271687550839</v>
      </c>
      <c r="I769" s="18">
        <f t="shared" si="1138"/>
        <v>0.16232828731628823</v>
      </c>
      <c r="J769" s="18">
        <f t="shared" si="1138"/>
        <v>0.15780538981083425</v>
      </c>
      <c r="K769" s="18">
        <f t="shared" si="1138"/>
        <v>0.1534358108648872</v>
      </c>
      <c r="L769" s="18">
        <f t="shared" si="1139"/>
        <v>0.14921188455047169</v>
      </c>
      <c r="M769" s="18">
        <f t="shared" si="1139"/>
        <v>0.14512644762341406</v>
      </c>
      <c r="N769" s="18">
        <f t="shared" si="1139"/>
        <v>0.14117279898432605</v>
      </c>
      <c r="O769" s="18">
        <f t="shared" si="1139"/>
        <v>0.13734466300044718</v>
      </c>
      <c r="P769" s="18">
        <f t="shared" si="1139"/>
        <v>0.13363615626606451</v>
      </c>
      <c r="Q769" s="18">
        <f t="shared" si="1139"/>
        <v>0.13004175743120133</v>
      </c>
      <c r="R769" s="18">
        <f t="shared" si="1139"/>
        <v>0.1265562797731522</v>
      </c>
      <c r="S769" s="18">
        <f t="shared" si="1139"/>
        <v>0.12317484622429857</v>
      </c>
      <c r="T769" s="18">
        <f t="shared" si="1139"/>
        <v>0.11989286660335238</v>
      </c>
      <c r="U769" s="18">
        <f t="shared" si="1139"/>
        <v>0.11670601682649157</v>
      </c>
      <c r="V769" s="18">
        <f t="shared" si="1140"/>
        <v>0.11361021990039825</v>
      </c>
      <c r="W769" s="18">
        <f t="shared" si="1140"/>
        <v>0.11060162852151879</v>
      </c>
      <c r="X769" s="18">
        <f t="shared" si="1140"/>
        <v>0.10767660912538597</v>
      </c>
      <c r="Y769" s="18">
        <f t="shared" si="1140"/>
        <v>0.10483172724695543</v>
      </c>
      <c r="Z769" s="18">
        <f t="shared" si="1140"/>
        <v>0.10206373406794197</v>
      </c>
      <c r="AA769" s="18">
        <f t="shared" si="1140"/>
        <v>9.9369554040368846E-2</v>
      </c>
      <c r="AB769" s="18">
        <f t="shared" si="1140"/>
        <v>9.6746273487205492E-2</v>
      </c>
      <c r="AC769" s="18">
        <f t="shared" si="1140"/>
        <v>9.4191130091267228E-2</v>
      </c>
      <c r="AD769" s="18">
        <f t="shared" si="1140"/>
        <v>9.170150319266071E-2</v>
      </c>
      <c r="AE769" s="18">
        <f t="shared" si="1140"/>
        <v>8.9274904823132828E-2</v>
      </c>
      <c r="AF769" s="18">
        <f t="shared" si="1141"/>
        <v>8.6908971412843122E-2</v>
      </c>
      <c r="AG769" s="18">
        <f t="shared" si="1141"/>
        <v>8.460145611144948E-2</v>
      </c>
      <c r="AH769" s="18">
        <f t="shared" si="1141"/>
        <v>8.2350221671065441E-2</v>
      </c>
      <c r="AI769" s="18">
        <f t="shared" si="1141"/>
        <v>8.0153233843702695E-2</v>
      </c>
      <c r="AJ769" s="18">
        <f t="shared" si="1141"/>
        <v>7.8008555250324754E-2</v>
      </c>
      <c r="AK769" s="18">
        <f t="shared" si="1141"/>
        <v>7.591433968267336E-2</v>
      </c>
      <c r="AL769" s="18">
        <f t="shared" si="1141"/>
        <v>7.386882680264184E-2</v>
      </c>
      <c r="AM769" s="18">
        <f t="shared" si="1141"/>
        <v>7.1870337207208645E-2</v>
      </c>
      <c r="AN769" s="18">
        <f t="shared" si="1141"/>
        <v>6.9917267829853497E-2</v>
      </c>
      <c r="AO769" s="18">
        <f t="shared" si="1141"/>
        <v>6.8008087651989513E-2</v>
      </c>
      <c r="AP769" s="18">
        <f t="shared" si="1142"/>
        <v>6.6141333700300287E-2</v>
      </c>
      <c r="AQ769" s="18">
        <f t="shared" si="1142"/>
        <v>6.4315607307988798E-2</v>
      </c>
      <c r="AR769" s="18">
        <f t="shared" si="1142"/>
        <v>6.2529570619858046E-2</v>
      </c>
      <c r="AS769" s="18">
        <f t="shared" si="1142"/>
        <v>6.0781943322869854E-2</v>
      </c>
      <c r="AT769" s="18">
        <f t="shared" si="1142"/>
        <v>5.9071499585392068E-2</v>
      </c>
      <c r="AU769" s="18">
        <f t="shared" si="1142"/>
        <v>5.7397065189755923E-2</v>
      </c>
      <c r="AV769" s="18">
        <f t="shared" si="1142"/>
        <v>5.5757514844028848E-2</v>
      </c>
      <c r="AW769" s="18">
        <f t="shared" si="1142"/>
        <v>5.4151769660069335E-2</v>
      </c>
      <c r="AX769" s="18">
        <f t="shared" si="1142"/>
        <v>5.2578794785986573E-2</v>
      </c>
      <c r="AY769" s="18">
        <f t="shared" si="1142"/>
        <v>5.103759718208728E-2</v>
      </c>
      <c r="AZ769" s="18">
        <f t="shared" si="1143"/>
        <v>4.9527223530266007E-2</v>
      </c>
      <c r="BA769" s="18">
        <f t="shared" si="1143"/>
        <v>4.8046758267589675E-2</v>
      </c>
      <c r="BB769" s="18">
        <f t="shared" si="1143"/>
        <v>4.6595321735554057E-2</v>
      </c>
      <c r="BC769" s="18">
        <f t="shared" si="1143"/>
        <v>4.5172068437150235E-2</v>
      </c>
      <c r="BD769" s="18">
        <f t="shared" si="1143"/>
        <v>4.3776185394484905E-2</v>
      </c>
      <c r="BE769" s="18">
        <f t="shared" si="1143"/>
        <v>4.2406890600251324E-2</v>
      </c>
      <c r="BF769" s="18">
        <f t="shared" si="1143"/>
        <v>4.1063431556852277E-2</v>
      </c>
      <c r="BG769" s="18">
        <f t="shared" si="1143"/>
        <v>3.9745083897442066E-2</v>
      </c>
      <c r="BH769" s="18">
        <f t="shared" si="1143"/>
        <v>3.8451150083576455E-2</v>
      </c>
      <c r="BI769" s="18">
        <f t="shared" si="1143"/>
        <v>3.7180958174552442E-2</v>
      </c>
      <c r="BJ769" s="18">
        <f t="shared" si="1144"/>
        <v>3.5933860663874329E-2</v>
      </c>
      <c r="BK769" s="18">
        <f t="shared" si="1144"/>
        <v>3.4709233378613785E-2</v>
      </c>
      <c r="BL769" s="18">
        <f t="shared" si="1144"/>
        <v>3.3506474437732935E-2</v>
      </c>
      <c r="BM769" s="18">
        <f t="shared" si="1144"/>
        <v>3.2325003265717224E-2</v>
      </c>
      <c r="BN769" s="18">
        <f t="shared" si="1144"/>
        <v>3.1164259658122855E-2</v>
      </c>
      <c r="BO769" s="18">
        <f t="shared" si="1144"/>
        <v>3.0023702895877941E-2</v>
      </c>
      <c r="BP769" s="18">
        <f t="shared" si="1144"/>
        <v>2.8902810905395857E-2</v>
      </c>
      <c r="BQ769" s="18">
        <f t="shared" si="1144"/>
        <v>2.780107946175963E-2</v>
      </c>
      <c r="BR769" s="18">
        <f t="shared" si="1144"/>
        <v>2.6718021432422343E-2</v>
      </c>
      <c r="BS769" s="18">
        <f t="shared" si="1144"/>
        <v>2.5653166059040271E-2</v>
      </c>
      <c r="BT769" s="18">
        <f t="shared" si="1145"/>
        <v>2.460605827521458E-2</v>
      </c>
      <c r="BU769" s="18">
        <f t="shared" si="1145"/>
        <v>2.3576258058063689E-2</v>
      </c>
      <c r="BV769" s="18">
        <f t="shared" si="1145"/>
        <v>2.2563339811685783E-2</v>
      </c>
      <c r="BW769" s="18">
        <f t="shared" si="1145"/>
        <v>2.1566891780696103E-2</v>
      </c>
      <c r="BX769" s="18">
        <f t="shared" si="1145"/>
        <v>2.0586515492141758E-2</v>
      </c>
      <c r="BY769" s="18">
        <f t="shared" si="1145"/>
        <v>1.9621825224204283E-2</v>
      </c>
      <c r="BZ769" s="18">
        <f t="shared" si="1145"/>
        <v>1.8672447500202326E-2</v>
      </c>
      <c r="CA769" s="18">
        <f t="shared" si="1145"/>
        <v>1.7738020606499628E-2</v>
      </c>
      <c r="CB769" s="18">
        <f t="shared" si="1145"/>
        <v>1.6818194133011E-2</v>
      </c>
      <c r="CC769" s="18">
        <f t="shared" si="1145"/>
        <v>1.591262853508036E-2</v>
      </c>
      <c r="CD769" s="18">
        <f t="shared" si="1146"/>
        <v>1.5020994715579411E-2</v>
      </c>
      <c r="CE769" s="18">
        <f t="shared" si="1146"/>
        <v>1.4142973626147193E-2</v>
      </c>
      <c r="CF769" s="18">
        <f t="shared" si="1146"/>
        <v>1.3278255886554846E-2</v>
      </c>
      <c r="CG769" s="18">
        <f t="shared" si="1146"/>
        <v>1.2426541421242061E-2</v>
      </c>
      <c r="CH769" s="18">
        <f t="shared" si="1146"/>
        <v>1.1587539112128016E-2</v>
      </c>
      <c r="CI769" s="18">
        <f t="shared" si="1146"/>
        <v>1.0760966466852678E-2</v>
      </c>
      <c r="CJ769" s="18">
        <f t="shared" si="1146"/>
        <v>9.9465493016549361E-3</v>
      </c>
      <c r="CK769" s="18">
        <f t="shared" si="1146"/>
        <v>9.1440214381388885E-3</v>
      </c>
      <c r="CL769" s="18">
        <f t="shared" si="1146"/>
        <v>8.3531244132245275E-3</v>
      </c>
      <c r="CM769" s="18">
        <f t="shared" si="1146"/>
        <v>7.5736072016182876E-3</v>
      </c>
      <c r="CN769" s="18">
        <f t="shared" si="1147"/>
        <v>6.8052259501778789E-3</v>
      </c>
      <c r="CO769" s="18">
        <f t="shared" si="1147"/>
        <v>6.047743723580537E-3</v>
      </c>
      <c r="CP769" s="18">
        <f t="shared" si="1147"/>
        <v>5.3009302607381348E-3</v>
      </c>
      <c r="CQ769" s="18">
        <f t="shared" si="1147"/>
        <v>4.5645617414319661E-3</v>
      </c>
      <c r="CR769" s="18">
        <f t="shared" si="1147"/>
        <v>3.8384205626717238E-3</v>
      </c>
      <c r="CS769" s="18">
        <f t="shared" si="1147"/>
        <v>3.1222951243081859E-3</v>
      </c>
      <c r="CT769" s="18">
        <f t="shared" si="1147"/>
        <v>2.4159796234564518E-3</v>
      </c>
      <c r="CU769" s="18">
        <f t="shared" si="1147"/>
        <v>1.7192738573102162E-3</v>
      </c>
      <c r="CV769" s="18">
        <f t="shared" si="1147"/>
        <v>1.0319830339497044E-3</v>
      </c>
      <c r="CW769" s="18">
        <f t="shared" si="1147"/>
        <v>3.5391759076856821E-4</v>
      </c>
      <c r="CX769" s="18">
        <f t="shared" si="1148"/>
        <v>3.1510697983683222E-4</v>
      </c>
      <c r="CY769" s="18">
        <f t="shared" si="1148"/>
        <v>9.7527029785145214E-4</v>
      </c>
      <c r="CZ769" s="18">
        <f t="shared" si="1148"/>
        <v>1.6267472564185093E-3</v>
      </c>
      <c r="DA769" s="18">
        <f t="shared" si="1148"/>
        <v>2.2697081763114468E-3</v>
      </c>
      <c r="DB769" s="18">
        <f t="shared" si="1148"/>
        <v>2.9043189543876413E-3</v>
      </c>
      <c r="DC769" s="18">
        <f t="shared" si="1148"/>
        <v>3.530741206295096E-3</v>
      </c>
      <c r="DD769" s="18">
        <f t="shared" si="1148"/>
        <v>4.1491324036909139E-3</v>
      </c>
      <c r="DE769" s="18">
        <f t="shared" si="1148"/>
        <v>4.7596460062154233E-3</v>
      </c>
      <c r="DF769" s="18">
        <f t="shared" si="1148"/>
        <v>5.3624315884548412E-3</v>
      </c>
      <c r="DG769" s="18">
        <f t="shared" si="1148"/>
        <v>5.9576349621126568E-3</v>
      </c>
      <c r="DH769" s="18">
        <f t="shared" si="1149"/>
        <v>6.5453982935996871E-3</v>
      </c>
      <c r="DI769" s="18">
        <f t="shared" si="1149"/>
        <v>7.1258602172422081E-3</v>
      </c>
      <c r="DJ769" s="18">
        <f t="shared" si="1149"/>
        <v>7.6991559442965291E-3</v>
      </c>
      <c r="DK769" s="18">
        <f t="shared" si="1149"/>
        <v>8.2654173679514026E-3</v>
      </c>
      <c r="DL769" s="18">
        <f t="shared" si="1149"/>
        <v>8.8247731644885488E-3</v>
      </c>
      <c r="DM769" s="18">
        <f t="shared" si="1149"/>
        <v>9.3773488907646224E-3</v>
      </c>
      <c r="DN769" s="18">
        <f t="shared" si="1149"/>
        <v>9.9232670781699145E-3</v>
      </c>
      <c r="DO769" s="18">
        <f t="shared" si="1149"/>
        <v>1.0462647323211074E-2</v>
      </c>
      <c r="DP769" s="18">
        <f t="shared" si="1149"/>
        <v>1.0995606374858878E-2</v>
      </c>
      <c r="DQ769" s="18">
        <f t="shared" si="1149"/>
        <v>1.1522258218794885E-2</v>
      </c>
      <c r="DR769" s="18">
        <f t="shared" si="1150"/>
        <v>1.2042714158684582E-2</v>
      </c>
      <c r="DS769" s="18">
        <f t="shared" si="1150"/>
        <v>1.2557082894598948E-2</v>
      </c>
      <c r="DT769" s="18">
        <f t="shared" si="1150"/>
        <v>1.3065470598700342E-2</v>
      </c>
      <c r="DU769" s="18">
        <f t="shared" si="1150"/>
        <v>1.3567980988303502E-2</v>
      </c>
      <c r="DV769" s="18">
        <f t="shared" si="1150"/>
        <v>1.4064715396416932E-2</v>
      </c>
      <c r="DW769" s="18">
        <f t="shared" si="1150"/>
        <v>1.4555772839866248E-2</v>
      </c>
      <c r="DX769" s="18">
        <f t="shared" si="1150"/>
        <v>1.5041250085094514E-2</v>
      </c>
      <c r="DY769" s="18">
        <f t="shared" si="1150"/>
        <v>1.5521241711732636E-2</v>
      </c>
      <c r="DZ769" s="18">
        <f t="shared" si="1150"/>
        <v>1.5995840174026499E-2</v>
      </c>
      <c r="EA769" s="18">
        <f t="shared" si="1150"/>
        <v>1.6465135860205357E-2</v>
      </c>
      <c r="EB769" s="18">
        <f t="shared" si="1151"/>
        <v>1.6929217149871112E-2</v>
      </c>
      <c r="EC769" s="18">
        <f t="shared" si="1151"/>
        <v>1.7388170469485341E-2</v>
      </c>
      <c r="ED769" s="18">
        <f t="shared" si="1151"/>
        <v>1.7842080346026856E-2</v>
      </c>
      <c r="EE769" s="18">
        <f t="shared" si="1151"/>
        <v>1.8291029458890329E-2</v>
      </c>
      <c r="EF769" s="18">
        <f t="shared" si="1151"/>
        <v>1.8735098690092239E-2</v>
      </c>
      <c r="EG769" s="18">
        <f t="shared" si="1151"/>
        <v>1.9174367172848733E-2</v>
      </c>
      <c r="EH769" s="18">
        <f t="shared" si="1151"/>
        <v>1.9608912338586339E-2</v>
      </c>
      <c r="EI769" s="18">
        <f t="shared" si="1151"/>
        <v>2.0038809962444379E-2</v>
      </c>
      <c r="EJ769" s="18">
        <f t="shared" si="1151"/>
        <v>2.0464134207325221E-2</v>
      </c>
      <c r="EK769" s="18">
        <f t="shared" si="1151"/>
        <v>2.0884957666545967E-2</v>
      </c>
      <c r="EL769" s="18">
        <f t="shared" si="1152"/>
        <v>2.130135140514329E-2</v>
      </c>
      <c r="EM769" s="18">
        <f t="shared" si="1152"/>
        <v>2.1713384999880993E-2</v>
      </c>
      <c r="EN769" s="18">
        <f t="shared" si="1152"/>
        <v>2.2121126578006828E-2</v>
      </c>
      <c r="EO769" s="18">
        <f t="shared" si="1152"/>
        <v>2.252464285480494E-2</v>
      </c>
      <c r="EP769" s="18">
        <f t="shared" si="1152"/>
        <v>2.2923999169986588E-2</v>
      </c>
      <c r="EQ769" s="18">
        <f t="shared" si="1152"/>
        <v>2.3319259522961232E-2</v>
      </c>
      <c r="ER769" s="18">
        <f t="shared" si="1152"/>
        <v>2.3710486607027979E-2</v>
      </c>
      <c r="ES769" s="18">
        <f t="shared" si="1152"/>
        <v>2.409774184252552E-2</v>
      </c>
      <c r="ET769" s="18">
        <f t="shared" si="1152"/>
        <v>2.4481085408977629E-2</v>
      </c>
      <c r="EU769" s="18">
        <f t="shared" si="1152"/>
        <v>2.4860576276269392E-2</v>
      </c>
      <c r="EV769" s="18">
        <f t="shared" si="1152"/>
        <v>2.5236272234888259E-2</v>
      </c>
    </row>
    <row r="770" spans="1:152">
      <c r="A770" s="23">
        <v>7.44</v>
      </c>
      <c r="B770" s="18">
        <f t="shared" si="1138"/>
        <v>0.19907555833041116</v>
      </c>
      <c r="C770" s="18">
        <f t="shared" si="1138"/>
        <v>0.19321133638501217</v>
      </c>
      <c r="D770" s="18">
        <f t="shared" si="1138"/>
        <v>0.18757266143751319</v>
      </c>
      <c r="E770" s="18">
        <f t="shared" si="1138"/>
        <v>0.18214676667671226</v>
      </c>
      <c r="F770" s="18">
        <f t="shared" si="1138"/>
        <v>0.17692183098112624</v>
      </c>
      <c r="G770" s="18">
        <f t="shared" si="1138"/>
        <v>0.17188689294719783</v>
      </c>
      <c r="H770" s="18">
        <f t="shared" si="1138"/>
        <v>0.16703177412876685</v>
      </c>
      <c r="I770" s="18">
        <f t="shared" si="1138"/>
        <v>0.16234701035659668</v>
      </c>
      <c r="J770" s="18">
        <f t="shared" si="1138"/>
        <v>0.15782379016277717</v>
      </c>
      <c r="K770" s="18">
        <f t="shared" si="1138"/>
        <v>0.15345389946705323</v>
      </c>
      <c r="L770" s="18">
        <f t="shared" si="1139"/>
        <v>0.14922967179452007</v>
      </c>
      <c r="M770" s="18">
        <f t="shared" si="1139"/>
        <v>0.14514394338993886</v>
      </c>
      <c r="N770" s="18">
        <f t="shared" si="1139"/>
        <v>0.14119001267582798</v>
      </c>
      <c r="O770" s="18">
        <f t="shared" si="1139"/>
        <v>0.13736160357168886</v>
      </c>
      <c r="P770" s="18">
        <f t="shared" si="1139"/>
        <v>0.1336528322520541</v>
      </c>
      <c r="Q770" s="18">
        <f t="shared" si="1139"/>
        <v>0.13005817697302349</v>
      </c>
      <c r="R770" s="18">
        <f t="shared" si="1139"/>
        <v>0.12657245064184236</v>
      </c>
      <c r="S770" s="18">
        <f t="shared" si="1139"/>
        <v>0.1231907758429352</v>
      </c>
      <c r="T770" s="18">
        <f t="shared" si="1139"/>
        <v>0.11990856206752536</v>
      </c>
      <c r="U770" s="18">
        <f t="shared" si="1139"/>
        <v>0.11672148492328677</v>
      </c>
      <c r="V770" s="18">
        <f t="shared" si="1140"/>
        <v>0.1136254671260265</v>
      </c>
      <c r="W770" s="18">
        <f t="shared" si="1140"/>
        <v>0.1106166610977031</v>
      </c>
      <c r="X770" s="18">
        <f t="shared" si="1140"/>
        <v>0.10769143301461086</v>
      </c>
      <c r="Y770" s="18">
        <f t="shared" si="1140"/>
        <v>0.10484634816667188</v>
      </c>
      <c r="Z770" s="18">
        <f t="shared" si="1140"/>
        <v>0.10207815750381236</v>
      </c>
      <c r="AA770" s="18">
        <f t="shared" si="1140"/>
        <v>9.9383785258629037E-2</v>
      </c>
      <c r="AB770" s="18">
        <f t="shared" si="1140"/>
        <v>9.6760317546213684E-2</v>
      </c>
      <c r="AC770" s="18">
        <f t="shared" si="1140"/>
        <v>9.4204991852302702E-2</v>
      </c>
      <c r="AD770" s="18">
        <f t="shared" si="1140"/>
        <v>9.1715187330030395E-2</v>
      </c>
      <c r="AE770" s="18">
        <f t="shared" si="1140"/>
        <v>8.9288415833638474E-2</v>
      </c>
      <c r="AF770" s="18">
        <f t="shared" si="1141"/>
        <v>8.6922313624656272E-2</v>
      </c>
      <c r="AG770" s="18">
        <f t="shared" si="1141"/>
        <v>8.4614633692439101E-2</v>
      </c>
      <c r="AH770" s="18">
        <f t="shared" si="1141"/>
        <v>8.2363238636617458E-2</v>
      </c>
      <c r="AI770" s="18">
        <f t="shared" si="1141"/>
        <v>8.016609406406866E-2</v>
      </c>
      <c r="AJ770" s="18">
        <f t="shared" si="1141"/>
        <v>7.8021262457532867E-2</v>
      </c>
      <c r="AK770" s="18">
        <f t="shared" si="1141"/>
        <v>7.5926897477033239E-2</v>
      </c>
      <c r="AL770" s="18">
        <f t="shared" si="1141"/>
        <v>7.3881238658870863E-2</v>
      </c>
      <c r="AM770" s="18">
        <f t="shared" si="1141"/>
        <v>7.188260648020639E-2</v>
      </c>
      <c r="AN770" s="18">
        <f t="shared" si="1141"/>
        <v>6.9929397760147949E-2</v>
      </c>
      <c r="AO770" s="18">
        <f t="shared" si="1141"/>
        <v>6.8020081370877353E-2</v>
      </c>
      <c r="AP770" s="18">
        <f t="shared" si="1142"/>
        <v>6.6153194234701687E-2</v>
      </c>
      <c r="AQ770" s="18">
        <f t="shared" si="1142"/>
        <v>6.4327337585035324E-2</v>
      </c>
      <c r="AR770" s="18">
        <f t="shared" si="1142"/>
        <v>6.2541173471231309E-2</v>
      </c>
      <c r="AS770" s="18">
        <f t="shared" si="1142"/>
        <v>6.079342148890695E-2</v>
      </c>
      <c r="AT770" s="18">
        <f t="shared" si="1142"/>
        <v>5.9082855718972448E-2</v>
      </c>
      <c r="AU770" s="18">
        <f t="shared" si="1142"/>
        <v>5.7408301859983954E-2</v>
      </c>
      <c r="AV770" s="18">
        <f t="shared" si="1142"/>
        <v>5.5768634539724381E-2</v>
      </c>
      <c r="AW770" s="18">
        <f t="shared" si="1142"/>
        <v>5.4162774793078385E-2</v>
      </c>
      <c r="AX770" s="18">
        <f t="shared" si="1142"/>
        <v>5.2589687694323151E-2</v>
      </c>
      <c r="AY770" s="18">
        <f t="shared" si="1142"/>
        <v>5.1048380132916509E-2</v>
      </c>
      <c r="AZ770" s="18">
        <f t="shared" si="1143"/>
        <v>4.9537898722738005E-2</v>
      </c>
      <c r="BA770" s="18">
        <f t="shared" si="1143"/>
        <v>4.8057327835533313E-2</v>
      </c>
      <c r="BB770" s="18">
        <f t="shared" si="1143"/>
        <v>4.660578775003852E-2</v>
      </c>
      <c r="BC770" s="18">
        <f t="shared" si="1143"/>
        <v>4.5182432908922293E-2</v>
      </c>
      <c r="BD770" s="18">
        <f t="shared" si="1143"/>
        <v>4.3786450276289024E-2</v>
      </c>
      <c r="BE770" s="18">
        <f t="shared" si="1143"/>
        <v>4.2417057789039286E-2</v>
      </c>
      <c r="BF770" s="18">
        <f t="shared" si="1143"/>
        <v>4.1073502895888549E-2</v>
      </c>
      <c r="BG770" s="18">
        <f t="shared" si="1143"/>
        <v>3.975506117831077E-2</v>
      </c>
      <c r="BH770" s="18">
        <f t="shared" si="1143"/>
        <v>3.8461035048095539E-2</v>
      </c>
      <c r="BI770" s="18">
        <f t="shared" si="1143"/>
        <v>3.719075251659984E-2</v>
      </c>
      <c r="BJ770" s="18">
        <f t="shared" si="1144"/>
        <v>3.5943566031131344E-2</v>
      </c>
      <c r="BK770" s="18">
        <f t="shared" si="1144"/>
        <v>3.4718851374229844E-2</v>
      </c>
      <c r="BL770" s="18">
        <f t="shared" si="1144"/>
        <v>3.3516006621915853E-2</v>
      </c>
      <c r="BM770" s="18">
        <f t="shared" si="1144"/>
        <v>3.2334451157253447E-2</v>
      </c>
      <c r="BN770" s="18">
        <f t="shared" si="1144"/>
        <v>3.1173624735830775E-2</v>
      </c>
      <c r="BO770" s="18">
        <f t="shared" si="1144"/>
        <v>3.0032986599998028E-2</v>
      </c>
      <c r="BP770" s="18">
        <f t="shared" si="1144"/>
        <v>2.8912014638921006E-2</v>
      </c>
      <c r="BQ770" s="18">
        <f t="shared" si="1144"/>
        <v>2.7810204591708541E-2</v>
      </c>
      <c r="BR770" s="18">
        <f t="shared" si="1144"/>
        <v>2.6727069291059044E-2</v>
      </c>
      <c r="BS770" s="18">
        <f t="shared" si="1144"/>
        <v>2.5662137945042282E-2</v>
      </c>
      <c r="BT770" s="18">
        <f t="shared" si="1145"/>
        <v>2.4614955454792461E-2</v>
      </c>
      <c r="BU770" s="18">
        <f t="shared" si="1145"/>
        <v>2.3585081766034389E-2</v>
      </c>
      <c r="BV770" s="18">
        <f t="shared" si="1145"/>
        <v>2.2572091252501862E-2</v>
      </c>
      <c r="BW770" s="18">
        <f t="shared" si="1145"/>
        <v>2.1575572129433236E-2</v>
      </c>
      <c r="BX770" s="18">
        <f t="shared" si="1145"/>
        <v>2.0595125895446417E-2</v>
      </c>
      <c r="BY770" s="18">
        <f t="shared" si="1145"/>
        <v>1.9630366801203364E-2</v>
      </c>
      <c r="BZ770" s="18">
        <f t="shared" si="1145"/>
        <v>1.8680921343376858E-2</v>
      </c>
      <c r="CA770" s="18">
        <f t="shared" si="1145"/>
        <v>1.7746427782524027E-2</v>
      </c>
      <c r="CB770" s="18">
        <f t="shared" si="1145"/>
        <v>1.6826535683559483E-2</v>
      </c>
      <c r="CC770" s="18">
        <f t="shared" si="1145"/>
        <v>1.5920905477602158E-2</v>
      </c>
      <c r="CD770" s="18">
        <f t="shared" si="1146"/>
        <v>1.5029208044044187E-2</v>
      </c>
      <c r="CE770" s="18">
        <f t="shared" si="1146"/>
        <v>1.4151124311761902E-2</v>
      </c>
      <c r="CF770" s="18">
        <f t="shared" si="1146"/>
        <v>1.32863448784536E-2</v>
      </c>
      <c r="CG770" s="18">
        <f t="shared" si="1146"/>
        <v>1.2434569647149916E-2</v>
      </c>
      <c r="CH770" s="18">
        <f t="shared" si="1146"/>
        <v>1.1595507479000025E-2</v>
      </c>
      <c r="CI770" s="18">
        <f t="shared" si="1146"/>
        <v>1.0768875861489405E-2</v>
      </c>
      <c r="CJ770" s="18">
        <f t="shared" si="1146"/>
        <v>9.9544005912951122E-3</v>
      </c>
      <c r="CK770" s="18">
        <f t="shared" si="1146"/>
        <v>9.1518154710306526E-3</v>
      </c>
      <c r="CL770" s="18">
        <f t="shared" si="1146"/>
        <v>8.3608620191758243E-3</v>
      </c>
      <c r="CM770" s="18">
        <f t="shared" si="1146"/>
        <v>7.5812891925275544E-3</v>
      </c>
      <c r="CN770" s="18">
        <f t="shared" si="1147"/>
        <v>6.8128531205456921E-3</v>
      </c>
      <c r="CO770" s="18">
        <f t="shared" si="1147"/>
        <v>6.0553168510032451E-3</v>
      </c>
      <c r="CP770" s="18">
        <f t="shared" si="1147"/>
        <v>5.3084501063839634E-3</v>
      </c>
      <c r="CQ770" s="18">
        <f t="shared" si="1147"/>
        <v>4.5720290505006089E-3</v>
      </c>
      <c r="CR770" s="18">
        <f t="shared" si="1147"/>
        <v>3.8458360648378626E-3</v>
      </c>
      <c r="CS770" s="18">
        <f t="shared" si="1147"/>
        <v>3.1296595341497868E-3</v>
      </c>
      <c r="CT770" s="18">
        <f t="shared" si="1147"/>
        <v>2.4232936408683653E-3</v>
      </c>
      <c r="CU770" s="18">
        <f t="shared" si="1147"/>
        <v>1.7265381679037045E-3</v>
      </c>
      <c r="CV770" s="18">
        <f t="shared" si="1147"/>
        <v>1.0391983094385909E-3</v>
      </c>
      <c r="CW770" s="18">
        <f t="shared" si="1147"/>
        <v>3.6108448934214776E-4</v>
      </c>
      <c r="CX770" s="18">
        <f t="shared" si="1148"/>
        <v>3.0798781315305446E-4</v>
      </c>
      <c r="CY770" s="18">
        <f t="shared" si="1148"/>
        <v>9.6819823084696999E-4</v>
      </c>
      <c r="CZ770" s="18">
        <f t="shared" si="1148"/>
        <v>1.6197216693607241E-3</v>
      </c>
      <c r="DA770" s="18">
        <f t="shared" si="1148"/>
        <v>2.2627284616193594E-3</v>
      </c>
      <c r="DB770" s="18">
        <f t="shared" si="1148"/>
        <v>2.8973845163162149E-3</v>
      </c>
      <c r="DC770" s="18">
        <f t="shared" si="1148"/>
        <v>3.5238514606299037E-3</v>
      </c>
      <c r="DD770" s="18">
        <f t="shared" si="1148"/>
        <v>4.1422867774523753E-3</v>
      </c>
      <c r="DE770" s="18">
        <f t="shared" si="1148"/>
        <v>4.7528439373726167E-3</v>
      </c>
      <c r="DF770" s="18">
        <f t="shared" si="1148"/>
        <v>5.3556725256483362E-3</v>
      </c>
      <c r="DG770" s="18">
        <f t="shared" si="1148"/>
        <v>5.9509183643860139E-3</v>
      </c>
      <c r="DH770" s="18">
        <f t="shared" si="1149"/>
        <v>6.53872363013943E-3</v>
      </c>
      <c r="DI770" s="18">
        <f t="shared" si="1149"/>
        <v>7.1192269671257538E-3</v>
      </c>
      <c r="DJ770" s="18">
        <f t="shared" si="1149"/>
        <v>7.6925635962480227E-3</v>
      </c>
      <c r="DK770" s="18">
        <f t="shared" si="1149"/>
        <v>8.2588654201049827E-3</v>
      </c>
      <c r="DL770" s="18">
        <f t="shared" si="1149"/>
        <v>8.8182611241588368E-3</v>
      </c>
      <c r="DM770" s="18">
        <f t="shared" si="1149"/>
        <v>9.3708762742241505E-3</v>
      </c>
      <c r="DN770" s="18">
        <f t="shared" si="1149"/>
        <v>9.9168334104332428E-3</v>
      </c>
      <c r="DO770" s="18">
        <f t="shared" si="1149"/>
        <v>1.0456252137825479E-2</v>
      </c>
      <c r="DP770" s="18">
        <f t="shared" si="1149"/>
        <v>1.0989249213701133E-2</v>
      </c>
      <c r="DQ770" s="18">
        <f t="shared" si="1149"/>
        <v>1.1515938631874133E-2</v>
      </c>
      <c r="DR770" s="18">
        <f t="shared" si="1150"/>
        <v>1.2036431703950953E-2</v>
      </c>
      <c r="DS770" s="18">
        <f t="shared" si="1150"/>
        <v>1.255083713775787E-2</v>
      </c>
      <c r="DT770" s="18">
        <f t="shared" si="1150"/>
        <v>1.3059261113032142E-2</v>
      </c>
      <c r="DU770" s="18">
        <f t="shared" si="1150"/>
        <v>1.3561807354488253E-2</v>
      </c>
      <c r="DV770" s="18">
        <f t="shared" si="1150"/>
        <v>1.4058577202364371E-2</v>
      </c>
      <c r="DW770" s="18">
        <f t="shared" si="1150"/>
        <v>1.4549669680550506E-2</v>
      </c>
      <c r="DX770" s="18">
        <f t="shared" si="1150"/>
        <v>1.5035181562393606E-2</v>
      </c>
      <c r="DY770" s="18">
        <f t="shared" si="1150"/>
        <v>1.5515207434272371E-2</v>
      </c>
      <c r="DZ770" s="18">
        <f t="shared" si="1150"/>
        <v>1.5989839757028883E-2</v>
      </c>
      <c r="EA770" s="18">
        <f t="shared" si="1150"/>
        <v>1.6459168925341217E-2</v>
      </c>
      <c r="EB770" s="18">
        <f t="shared" si="1151"/>
        <v>1.6923283325116716E-2</v>
      </c>
      <c r="EC770" s="18">
        <f t="shared" si="1151"/>
        <v>1.7382269388983143E-2</v>
      </c>
      <c r="ED770" s="18">
        <f t="shared" si="1151"/>
        <v>1.7836211649949918E-2</v>
      </c>
      <c r="EE770" s="18">
        <f t="shared" si="1151"/>
        <v>1.8285192793310492E-2</v>
      </c>
      <c r="EF770" s="18">
        <f t="shared" si="1151"/>
        <v>1.8729293706851918E-2</v>
      </c>
      <c r="EG770" s="18">
        <f t="shared" si="1151"/>
        <v>1.9168593529436166E-2</v>
      </c>
      <c r="EH770" s="18">
        <f t="shared" si="1151"/>
        <v>1.9603169698014102E-2</v>
      </c>
      <c r="EI770" s="18">
        <f t="shared" si="1151"/>
        <v>2.0033097993131327E-2</v>
      </c>
      <c r="EJ770" s="18">
        <f t="shared" si="1151"/>
        <v>2.0458452582981339E-2</v>
      </c>
      <c r="EK770" s="18">
        <f t="shared" si="1151"/>
        <v>2.0879306066060477E-2</v>
      </c>
      <c r="EL770" s="18">
        <f t="shared" si="1152"/>
        <v>2.1295729512475582E-2</v>
      </c>
      <c r="EM770" s="18">
        <f t="shared" si="1152"/>
        <v>2.1707792503954451E-2</v>
      </c>
      <c r="EN770" s="18">
        <f t="shared" si="1152"/>
        <v>2.2115563172605379E-2</v>
      </c>
      <c r="EO770" s="18">
        <f t="shared" si="1152"/>
        <v>2.251910823847237E-2</v>
      </c>
      <c r="EP770" s="18">
        <f t="shared" si="1152"/>
        <v>2.2918493045928377E-2</v>
      </c>
      <c r="EQ770" s="18">
        <f t="shared" si="1152"/>
        <v>2.331378159894891E-2</v>
      </c>
      <c r="ER770" s="18">
        <f t="shared" si="1152"/>
        <v>2.3705036595305998E-2</v>
      </c>
      <c r="ES770" s="18">
        <f t="shared" si="1152"/>
        <v>2.4092319459720374E-2</v>
      </c>
      <c r="ET770" s="18">
        <f t="shared" si="1152"/>
        <v>2.4475690376009329E-2</v>
      </c>
      <c r="EU770" s="18">
        <f t="shared" si="1152"/>
        <v>2.4855208318265223E-2</v>
      </c>
      <c r="EV770" s="18">
        <f t="shared" si="1152"/>
        <v>2.5230931081098563E-2</v>
      </c>
    </row>
    <row r="771" spans="1:152">
      <c r="A771" s="22">
        <v>7.45</v>
      </c>
      <c r="B771" s="18">
        <f t="shared" si="1138"/>
        <v>0.19909642488000714</v>
      </c>
      <c r="C771" s="18">
        <f t="shared" si="1138"/>
        <v>0.19323179392857473</v>
      </c>
      <c r="D771" s="18">
        <f t="shared" si="1138"/>
        <v>0.18759272570604354</v>
      </c>
      <c r="E771" s="18">
        <f t="shared" si="1138"/>
        <v>0.18216645251077768</v>
      </c>
      <c r="F771" s="18">
        <f t="shared" si="1138"/>
        <v>0.17694115239681799</v>
      </c>
      <c r="G771" s="18">
        <f t="shared" si="1138"/>
        <v>0.17190586319609322</v>
      </c>
      <c r="H771" s="18">
        <f t="shared" si="1138"/>
        <v>0.16705040575253713</v>
      </c>
      <c r="I771" s="18">
        <f t="shared" si="1138"/>
        <v>0.16236531523682518</v>
      </c>
      <c r="J771" s="18">
        <f t="shared" si="1138"/>
        <v>0.15784177956648257</v>
      </c>
      <c r="K771" s="18">
        <f t="shared" si="1138"/>
        <v>0.15347158408835498</v>
      </c>
      <c r="L771" s="18">
        <f t="shared" si="1139"/>
        <v>0.14924706179283162</v>
      </c>
      <c r="M771" s="18">
        <f t="shared" si="1139"/>
        <v>0.14516104842503033</v>
      </c>
      <c r="N771" s="18">
        <f t="shared" si="1139"/>
        <v>0.14120684194006139</v>
      </c>
      <c r="O771" s="18">
        <f t="shared" si="1139"/>
        <v>0.13737816581969459</v>
      </c>
      <c r="P771" s="18">
        <f t="shared" si="1139"/>
        <v>0.13366913582808926</v>
      </c>
      <c r="Q771" s="18">
        <f t="shared" si="1139"/>
        <v>0.13007422983622563</v>
      </c>
      <c r="R771" s="18">
        <f t="shared" si="1139"/>
        <v>0.12658826038957008</v>
      </c>
      <c r="S771" s="18">
        <f t="shared" si="1139"/>
        <v>0.12320634973236685</v>
      </c>
      <c r="T771" s="18">
        <f t="shared" si="1139"/>
        <v>0.11992390703566957</v>
      </c>
      <c r="U771" s="18">
        <f t="shared" si="1139"/>
        <v>0.11673660760554327</v>
      </c>
      <c r="V771" s="18">
        <f t="shared" si="1140"/>
        <v>0.1136403738734206</v>
      </c>
      <c r="W771" s="18">
        <f t="shared" si="1140"/>
        <v>0.11063135799290696</v>
      </c>
      <c r="X771" s="18">
        <f t="shared" si="1140"/>
        <v>0.10770592588685204</v>
      </c>
      <c r="Y771" s="18">
        <f t="shared" si="1140"/>
        <v>0.10486064260562056</v>
      </c>
      <c r="Z771" s="18">
        <f t="shared" si="1140"/>
        <v>0.10209225887253051</v>
      </c>
      <c r="AA771" s="18">
        <f t="shared" si="1140"/>
        <v>9.9397698705656137E-2</v>
      </c>
      <c r="AB771" s="18">
        <f t="shared" si="1140"/>
        <v>9.6774048016857406E-2</v>
      </c>
      <c r="AC771" s="18">
        <f t="shared" si="1140"/>
        <v>9.4218544099196361E-2</v>
      </c>
      <c r="AD771" s="18">
        <f t="shared" si="1140"/>
        <v>9.1728565923013733E-2</v>
      </c>
      <c r="AE771" s="18">
        <f t="shared" si="1140"/>
        <v>8.9301625169013021E-2</v>
      </c>
      <c r="AF771" s="18">
        <f t="shared" si="1141"/>
        <v>8.6935357933862256E-2</v>
      </c>
      <c r="AG771" s="18">
        <f t="shared" si="1141"/>
        <v>8.4627517050196749E-2</v>
      </c>
      <c r="AH771" s="18">
        <f t="shared" si="1141"/>
        <v>8.237596496857183E-2</v>
      </c>
      <c r="AI771" s="18">
        <f t="shared" si="1141"/>
        <v>8.0178667153974051E-2</v>
      </c>
      <c r="AJ771" s="18">
        <f t="shared" si="1141"/>
        <v>7.8033685954009502E-2</v>
      </c>
      <c r="AK771" s="18">
        <f t="shared" si="1141"/>
        <v>7.5939174899926493E-2</v>
      </c>
      <c r="AL771" s="18">
        <f t="shared" si="1141"/>
        <v>7.3893373405240811E-2</v>
      </c>
      <c r="AM771" s="18">
        <f t="shared" si="1141"/>
        <v>7.189460182997312E-2</v>
      </c>
      <c r="AN771" s="18">
        <f t="shared" si="1141"/>
        <v>6.9941256881416058E-2</v>
      </c>
      <c r="AO771" s="18">
        <f t="shared" si="1141"/>
        <v>6.8031807324961446E-2</v>
      </c>
      <c r="AP771" s="18">
        <f t="shared" si="1142"/>
        <v>6.6164789980872496E-2</v>
      </c>
      <c r="AQ771" s="18">
        <f t="shared" si="1142"/>
        <v>6.4338805985005243E-2</v>
      </c>
      <c r="AR771" s="18">
        <f t="shared" si="1142"/>
        <v>6.2552517293396004E-2</v>
      </c>
      <c r="AS771" s="18">
        <f t="shared" si="1142"/>
        <v>6.0804643412359007E-2</v>
      </c>
      <c r="AT771" s="18">
        <f t="shared" si="1142"/>
        <v>5.9093958337301473E-2</v>
      </c>
      <c r="AU771" s="18">
        <f t="shared" si="1142"/>
        <v>5.7419287684876801E-2</v>
      </c>
      <c r="AV771" s="18">
        <f t="shared" si="1142"/>
        <v>5.5779506004377595E-2</v>
      </c>
      <c r="AW771" s="18">
        <f t="shared" si="1142"/>
        <v>5.4173534255435078E-2</v>
      </c>
      <c r="AX771" s="18">
        <f t="shared" si="1142"/>
        <v>5.260033744014446E-2</v>
      </c>
      <c r="AY771" s="18">
        <f t="shared" si="1142"/>
        <v>5.10589223786981E-2</v>
      </c>
      <c r="AZ771" s="18">
        <f t="shared" si="1143"/>
        <v>4.9548335618480668E-2</v>
      </c>
      <c r="BA771" s="18">
        <f t="shared" si="1143"/>
        <v>4.8067661467376434E-2</v>
      </c>
      <c r="BB771" s="18">
        <f t="shared" si="1143"/>
        <v>4.6616020142764461E-2</v>
      </c>
      <c r="BC771" s="18">
        <f t="shared" si="1143"/>
        <v>4.519256602833914E-2</v>
      </c>
      <c r="BD771" s="18">
        <f t="shared" si="1143"/>
        <v>4.3796486031498869E-2</v>
      </c>
      <c r="BE771" s="18">
        <f t="shared" si="1143"/>
        <v>4.2426998034598457E-2</v>
      </c>
      <c r="BF771" s="18">
        <f t="shared" si="1143"/>
        <v>4.1083349433865941E-2</v>
      </c>
      <c r="BG771" s="18">
        <f t="shared" si="1143"/>
        <v>3.9764815760249955E-2</v>
      </c>
      <c r="BH771" s="18">
        <f t="shared" si="1143"/>
        <v>3.8470699376886089E-2</v>
      </c>
      <c r="BI771" s="18">
        <f t="shared" si="1143"/>
        <v>3.7200328248262873E-2</v>
      </c>
      <c r="BJ771" s="18">
        <f t="shared" si="1144"/>
        <v>3.5953054776523712E-2</v>
      </c>
      <c r="BK771" s="18">
        <f t="shared" si="1144"/>
        <v>3.4728254700671729E-2</v>
      </c>
      <c r="BL771" s="18">
        <f t="shared" si="1144"/>
        <v>3.3525326054745674E-2</v>
      </c>
      <c r="BM771" s="18">
        <f t="shared" si="1144"/>
        <v>3.2343688181313883E-2</v>
      </c>
      <c r="BN771" s="18">
        <f t="shared" si="1144"/>
        <v>3.1182780796889693E-2</v>
      </c>
      <c r="BO771" s="18">
        <f t="shared" si="1144"/>
        <v>3.0042063106107658E-2</v>
      </c>
      <c r="BP771" s="18">
        <f t="shared" si="1144"/>
        <v>2.8921012961718374E-2</v>
      </c>
      <c r="BQ771" s="18">
        <f t="shared" si="1144"/>
        <v>2.7819126067660557E-2</v>
      </c>
      <c r="BR771" s="18">
        <f t="shared" si="1144"/>
        <v>2.6735915222654595E-2</v>
      </c>
      <c r="BS771" s="18">
        <f t="shared" si="1144"/>
        <v>2.5670909601934418E-2</v>
      </c>
      <c r="BT771" s="18">
        <f t="shared" si="1145"/>
        <v>2.4623654074892906E-2</v>
      </c>
      <c r="BU771" s="18">
        <f t="shared" si="1145"/>
        <v>2.3593708556562842E-2</v>
      </c>
      <c r="BV771" s="18">
        <f t="shared" si="1145"/>
        <v>2.2580647390992276E-2</v>
      </c>
      <c r="BW771" s="18">
        <f t="shared" si="1145"/>
        <v>2.1584058764699272E-2</v>
      </c>
      <c r="BX771" s="18">
        <f t="shared" si="1145"/>
        <v>2.0603544148507791E-2</v>
      </c>
      <c r="BY771" s="18">
        <f t="shared" si="1145"/>
        <v>1.9638717766175373E-2</v>
      </c>
      <c r="BZ771" s="18">
        <f t="shared" si="1145"/>
        <v>1.8689206088324382E-2</v>
      </c>
      <c r="CA771" s="18">
        <f t="shared" si="1145"/>
        <v>1.7754647350282114E-2</v>
      </c>
      <c r="CB771" s="18">
        <f t="shared" si="1145"/>
        <v>1.6834691092521725E-2</v>
      </c>
      <c r="CC771" s="18">
        <f t="shared" si="1145"/>
        <v>1.592899772247857E-2</v>
      </c>
      <c r="CD771" s="18">
        <f t="shared" si="1146"/>
        <v>1.5037238096589925E-2</v>
      </c>
      <c r="CE771" s="18">
        <f t="shared" si="1146"/>
        <v>1.4159093121478214E-2</v>
      </c>
      <c r="CF771" s="18">
        <f t="shared" si="1146"/>
        <v>1.3294253373262135E-2</v>
      </c>
      <c r="CG771" s="18">
        <f t="shared" si="1146"/>
        <v>1.2442418734041741E-2</v>
      </c>
      <c r="CH771" s="18">
        <f t="shared" si="1146"/>
        <v>1.1603298044660509E-2</v>
      </c>
      <c r="CI771" s="18">
        <f t="shared" si="1146"/>
        <v>1.077660877289971E-2</v>
      </c>
      <c r="CJ771" s="18">
        <f t="shared" si="1146"/>
        <v>9.9620766963118834E-3</v>
      </c>
      <c r="CK771" s="18">
        <f t="shared" si="1146"/>
        <v>9.1594355989443044E-3</v>
      </c>
      <c r="CL771" s="18">
        <f t="shared" si="1146"/>
        <v>8.3684269812487333E-3</v>
      </c>
      <c r="CM771" s="18">
        <f t="shared" si="1146"/>
        <v>7.5887997825128117E-3</v>
      </c>
      <c r="CN771" s="18">
        <f t="shared" si="1147"/>
        <v>6.8203101151873974E-3</v>
      </c>
      <c r="CO771" s="18">
        <f t="shared" si="1147"/>
        <v>6.0627210105190371E-3</v>
      </c>
      <c r="CP771" s="18">
        <f t="shared" si="1147"/>
        <v>5.3158021749305645E-3</v>
      </c>
      <c r="CQ771" s="18">
        <f t="shared" si="1147"/>
        <v>4.579329756623049E-3</v>
      </c>
      <c r="CR771" s="18">
        <f t="shared" si="1147"/>
        <v>3.8530861219031182E-3</v>
      </c>
      <c r="CS771" s="18">
        <f t="shared" si="1147"/>
        <v>3.1368596407655436E-3</v>
      </c>
      <c r="CT771" s="18">
        <f t="shared" si="1147"/>
        <v>2.430444481287361E-3</v>
      </c>
      <c r="CU771" s="18">
        <f t="shared" si="1147"/>
        <v>1.7336404124143612E-3</v>
      </c>
      <c r="CV771" s="18">
        <f t="shared" si="1147"/>
        <v>1.046252614742324E-3</v>
      </c>
      <c r="CW771" s="18">
        <f t="shared" si="1147"/>
        <v>3.6809149891828263E-4</v>
      </c>
      <c r="CX771" s="18">
        <f t="shared" si="1148"/>
        <v>3.010274686948422E-4</v>
      </c>
      <c r="CY771" s="18">
        <f t="shared" si="1148"/>
        <v>9.6128393342562179E-4</v>
      </c>
      <c r="CZ771" s="18">
        <f t="shared" si="1148"/>
        <v>1.612852813094201E-3</v>
      </c>
      <c r="DA771" s="18">
        <f t="shared" si="1148"/>
        <v>2.2559044525056332E-3</v>
      </c>
      <c r="DB771" s="18">
        <f t="shared" si="1148"/>
        <v>2.8906047719247097E-3</v>
      </c>
      <c r="DC771" s="18">
        <f t="shared" si="1148"/>
        <v>3.5171154098029428E-3</v>
      </c>
      <c r="DD771" s="18">
        <f t="shared" si="1148"/>
        <v>4.1355938600160513E-3</v>
      </c>
      <c r="DE771" s="18">
        <f t="shared" si="1148"/>
        <v>4.7461936038569602E-3</v>
      </c>
      <c r="DF771" s="18">
        <f t="shared" si="1148"/>
        <v>5.3490642370163932E-3</v>
      </c>
      <c r="DG771" s="18">
        <f t="shared" si="1148"/>
        <v>5.9443515917713061E-3</v>
      </c>
      <c r="DH771" s="18">
        <f t="shared" si="1149"/>
        <v>6.5321978545917619E-3</v>
      </c>
      <c r="DI771" s="18">
        <f t="shared" si="1149"/>
        <v>7.1127416793647855E-3</v>
      </c>
      <c r="DJ771" s="18">
        <f t="shared" si="1149"/>
        <v>7.6861182964245434E-3</v>
      </c>
      <c r="DK771" s="18">
        <f t="shared" si="1149"/>
        <v>8.2524596175694367E-3</v>
      </c>
      <c r="DL771" s="18">
        <f t="shared" si="1149"/>
        <v>8.811894337236989E-3</v>
      </c>
      <c r="DM771" s="18">
        <f t="shared" si="1149"/>
        <v>9.3645480299994685E-3</v>
      </c>
      <c r="DN771" s="18">
        <f t="shared" si="1149"/>
        <v>9.9105432445358785E-3</v>
      </c>
      <c r="DO771" s="18">
        <f t="shared" si="1149"/>
        <v>1.0449999594227564E-2</v>
      </c>
      <c r="DP771" s="18">
        <f t="shared" si="1149"/>
        <v>1.098303384451816E-2</v>
      </c>
      <c r="DQ771" s="18">
        <f t="shared" si="1149"/>
        <v>1.1509759997172173E-2</v>
      </c>
      <c r="DR771" s="18">
        <f t="shared" si="1150"/>
        <v>1.2030289371559671E-2</v>
      </c>
      <c r="DS771" s="18">
        <f t="shared" si="1150"/>
        <v>1.2544730683088805E-2</v>
      </c>
      <c r="DT771" s="18">
        <f t="shared" si="1150"/>
        <v>1.3053190118902491E-2</v>
      </c>
      <c r="DU771" s="18">
        <f t="shared" si="1150"/>
        <v>1.3555771410949595E-2</v>
      </c>
      <c r="DV771" s="18">
        <f t="shared" si="1150"/>
        <v>1.4052575906536351E-2</v>
      </c>
      <c r="DW771" s="18">
        <f t="shared" si="1150"/>
        <v>1.4543702636459273E-2</v>
      </c>
      <c r="DX771" s="18">
        <f t="shared" si="1150"/>
        <v>1.5029248380814882E-2</v>
      </c>
      <c r="DY771" s="18">
        <f t="shared" si="1150"/>
        <v>1.5509307732578907E-2</v>
      </c>
      <c r="DZ771" s="18">
        <f t="shared" si="1150"/>
        <v>1.5983973159042167E-2</v>
      </c>
      <c r="EA771" s="18">
        <f t="shared" si="1150"/>
        <v>1.645333506118745E-2</v>
      </c>
      <c r="EB771" s="18">
        <f t="shared" si="1151"/>
        <v>1.6917481831086649E-2</v>
      </c>
      <c r="EC771" s="18">
        <f t="shared" si="1151"/>
        <v>1.7376499907395836E-2</v>
      </c>
      <c r="ED771" s="18">
        <f t="shared" si="1151"/>
        <v>1.7830473829020289E-2</v>
      </c>
      <c r="EE771" s="18">
        <f t="shared" si="1151"/>
        <v>1.8279486287020426E-2</v>
      </c>
      <c r="EF771" s="18">
        <f t="shared" si="1151"/>
        <v>1.8723618174824916E-2</v>
      </c>
      <c r="EG771" s="18">
        <f t="shared" si="1151"/>
        <v>1.9162948636815301E-2</v>
      </c>
      <c r="EH771" s="18">
        <f t="shared" si="1151"/>
        <v>1.9597555115343411E-2</v>
      </c>
      <c r="EI771" s="18">
        <f t="shared" si="1151"/>
        <v>2.0027513396240211E-2</v>
      </c>
      <c r="EJ771" s="18">
        <f t="shared" si="1151"/>
        <v>2.0452897652872164E-2</v>
      </c>
      <c r="EK771" s="18">
        <f t="shared" si="1151"/>
        <v>2.0873780488799017E-2</v>
      </c>
      <c r="EL771" s="18">
        <f t="shared" si="1152"/>
        <v>2.1290232979084507E-2</v>
      </c>
      <c r="EM771" s="18">
        <f t="shared" si="1152"/>
        <v>2.1702324710309452E-2</v>
      </c>
      <c r="EN771" s="18">
        <f t="shared" si="1152"/>
        <v>2.2110123819334103E-2</v>
      </c>
      <c r="EO771" s="18">
        <f t="shared" si="1152"/>
        <v>2.2513697030855921E-2</v>
      </c>
      <c r="EP771" s="18">
        <f t="shared" si="1152"/>
        <v>2.2913109693805361E-2</v>
      </c>
      <c r="EQ771" s="18">
        <f t="shared" si="1152"/>
        <v>2.3308425816621972E-2</v>
      </c>
      <c r="ER771" s="18">
        <f t="shared" si="1152"/>
        <v>2.3699708101450681E-2</v>
      </c>
      <c r="ES771" s="18">
        <f t="shared" si="1152"/>
        <v>2.4087017977296343E-2</v>
      </c>
      <c r="ET771" s="18">
        <f t="shared" si="1152"/>
        <v>2.4470415632173857E-2</v>
      </c>
      <c r="EU771" s="18">
        <f t="shared" si="1152"/>
        <v>2.4849960044288778E-2</v>
      </c>
      <c r="EV771" s="18">
        <f t="shared" si="1152"/>
        <v>2.522570901228257E-2</v>
      </c>
    </row>
    <row r="772" spans="1:152">
      <c r="A772" s="23">
        <v>7.46</v>
      </c>
      <c r="B772" s="18">
        <f t="shared" si="1138"/>
        <v>0.19911682517576459</v>
      </c>
      <c r="C772" s="18">
        <f t="shared" si="1138"/>
        <v>0.19325179436309201</v>
      </c>
      <c r="D772" s="18">
        <f t="shared" si="1138"/>
        <v>0.18761234165859922</v>
      </c>
      <c r="E772" s="18">
        <f t="shared" si="1138"/>
        <v>0.18218569849012495</v>
      </c>
      <c r="F772" s="18">
        <f t="shared" si="1138"/>
        <v>0.17696004210566832</v>
      </c>
      <c r="G772" s="18">
        <f t="shared" si="1138"/>
        <v>0.17192440958973734</v>
      </c>
      <c r="H772" s="18">
        <f t="shared" si="1138"/>
        <v>0.16706862109223247</v>
      </c>
      <c r="I772" s="18">
        <f t="shared" si="1138"/>
        <v>0.16238321113849977</v>
      </c>
      <c r="J772" s="18">
        <f t="shared" si="1138"/>
        <v>0.15785936704524051</v>
      </c>
      <c r="K772" s="18">
        <f t="shared" si="1138"/>
        <v>0.15348887359921046</v>
      </c>
      <c r="L772" s="18">
        <f t="shared" si="1139"/>
        <v>0.14926406326804803</v>
      </c>
      <c r="M772" s="18">
        <f t="shared" si="1139"/>
        <v>0.1451777713083991</v>
      </c>
      <c r="N772" s="18">
        <f t="shared" si="1139"/>
        <v>0.14122329521841631</v>
      </c>
      <c r="O772" s="18">
        <f t="shared" si="1139"/>
        <v>0.13739435805192504</v>
      </c>
      <c r="P772" s="18">
        <f t="shared" si="1139"/>
        <v>0.13368507517188657</v>
      </c>
      <c r="Q772" s="18">
        <f t="shared" si="1139"/>
        <v>0.13008992407277242</v>
      </c>
      <c r="R772" s="18">
        <f t="shared" si="1139"/>
        <v>0.12660371694635869</v>
      </c>
      <c r="S772" s="18">
        <f t="shared" si="1139"/>
        <v>0.12322157570431549</v>
      </c>
      <c r="T772" s="18">
        <f t="shared" si="1139"/>
        <v>0.11993890920468536</v>
      </c>
      <c r="U772" s="18">
        <f t="shared" si="1139"/>
        <v>0.11675139245866765</v>
      </c>
      <c r="V772" s="18">
        <f t="shared" si="1140"/>
        <v>0.11365494761967908</v>
      </c>
      <c r="W772" s="18">
        <f t="shared" si="1140"/>
        <v>0.11064572657897183</v>
      </c>
      <c r="X772" s="18">
        <f t="shared" si="1140"/>
        <v>0.10772009501161757</v>
      </c>
      <c r="Y772" s="18">
        <f t="shared" si="1140"/>
        <v>0.10487461773377983</v>
      </c>
      <c r="Z772" s="18">
        <f t="shared" si="1140"/>
        <v>0.10210604524723504</v>
      </c>
      <c r="AA772" s="18">
        <f t="shared" si="1140"/>
        <v>9.9411301360331467E-2</v>
      </c>
      <c r="AB772" s="18">
        <f t="shared" si="1140"/>
        <v>9.6787471786241086E-2</v>
      </c>
      <c r="AC772" s="18">
        <f t="shared" si="1140"/>
        <v>9.423179362965961E-2</v>
      </c>
      <c r="AD772" s="18">
        <f t="shared" si="1140"/>
        <v>9.1741645682221207E-2</v>
      </c>
      <c r="AE772" s="18">
        <f t="shared" si="1140"/>
        <v>8.9314539454971184E-2</v>
      </c>
      <c r="AF772" s="18">
        <f t="shared" si="1141"/>
        <v>8.6948110883402319E-2</v>
      </c>
      <c r="AG772" s="18">
        <f t="shared" si="1141"/>
        <v>8.4640112646933996E-2</v>
      </c>
      <c r="AH772" s="18">
        <f t="shared" si="1141"/>
        <v>8.2388407050379461E-2</v>
      </c>
      <c r="AI772" s="18">
        <f t="shared" si="1141"/>
        <v>8.0190959420007035E-2</v>
      </c>
      <c r="AJ772" s="18">
        <f t="shared" si="1141"/>
        <v>7.804583197131007E-2</v>
      </c>
      <c r="AK772" s="18">
        <f t="shared" si="1141"/>
        <v>7.5951178109641332E-2</v>
      </c>
      <c r="AL772" s="18">
        <f t="shared" si="1141"/>
        <v>7.390523712847652E-2</v>
      </c>
      <c r="AM772" s="18">
        <f t="shared" si="1141"/>
        <v>7.1906329273315445E-2</v>
      </c>
      <c r="AN772" s="18">
        <f t="shared" si="1141"/>
        <v>6.9952851142135314E-2</v>
      </c>
      <c r="AO772" s="18">
        <f t="shared" si="1141"/>
        <v>6.8043271395925545E-2</v>
      </c>
      <c r="AP772" s="18">
        <f t="shared" si="1142"/>
        <v>6.6176126755187109E-2</v>
      </c>
      <c r="AQ772" s="18">
        <f t="shared" si="1142"/>
        <v>6.4350018260398933E-2</v>
      </c>
      <c r="AR772" s="18">
        <f t="shared" si="1142"/>
        <v>6.2563607776367047E-2</v>
      </c>
      <c r="AS772" s="18">
        <f t="shared" si="1142"/>
        <v>6.0815614722099308E-2</v>
      </c>
      <c r="AT772" s="18">
        <f t="shared" si="1142"/>
        <v>5.9104813009411707E-2</v>
      </c>
      <c r="AU772" s="18">
        <f t="shared" si="1142"/>
        <v>5.7430028174885968E-2</v>
      </c>
      <c r="AV772" s="18">
        <f t="shared" si="1142"/>
        <v>5.5790134691079483E-2</v>
      </c>
      <c r="AW772" s="18">
        <f t="shared" si="1142"/>
        <v>5.418405344405252E-2</v>
      </c>
      <c r="AX772" s="18">
        <f t="shared" si="1142"/>
        <v>5.2610749365332256E-2</v>
      </c>
      <c r="AY772" s="18">
        <f t="shared" si="1142"/>
        <v>5.1069229207394207E-2</v>
      </c>
      <c r="AZ772" s="18">
        <f t="shared" si="1143"/>
        <v>4.9558539452614923E-2</v>
      </c>
      <c r="BA772" s="18">
        <f t="shared" si="1143"/>
        <v>4.8077764346445125E-2</v>
      </c>
      <c r="BB772" s="18">
        <f t="shared" si="1143"/>
        <v>4.6626024046278643E-2</v>
      </c>
      <c r="BC772" s="18">
        <f t="shared" si="1143"/>
        <v>4.5202472878154272E-2</v>
      </c>
      <c r="BD772" s="18">
        <f t="shared" si="1143"/>
        <v>4.3806297694032242E-2</v>
      </c>
      <c r="BE772" s="18">
        <f t="shared" si="1143"/>
        <v>4.2436716322941138E-2</v>
      </c>
      <c r="BF772" s="18">
        <f t="shared" si="1143"/>
        <v>4.1092976109795093E-2</v>
      </c>
      <c r="BG772" s="18">
        <f t="shared" si="1143"/>
        <v>3.9774352536147188E-2</v>
      </c>
      <c r="BH772" s="18">
        <f t="shared" si="1143"/>
        <v>3.8480147917566779E-2</v>
      </c>
      <c r="BI772" s="18">
        <f t="shared" si="1143"/>
        <v>3.7209690172721827E-2</v>
      </c>
      <c r="BJ772" s="18">
        <f t="shared" si="1144"/>
        <v>3.5962331659601311E-2</v>
      </c>
      <c r="BK772" s="18">
        <f t="shared" si="1144"/>
        <v>3.4737448074645128E-2</v>
      </c>
      <c r="BL772" s="18">
        <f t="shared" si="1144"/>
        <v>3.3534437410848869E-2</v>
      </c>
      <c r="BM772" s="18">
        <f t="shared" si="1144"/>
        <v>3.2352718971190603E-2</v>
      </c>
      <c r="BN772" s="18">
        <f t="shared" si="1144"/>
        <v>3.1191732433982509E-2</v>
      </c>
      <c r="BO772" s="18">
        <f t="shared" si="1144"/>
        <v>3.0050936966986713E-2</v>
      </c>
      <c r="BP772" s="18">
        <f t="shared" si="1144"/>
        <v>2.8929810387352879E-2</v>
      </c>
      <c r="BQ772" s="18">
        <f t="shared" si="1144"/>
        <v>2.7827848364635893E-2</v>
      </c>
      <c r="BR772" s="18">
        <f t="shared" si="1144"/>
        <v>2.6744563664337861E-2</v>
      </c>
      <c r="BS772" s="18">
        <f t="shared" si="1144"/>
        <v>2.5679485429591045E-2</v>
      </c>
      <c r="BT772" s="18">
        <f t="shared" si="1145"/>
        <v>2.4632158498756641E-2</v>
      </c>
      <c r="BU772" s="18">
        <f t="shared" si="1145"/>
        <v>2.360214275686167E-2</v>
      </c>
      <c r="BV772" s="18">
        <f t="shared" si="1145"/>
        <v>2.2589012518932187E-2</v>
      </c>
      <c r="BW772" s="18">
        <f t="shared" si="1145"/>
        <v>2.1592355943408061E-2</v>
      </c>
      <c r="BX772" s="18">
        <f t="shared" si="1145"/>
        <v>2.0611774473940782E-2</v>
      </c>
      <c r="BY772" s="18">
        <f t="shared" si="1145"/>
        <v>1.9646882307984975E-2</v>
      </c>
      <c r="BZ772" s="18">
        <f t="shared" si="1145"/>
        <v>1.869730589069514E-2</v>
      </c>
      <c r="CA772" s="18">
        <f t="shared" si="1145"/>
        <v>1.7762683432732705E-2</v>
      </c>
      <c r="CB772" s="18">
        <f t="shared" si="1145"/>
        <v>1.6842664450675907E-2</v>
      </c>
      <c r="CC772" s="18">
        <f t="shared" si="1145"/>
        <v>1.5936909328806072E-2</v>
      </c>
      <c r="CD772" s="18">
        <f t="shared" si="1146"/>
        <v>1.5045088901118844E-2</v>
      </c>
      <c r="CE772" s="18">
        <f t="shared" si="1146"/>
        <v>1.4166884052480282E-2</v>
      </c>
      <c r="CF772" s="18">
        <f t="shared" si="1146"/>
        <v>1.3301985337911978E-2</v>
      </c>
      <c r="CG772" s="18">
        <f t="shared" si="1146"/>
        <v>1.2450092619051466E-2</v>
      </c>
      <c r="CH772" s="18">
        <f t="shared" si="1146"/>
        <v>1.161091471689036E-2</v>
      </c>
      <c r="CI772" s="18">
        <f t="shared" si="1146"/>
        <v>1.0784169079946476E-2</v>
      </c>
      <c r="CJ772" s="18">
        <f t="shared" si="1146"/>
        <v>9.9695814670753141E-3</v>
      </c>
      <c r="CK772" s="18">
        <f t="shared" si="1146"/>
        <v>9.166885644173034E-3</v>
      </c>
      <c r="CL772" s="18">
        <f t="shared" si="1146"/>
        <v>8.3758230940664535E-3</v>
      </c>
      <c r="CM772" s="18">
        <f t="shared" si="1146"/>
        <v>7.5961427389254488E-3</v>
      </c>
      <c r="CN772" s="18">
        <f t="shared" si="1147"/>
        <v>6.8276006745721651E-3</v>
      </c>
      <c r="CO772" s="18">
        <f t="shared" si="1147"/>
        <v>6.0699599160962125E-3</v>
      </c>
      <c r="CP772" s="18">
        <f t="shared" si="1147"/>
        <v>5.3229901542185265E-3</v>
      </c>
      <c r="CQ772" s="18">
        <f t="shared" si="1147"/>
        <v>4.5864675218776074E-3</v>
      </c>
      <c r="CR772" s="18">
        <f t="shared" si="1147"/>
        <v>3.860174370541411E-3</v>
      </c>
      <c r="CS772" s="18">
        <f t="shared" si="1147"/>
        <v>3.1438990557753621E-3</v>
      </c>
      <c r="CT772" s="18">
        <f t="shared" si="1147"/>
        <v>2.4374357316225281E-3</v>
      </c>
      <c r="CU772" s="18">
        <f t="shared" si="1147"/>
        <v>1.7405841533765787E-3</v>
      </c>
      <c r="CV772" s="18">
        <f t="shared" si="1147"/>
        <v>1.0531494883501274E-3</v>
      </c>
      <c r="CW772" s="18">
        <f t="shared" si="1147"/>
        <v>3.7494213426370049E-4</v>
      </c>
      <c r="CX772" s="18">
        <f t="shared" si="1148"/>
        <v>2.9422245510164757E-4</v>
      </c>
      <c r="CY772" s="18">
        <f t="shared" si="1148"/>
        <v>9.545239373230513E-4</v>
      </c>
      <c r="CZ772" s="18">
        <f t="shared" si="1148"/>
        <v>1.606137242146824E-3</v>
      </c>
      <c r="DA772" s="18">
        <f t="shared" si="1148"/>
        <v>2.2492327259924783E-3</v>
      </c>
      <c r="DB772" s="18">
        <f t="shared" si="1148"/>
        <v>2.8839763204375618E-3</v>
      </c>
      <c r="DC772" s="18">
        <f t="shared" si="1148"/>
        <v>3.5105296749543408E-3</v>
      </c>
      <c r="DD772" s="18">
        <f t="shared" si="1148"/>
        <v>4.1290502941567775E-3</v>
      </c>
      <c r="DE772" s="18">
        <f t="shared" si="1148"/>
        <v>4.7396916698024677E-3</v>
      </c>
      <c r="DF772" s="18">
        <f t="shared" si="1148"/>
        <v>5.3426034077817819E-3</v>
      </c>
      <c r="DG772" s="18">
        <f t="shared" si="1148"/>
        <v>5.9379313503148609E-3</v>
      </c>
      <c r="DH772" s="18">
        <f t="shared" si="1149"/>
        <v>6.5258176935662077E-3</v>
      </c>
      <c r="DI772" s="18">
        <f t="shared" si="1149"/>
        <v>7.1064011008765901E-3</v>
      </c>
      <c r="DJ772" s="18">
        <f t="shared" si="1149"/>
        <v>7.6798168118003829E-3</v>
      </c>
      <c r="DK772" s="18">
        <f t="shared" si="1149"/>
        <v>8.2461967471300357E-3</v>
      </c>
      <c r="DL772" s="18">
        <f t="shared" si="1149"/>
        <v>8.8056696100776433E-3</v>
      </c>
      <c r="DM772" s="18">
        <f t="shared" si="1149"/>
        <v>9.3583609837773751E-3</v>
      </c>
      <c r="DN772" s="18">
        <f t="shared" si="1149"/>
        <v>9.9043934252638632E-3</v>
      </c>
      <c r="DO772" s="18">
        <f t="shared" si="1149"/>
        <v>1.0443886556073881E-2</v>
      </c>
      <c r="DP772" s="18">
        <f t="shared" si="1149"/>
        <v>1.0976957149612339E-2</v>
      </c>
      <c r="DQ772" s="18">
        <f t="shared" si="1149"/>
        <v>1.1503719215416611E-2</v>
      </c>
      <c r="DR772" s="18">
        <f t="shared" si="1150"/>
        <v>1.2024284080446722E-2</v>
      </c>
      <c r="DS772" s="18">
        <f t="shared" si="1150"/>
        <v>1.2538760467523259E-2</v>
      </c>
      <c r="DT772" s="18">
        <f t="shared" si="1150"/>
        <v>1.3047254571029107E-2</v>
      </c>
      <c r="DU772" s="18">
        <f t="shared" si="1150"/>
        <v>1.3549870129985826E-2</v>
      </c>
      <c r="DV772" s="18">
        <f t="shared" si="1150"/>
        <v>1.4046708498609652E-2</v>
      </c>
      <c r="DW772" s="18">
        <f t="shared" si="1150"/>
        <v>1.4537868714449231E-2</v>
      </c>
      <c r="DX772" s="18">
        <f t="shared" si="1150"/>
        <v>1.5023447564199731E-2</v>
      </c>
      <c r="DY772" s="18">
        <f t="shared" si="1150"/>
        <v>1.5503539647286374E-2</v>
      </c>
      <c r="DZ772" s="18">
        <f t="shared" si="1150"/>
        <v>1.5978237437304602E-2</v>
      </c>
      <c r="EA772" s="18">
        <f t="shared" si="1150"/>
        <v>1.6447631341400863E-2</v>
      </c>
      <c r="EB772" s="18">
        <f t="shared" si="1151"/>
        <v>1.6911809757673806E-2</v>
      </c>
      <c r="EC772" s="18">
        <f t="shared" si="1151"/>
        <v>1.7370859130673065E-2</v>
      </c>
      <c r="ED772" s="18">
        <f t="shared" si="1151"/>
        <v>1.7824864005067907E-2</v>
      </c>
      <c r="EE772" s="18">
        <f t="shared" si="1151"/>
        <v>1.82739070775568E-2</v>
      </c>
      <c r="EF772" s="18">
        <f t="shared" si="1151"/>
        <v>1.871806924708385E-2</v>
      </c>
      <c r="EG772" s="18">
        <f t="shared" si="1151"/>
        <v>1.9157429663426838E-2</v>
      </c>
      <c r="EH772" s="18">
        <f t="shared" si="1151"/>
        <v>1.9592065774217723E-2</v>
      </c>
      <c r="EI772" s="18">
        <f t="shared" si="1151"/>
        <v>2.0022053370454714E-2</v>
      </c>
      <c r="EJ772" s="18">
        <f t="shared" si="1151"/>
        <v>2.0447466630561517E-2</v>
      </c>
      <c r="EK772" s="18">
        <f t="shared" si="1151"/>
        <v>2.0868378163048172E-2</v>
      </c>
      <c r="EL772" s="18">
        <f t="shared" si="1152"/>
        <v>2.1284859047824387E-2</v>
      </c>
      <c r="EM772" s="18">
        <f t="shared" si="1152"/>
        <v>2.1696978876215557E-2</v>
      </c>
      <c r="EN772" s="18">
        <f t="shared" si="1152"/>
        <v>2.2104805789727636E-2</v>
      </c>
      <c r="EO772" s="18">
        <f t="shared" si="1152"/>
        <v>2.2508406517607452E-2</v>
      </c>
      <c r="EP772" s="18">
        <f t="shared" si="1152"/>
        <v>2.2907846413241111E-2</v>
      </c>
      <c r="EQ772" s="18">
        <f t="shared" si="1152"/>
        <v>2.3303189489432358E-2</v>
      </c>
      <c r="ER772" s="18">
        <f t="shared" si="1152"/>
        <v>2.3694498452601249E-2</v>
      </c>
      <c r="ES772" s="18">
        <f t="shared" si="1152"/>
        <v>2.4081834735941027E-2</v>
      </c>
      <c r="ET772" s="18">
        <f t="shared" si="1152"/>
        <v>2.4465258531570278E-2</v>
      </c>
      <c r="EU772" s="18">
        <f t="shared" si="1152"/>
        <v>2.4844828821715813E-2</v>
      </c>
      <c r="EV772" s="18">
        <f t="shared" si="1152"/>
        <v>2.5220603408959916E-2</v>
      </c>
    </row>
    <row r="773" spans="1:152">
      <c r="A773" s="22">
        <v>7.47</v>
      </c>
      <c r="B773" s="18">
        <f t="shared" si="1138"/>
        <v>0.19913676946328185</v>
      </c>
      <c r="C773" s="18">
        <f t="shared" si="1138"/>
        <v>0.19327134773334506</v>
      </c>
      <c r="D773" s="18">
        <f t="shared" si="1138"/>
        <v>0.1876315191468674</v>
      </c>
      <c r="E773" s="18">
        <f t="shared" si="1138"/>
        <v>0.18220451428063417</v>
      </c>
      <c r="F773" s="18">
        <f t="shared" si="1138"/>
        <v>0.17697850959463182</v>
      </c>
      <c r="G773" s="18">
        <f t="shared" si="1138"/>
        <v>0.17194254144266594</v>
      </c>
      <c r="H773" s="18">
        <f t="shared" si="1138"/>
        <v>0.16708642929612738</v>
      </c>
      <c r="I773" s="18">
        <f t="shared" si="1138"/>
        <v>0.16240070704946741</v>
      </c>
      <c r="J773" s="18">
        <f t="shared" si="1138"/>
        <v>0.15787656143200257</v>
      </c>
      <c r="K773" s="18">
        <f t="shared" si="1138"/>
        <v>0.15350577668292636</v>
      </c>
      <c r="L773" s="18">
        <f t="shared" si="1139"/>
        <v>0.14928068475881934</v>
      </c>
      <c r="M773" s="18">
        <f t="shared" si="1139"/>
        <v>0.14519412043878147</v>
      </c>
      <c r="N773" s="18">
        <f t="shared" si="1139"/>
        <v>0.14123938077422865</v>
      </c>
      <c r="O773" s="18">
        <f t="shared" si="1139"/>
        <v>0.13741018840061403</v>
      </c>
      <c r="P773" s="18">
        <f t="shared" si="1139"/>
        <v>0.13370065828867483</v>
      </c>
      <c r="Q773" s="18">
        <f t="shared" si="1139"/>
        <v>0.13010526756479535</v>
      </c>
      <c r="R773" s="18">
        <f t="shared" si="1139"/>
        <v>0.12661882807497282</v>
      </c>
      <c r="S773" s="18">
        <f t="shared" si="1139"/>
        <v>0.12323646140574197</v>
      </c>
      <c r="T773" s="18">
        <f t="shared" si="1139"/>
        <v>0.11995357610913558</v>
      </c>
      <c r="U773" s="18">
        <f t="shared" si="1139"/>
        <v>0.11676584690808296</v>
      </c>
      <c r="V773" s="18">
        <f t="shared" si="1140"/>
        <v>0.11366919568420336</v>
      </c>
      <c r="W773" s="18">
        <f t="shared" si="1140"/>
        <v>0.11065977407226395</v>
      </c>
      <c r="X773" s="18">
        <f t="shared" si="1140"/>
        <v>0.10773394750510065</v>
      </c>
      <c r="Y773" s="18">
        <f t="shared" si="1140"/>
        <v>0.10488828056991442</v>
      </c>
      <c r="Z773" s="18">
        <f t="shared" si="1140"/>
        <v>0.10211952355189544</v>
      </c>
      <c r="AA773" s="18">
        <f t="shared" si="1140"/>
        <v>9.942460005435691E-2</v>
      </c>
      <c r="AB773" s="18">
        <f t="shared" si="1140"/>
        <v>9.6800595596227293E-2</v>
      </c>
      <c r="AC773" s="18">
        <f t="shared" si="1140"/>
        <v>9.4244747098049114E-2</v>
      </c>
      <c r="AD773" s="18">
        <f t="shared" si="1140"/>
        <v>9.175443317674728E-2</v>
      </c>
      <c r="AE773" s="18">
        <f t="shared" si="1140"/>
        <v>8.9327165177503776E-2</v>
      </c>
      <c r="AF773" s="18">
        <f t="shared" si="1141"/>
        <v>8.6960578878241268E-2</v>
      </c>
      <c r="AG773" s="18">
        <f t="shared" si="1141"/>
        <v>8.4652426808590267E-2</v>
      </c>
      <c r="AH773" s="18">
        <f t="shared" si="1141"/>
        <v>8.2400571130881922E-2</v>
      </c>
      <c r="AI773" s="18">
        <f t="shared" si="1141"/>
        <v>8.020297703576898E-2</v>
      </c>
      <c r="AJ773" s="18">
        <f t="shared" si="1141"/>
        <v>7.8057706609587274E-2</v>
      </c>
      <c r="AK773" s="18">
        <f t="shared" si="1141"/>
        <v>7.5962913134609858E-2</v>
      </c>
      <c r="AL773" s="18">
        <f t="shared" si="1141"/>
        <v>7.3916835786957541E-2</v>
      </c>
      <c r="AM773" s="18">
        <f t="shared" si="1141"/>
        <v>7.1917794700170706E-2</v>
      </c>
      <c r="AN773" s="18">
        <f t="shared" si="1141"/>
        <v>6.9964186365356354E-2</v>
      </c>
      <c r="AO773" s="18">
        <f t="shared" si="1141"/>
        <v>6.8054479341436686E-2</v>
      </c>
      <c r="AP773" s="18">
        <f t="shared" si="1142"/>
        <v>6.6187210251381925E-2</v>
      </c>
      <c r="AQ773" s="18">
        <f t="shared" si="1142"/>
        <v>6.436098004242724E-2</v>
      </c>
      <c r="AR773" s="18">
        <f t="shared" si="1142"/>
        <v>6.2574450490188976E-2</v>
      </c>
      <c r="AS773" s="18">
        <f t="shared" si="1142"/>
        <v>6.0826340928321454E-2</v>
      </c>
      <c r="AT773" s="18">
        <f t="shared" si="1142"/>
        <v>5.911542518691916E-2</v>
      </c>
      <c r="AU773" s="18">
        <f t="shared" si="1142"/>
        <v>5.7440528724283263E-2</v>
      </c>
      <c r="AV773" s="18">
        <f t="shared" si="1142"/>
        <v>5.5800525937952254E-2</v>
      </c>
      <c r="AW773" s="18">
        <f t="shared" si="1142"/>
        <v>5.4194337642061052E-2</v>
      </c>
      <c r="AX773" s="18">
        <f t="shared" si="1142"/>
        <v>5.2620928699147244E-2</v>
      </c>
      <c r="AY773" s="18">
        <f t="shared" si="1142"/>
        <v>5.1079305795484219E-2</v>
      </c>
      <c r="AZ773" s="18">
        <f t="shared" si="1143"/>
        <v>4.9568515349894447E-2</v>
      </c>
      <c r="BA773" s="18">
        <f t="shared" si="1143"/>
        <v>4.8087641546791599E-2</v>
      </c>
      <c r="BB773" s="18">
        <f t="shared" si="1143"/>
        <v>4.6635804484926061E-2</v>
      </c>
      <c r="BC773" s="18">
        <f t="shared" si="1143"/>
        <v>4.5212158433970542E-2</v>
      </c>
      <c r="BD773" s="18">
        <f t="shared" si="1143"/>
        <v>4.3815890191687225E-2</v>
      </c>
      <c r="BE773" s="18">
        <f t="shared" si="1143"/>
        <v>4.2446217534971242E-2</v>
      </c>
      <c r="BF773" s="18">
        <f t="shared" si="1143"/>
        <v>4.1102387758570606E-2</v>
      </c>
      <c r="BG773" s="18">
        <f t="shared" si="1143"/>
        <v>3.9783676295747597E-2</v>
      </c>
      <c r="BH773" s="18">
        <f t="shared" si="1143"/>
        <v>3.8489385415569434E-2</v>
      </c>
      <c r="BI773" s="18">
        <f t="shared" si="1143"/>
        <v>3.7218842991908314E-2</v>
      </c>
      <c r="BJ773" s="18">
        <f t="shared" si="1144"/>
        <v>3.5971401339586498E-2</v>
      </c>
      <c r="BK773" s="18">
        <f t="shared" si="1144"/>
        <v>3.474643611343263E-2</v>
      </c>
      <c r="BL773" s="18">
        <f t="shared" si="1144"/>
        <v>3.3543345266317214E-2</v>
      </c>
      <c r="BM773" s="18">
        <f t="shared" si="1144"/>
        <v>3.2361548062513575E-2</v>
      </c>
      <c r="BN773" s="18">
        <f t="shared" si="1144"/>
        <v>3.1200484142987227E-2</v>
      </c>
      <c r="BO773" s="18">
        <f t="shared" si="1144"/>
        <v>3.0059612639452622E-2</v>
      </c>
      <c r="BP773" s="18">
        <f t="shared" si="1144"/>
        <v>2.8938411334254795E-2</v>
      </c>
      <c r="BQ773" s="18">
        <f t="shared" si="1144"/>
        <v>2.7836375863333873E-2</v>
      </c>
      <c r="BR773" s="18">
        <f t="shared" si="1144"/>
        <v>2.6753018959716712E-2</v>
      </c>
      <c r="BS773" s="18">
        <f t="shared" si="1144"/>
        <v>2.5687869735151921E-2</v>
      </c>
      <c r="BT773" s="18">
        <f t="shared" si="1145"/>
        <v>2.4640472997663192E-2</v>
      </c>
      <c r="BU773" s="18">
        <f t="shared" si="1145"/>
        <v>2.3610388602942914E-2</v>
      </c>
      <c r="BV773" s="18">
        <f t="shared" si="1145"/>
        <v>2.2597190837644263E-2</v>
      </c>
      <c r="BW773" s="18">
        <f t="shared" si="1145"/>
        <v>2.1600467832756945E-2</v>
      </c>
      <c r="BX773" s="18">
        <f t="shared" si="1145"/>
        <v>2.0619821005367842E-2</v>
      </c>
      <c r="BY773" s="18">
        <f t="shared" si="1145"/>
        <v>1.9654864527216966E-2</v>
      </c>
      <c r="BZ773" s="18">
        <f t="shared" si="1145"/>
        <v>1.8705224818560524E-2</v>
      </c>
      <c r="CA773" s="18">
        <f t="shared" si="1145"/>
        <v>1.7770540065945944E-2</v>
      </c>
      <c r="CB773" s="18">
        <f t="shared" si="1145"/>
        <v>1.6850459762590933E-2</v>
      </c>
      <c r="CC773" s="18">
        <f t="shared" si="1145"/>
        <v>1.5944644270140682E-2</v>
      </c>
      <c r="CD773" s="18">
        <f t="shared" si="1146"/>
        <v>1.5052764400651203E-2</v>
      </c>
      <c r="CE773" s="18">
        <f t="shared" si="1146"/>
        <v>1.4174501017718798E-2</v>
      </c>
      <c r="CF773" s="18">
        <f t="shared" si="1146"/>
        <v>1.3309544655739934E-2</v>
      </c>
      <c r="CG773" s="18">
        <f t="shared" si="1146"/>
        <v>1.245759515634718E-2</v>
      </c>
      <c r="CH773" s="18">
        <f t="shared" si="1146"/>
        <v>1.161836132112451E-2</v>
      </c>
      <c r="CI773" s="18">
        <f t="shared" si="1146"/>
        <v>1.079156057975697E-2</v>
      </c>
      <c r="CJ773" s="18">
        <f t="shared" si="1146"/>
        <v>9.9769186728213138E-3</v>
      </c>
      <c r="CK773" s="18">
        <f t="shared" si="1146"/>
        <v>9.1741693484686526E-3</v>
      </c>
      <c r="CL773" s="18">
        <f t="shared" si="1146"/>
        <v>8.3830540722950042E-3</v>
      </c>
      <c r="CM773" s="18">
        <f t="shared" si="1146"/>
        <v>7.603321749735395E-3</v>
      </c>
      <c r="CN773" s="18">
        <f t="shared" si="1147"/>
        <v>6.8347284603552105E-3</v>
      </c>
      <c r="CO773" s="18">
        <f t="shared" si="1147"/>
        <v>6.0770372034484599E-3</v>
      </c>
      <c r="CP773" s="18">
        <f t="shared" si="1147"/>
        <v>5.3300176543854966E-3</v>
      </c>
      <c r="CQ773" s="18">
        <f t="shared" si="1147"/>
        <v>4.5934459311835485E-3</v>
      </c>
      <c r="CR773" s="18">
        <f t="shared" si="1147"/>
        <v>3.8671043708038561E-3</v>
      </c>
      <c r="CS773" s="18">
        <f t="shared" si="1147"/>
        <v>3.1507813147052671E-3</v>
      </c>
      <c r="CT773" s="18">
        <f t="shared" si="1147"/>
        <v>2.4442709032107268E-3</v>
      </c>
      <c r="CU773" s="18">
        <f t="shared" si="1147"/>
        <v>1.7473728782671644E-3</v>
      </c>
      <c r="CV773" s="18">
        <f t="shared" si="1147"/>
        <v>1.0598923942012339E-3</v>
      </c>
      <c r="CW773" s="18">
        <f t="shared" si="1147"/>
        <v>3.8163983609590391E-4</v>
      </c>
      <c r="CX773" s="18">
        <f t="shared" si="1148"/>
        <v>2.8756935456801525E-4</v>
      </c>
      <c r="CY773" s="18">
        <f t="shared" si="1148"/>
        <v>9.4791484734235709E-4</v>
      </c>
      <c r="CZ773" s="18">
        <f t="shared" si="1148"/>
        <v>1.5995715836328306E-3</v>
      </c>
      <c r="DA773" s="18">
        <f t="shared" si="1148"/>
        <v>2.2427099312136017E-3</v>
      </c>
      <c r="DB773" s="18">
        <f t="shared" si="1148"/>
        <v>2.877495832721913E-3</v>
      </c>
      <c r="DC773" s="18">
        <f t="shared" si="1148"/>
        <v>3.5040909484043148E-3</v>
      </c>
      <c r="DD773" s="18">
        <f t="shared" si="1148"/>
        <v>4.1226527933728441E-3</v>
      </c>
      <c r="DE773" s="18">
        <f t="shared" si="1148"/>
        <v>4.7333348696156075E-3</v>
      </c>
      <c r="DF773" s="18">
        <f t="shared" si="1148"/>
        <v>5.3362867929945962E-3</v>
      </c>
      <c r="DG773" s="18">
        <f t="shared" si="1148"/>
        <v>5.9316544154505851E-3</v>
      </c>
      <c r="DH773" s="18">
        <f t="shared" si="1149"/>
        <v>6.5195799426258222E-3</v>
      </c>
      <c r="DI773" s="18">
        <f t="shared" si="1149"/>
        <v>7.1002020471032656E-3</v>
      </c>
      <c r="DJ773" s="18">
        <f t="shared" si="1149"/>
        <v>7.6736559774513505E-3</v>
      </c>
      <c r="DK773" s="18">
        <f t="shared" si="1149"/>
        <v>8.2400736632552707E-3</v>
      </c>
      <c r="DL773" s="18">
        <f t="shared" si="1149"/>
        <v>8.7995838163055229E-3</v>
      </c>
      <c r="DM773" s="18">
        <f t="shared" si="1149"/>
        <v>9.3523120281066435E-3</v>
      </c>
      <c r="DN773" s="18">
        <f t="shared" si="1149"/>
        <v>9.8983808638619872E-3</v>
      </c>
      <c r="DO773" s="18">
        <f t="shared" si="1149"/>
        <v>1.0437909953081345E-2</v>
      </c>
      <c r="DP773" s="18">
        <f t="shared" si="1149"/>
        <v>1.097101607695284E-2</v>
      </c>
      <c r="DQ773" s="18">
        <f t="shared" si="1149"/>
        <v>1.149781325261285E-2</v>
      </c>
      <c r="DR773" s="18">
        <f t="shared" si="1150"/>
        <v>1.2018412814441555E-2</v>
      </c>
      <c r="DS773" s="18">
        <f t="shared" si="1150"/>
        <v>1.2532923492506169E-2</v>
      </c>
      <c r="DT773" s="18">
        <f t="shared" si="1150"/>
        <v>1.3041451488267707E-2</v>
      </c>
      <c r="DU773" s="18">
        <f t="shared" si="1150"/>
        <v>1.35441005476621E-2</v>
      </c>
      <c r="DV773" s="18">
        <f t="shared" si="1150"/>
        <v>1.4040972031661117E-2</v>
      </c>
      <c r="DW773" s="18">
        <f t="shared" si="1150"/>
        <v>1.4532164984414453E-2</v>
      </c>
      <c r="DX773" s="18">
        <f t="shared" si="1150"/>
        <v>1.5017776199068314E-2</v>
      </c>
      <c r="DY773" s="18">
        <f t="shared" si="1150"/>
        <v>1.54979002813532E-2</v>
      </c>
      <c r="DZ773" s="18">
        <f t="shared" si="1150"/>
        <v>1.5972629711028127E-2</v>
      </c>
      <c r="EA773" s="18">
        <f t="shared" si="1150"/>
        <v>1.6442054901265366E-2</v>
      </c>
      <c r="EB773" s="18">
        <f t="shared" si="1151"/>
        <v>1.69062642560555E-2</v>
      </c>
      <c r="EC773" s="18">
        <f t="shared" si="1151"/>
        <v>1.7365344225709872E-2</v>
      </c>
      <c r="ED773" s="18">
        <f t="shared" si="1151"/>
        <v>1.781937936053285E-2</v>
      </c>
      <c r="EE773" s="18">
        <f t="shared" si="1151"/>
        <v>1.8268452362734819E-2</v>
      </c>
      <c r="EF773" s="18">
        <f t="shared" si="1151"/>
        <v>1.8712644136651982E-2</v>
      </c>
      <c r="EG773" s="18">
        <f t="shared" si="1151"/>
        <v>1.9152033837337622E-2</v>
      </c>
      <c r="EH773" s="18">
        <f t="shared" si="1151"/>
        <v>1.9586698917585743E-2</v>
      </c>
      <c r="EI773" s="18">
        <f t="shared" si="1151"/>
        <v>2.0016715173446213E-2</v>
      </c>
      <c r="EJ773" s="18">
        <f t="shared" si="1151"/>
        <v>2.0442156788286883E-2</v>
      </c>
      <c r="EK773" s="18">
        <f t="shared" si="1151"/>
        <v>2.0863096375457309E-2</v>
      </c>
      <c r="EL773" s="18">
        <f t="shared" si="1152"/>
        <v>2.1279605019604839E-2</v>
      </c>
      <c r="EM773" s="18">
        <f t="shared" si="1152"/>
        <v>2.169175231669327E-2</v>
      </c>
      <c r="EN773" s="18">
        <f t="shared" si="1152"/>
        <v>2.2099606412770346E-2</v>
      </c>
      <c r="EO773" s="18">
        <f t="shared" si="1152"/>
        <v>2.2503234041530568E-2</v>
      </c>
      <c r="EP773" s="18">
        <f t="shared" si="1152"/>
        <v>2.2902700560715951E-2</v>
      </c>
      <c r="EQ773" s="18">
        <f t="shared" si="1152"/>
        <v>2.3298069987396842E-2</v>
      </c>
      <c r="ER773" s="18">
        <f t="shared" si="1152"/>
        <v>2.3689405032172851E-2</v>
      </c>
      <c r="ES773" s="18">
        <f t="shared" si="1152"/>
        <v>2.4076767132331846E-2</v>
      </c>
      <c r="ET773" s="18">
        <f t="shared" si="1152"/>
        <v>2.4460216484004371E-2</v>
      </c>
      <c r="EU773" s="18">
        <f t="shared" si="1152"/>
        <v>2.4839812073348524E-2</v>
      </c>
      <c r="EV773" s="18">
        <f t="shared" si="1152"/>
        <v>2.521561170679925E-2</v>
      </c>
    </row>
    <row r="774" spans="1:152">
      <c r="A774" s="23">
        <v>7.48</v>
      </c>
      <c r="B774" s="18">
        <f t="shared" si="1138"/>
        <v>0.19915626777162812</v>
      </c>
      <c r="C774" s="18">
        <f t="shared" si="1138"/>
        <v>0.19329046387183263</v>
      </c>
      <c r="D774" s="18">
        <f t="shared" si="1138"/>
        <v>0.18765026781433705</v>
      </c>
      <c r="E774" s="18">
        <f t="shared" si="1138"/>
        <v>0.18222290934391666</v>
      </c>
      <c r="F774" s="18">
        <f t="shared" si="1138"/>
        <v>0.17699656415017864</v>
      </c>
      <c r="G774" s="18">
        <f t="shared" si="1138"/>
        <v>0.17196026787257646</v>
      </c>
      <c r="H774" s="18">
        <f t="shared" si="1138"/>
        <v>0.16710383931917436</v>
      </c>
      <c r="I774" s="18">
        <f t="shared" si="1138"/>
        <v>0.16241781176764608</v>
      </c>
      <c r="J774" s="18">
        <f t="shared" si="1138"/>
        <v>0.15789337137306697</v>
      </c>
      <c r="K774" s="18">
        <f t="shared" si="1138"/>
        <v>0.15352230183932111</v>
      </c>
      <c r="L774" s="18">
        <f t="shared" si="1139"/>
        <v>0.14929693462336674</v>
      </c>
      <c r="M774" s="18">
        <f t="shared" si="1139"/>
        <v>0.14521010403744369</v>
      </c>
      <c r="N774" s="18">
        <f t="shared" si="1139"/>
        <v>0.14125510669622779</v>
      </c>
      <c r="O774" s="18">
        <f t="shared" si="1139"/>
        <v>0.13742566482616164</v>
      </c>
      <c r="P774" s="18">
        <f t="shared" si="1139"/>
        <v>0.13371589301453504</v>
      </c>
      <c r="Q774" s="18">
        <f t="shared" si="1139"/>
        <v>0.13012026802788157</v>
      </c>
      <c r="R774" s="18">
        <f t="shared" si="1139"/>
        <v>0.12663360137415705</v>
      </c>
      <c r="S774" s="18">
        <f t="shared" si="1139"/>
        <v>0.1232510143220362</v>
      </c>
      <c r="T774" s="18">
        <f t="shared" si="1139"/>
        <v>0.11996791512438948</v>
      </c>
      <c r="U774" s="18">
        <f t="shared" si="1139"/>
        <v>0.11677997822232671</v>
      </c>
      <c r="V774" s="18">
        <f t="shared" si="1140"/>
        <v>0.1136831252317515</v>
      </c>
      <c r="W774" s="18">
        <f t="shared" si="1140"/>
        <v>0.11067350753668542</v>
      </c>
      <c r="X774" s="18">
        <f t="shared" si="1140"/>
        <v>0.10774749033314893</v>
      </c>
      <c r="Y774" s="18">
        <f t="shared" si="1140"/>
        <v>0.10490163798450386</v>
      </c>
      <c r="Z774" s="18">
        <f t="shared" si="1140"/>
        <v>0.1021327005642006</v>
      </c>
      <c r="AA774" s="18">
        <f t="shared" si="1140"/>
        <v>9.9437601475105386E-2</v>
      </c>
      <c r="AB774" s="18">
        <f t="shared" si="1140"/>
        <v>9.6813426046249498E-2</v>
      </c>
      <c r="AC774" s="18">
        <f t="shared" si="1140"/>
        <v>9.4257411018143167E-2</v>
      </c>
      <c r="AD774" s="18">
        <f t="shared" si="1140"/>
        <v>9.1766934836911285E-2</v>
      </c>
      <c r="AE774" s="18">
        <f t="shared" si="1140"/>
        <v>8.9339508685584101E-2</v>
      </c>
      <c r="AF774" s="18">
        <f t="shared" si="1141"/>
        <v>8.6972768188040034E-2</v>
      </c>
      <c r="AG774" s="18">
        <f t="shared" si="1141"/>
        <v>8.4664465727472382E-2</v>
      </c>
      <c r="AH774" s="18">
        <f t="shared" si="1141"/>
        <v>8.2412463326918567E-2</v>
      </c>
      <c r="AI774" s="18">
        <f t="shared" si="1141"/>
        <v>8.0214726044450402E-2</v>
      </c>
      <c r="AJ774" s="18">
        <f t="shared" si="1141"/>
        <v>7.8069315840136197E-2</v>
      </c>
      <c r="AK774" s="18">
        <f t="shared" si="1141"/>
        <v>7.5974385875923547E-2</v>
      </c>
      <c r="AL774" s="18">
        <f t="shared" si="1141"/>
        <v>7.3928175213204245E-2</v>
      </c>
      <c r="AM774" s="18">
        <f t="shared" si="1141"/>
        <v>7.1929003876064615E-2</v>
      </c>
      <c r="AN774" s="18">
        <f t="shared" si="1141"/>
        <v>6.9975268251132733E-2</v>
      </c>
      <c r="AO774" s="18">
        <f t="shared" si="1141"/>
        <v>6.8065436797547646E-2</v>
      </c>
      <c r="AP774" s="18">
        <f t="shared" si="1142"/>
        <v>6.6198046042931141E-2</v>
      </c>
      <c r="AQ774" s="18">
        <f t="shared" si="1142"/>
        <v>6.4371696843361109E-2</v>
      </c>
      <c r="AR774" s="18">
        <f t="shared" si="1142"/>
        <v>6.2585050887260019E-2</v>
      </c>
      <c r="AS774" s="18">
        <f t="shared" si="1142"/>
        <v>6.0836827424838522E-2</v>
      </c>
      <c r="AT774" s="18">
        <f t="shared" si="1142"/>
        <v>5.9125800206298311E-2</v>
      </c>
      <c r="AU774" s="18">
        <f t="shared" si="1142"/>
        <v>5.7450794613411599E-2</v>
      </c>
      <c r="AV774" s="18">
        <f t="shared" si="1142"/>
        <v>5.5810684970376681E-2</v>
      </c>
      <c r="AW774" s="18">
        <f t="shared" si="1142"/>
        <v>5.4204392021012585E-2</v>
      </c>
      <c r="AX774" s="18">
        <f t="shared" si="1142"/>
        <v>5.2630880560411021E-2</v>
      </c>
      <c r="AY774" s="18">
        <f t="shared" si="1142"/>
        <v>5.108915721012465E-2</v>
      </c>
      <c r="AZ774" s="18">
        <f t="shared" si="1143"/>
        <v>4.9578268326844012E-2</v>
      </c>
      <c r="BA774" s="18">
        <f t="shared" si="1143"/>
        <v>4.8097298035311493E-2</v>
      </c>
      <c r="BB774" s="18">
        <f t="shared" si="1143"/>
        <v>4.6645366376946273E-2</v>
      </c>
      <c r="BC774" s="18">
        <f t="shared" si="1143"/>
        <v>4.5221627566316334E-2</v>
      </c>
      <c r="BD774" s="18">
        <f t="shared" si="1143"/>
        <v>4.3825268348198471E-2</v>
      </c>
      <c r="BE774" s="18">
        <f t="shared" si="1143"/>
        <v>4.245550644852096E-2</v>
      </c>
      <c r="BF774" s="18">
        <f t="shared" si="1143"/>
        <v>4.1111589112988275E-2</v>
      </c>
      <c r="BG774" s="18">
        <f t="shared" si="1143"/>
        <v>3.9792791727652523E-2</v>
      </c>
      <c r="BH774" s="18">
        <f t="shared" si="1143"/>
        <v>3.8498416516119259E-2</v>
      </c>
      <c r="BI774" s="18">
        <f t="shared" si="1143"/>
        <v>3.7227791308467324E-2</v>
      </c>
      <c r="BJ774" s="18">
        <f t="shared" si="1144"/>
        <v>3.5980268377318173E-2</v>
      </c>
      <c r="BK774" s="18">
        <f t="shared" si="1144"/>
        <v>3.4755223336820344E-2</v>
      </c>
      <c r="BL774" s="18">
        <f t="shared" si="1144"/>
        <v>3.3552054100617131E-2</v>
      </c>
      <c r="BM774" s="18">
        <f t="shared" si="1144"/>
        <v>3.2370179895143167E-2</v>
      </c>
      <c r="BN774" s="18">
        <f t="shared" si="1144"/>
        <v>3.1209040324852985E-2</v>
      </c>
      <c r="BO774" s="18">
        <f t="shared" si="1144"/>
        <v>3.0068094486220012E-2</v>
      </c>
      <c r="BP774" s="18">
        <f t="shared" si="1144"/>
        <v>2.894682012756343E-2</v>
      </c>
      <c r="BQ774" s="18">
        <f t="shared" si="1144"/>
        <v>2.7844712851960836E-2</v>
      </c>
      <c r="BR774" s="18">
        <f t="shared" si="1144"/>
        <v>2.6761285360690501E-2</v>
      </c>
      <c r="BS774" s="18">
        <f t="shared" si="1144"/>
        <v>2.569606673481966E-2</v>
      </c>
      <c r="BT774" s="18">
        <f t="shared" si="1145"/>
        <v>2.4648601752713321E-2</v>
      </c>
      <c r="BU774" s="18">
        <f t="shared" si="1145"/>
        <v>2.3618450241385612E-2</v>
      </c>
      <c r="BV774" s="18">
        <f t="shared" si="1145"/>
        <v>2.2605186459751798E-2</v>
      </c>
      <c r="BW774" s="18">
        <f t="shared" si="1145"/>
        <v>2.1608398511965658E-2</v>
      </c>
      <c r="BX774" s="18">
        <f t="shared" si="1145"/>
        <v>2.0627687789143839E-2</v>
      </c>
      <c r="BY774" s="18">
        <f t="shared" si="1145"/>
        <v>1.9662668437887172E-2</v>
      </c>
      <c r="BZ774" s="18">
        <f t="shared" si="1145"/>
        <v>1.8712966854110766E-2</v>
      </c>
      <c r="CA774" s="18">
        <f t="shared" si="1145"/>
        <v>1.7778221200787543E-2</v>
      </c>
      <c r="CB774" s="18">
        <f t="shared" si="1145"/>
        <v>1.6858080948297473E-2</v>
      </c>
      <c r="CC774" s="18">
        <f t="shared" si="1145"/>
        <v>1.5952206436156087E-2</v>
      </c>
      <c r="CD774" s="18">
        <f t="shared" si="1146"/>
        <v>1.5060268454970743E-2</v>
      </c>
      <c r="CE774" s="18">
        <f t="shared" si="1146"/>
        <v>1.4181947847543959E-2</v>
      </c>
      <c r="CF774" s="18">
        <f t="shared" si="1146"/>
        <v>1.3316935128108463E-2</v>
      </c>
      <c r="CG774" s="18">
        <f t="shared" si="1146"/>
        <v>1.246493011873967E-2</v>
      </c>
      <c r="CH774" s="18">
        <f t="shared" si="1146"/>
        <v>1.1625641602048022E-2</v>
      </c>
      <c r="CI774" s="18">
        <f t="shared" si="1146"/>
        <v>1.0798786989307363E-2</v>
      </c>
      <c r="CJ774" s="18">
        <f t="shared" si="1146"/>
        <v>9.9840920032246705E-3</v>
      </c>
      <c r="CK774" s="18">
        <f t="shared" si="1146"/>
        <v>9.1812903746030239E-3</v>
      </c>
      <c r="CL774" s="18">
        <f t="shared" si="1146"/>
        <v>8.3901235521932904E-3</v>
      </c>
      <c r="CM774" s="18">
        <f t="shared" si="1146"/>
        <v>7.6103404250700418E-3</v>
      </c>
      <c r="CN774" s="18">
        <f t="shared" si="1147"/>
        <v>6.8416970569056962E-3</v>
      </c>
      <c r="CO774" s="18">
        <f t="shared" si="1147"/>
        <v>6.0839564315521427E-3</v>
      </c>
      <c r="CP774" s="18">
        <f t="shared" si="1147"/>
        <v>5.3368882093726422E-3</v>
      </c>
      <c r="CQ774" s="18">
        <f t="shared" si="1147"/>
        <v>4.6002684937970217E-3</v>
      </c>
      <c r="CR774" s="18">
        <f t="shared" si="1147"/>
        <v>3.8738796076043941E-3</v>
      </c>
      <c r="CS774" s="18">
        <f t="shared" si="1147"/>
        <v>3.1575098784627359E-3</v>
      </c>
      <c r="CT774" s="18">
        <f t="shared" si="1147"/>
        <v>2.4509534332818605E-3</v>
      </c>
      <c r="CU774" s="18">
        <f t="shared" si="1147"/>
        <v>1.7540100009606346E-3</v>
      </c>
      <c r="CV774" s="18">
        <f t="shared" si="1147"/>
        <v>1.0664847231302149E-3</v>
      </c>
      <c r="CW774" s="18">
        <f t="shared" si="1147"/>
        <v>3.881879725190357E-4</v>
      </c>
      <c r="CX774" s="18">
        <f t="shared" si="1148"/>
        <v>2.810648214173761E-4</v>
      </c>
      <c r="CY774" s="18">
        <f t="shared" si="1148"/>
        <v>9.4145333993739255E-4</v>
      </c>
      <c r="CZ774" s="18">
        <f t="shared" si="1148"/>
        <v>1.593152535845313E-3</v>
      </c>
      <c r="DA774" s="18">
        <f t="shared" si="1148"/>
        <v>2.2363327880158407E-3</v>
      </c>
      <c r="DB774" s="18">
        <f t="shared" si="1148"/>
        <v>2.8711600498984718E-3</v>
      </c>
      <c r="DC774" s="18">
        <f t="shared" si="1148"/>
        <v>3.4977959922729562E-3</v>
      </c>
      <c r="DD774" s="18">
        <f t="shared" si="1148"/>
        <v>4.1163981405144268E-3</v>
      </c>
      <c r="DE774" s="18">
        <f t="shared" si="1148"/>
        <v>4.7271200066126284E-3</v>
      </c>
      <c r="DF774" s="18">
        <f t="shared" si="1148"/>
        <v>5.3301112161780184E-3</v>
      </c>
      <c r="DG774" s="18">
        <f t="shared" si="1148"/>
        <v>5.9255176306545337E-3</v>
      </c>
      <c r="DH774" s="18">
        <f t="shared" si="1149"/>
        <v>6.5134814649500314E-3</v>
      </c>
      <c r="DI774" s="18">
        <f t="shared" si="1149"/>
        <v>7.0941414006829157E-3</v>
      </c>
      <c r="DJ774" s="18">
        <f t="shared" si="1149"/>
        <v>7.667632695233885E-3</v>
      </c>
      <c r="DK774" s="18">
        <f t="shared" si="1149"/>
        <v>8.2340872867842155E-3</v>
      </c>
      <c r="DL774" s="18">
        <f t="shared" si="1149"/>
        <v>8.7936338955107857E-3</v>
      </c>
      <c r="DM774" s="18">
        <f t="shared" si="1149"/>
        <v>9.3463981211012667E-3</v>
      </c>
      <c r="DN774" s="18">
        <f t="shared" si="1149"/>
        <v>9.8925025367448682E-3</v>
      </c>
      <c r="DO774" s="18">
        <f t="shared" si="1149"/>
        <v>1.0432066779746042E-2</v>
      </c>
      <c r="DP774" s="18">
        <f t="shared" si="1149"/>
        <v>1.0965207638901964E-2</v>
      </c>
      <c r="DQ774" s="18">
        <f t="shared" si="1149"/>
        <v>1.1492039138777922E-2</v>
      </c>
      <c r="DR774" s="18">
        <f t="shared" si="1150"/>
        <v>1.2012672621008302E-2</v>
      </c>
      <c r="DS774" s="18">
        <f t="shared" si="1150"/>
        <v>1.2527216822744741E-2</v>
      </c>
      <c r="DT774" s="18">
        <f t="shared" si="1150"/>
        <v>1.3035777952367933E-2</v>
      </c>
      <c r="DU774" s="18">
        <f t="shared" si="1150"/>
        <v>1.353845976257359E-2</v>
      </c>
      <c r="DV774" s="18">
        <f t="shared" si="1150"/>
        <v>1.4035363620937762E-2</v>
      </c>
      <c r="DW774" s="18">
        <f t="shared" si="1150"/>
        <v>1.4526588578063493E-2</v>
      </c>
      <c r="DX774" s="18">
        <f t="shared" si="1150"/>
        <v>1.501223143340371E-2</v>
      </c>
      <c r="DY774" s="18">
        <f t="shared" si="1150"/>
        <v>1.5492386798853071E-2</v>
      </c>
      <c r="DZ774" s="18">
        <f t="shared" si="1150"/>
        <v>1.5967147160196239E-2</v>
      </c>
      <c r="EA774" s="18">
        <f t="shared" si="1150"/>
        <v>1.6436602936496486E-2</v>
      </c>
      <c r="EB774" s="18">
        <f t="shared" si="1151"/>
        <v>1.6900842537504485E-2</v>
      </c>
      <c r="EC774" s="18">
        <f t="shared" si="1151"/>
        <v>1.7359952419164382E-2</v>
      </c>
      <c r="ED774" s="18">
        <f t="shared" si="1151"/>
        <v>1.7814017137289515E-2</v>
      </c>
      <c r="EE774" s="18">
        <f t="shared" si="1151"/>
        <v>1.8263119399478854E-2</v>
      </c>
      <c r="EF774" s="18">
        <f t="shared" si="1151"/>
        <v>1.8707340115340067E-2</v>
      </c>
      <c r="EG774" s="18">
        <f t="shared" si="1151"/>
        <v>1.9146758445083852E-2</v>
      </c>
      <c r="EH774" s="18">
        <f t="shared" si="1151"/>
        <v>1.9581451846550808E-2</v>
      </c>
      <c r="EI774" s="18">
        <f t="shared" si="1151"/>
        <v>2.0011496120729361E-2</v>
      </c>
      <c r="EJ774" s="18">
        <f t="shared" si="1151"/>
        <v>2.043696545582091E-2</v>
      </c>
      <c r="EK774" s="18">
        <f t="shared" si="1151"/>
        <v>2.0857932469906207E-2</v>
      </c>
      <c r="EL774" s="18">
        <f t="shared" si="1152"/>
        <v>2.1274468252264263E-2</v>
      </c>
      <c r="EM774" s="18">
        <f t="shared" si="1152"/>
        <v>2.1686642403393463E-2</v>
      </c>
      <c r="EN774" s="18">
        <f t="shared" si="1152"/>
        <v>2.2094523073781715E-2</v>
      </c>
      <c r="EO774" s="18">
        <f t="shared" si="1152"/>
        <v>2.2498177001471664E-2</v>
      </c>
      <c r="EP774" s="18">
        <f t="shared" si="1152"/>
        <v>2.2897669548463777E-2</v>
      </c>
      <c r="EQ774" s="18">
        <f t="shared" si="1152"/>
        <v>2.3293064735999541E-2</v>
      </c>
      <c r="ER774" s="18">
        <f t="shared" si="1152"/>
        <v>2.3684425278764555E-2</v>
      </c>
      <c r="ES774" s="18">
        <f t="shared" si="1152"/>
        <v>2.4071812618049727E-2</v>
      </c>
      <c r="ET774" s="18">
        <f t="shared" si="1152"/>
        <v>2.4455286953907751E-2</v>
      </c>
      <c r="EU774" s="18">
        <f t="shared" si="1152"/>
        <v>2.4834907276340051E-2</v>
      </c>
      <c r="EV774" s="18">
        <f t="shared" si="1152"/>
        <v>2.521073139554806E-2</v>
      </c>
    </row>
    <row r="775" spans="1:152">
      <c r="A775" s="22">
        <v>7.49</v>
      </c>
      <c r="B775" s="18">
        <f t="shared" si="1138"/>
        <v>0.19917532991755391</v>
      </c>
      <c r="C775" s="18">
        <f t="shared" si="1138"/>
        <v>0.19330915240289945</v>
      </c>
      <c r="D775" s="18">
        <f t="shared" si="1138"/>
        <v>0.18766859710034708</v>
      </c>
      <c r="E775" s="18">
        <f t="shared" si="1138"/>
        <v>0.18224089294128729</v>
      </c>
      <c r="F775" s="18">
        <f t="shared" si="1138"/>
        <v>0.17701421486219268</v>
      </c>
      <c r="G775" s="18">
        <f t="shared" si="1138"/>
        <v>0.17197759780415603</v>
      </c>
      <c r="H775" s="18">
        <f t="shared" si="1138"/>
        <v>0.16712085992676354</v>
      </c>
      <c r="I775" s="18">
        <f t="shared" si="1138"/>
        <v>0.16243453390471821</v>
      </c>
      <c r="J775" s="18">
        <f t="shared" si="1138"/>
        <v>0.15790980533170887</v>
      </c>
      <c r="K775" s="18">
        <f t="shared" si="1138"/>
        <v>0.15353845738829311</v>
      </c>
      <c r="L775" s="18">
        <f t="shared" si="1139"/>
        <v>0.14931282104299115</v>
      </c>
      <c r="M775" s="18">
        <f t="shared" si="1139"/>
        <v>0.14522573015163354</v>
      </c>
      <c r="N775" s="18">
        <f t="shared" si="1139"/>
        <v>0.14127048090193267</v>
      </c>
      <c r="O775" s="18">
        <f t="shared" si="1139"/>
        <v>0.13744079512047622</v>
      </c>
      <c r="P775" s="18">
        <f t="shared" si="1139"/>
        <v>0.13373078701969029</v>
      </c>
      <c r="Q775" s="18">
        <f t="shared" si="1139"/>
        <v>0.13013493301431317</v>
      </c>
      <c r="R775" s="18">
        <f t="shared" si="1139"/>
        <v>0.1266480442818263</v>
      </c>
      <c r="S775" s="18">
        <f t="shared" si="1139"/>
        <v>0.12326524178015991</v>
      </c>
      <c r="T775" s="18">
        <f t="shared" si="1139"/>
        <v>0.119981933469719</v>
      </c>
      <c r="U775" s="18">
        <f t="shared" si="1139"/>
        <v>0.11679379351610242</v>
      </c>
      <c r="V775" s="18">
        <f t="shared" si="1140"/>
        <v>0.11369674327544638</v>
      </c>
      <c r="W775" s="18">
        <f t="shared" si="1140"/>
        <v>0.11068693388663978</v>
      </c>
      <c r="X775" s="18">
        <f t="shared" si="1140"/>
        <v>0.10776073031418888</v>
      </c>
      <c r="Y775" s="18">
        <f t="shared" si="1140"/>
        <v>0.10491469670262707</v>
      </c>
      <c r="Z775" s="18">
        <f t="shared" si="1140"/>
        <v>0.10214558291840481</v>
      </c>
      <c r="AA775" s="18">
        <f t="shared" si="1140"/>
        <v>9.9450312168428451E-2</v>
      </c>
      <c r="AB775" s="18">
        <f t="shared" si="1140"/>
        <v>9.6825969596083E-2</v>
      </c>
      <c r="AC775" s="18">
        <f t="shared" si="1140"/>
        <v>9.4269791765876451E-2</v>
      </c>
      <c r="AD775" s="18">
        <f t="shared" si="1140"/>
        <v>9.177915695695725E-2</v>
      </c>
      <c r="AE775" s="18">
        <f t="shared" si="1140"/>
        <v>8.9351576193833493E-2</v>
      </c>
      <c r="AF775" s="18">
        <f t="shared" si="1141"/>
        <v>8.6984684949787755E-2</v>
      </c>
      <c r="AG775" s="18">
        <f t="shared" si="1141"/>
        <v>8.4676235464854324E-2</v>
      </c>
      <c r="AH775" s="18">
        <f t="shared" si="1141"/>
        <v>8.2424089625894814E-2</v>
      </c>
      <c r="AI775" s="18">
        <f t="shared" si="1141"/>
        <v>8.0226212361368149E-2</v>
      </c>
      <c r="AJ775" s="18">
        <f t="shared" si="1141"/>
        <v>7.8080665507901548E-2</v>
      </c>
      <c r="AK775" s="18">
        <f t="shared" si="1141"/>
        <v>7.5985602109810674E-2</v>
      </c>
      <c r="AL775" s="18">
        <f t="shared" si="1141"/>
        <v>7.3939261116326621E-2</v>
      </c>
      <c r="AM775" s="18">
        <f t="shared" si="1141"/>
        <v>7.1939962444531755E-2</v>
      </c>
      <c r="AN775" s="18">
        <f t="shared" si="1141"/>
        <v>6.9986102378914089E-2</v>
      </c>
      <c r="AO775" s="18">
        <f t="shared" si="1141"/>
        <v>6.807614928106312E-2</v>
      </c>
      <c r="AP775" s="18">
        <f t="shared" si="1142"/>
        <v>6.6208639585386628E-2</v>
      </c>
      <c r="AQ775" s="18">
        <f t="shared" si="1142"/>
        <v>6.4382174058845859E-2</v>
      </c>
      <c r="AR775" s="18">
        <f t="shared" si="1142"/>
        <v>6.2595414304621219E-2</v>
      </c>
      <c r="AS775" s="18">
        <f t="shared" si="1142"/>
        <v>6.0847079491347635E-2</v>
      </c>
      <c r="AT775" s="18">
        <f t="shared" si="1142"/>
        <v>5.91359432911224E-2</v>
      </c>
      <c r="AU775" s="18">
        <f t="shared" si="1142"/>
        <v>5.7460831010901943E-2</v>
      </c>
      <c r="AV775" s="18">
        <f t="shared" si="1142"/>
        <v>5.5820616903186064E-2</v>
      </c>
      <c r="AW775" s="18">
        <f t="shared" si="1142"/>
        <v>5.4214221643051945E-2</v>
      </c>
      <c r="AX775" s="18">
        <f t="shared" si="1142"/>
        <v>5.264060995965527E-2</v>
      </c>
      <c r="AY775" s="18">
        <f t="shared" si="1142"/>
        <v>5.1098788411276713E-2</v>
      </c>
      <c r="AZ775" s="18">
        <f t="shared" si="1143"/>
        <v>4.958780329386573E-2</v>
      </c>
      <c r="BA775" s="18">
        <f t="shared" si="1143"/>
        <v>4.8106738673829211E-2</v>
      </c>
      <c r="BB775" s="18">
        <f t="shared" si="1143"/>
        <v>4.6654714536538501E-2</v>
      </c>
      <c r="BC775" s="18">
        <f t="shared" si="1143"/>
        <v>4.523088504269035E-2</v>
      </c>
      <c r="BD775" s="18">
        <f t="shared" si="1143"/>
        <v>4.3834436885262319E-2</v>
      </c>
      <c r="BE775" s="18">
        <f t="shared" si="1143"/>
        <v>4.2464587740356781E-2</v>
      </c>
      <c r="BF775" s="18">
        <f t="shared" si="1143"/>
        <v>4.112058480573242E-2</v>
      </c>
      <c r="BG775" s="18">
        <f t="shared" si="1143"/>
        <v>3.9801703421287984E-2</v>
      </c>
      <c r="BH775" s="18">
        <f t="shared" si="1143"/>
        <v>3.8507245766185118E-2</v>
      </c>
      <c r="BI775" s="18">
        <f t="shared" si="1143"/>
        <v>3.7236539627689628E-2</v>
      </c>
      <c r="BJ775" s="18">
        <f t="shared" si="1144"/>
        <v>3.5988937237166806E-2</v>
      </c>
      <c r="BK775" s="18">
        <f t="shared" si="1144"/>
        <v>3.4763814168995724E-2</v>
      </c>
      <c r="BL775" s="18">
        <f t="shared" si="1144"/>
        <v>3.3560568298470553E-2</v>
      </c>
      <c r="BM775" s="18">
        <f t="shared" si="1144"/>
        <v>3.2378618815034316E-2</v>
      </c>
      <c r="BN775" s="18">
        <f t="shared" si="1144"/>
        <v>3.1217405287447889E-2</v>
      </c>
      <c r="BO775" s="18">
        <f t="shared" si="1144"/>
        <v>3.0076386777732493E-2</v>
      </c>
      <c r="BP775" s="18">
        <f t="shared" si="1144"/>
        <v>2.8955041000943212E-2</v>
      </c>
      <c r="BQ775" s="18">
        <f t="shared" si="1144"/>
        <v>2.785286352803068E-2</v>
      </c>
      <c r="BR775" s="18">
        <f t="shared" si="1144"/>
        <v>2.6769367029235332E-2</v>
      </c>
      <c r="BS775" s="18">
        <f t="shared" si="1144"/>
        <v>2.5704080555629796E-2</v>
      </c>
      <c r="BT775" s="18">
        <f t="shared" si="1145"/>
        <v>2.4656548856584352E-2</v>
      </c>
      <c r="BU775" s="18">
        <f t="shared" si="1145"/>
        <v>2.362633173107688E-2</v>
      </c>
      <c r="BV775" s="18">
        <f t="shared" si="1145"/>
        <v>2.2613003410905559E-2</v>
      </c>
      <c r="BW775" s="18">
        <f t="shared" si="1145"/>
        <v>2.161615197398907E-2</v>
      </c>
      <c r="BX775" s="18">
        <f t="shared" si="1145"/>
        <v>2.0635378786055106E-2</v>
      </c>
      <c r="BY775" s="18">
        <f t="shared" si="1145"/>
        <v>1.9670297969128087E-2</v>
      </c>
      <c r="BZ775" s="18">
        <f t="shared" si="1145"/>
        <v>1.8720535895326879E-2</v>
      </c>
      <c r="CA775" s="18">
        <f t="shared" si="1145"/>
        <v>1.7785730704577687E-2</v>
      </c>
      <c r="CB775" s="18">
        <f t="shared" si="1145"/>
        <v>1.6865531844933924E-2</v>
      </c>
      <c r="CC775" s="18">
        <f t="shared" si="1145"/>
        <v>1.59595996342769E-2</v>
      </c>
      <c r="CD775" s="18">
        <f t="shared" si="1146"/>
        <v>1.5067604842245369E-2</v>
      </c>
      <c r="CE775" s="18">
        <f t="shared" si="1146"/>
        <v>1.4189228291313555E-2</v>
      </c>
      <c r="CF775" s="18">
        <f t="shared" si="1146"/>
        <v>1.3324160476001927E-2</v>
      </c>
      <c r="CG775" s="18">
        <f t="shared" si="1146"/>
        <v>1.2472101199266381E-2</v>
      </c>
      <c r="CH775" s="18">
        <f t="shared" si="1146"/>
        <v>1.1632759225168723E-2</v>
      </c>
      <c r="CI775" s="18">
        <f t="shared" si="1146"/>
        <v>1.0805851946983594E-2</v>
      </c>
      <c r="CJ775" s="18">
        <f t="shared" si="1146"/>
        <v>9.9911050699482834E-3</v>
      </c>
      <c r="CK775" s="18">
        <f t="shared" si="1146"/>
        <v>9.188252307906139E-3</v>
      </c>
      <c r="CL775" s="18">
        <f t="shared" si="1146"/>
        <v>8.3970350931399929E-3</v>
      </c>
      <c r="CM775" s="18">
        <f t="shared" si="1146"/>
        <v>7.617202298730183E-3</v>
      </c>
      <c r="CN775" s="18">
        <f t="shared" si="1147"/>
        <v>6.8485099728119725E-3</v>
      </c>
      <c r="CO775" s="18">
        <f t="shared" si="1147"/>
        <v>6.0907210841407849E-3</v>
      </c>
      <c r="CP775" s="18">
        <f t="shared" si="1147"/>
        <v>5.3436052784086585E-3</v>
      </c>
      <c r="CQ775" s="18">
        <f t="shared" si="1147"/>
        <v>4.6069386447846611E-3</v>
      </c>
      <c r="CR775" s="18">
        <f t="shared" si="1147"/>
        <v>3.8805034921832182E-3</v>
      </c>
      <c r="CS775" s="18">
        <f t="shared" si="1147"/>
        <v>3.1640881347900912E-3</v>
      </c>
      <c r="CT775" s="18">
        <f t="shared" si="1147"/>
        <v>2.4574866864023048E-3</v>
      </c>
      <c r="CU775" s="18">
        <f t="shared" si="1147"/>
        <v>1.7604988631626933E-3</v>
      </c>
      <c r="CV775" s="18">
        <f t="shared" si="1147"/>
        <v>1.0729297942911747E-3</v>
      </c>
      <c r="CW775" s="18">
        <f t="shared" si="1147"/>
        <v>3.9458984043808099E-4</v>
      </c>
      <c r="CX775" s="18">
        <f t="shared" si="1148"/>
        <v>2.7470558069699058E-4</v>
      </c>
      <c r="CY775" s="18">
        <f t="shared" si="1148"/>
        <v>9.3513616181704895E-4</v>
      </c>
      <c r="CZ775" s="18">
        <f t="shared" si="1148"/>
        <v>1.5868768668697159E-3</v>
      </c>
      <c r="DA775" s="18">
        <f t="shared" si="1148"/>
        <v>2.2300980855817915E-3</v>
      </c>
      <c r="DB775" s="18">
        <f t="shared" si="1148"/>
        <v>2.8649657819729835E-3</v>
      </c>
      <c r="DC775" s="18">
        <f t="shared" si="1148"/>
        <v>3.4916416371204018E-3</v>
      </c>
      <c r="DD775" s="18">
        <f t="shared" si="1148"/>
        <v>4.1102831864325978E-3</v>
      </c>
      <c r="DE775" s="18">
        <f t="shared" si="1148"/>
        <v>4.7210439516770925E-3</v>
      </c>
      <c r="DF775" s="18">
        <f t="shared" si="1148"/>
        <v>5.3240735679944695E-3</v>
      </c>
      <c r="DG775" s="18">
        <f t="shared" si="1148"/>
        <v>5.9195179061192205E-3</v>
      </c>
      <c r="DH775" s="18">
        <f t="shared" si="1149"/>
        <v>6.5075191900173315E-3</v>
      </c>
      <c r="DI775" s="18">
        <f t="shared" si="1149"/>
        <v>7.0882161101403635E-3</v>
      </c>
      <c r="DJ775" s="18">
        <f t="shared" si="1149"/>
        <v>7.6617439324840678E-3</v>
      </c>
      <c r="DK775" s="18">
        <f t="shared" si="1149"/>
        <v>8.2282346036333665E-3</v>
      </c>
      <c r="DL775" s="18">
        <f t="shared" si="1149"/>
        <v>8.7878168519638089E-3</v>
      </c>
      <c r="DM775" s="18">
        <f t="shared" si="1149"/>
        <v>9.3406162851629448E-3</v>
      </c>
      <c r="DN775" s="18">
        <f t="shared" si="1149"/>
        <v>9.8867554842271485E-3</v>
      </c>
      <c r="DO775" s="18">
        <f t="shared" si="1149"/>
        <v>1.0426354094081033E-2</v>
      </c>
      <c r="DP775" s="18">
        <f t="shared" si="1149"/>
        <v>1.0959528910960435E-2</v>
      </c>
      <c r="DQ775" s="18">
        <f t="shared" si="1149"/>
        <v>1.1486393966693355E-2</v>
      </c>
      <c r="DR775" s="18">
        <f t="shared" si="1150"/>
        <v>1.2007060610005886E-2</v>
      </c>
      <c r="DS775" s="18">
        <f t="shared" si="1150"/>
        <v>1.2521637584975563E-2</v>
      </c>
      <c r="DT775" s="18">
        <f t="shared" si="1150"/>
        <v>1.3030231106747905E-2</v>
      </c>
      <c r="DU775" s="18">
        <f t="shared" si="1150"/>
        <v>1.3532944934626985E-2</v>
      </c>
      <c r="DV775" s="18">
        <f t="shared" si="1150"/>
        <v>1.4029880442645339E-2</v>
      </c>
      <c r="DW775" s="18">
        <f t="shared" si="1150"/>
        <v>1.4521136687714924E-2</v>
      </c>
      <c r="DX775" s="18">
        <f t="shared" si="1150"/>
        <v>1.5006810475454185E-2</v>
      </c>
      <c r="DY775" s="18">
        <f t="shared" si="1150"/>
        <v>1.5486996423783941E-2</v>
      </c>
      <c r="DZ775" s="18">
        <f t="shared" si="1150"/>
        <v>1.5961787024379656E-2</v>
      </c>
      <c r="EA775" s="18">
        <f t="shared" si="1150"/>
        <v>1.6431272702063703E-2</v>
      </c>
      <c r="EB775" s="18">
        <f t="shared" si="1151"/>
        <v>1.6895541872217902E-2</v>
      </c>
      <c r="EC775" s="18">
        <f t="shared" si="1151"/>
        <v>1.735468099629308E-2</v>
      </c>
      <c r="ED775" s="18">
        <f t="shared" si="1151"/>
        <v>1.7808774635488293E-2</v>
      </c>
      <c r="EE775" s="18">
        <f t="shared" si="1151"/>
        <v>1.8257905502670452E-2</v>
      </c>
      <c r="EF775" s="18">
        <f t="shared" si="1151"/>
        <v>1.8702154512600613E-2</v>
      </c>
      <c r="EG775" s="18">
        <f t="shared" si="1151"/>
        <v>1.9141600830531562E-2</v>
      </c>
      <c r="EH775" s="18">
        <f t="shared" si="1151"/>
        <v>1.9576321919237402E-2</v>
      </c>
      <c r="EI775" s="18">
        <f t="shared" si="1151"/>
        <v>2.0006393584534661E-2</v>
      </c>
      <c r="EJ775" s="18">
        <f t="shared" si="1151"/>
        <v>2.0431890019350009E-2</v>
      </c>
      <c r="EK775" s="18">
        <f t="shared" si="1151"/>
        <v>2.0852883846389572E-2</v>
      </c>
      <c r="EL775" s="18">
        <f t="shared" si="1152"/>
        <v>2.1269446159460241E-2</v>
      </c>
      <c r="EM775" s="18">
        <f t="shared" si="1152"/>
        <v>2.168164656349357E-2</v>
      </c>
      <c r="EN775" s="18">
        <f t="shared" si="1152"/>
        <v>2.208955321331818E-2</v>
      </c>
      <c r="EO775" s="18">
        <f t="shared" si="1152"/>
        <v>2.2493232851227535E-2</v>
      </c>
      <c r="EP775" s="18">
        <f t="shared" si="1152"/>
        <v>2.2892750843385247E-2</v>
      </c>
      <c r="EQ775" s="18">
        <f t="shared" si="1152"/>
        <v>2.3288171215110558E-2</v>
      </c>
      <c r="ER775" s="18">
        <f t="shared" si="1152"/>
        <v>2.3679556685083591E-2</v>
      </c>
      <c r="ES775" s="18">
        <f t="shared" si="1152"/>
        <v>2.4066968698508662E-2</v>
      </c>
      <c r="ET775" s="18">
        <f t="shared" si="1152"/>
        <v>2.4450467459272873E-2</v>
      </c>
      <c r="EU775" s="18">
        <f t="shared" si="1152"/>
        <v>2.483011196113491E-2</v>
      </c>
      <c r="EV775" s="18">
        <f t="shared" si="1152"/>
        <v>2.5205960017978347E-2</v>
      </c>
    </row>
    <row r="776" spans="1:152">
      <c r="A776" s="23">
        <v>7.5</v>
      </c>
      <c r="B776" s="18">
        <f t="shared" ref="B776:K785" si="1153">ABS(Ct_Na+10^-pH-Kw*10^pH-Ct_A*Ka_1*10^pH/(1+Ka_1*10^pH+Ka_1*Ka_2*10^(2*pH))-2*Ct_A*Ka_1*Ka_2*10^(2*pH)/(1+Ka_1*10^pH+Ka_1*Ka_2*10^(2*pH)))</f>
        <v>0.19919396550963619</v>
      </c>
      <c r="C776" s="18">
        <f t="shared" si="1153"/>
        <v>0.19332742274679993</v>
      </c>
      <c r="D776" s="18">
        <f t="shared" si="1153"/>
        <v>0.18768651624407284</v>
      </c>
      <c r="E776" s="18">
        <f t="shared" si="1153"/>
        <v>0.18225847413767504</v>
      </c>
      <c r="F776" s="18">
        <f t="shared" si="1153"/>
        <v>0.17703147062781047</v>
      </c>
      <c r="G776" s="18">
        <f t="shared" si="1153"/>
        <v>0.17199453997285011</v>
      </c>
      <c r="H776" s="18">
        <f t="shared" si="1153"/>
        <v>0.16713749969842401</v>
      </c>
      <c r="I776" s="18">
        <f t="shared" si="1153"/>
        <v>0.16245088188976731</v>
      </c>
      <c r="J776" s="18">
        <f t="shared" si="1153"/>
        <v>0.15792587159175386</v>
      </c>
      <c r="K776" s="18">
        <f t="shared" si="1153"/>
        <v>0.15355425147333415</v>
      </c>
      <c r="L776" s="18">
        <f t="shared" ref="L776:U785" si="1154">ABS(Ct_Na+10^-pH-Kw*10^pH-Ct_A*Ka_1*10^pH/(1+Ka_1*10^pH+Ka_1*Ka_2*10^(2*pH))-2*Ct_A*Ka_1*Ka_2*10^(2*pH)/(1+Ka_1*10^pH+Ka_1*Ka_2*10^(2*pH)))</f>
        <v>0.14932835202552838</v>
      </c>
      <c r="M776" s="18">
        <f t="shared" si="1154"/>
        <v>0.14524100665797857</v>
      </c>
      <c r="N776" s="18">
        <f t="shared" si="1154"/>
        <v>0.14128551114099488</v>
      </c>
      <c r="O776" s="18">
        <f t="shared" si="1154"/>
        <v>0.1374555869102646</v>
      </c>
      <c r="P776" s="18">
        <f t="shared" si="1154"/>
        <v>0.13374534781174469</v>
      </c>
      <c r="Q776" s="18">
        <f t="shared" si="1154"/>
        <v>0.13014926991625614</v>
      </c>
      <c r="R776" s="18">
        <f t="shared" si="1154"/>
        <v>0.12666216407820668</v>
      </c>
      <c r="S776" s="18">
        <f t="shared" si="1154"/>
        <v>0.12327915095174077</v>
      </c>
      <c r="T776" s="18">
        <f t="shared" si="1154"/>
        <v>0.11999563821134732</v>
      </c>
      <c r="U776" s="18">
        <f t="shared" si="1154"/>
        <v>0.11680729975328419</v>
      </c>
      <c r="V776" s="18">
        <f t="shared" ref="V776:AE785" si="1155">ABS(Ct_Na+10^-pH-Kw*10^pH-Ct_A*Ka_1*10^pH/(1+Ka_1*10^pH+Ka_1*Ka_2*10^(2*pH))-2*Ct_A*Ka_1*Ka_2*10^(2*pH)/(1+Ka_1*10^pH+Ka_1*Ka_2*10^(2*pH)))</f>
        <v>0.11371005667973713</v>
      </c>
      <c r="W776" s="18">
        <f t="shared" si="1155"/>
        <v>0.11070005988995194</v>
      </c>
      <c r="X776" s="18">
        <f t="shared" si="1155"/>
        <v>0.10777367412210521</v>
      </c>
      <c r="Y776" s="18">
        <f t="shared" si="1155"/>
        <v>0.10492746330680222</v>
      </c>
      <c r="Z776" s="18">
        <f t="shared" si="1155"/>
        <v>0.10215817710812913</v>
      </c>
      <c r="AA776" s="18">
        <f t="shared" si="1155"/>
        <v>9.9462738541420612E-2</v>
      </c>
      <c r="AB776" s="18">
        <f t="shared" si="1155"/>
        <v>9.6838232568572796E-2</v>
      </c>
      <c r="AC776" s="18">
        <f t="shared" si="1155"/>
        <v>9.4281895582032774E-2</v>
      </c>
      <c r="AD776" s="18">
        <f t="shared" si="1155"/>
        <v>9.1791105697711678E-2</v>
      </c>
      <c r="AE776" s="18">
        <f t="shared" si="1155"/>
        <v>8.9363373785145625E-2</v>
      </c>
      <c r="AF776" s="18">
        <f t="shared" ref="AF776:AO785" si="1156">ABS(Ct_Na+10^-pH-Kw*10^pH-Ct_A*Ka_1*10^pH/(1+Ka_1*10^pH+Ka_1*Ka_2*10^(2*pH))-2*Ct_A*Ka_1*Ka_2*10^(2*pH)/(1+Ka_1*10^pH+Ka_1*Ka_2*10^(2*pH)))</f>
        <v>8.6996335170393624E-2</v>
      </c>
      <c r="AG776" s="18">
        <f t="shared" si="1156"/>
        <v>8.4687741953536788E-2</v>
      </c>
      <c r="AH776" s="18">
        <f t="shared" si="1156"/>
        <v>8.243545588831061E-2</v>
      </c>
      <c r="AI776" s="18">
        <f t="shared" si="1156"/>
        <v>8.0237441776463386E-2</v>
      </c>
      <c r="AJ776" s="18">
        <f t="shared" si="1156"/>
        <v>7.8091761333945797E-2</v>
      </c>
      <c r="AK776" s="18">
        <f t="shared" si="1156"/>
        <v>7.5996567490075745E-2</v>
      </c>
      <c r="AL776" s="18">
        <f t="shared" si="1156"/>
        <v>7.3950099084435228E-2</v>
      </c>
      <c r="AM776" s="18">
        <f t="shared" si="1156"/>
        <v>7.1950675929499053E-2</v>
      </c>
      <c r="AN776" s="18">
        <f t="shared" si="1156"/>
        <v>6.9996694209902316E-2</v>
      </c>
      <c r="AO776" s="18">
        <f t="shared" si="1156"/>
        <v>6.8086622191869617E-2</v>
      </c>
      <c r="AP776" s="18">
        <f t="shared" ref="AP776:AY785" si="1157">ABS(Ct_Na+10^-pH-Kw*10^pH-Ct_A*Ka_1*10^pH/(1+Ka_1*10^pH+Ka_1*Ka_2*10^(2*pH))-2*Ct_A*Ka_1*Ka_2*10^(2*pH)/(1+Ka_1*10^pH+Ka_1*Ka_2*10^(2*pH)))</f>
        <v>6.6218996218682047E-2</v>
      </c>
      <c r="AQ776" s="18">
        <f t="shared" si="1157"/>
        <v>6.4392416970179917E-2</v>
      </c>
      <c r="AR776" s="18">
        <f t="shared" si="1157"/>
        <v>6.2605545966210485E-2</v>
      </c>
      <c r="AS776" s="18">
        <f t="shared" si="1157"/>
        <v>6.0857102295659722E-2</v>
      </c>
      <c r="AT776" s="18">
        <f t="shared" si="1157"/>
        <v>5.9145859554269591E-2</v>
      </c>
      <c r="AU776" s="18">
        <f t="shared" si="1157"/>
        <v>5.7470642975856141E-2</v>
      </c>
      <c r="AV776" s="18">
        <f t="shared" si="1157"/>
        <v>5.5830326742826272E-2</v>
      </c>
      <c r="AW776" s="18">
        <f t="shared" si="1157"/>
        <v>5.422383146305474E-2</v>
      </c>
      <c r="AX776" s="18">
        <f t="shared" si="1157"/>
        <v>5.2650121801237758E-2</v>
      </c>
      <c r="AY776" s="18">
        <f t="shared" si="1157"/>
        <v>5.1108204253800901E-2</v>
      </c>
      <c r="AZ776" s="18">
        <f t="shared" ref="AZ776:BI785" si="1158">ABS(Ct_Na+10^-pH-Kw*10^pH-Ct_A*Ka_1*10^pH/(1+Ka_1*10^pH+Ka_1*Ka_2*10^(2*pH))-2*Ct_A*Ka_1*Ka_2*10^(2*pH)/(1+Ka_1*10^pH+Ka_1*Ka_2*10^(2*pH)))</f>
        <v>4.9597125057312799E-2</v>
      </c>
      <c r="BA776" s="18">
        <f t="shared" si="1158"/>
        <v>4.8115968221151183E-2</v>
      </c>
      <c r="BB776" s="18">
        <f t="shared" si="1158"/>
        <v>4.6663853675894679E-2</v>
      </c>
      <c r="BC776" s="18">
        <f t="shared" si="1158"/>
        <v>4.523993552957524E-2</v>
      </c>
      <c r="BD776" s="18">
        <f t="shared" si="1158"/>
        <v>4.384340042453113E-2</v>
      </c>
      <c r="BE776" s="18">
        <f t="shared" si="1158"/>
        <v>4.2473465988154553E-2</v>
      </c>
      <c r="BF776" s="18">
        <f t="shared" si="1158"/>
        <v>4.1129379371332216E-2</v>
      </c>
      <c r="BG776" s="18">
        <f t="shared" si="1158"/>
        <v>3.9810415868843027E-2</v>
      </c>
      <c r="BH776" s="18">
        <f t="shared" si="1158"/>
        <v>3.8515877616399935E-2</v>
      </c>
      <c r="BI776" s="18">
        <f t="shared" si="1158"/>
        <v>3.7245092359414533E-2</v>
      </c>
      <c r="BJ776" s="18">
        <f t="shared" ref="BJ776:BS785" si="1159">ABS(Ct_Na+10^-pH-Kw*10^pH-Ct_A*Ka_1*10^pH/(1+Ka_1*10^pH+Ka_1*Ka_2*10^(2*pH))-2*Ct_A*Ka_1*Ka_2*10^(2*pH)/(1+Ka_1*10^pH+Ka_1*Ka_2*10^(2*pH)))</f>
        <v>3.5997412288919763E-2</v>
      </c>
      <c r="BK776" s="18">
        <f t="shared" si="1159"/>
        <v>3.4772212940415881E-2</v>
      </c>
      <c r="BL776" s="18">
        <f t="shared" si="1159"/>
        <v>3.3568892151706706E-2</v>
      </c>
      <c r="BM776" s="18">
        <f t="shared" si="1159"/>
        <v>3.2386869076072029E-2</v>
      </c>
      <c r="BN776" s="18">
        <f t="shared" si="1159"/>
        <v>3.1225583247378355E-2</v>
      </c>
      <c r="BO776" s="18">
        <f t="shared" si="1159"/>
        <v>3.0084493693966284E-2</v>
      </c>
      <c r="BP776" s="18">
        <f t="shared" si="1159"/>
        <v>2.8963078098371633E-2</v>
      </c>
      <c r="BQ776" s="18">
        <f t="shared" si="1159"/>
        <v>2.7860832000137593E-2</v>
      </c>
      <c r="BR776" s="18">
        <f t="shared" si="1159"/>
        <v>2.6777268039161778E-2</v>
      </c>
      <c r="BS776" s="18">
        <f t="shared" si="1159"/>
        <v>2.571191523719394E-2</v>
      </c>
      <c r="BT776" s="18">
        <f t="shared" ref="BT776:CC785" si="1160">ABS(Ct_Na+10^-pH-Kw*10^pH-Ct_A*Ka_1*10^pH/(1+Ka_1*10^pH+Ka_1*Ka_2*10^(2*pH))-2*Ct_A*Ka_1*Ka_2*10^(2*pH)/(1+Ka_1*10^pH+Ka_1*Ka_2*10^(2*pH)))</f>
        <v>2.4664318315258893E-2</v>
      </c>
      <c r="BU776" s="18">
        <f t="shared" si="1160"/>
        <v>2.3634037044926087E-2</v>
      </c>
      <c r="BV776" s="18">
        <f t="shared" si="1160"/>
        <v>2.2620645631483992E-2</v>
      </c>
      <c r="BW776" s="18">
        <f t="shared" si="1160"/>
        <v>2.1623732127203532E-2</v>
      </c>
      <c r="BX776" s="18">
        <f t="shared" si="1160"/>
        <v>2.0642897872992137E-2</v>
      </c>
      <c r="BY776" s="18">
        <f t="shared" si="1160"/>
        <v>1.9677756966848127E-2</v>
      </c>
      <c r="BZ776" s="18">
        <f t="shared" si="1160"/>
        <v>1.8727935757626997E-2</v>
      </c>
      <c r="CA776" s="18">
        <f t="shared" si="1160"/>
        <v>1.7793072362724364E-2</v>
      </c>
      <c r="CB776" s="18">
        <f t="shared" si="1160"/>
        <v>1.6872816208367052E-2</v>
      </c>
      <c r="CC776" s="18">
        <f t="shared" si="1160"/>
        <v>1.5966827591286592E-2</v>
      </c>
      <c r="CD776" s="18">
        <f t="shared" ref="CD776:CM785" si="1161">ABS(Ct_Na+10^-pH-Kw*10^pH-Ct_A*Ka_1*10^pH/(1+Ka_1*10^pH+Ka_1*Ka_2*10^(2*pH))-2*Ct_A*Ka_1*Ka_2*10^(2*pH)/(1+Ka_1*10^pH+Ka_1*Ka_2*10^(2*pH)))</f>
        <v>1.5074777260622778E-2</v>
      </c>
      <c r="CE776" s="18">
        <f t="shared" si="1161"/>
        <v>1.4196346018976735E-2</v>
      </c>
      <c r="CF776" s="18">
        <f t="shared" si="1161"/>
        <v>1.3331224341598037E-2</v>
      </c>
      <c r="CG776" s="18">
        <f t="shared" si="1161"/>
        <v>1.2479112012751328E-2</v>
      </c>
      <c r="CH776" s="18">
        <f t="shared" si="1161"/>
        <v>1.1639717778365075E-2</v>
      </c>
      <c r="CI776" s="18">
        <f t="shared" si="1161"/>
        <v>1.0812759014117837E-2</v>
      </c>
      <c r="CJ776" s="18">
        <f t="shared" si="1161"/>
        <v>9.9979614081683599E-3</v>
      </c>
      <c r="CK776" s="18">
        <f t="shared" si="1161"/>
        <v>9.1950586577802113E-3</v>
      </c>
      <c r="CL776" s="18">
        <f t="shared" si="1161"/>
        <v>8.4037921791367959E-3</v>
      </c>
      <c r="CM776" s="18">
        <f t="shared" si="1161"/>
        <v>7.623910829682487E-3</v>
      </c>
      <c r="CN776" s="18">
        <f t="shared" ref="CN776:CW785" si="1162">ABS(Ct_Na+10^-pH-Kw*10^pH-Ct_A*Ka_1*10^pH/(1+Ka_1*10^pH+Ka_1*Ka_2*10^(2*pH))-2*Ct_A*Ka_1*Ka_2*10^(2*pH)/(1+Ka_1*10^pH+Ka_1*Ka_2*10^(2*pH)))</f>
        <v>6.8551706423632675E-3</v>
      </c>
      <c r="CO776" s="18">
        <f t="shared" si="1162"/>
        <v>6.0973345711761856E-3</v>
      </c>
      <c r="CP776" s="18">
        <f t="shared" si="1162"/>
        <v>5.3501722474706553E-3</v>
      </c>
      <c r="CQ776" s="18">
        <f t="shared" si="1162"/>
        <v>4.6134597464742994E-3</v>
      </c>
      <c r="CR776" s="18">
        <f t="shared" si="1162"/>
        <v>3.8869793635473021E-3</v>
      </c>
      <c r="CS776" s="18">
        <f t="shared" si="1162"/>
        <v>3.1705193996952041E-3</v>
      </c>
      <c r="CT776" s="18">
        <f t="shared" si="1162"/>
        <v>2.4638739558958123E-3</v>
      </c>
      <c r="CU776" s="18">
        <f t="shared" si="1162"/>
        <v>1.7668427358216304E-3</v>
      </c>
      <c r="CV776" s="18">
        <f t="shared" si="1162"/>
        <v>1.0792308565592545E-3</v>
      </c>
      <c r="CW776" s="18">
        <f t="shared" si="1162"/>
        <v>4.0084866695141996E-4</v>
      </c>
      <c r="CX776" s="18">
        <f t="shared" ref="CX776:DG785" si="1163">ABS(Ct_Na+10^-pH-Kw*10^pH-Ct_A*Ka_1*10^pH/(1+Ka_1*10^pH+Ka_1*Ka_2*10^(2*pH))-2*Ct_A*Ka_1*Ka_2*10^(2*pH)/(1+Ka_1*10^pH+Ka_1*Ka_2*10^(2*pH)))</f>
        <v>2.684884267949994E-4</v>
      </c>
      <c r="CY776" s="18">
        <f t="shared" si="1163"/>
        <v>9.2896012857125732E-4</v>
      </c>
      <c r="CZ776" s="18">
        <f t="shared" si="1163"/>
        <v>1.5807414132189002E-3</v>
      </c>
      <c r="DA776" s="18">
        <f t="shared" si="1163"/>
        <v>2.2240026810737279E-3</v>
      </c>
      <c r="DB776" s="18">
        <f t="shared" si="1163"/>
        <v>2.8589099064889045E-3</v>
      </c>
      <c r="DC776" s="18">
        <f t="shared" si="1163"/>
        <v>3.4856247806084317E-3</v>
      </c>
      <c r="DD776" s="18">
        <f t="shared" si="1163"/>
        <v>4.1043048486494593E-3</v>
      </c>
      <c r="DE776" s="18">
        <f t="shared" si="1163"/>
        <v>4.715103641938348E-3</v>
      </c>
      <c r="DF776" s="18">
        <f t="shared" si="1163"/>
        <v>5.3181708049324927E-3</v>
      </c>
      <c r="DG776" s="18">
        <f t="shared" si="1163"/>
        <v>5.913652217448731E-3</v>
      </c>
      <c r="DH776" s="18">
        <f t="shared" ref="DH776:DQ785" si="1164">ABS(Ct_Na+10^-pH-Kw*10^pH-Ct_A*Ka_1*10^pH/(1+Ka_1*10^pH+Ka_1*Ka_2*10^(2*pH))-2*Ct_A*Ka_1*Ka_2*10^(2*pH)/(1+Ka_1*10^pH+Ka_1*Ka_2*10^(2*pH)))</f>
        <v>6.5016901123084794E-3</v>
      </c>
      <c r="DI776" s="18">
        <f t="shared" si="1164"/>
        <v>7.0824231885985647E-3</v>
      </c>
      <c r="DJ776" s="18">
        <f t="shared" si="1164"/>
        <v>7.6559867207369112E-3</v>
      </c>
      <c r="DK776" s="18">
        <f t="shared" si="1164"/>
        <v>8.2225126635238413E-3</v>
      </c>
      <c r="DL776" s="18">
        <f t="shared" si="1164"/>
        <v>8.782129753350007E-3</v>
      </c>
      <c r="DM776" s="18">
        <f t="shared" si="1164"/>
        <v>9.3349636057236812E-3</v>
      </c>
      <c r="DN776" s="18">
        <f t="shared" si="1164"/>
        <v>9.8811368092736121E-3</v>
      </c>
      <c r="DO776" s="18">
        <f t="shared" si="1164"/>
        <v>1.042076901637385E-2</v>
      </c>
      <c r="DP776" s="18">
        <f t="shared" si="1164"/>
        <v>1.0953977030532393E-2</v>
      </c>
      <c r="DQ776" s="18">
        <f t="shared" si="1164"/>
        <v>1.1480874890677235E-2</v>
      </c>
      <c r="DR776" s="18">
        <f t="shared" ref="DR776:EA785" si="1165">ABS(Ct_Na+10^-pH-Kw*10^pH-Ct_A*Ka_1*10^pH/(1+Ka_1*10^pH+Ka_1*Ka_2*10^(2*pH))-2*Ct_A*Ka_1*Ka_2*10^(2*pH)/(1+Ka_1*10^pH+Ka_1*Ka_2*10^(2*pH)))</f>
        <v>1.2001573952467447E-2</v>
      </c>
      <c r="DS776" s="18">
        <f t="shared" si="1165"/>
        <v>1.2516182966751312E-2</v>
      </c>
      <c r="DT776" s="18">
        <f t="shared" si="1165"/>
        <v>1.302480815528767E-2</v>
      </c>
      <c r="DU776" s="18">
        <f t="shared" si="1165"/>
        <v>1.3527553283841025E-2</v>
      </c>
      <c r="DV776" s="18">
        <f t="shared" si="1165"/>
        <v>1.4024519732755765E-2</v>
      </c>
      <c r="DW776" s="18">
        <f t="shared" si="1165"/>
        <v>1.4515806565111526E-2</v>
      </c>
      <c r="DX776" s="18">
        <f t="shared" si="1165"/>
        <v>1.5001510592554154E-2</v>
      </c>
      <c r="DY776" s="18">
        <f t="shared" si="1165"/>
        <v>1.5481726438895706E-2</v>
      </c>
      <c r="DZ776" s="18">
        <f t="shared" si="1165"/>
        <v>1.5956546601570483E-2</v>
      </c>
      <c r="EA776" s="18">
        <f t="shared" si="1165"/>
        <v>1.6426061511031056E-2</v>
      </c>
      <c r="EB776" s="18">
        <f t="shared" ref="EB776:EK785" si="1166">ABS(Ct_Na+10^-pH-Kw*10^pH-Ct_A*Ka_1*10^pH/(1+Ka_1*10^pH+Ka_1*Ka_2*10^(2*pH))-2*Ct_A*Ka_1*Ka_2*10^(2*pH)/(1+Ka_1*10^pH+Ka_1*Ka_2*10^(2*pH)))</f>
        <v>1.6890359588164268E-2</v>
      </c>
      <c r="EC776" s="18">
        <f t="shared" si="1166"/>
        <v>1.734952729980431E-2</v>
      </c>
      <c r="ED776" s="18">
        <f t="shared" si="1166"/>
        <v>1.780364921241534E-2</v>
      </c>
      <c r="EE776" s="18">
        <f t="shared" si="1166"/>
        <v>1.8252808044014225E-2</v>
      </c>
      <c r="EF776" s="18">
        <f t="shared" si="1166"/>
        <v>1.8697084714400063E-2</v>
      </c>
      <c r="EG776" s="18">
        <f t="shared" si="1166"/>
        <v>1.9136558393754728E-2</v>
      </c>
      <c r="EH776" s="18">
        <f t="shared" si="1166"/>
        <v>1.9571306549675441E-2</v>
      </c>
      <c r="EI776" s="18">
        <f t="shared" si="1166"/>
        <v>2.0001404992698618E-2</v>
      </c>
      <c r="EJ776" s="18">
        <f t="shared" si="1166"/>
        <v>2.04269279203705E-2</v>
      </c>
      <c r="EK776" s="18">
        <f t="shared" si="1166"/>
        <v>2.0847947959918872E-2</v>
      </c>
      <c r="EL776" s="18">
        <f t="shared" ref="EL776:EV785" si="1167">ABS(Ct_Na+10^-pH-Kw*10^pH-Ct_A*Ka_1*10^pH/(1+Ka_1*10^pH+Ka_1*Ka_2*10^(2*pH))-2*Ct_A*Ka_1*Ka_2*10^(2*pH)/(1+Ka_1*10^pH+Ka_1*Ka_2*10^(2*pH)))</f>
        <v>2.1264536209577231E-2</v>
      </c>
      <c r="EM776" s="18">
        <f t="shared" si="1167"/>
        <v>2.1676762278610921E-2</v>
      </c>
      <c r="EN776" s="18">
        <f t="shared" si="1167"/>
        <v>2.2084694326092155E-2</v>
      </c>
      <c r="EO776" s="18">
        <f t="shared" si="1167"/>
        <v>2.2488399098469974E-2</v>
      </c>
      <c r="EP776" s="18">
        <f t="shared" si="1167"/>
        <v>2.2887941965977925E-2</v>
      </c>
      <c r="EQ776" s="18">
        <f t="shared" si="1167"/>
        <v>2.3283386957921669E-2</v>
      </c>
      <c r="ER776" s="18">
        <f t="shared" si="1167"/>
        <v>2.3674796796886416E-2</v>
      </c>
      <c r="ES776" s="18">
        <f t="shared" si="1167"/>
        <v>2.4062232931902287E-2</v>
      </c>
      <c r="ET776" s="18">
        <f t="shared" si="1167"/>
        <v>2.4445755570604855E-2</v>
      </c>
      <c r="EU776" s="18">
        <f t="shared" si="1167"/>
        <v>2.4825423710425967E-2</v>
      </c>
      <c r="EV776" s="18">
        <f t="shared" si="1167"/>
        <v>2.5201295168848899E-2</v>
      </c>
    </row>
    <row r="777" spans="1:152">
      <c r="A777" s="22">
        <v>7.51</v>
      </c>
      <c r="B777" s="18">
        <f t="shared" si="1153"/>
        <v>0.19921218395235959</v>
      </c>
      <c r="C777" s="18">
        <f t="shared" si="1153"/>
        <v>0.19334528412369964</v>
      </c>
      <c r="D777" s="18">
        <f t="shared" si="1153"/>
        <v>0.1877040342884497</v>
      </c>
      <c r="E777" s="18">
        <f t="shared" si="1153"/>
        <v>0.18227566180547333</v>
      </c>
      <c r="F777" s="18">
        <f t="shared" si="1153"/>
        <v>0.1770483401551998</v>
      </c>
      <c r="G777" s="18">
        <f t="shared" si="1153"/>
        <v>0.17201110292857261</v>
      </c>
      <c r="H777" s="18">
        <f t="shared" si="1153"/>
        <v>0.16715376703146775</v>
      </c>
      <c r="I777" s="18">
        <f t="shared" si="1153"/>
        <v>0.16246686397285787</v>
      </c>
      <c r="J777" s="18">
        <f t="shared" si="1153"/>
        <v>0.15794157826109656</v>
      </c>
      <c r="K777" s="18">
        <f t="shared" si="1153"/>
        <v>0.15356969206498822</v>
      </c>
      <c r="L777" s="18">
        <f t="shared" si="1154"/>
        <v>0.14934353540875012</v>
      </c>
      <c r="M777" s="18">
        <f t="shared" si="1154"/>
        <v>0.14525594126583127</v>
      </c>
      <c r="N777" s="18">
        <f t="shared" si="1154"/>
        <v>0.1413002049984905</v>
      </c>
      <c r="O777" s="18">
        <f t="shared" si="1154"/>
        <v>0.13747004766027165</v>
      </c>
      <c r="P777" s="18">
        <f t="shared" si="1154"/>
        <v>0.13375958273887212</v>
      </c>
      <c r="Q777" s="18">
        <f t="shared" si="1154"/>
        <v>0.13016328596890028</v>
      </c>
      <c r="R777" s="18">
        <f t="shared" si="1154"/>
        <v>0.1266759678889276</v>
      </c>
      <c r="S777" s="18">
        <f t="shared" si="1154"/>
        <v>0.12329274885611827</v>
      </c>
      <c r="T777" s="18">
        <f t="shared" si="1154"/>
        <v>0.1200090362654504</v>
      </c>
      <c r="U777" s="18">
        <f t="shared" si="1154"/>
        <v>0.11682050374987432</v>
      </c>
      <c r="V777" s="18">
        <f t="shared" si="1155"/>
        <v>0.11372307216331476</v>
      </c>
      <c r="W777" s="18">
        <f t="shared" si="1155"/>
        <v>0.11071289217074273</v>
      </c>
      <c r="X777" s="18">
        <f t="shared" si="1155"/>
        <v>0.1077863282890755</v>
      </c>
      <c r="Y777" s="18">
        <f t="shared" si="1155"/>
        <v>0.1049399442397827</v>
      </c>
      <c r="Z777" s="18">
        <f t="shared" si="1155"/>
        <v>0.10217048948911947</v>
      </c>
      <c r="AA777" s="18">
        <f t="shared" si="1155"/>
        <v>9.947488686514061E-2</v>
      </c>
      <c r="AB777" s="18">
        <f t="shared" si="1155"/>
        <v>9.6850221152319019E-2</v>
      </c>
      <c r="AC777" s="18">
        <f t="shared" si="1155"/>
        <v>9.4293728574895444E-2</v>
      </c>
      <c r="AD777" s="18">
        <f t="shared" si="1155"/>
        <v>9.180278708920063E-2</v>
      </c>
      <c r="AE777" s="18">
        <f t="shared" si="1155"/>
        <v>8.9374907413270338E-2</v>
      </c>
      <c r="AF777" s="18">
        <f t="shared" si="1156"/>
        <v>8.7007724729238206E-2</v>
      </c>
      <c r="AG777" s="18">
        <f t="shared" si="1156"/>
        <v>8.4698991000367416E-2</v>
      </c>
      <c r="AH777" s="18">
        <f t="shared" si="1156"/>
        <v>8.2446567850249564E-2</v>
      </c>
      <c r="AI777" s="18">
        <f t="shared" si="1156"/>
        <v>8.0248419956761061E-2</v>
      </c>
      <c r="AJ777" s="18">
        <f t="shared" si="1156"/>
        <v>7.8102608917879374E-2</v>
      </c>
      <c r="AK777" s="18">
        <f t="shared" si="1156"/>
        <v>7.6007287550500818E-2</v>
      </c>
      <c r="AL777" s="18">
        <f t="shared" si="1156"/>
        <v>7.3960694587014819E-2</v>
      </c>
      <c r="AM777" s="18">
        <f t="shared" si="1156"/>
        <v>7.1961149737631902E-2</v>
      </c>
      <c r="AN777" s="18">
        <f t="shared" si="1156"/>
        <v>7.0007049089371332E-2</v>
      </c>
      <c r="AO777" s="18">
        <f t="shared" si="1156"/>
        <v>6.8096860815228977E-2</v>
      </c>
      <c r="AP777" s="18">
        <f t="shared" si="1157"/>
        <v>6.622912116940094E-2</v>
      </c>
      <c r="AQ777" s="18">
        <f t="shared" si="1157"/>
        <v>6.4402430746558076E-2</v>
      </c>
      <c r="AR777" s="18">
        <f t="shared" si="1157"/>
        <v>6.2615450985081408E-2</v>
      </c>
      <c r="AS777" s="18">
        <f t="shared" si="1157"/>
        <v>6.0866900895894548E-2</v>
      </c>
      <c r="AT777" s="18">
        <f t="shared" si="1157"/>
        <v>5.9155554000094611E-2</v>
      </c>
      <c r="AU777" s="18">
        <f t="shared" si="1157"/>
        <v>5.7480235459995761E-2</v>
      </c>
      <c r="AV777" s="18">
        <f t="shared" si="1157"/>
        <v>5.5839819389482279E-2</v>
      </c>
      <c r="AW777" s="18">
        <f t="shared" si="1157"/>
        <v>5.4233226330731965E-2</v>
      </c>
      <c r="AX777" s="18">
        <f t="shared" si="1157"/>
        <v>5.2659420885425544E-2</v>
      </c>
      <c r="AY777" s="18">
        <f t="shared" si="1157"/>
        <v>5.1117409489519254E-2</v>
      </c>
      <c r="AZ777" s="18">
        <f t="shared" si="1158"/>
        <v>4.9606238321531104E-2</v>
      </c>
      <c r="BA777" s="18">
        <f t="shared" si="1158"/>
        <v>4.8124991335087262E-2</v>
      </c>
      <c r="BB777" s="18">
        <f t="shared" si="1158"/>
        <v>4.6672788407201127E-2</v>
      </c>
      <c r="BC777" s="18">
        <f t="shared" si="1158"/>
        <v>4.5248783594419591E-2</v>
      </c>
      <c r="BD777" s="18">
        <f t="shared" si="1158"/>
        <v>4.385216348957615E-2</v>
      </c>
      <c r="BE777" s="18">
        <f t="shared" si="1158"/>
        <v>4.2482145672444037E-2</v>
      </c>
      <c r="BF777" s="18">
        <f t="shared" si="1158"/>
        <v>4.1137977248087952E-2</v>
      </c>
      <c r="BG777" s="18">
        <f t="shared" si="1158"/>
        <v>3.9818933467177811E-2</v>
      </c>
      <c r="BH777" s="18">
        <f t="shared" si="1158"/>
        <v>3.8524316422951198E-2</v>
      </c>
      <c r="BI777" s="18">
        <f t="shared" si="1158"/>
        <v>3.7253453819903047E-2</v>
      </c>
      <c r="BJ777" s="18">
        <f t="shared" si="1159"/>
        <v>3.600569780963761E-2</v>
      </c>
      <c r="BK777" s="18">
        <f t="shared" si="1159"/>
        <v>3.4780423889647201E-2</v>
      </c>
      <c r="BL777" s="18">
        <f t="shared" si="1159"/>
        <v>3.3577029861085191E-2</v>
      </c>
      <c r="BM777" s="18">
        <f t="shared" si="1159"/>
        <v>3.2394934841878248E-2</v>
      </c>
      <c r="BN777" s="18">
        <f t="shared" si="1159"/>
        <v>3.1233578331780226E-2</v>
      </c>
      <c r="BO777" s="18">
        <f t="shared" si="1159"/>
        <v>3.0092419326205648E-2</v>
      </c>
      <c r="BP777" s="18">
        <f t="shared" si="1159"/>
        <v>2.8970935475899573E-2</v>
      </c>
      <c r="BQ777" s="18">
        <f t="shared" si="1159"/>
        <v>2.7868622289701307E-2</v>
      </c>
      <c r="BR777" s="18">
        <f t="shared" si="1159"/>
        <v>2.6784992377845415E-2</v>
      </c>
      <c r="BS777" s="18">
        <f t="shared" si="1159"/>
        <v>2.5719574733415636E-2</v>
      </c>
      <c r="BT777" s="18">
        <f t="shared" si="1160"/>
        <v>2.4671914049726351E-2</v>
      </c>
      <c r="BU777" s="18">
        <f t="shared" si="1160"/>
        <v>2.3641570071552605E-2</v>
      </c>
      <c r="BV777" s="18">
        <f t="shared" si="1160"/>
        <v>2.2628116978266936E-2</v>
      </c>
      <c r="BW777" s="18">
        <f t="shared" si="1160"/>
        <v>2.163114279706721E-2</v>
      </c>
      <c r="BX777" s="18">
        <f t="shared" si="1160"/>
        <v>2.0650248844596542E-2</v>
      </c>
      <c r="BY777" s="18">
        <f t="shared" si="1160"/>
        <v>1.968504919536538E-2</v>
      </c>
      <c r="BZ777" s="18">
        <f t="shared" si="1160"/>
        <v>1.8735170175487113E-2</v>
      </c>
      <c r="CA777" s="18">
        <f t="shared" si="1160"/>
        <v>1.780024988033134E-2</v>
      </c>
      <c r="CB777" s="18">
        <f t="shared" si="1160"/>
        <v>1.6879937714787352E-2</v>
      </c>
      <c r="CC777" s="18">
        <f t="shared" si="1160"/>
        <v>1.597389395491073E-2</v>
      </c>
      <c r="CD777" s="18">
        <f t="shared" si="1161"/>
        <v>1.5081789329801448E-2</v>
      </c>
      <c r="CE777" s="18">
        <f t="shared" si="1161"/>
        <v>1.4203304622632751E-2</v>
      </c>
      <c r="CF777" s="18">
        <f t="shared" si="1161"/>
        <v>1.3338130289815099E-2</v>
      </c>
      <c r="CG777" s="18">
        <f t="shared" si="1161"/>
        <v>1.2485966097340553E-2</v>
      </c>
      <c r="CH777" s="18">
        <f t="shared" si="1161"/>
        <v>1.1646520773410426E-2</v>
      </c>
      <c r="CI777" s="18">
        <f t="shared" si="1161"/>
        <v>1.0819511676501484E-2</v>
      </c>
      <c r="CJ777" s="18">
        <f t="shared" si="1161"/>
        <v>1.0004664478076505E-2</v>
      </c>
      <c r="CK777" s="18">
        <f t="shared" si="1161"/>
        <v>9.2017128591905528E-3</v>
      </c>
      <c r="CL777" s="18">
        <f t="shared" si="1161"/>
        <v>8.4103982202884675E-3</v>
      </c>
      <c r="CM777" s="18">
        <f t="shared" si="1161"/>
        <v>7.6304694035288639E-3</v>
      </c>
      <c r="CN777" s="18">
        <f t="shared" si="1162"/>
        <v>6.8616824270086862E-3</v>
      </c>
      <c r="CO777" s="18">
        <f t="shared" si="1162"/>
        <v>6.1038002302972599E-3</v>
      </c>
      <c r="CP777" s="18">
        <f t="shared" si="1162"/>
        <v>5.3565924307226592E-3</v>
      </c>
      <c r="CQ777" s="18">
        <f t="shared" si="1162"/>
        <v>4.6198350898833535E-3</v>
      </c>
      <c r="CR777" s="18">
        <f t="shared" si="1162"/>
        <v>3.8933104898890569E-3</v>
      </c>
      <c r="CS777" s="18">
        <f t="shared" si="1162"/>
        <v>3.1768069188601866E-3</v>
      </c>
      <c r="CT777" s="18">
        <f t="shared" si="1162"/>
        <v>2.4701184652426433E-3</v>
      </c>
      <c r="CU777" s="18">
        <f t="shared" si="1162"/>
        <v>1.7730448205178911E-3</v>
      </c>
      <c r="CV777" s="18">
        <f t="shared" si="1162"/>
        <v>1.0853910899110281E-3</v>
      </c>
      <c r="CW777" s="18">
        <f t="shared" si="1162"/>
        <v>4.0696761072173127E-4</v>
      </c>
      <c r="CX777" s="18">
        <f t="shared" si="1163"/>
        <v>2.6241022207838804E-4</v>
      </c>
      <c r="CY777" s="18">
        <f t="shared" si="1163"/>
        <v>9.2292212331825108E-4</v>
      </c>
      <c r="CZ777" s="18">
        <f t="shared" si="1163"/>
        <v>1.5747430784891908E-3</v>
      </c>
      <c r="DA777" s="18">
        <f t="shared" si="1163"/>
        <v>2.2180434982983638E-3</v>
      </c>
      <c r="DB777" s="18">
        <f t="shared" si="1163"/>
        <v>2.8529893672009643E-3</v>
      </c>
      <c r="DC777" s="18">
        <f t="shared" si="1163"/>
        <v>3.4797423861822468E-3</v>
      </c>
      <c r="DD777" s="18">
        <f t="shared" si="1163"/>
        <v>4.0984601100483853E-3</v>
      </c>
      <c r="DE777" s="18">
        <f t="shared" si="1163"/>
        <v>4.709296079470307E-3</v>
      </c>
      <c r="DF777" s="18">
        <f t="shared" si="1163"/>
        <v>5.3123999480135242E-3</v>
      </c>
      <c r="DG777" s="18">
        <f t="shared" si="1163"/>
        <v>5.9079176043738274E-3</v>
      </c>
      <c r="DH777" s="18">
        <f t="shared" si="1164"/>
        <v>6.4959912900295763E-3</v>
      </c>
      <c r="DI777" s="18">
        <f t="shared" si="1164"/>
        <v>7.0767597125095255E-3</v>
      </c>
      <c r="DJ777" s="18">
        <f t="shared" si="1164"/>
        <v>7.6503581544649993E-3</v>
      </c>
      <c r="DK777" s="18">
        <f t="shared" si="1164"/>
        <v>8.2169185787277499E-3</v>
      </c>
      <c r="DL777" s="18">
        <f t="shared" si="1164"/>
        <v>8.7765697295239184E-3</v>
      </c>
      <c r="DM777" s="18">
        <f t="shared" si="1164"/>
        <v>9.3294372300074049E-3</v>
      </c>
      <c r="DN777" s="18">
        <f t="shared" si="1164"/>
        <v>9.8756436762681768E-3</v>
      </c>
      <c r="DO777" s="18">
        <f t="shared" si="1164"/>
        <v>1.0415308727962973E-2</v>
      </c>
      <c r="DP777" s="18">
        <f t="shared" si="1164"/>
        <v>1.0948549195709013E-2</v>
      </c>
      <c r="DQ777" s="18">
        <f t="shared" si="1164"/>
        <v>1.1475479125375214E-2</v>
      </c>
      <c r="DR777" s="18">
        <f t="shared" si="1165"/>
        <v>1.1996209879398298E-2</v>
      </c>
      <c r="DS777" s="18">
        <f t="shared" si="1165"/>
        <v>1.2510850215245652E-2</v>
      </c>
      <c r="DT777" s="18">
        <f t="shared" si="1165"/>
        <v>1.3019506361141277E-2</v>
      </c>
      <c r="DU777" s="18">
        <f t="shared" si="1165"/>
        <v>1.3522282089165331E-2</v>
      </c>
      <c r="DV777" s="18">
        <f t="shared" si="1165"/>
        <v>1.4019278785832742E-2</v>
      </c>
      <c r="DW777" s="18">
        <f t="shared" si="1165"/>
        <v>1.4510595520252551E-2</v>
      </c>
      <c r="DX777" s="18">
        <f t="shared" si="1165"/>
        <v>1.4996329109963048E-2</v>
      </c>
      <c r="DY777" s="18">
        <f t="shared" si="1165"/>
        <v>1.5476574184535553E-2</v>
      </c>
      <c r="DZ777" s="18">
        <f t="shared" si="1165"/>
        <v>1.5951423247034198E-2</v>
      </c>
      <c r="EA777" s="18">
        <f t="shared" si="1165"/>
        <v>1.6420966733415567E-2</v>
      </c>
      <c r="EB777" s="18">
        <f t="shared" si="1166"/>
        <v>1.688529306994823E-2</v>
      </c>
      <c r="EC777" s="18">
        <f t="shared" si="1166"/>
        <v>1.7344488728729186E-2</v>
      </c>
      <c r="ED777" s="18">
        <f t="shared" si="1166"/>
        <v>1.7798638281369655E-2</v>
      </c>
      <c r="EE777" s="18">
        <f t="shared" si="1166"/>
        <v>1.8247824450921171E-2</v>
      </c>
      <c r="EF777" s="18">
        <f t="shared" si="1166"/>
        <v>1.8692128162108003E-2</v>
      </c>
      <c r="EG777" s="18">
        <f t="shared" si="1166"/>
        <v>1.9131628589930658E-2</v>
      </c>
      <c r="EH777" s="18">
        <f t="shared" si="1166"/>
        <v>1.956640320670143E-2</v>
      </c>
      <c r="EI777" s="18">
        <f t="shared" si="1166"/>
        <v>1.9996527827570935E-2</v>
      </c>
      <c r="EJ777" s="18">
        <f t="shared" si="1166"/>
        <v>2.0422076654601384E-2</v>
      </c>
      <c r="EK777" s="18">
        <f t="shared" si="1166"/>
        <v>2.0843122319441063E-2</v>
      </c>
      <c r="EL777" s="18">
        <f t="shared" si="1167"/>
        <v>2.1259735924650809E-2</v>
      </c>
      <c r="EM777" s="18">
        <f t="shared" si="1167"/>
        <v>2.1671987083732754E-2</v>
      </c>
      <c r="EN777" s="18">
        <f t="shared" si="1167"/>
        <v>2.2079943959907554E-2</v>
      </c>
      <c r="EO777" s="18">
        <f t="shared" si="1167"/>
        <v>2.2483673303686766E-2</v>
      </c>
      <c r="EP777" s="18">
        <f t="shared" si="1167"/>
        <v>2.2883240489282711E-2</v>
      </c>
      <c r="EQ777" s="18">
        <f t="shared" si="1167"/>
        <v>2.3278709549898163E-2</v>
      </c>
      <c r="ER777" s="18">
        <f t="shared" si="1167"/>
        <v>2.3670143211935932E-2</v>
      </c>
      <c r="ES777" s="18">
        <f t="shared" si="1167"/>
        <v>2.4057602928166201E-2</v>
      </c>
      <c r="ET777" s="18">
        <f t="shared" si="1167"/>
        <v>2.4441148909889077E-2</v>
      </c>
      <c r="EU777" s="18">
        <f t="shared" si="1167"/>
        <v>2.4820840158127286E-2</v>
      </c>
      <c r="EV777" s="18">
        <f t="shared" si="1167"/>
        <v>2.5196734493883141E-2</v>
      </c>
    </row>
    <row r="778" spans="1:152">
      <c r="A778" s="23">
        <v>7.52</v>
      </c>
      <c r="B778" s="18">
        <f t="shared" si="1153"/>
        <v>0.19922999445013304</v>
      </c>
      <c r="C778" s="18">
        <f t="shared" si="1153"/>
        <v>0.19336274555761285</v>
      </c>
      <c r="D778" s="18">
        <f t="shared" si="1153"/>
        <v>0.18772116008403578</v>
      </c>
      <c r="E778" s="18">
        <f t="shared" si="1153"/>
        <v>0.18229246462832949</v>
      </c>
      <c r="F778" s="18">
        <f t="shared" si="1153"/>
        <v>0.17706483196727904</v>
      </c>
      <c r="G778" s="18">
        <f t="shared" si="1153"/>
        <v>0.17202729503935768</v>
      </c>
      <c r="H778" s="18">
        <f t="shared" si="1153"/>
        <v>0.16716967014457634</v>
      </c>
      <c r="I778" s="18">
        <f t="shared" si="1153"/>
        <v>0.16248248822855932</v>
      </c>
      <c r="J778" s="18">
        <f t="shared" si="1153"/>
        <v>0.15795693327516355</v>
      </c>
      <c r="K778" s="18">
        <f t="shared" si="1153"/>
        <v>0.15358478696425576</v>
      </c>
      <c r="L778" s="18">
        <f t="shared" si="1154"/>
        <v>0.14935837886371156</v>
      </c>
      <c r="M778" s="18">
        <f t="shared" si="1154"/>
        <v>0.14527054152056226</v>
      </c>
      <c r="N778" s="18">
        <f t="shared" si="1154"/>
        <v>0.14131456989815971</v>
      </c>
      <c r="O778" s="18">
        <f t="shared" si="1154"/>
        <v>0.13748418467646836</v>
      </c>
      <c r="P778" s="18">
        <f t="shared" si="1154"/>
        <v>0.13377349899295485</v>
      </c>
      <c r="Q778" s="18">
        <f t="shared" si="1154"/>
        <v>0.13017698825354945</v>
      </c>
      <c r="R778" s="18">
        <f t="shared" si="1154"/>
        <v>0.12668946268806547</v>
      </c>
      <c r="S778" s="18">
        <f t="shared" si="1154"/>
        <v>0.12330604236334217</v>
      </c>
      <c r="T778" s="18">
        <f t="shared" si="1154"/>
        <v>0.12002213440111073</v>
      </c>
      <c r="U778" s="18">
        <f t="shared" si="1154"/>
        <v>0.11683341217691497</v>
      </c>
      <c r="V778" s="18">
        <f t="shared" si="1155"/>
        <v>0.11373579630198198</v>
      </c>
      <c r="W778" s="18">
        <f t="shared" si="1155"/>
        <v>0.11072543721225833</v>
      </c>
      <c r="X778" s="18">
        <f t="shared" si="1155"/>
        <v>0.10779869920836035</v>
      </c>
      <c r="Y778" s="18">
        <f t="shared" si="1155"/>
        <v>0.10495214580730888</v>
      </c>
      <c r="Z778" s="18">
        <f t="shared" si="1155"/>
        <v>0.10218252628196156</v>
      </c>
      <c r="AA778" s="18">
        <f t="shared" si="1155"/>
        <v>9.9486763277290099E-2</v>
      </c>
      <c r="AB778" s="18">
        <f t="shared" si="1155"/>
        <v>9.6861941404320528E-2</v>
      </c>
      <c r="AC778" s="18">
        <f t="shared" si="1155"/>
        <v>9.4305296722856716E-2</v>
      </c>
      <c r="AD778" s="18">
        <f t="shared" si="1155"/>
        <v>9.1814207033225237E-2</v>
      </c>
      <c r="AE778" s="18">
        <f t="shared" si="1155"/>
        <v>8.9386182905356673E-2</v>
      </c>
      <c r="AF778" s="18">
        <f t="shared" si="1156"/>
        <v>8.7018859380684724E-2</v>
      </c>
      <c r="AG778" s="18">
        <f t="shared" si="1156"/>
        <v>8.4709988288720811E-2</v>
      </c>
      <c r="AH778" s="18">
        <f t="shared" si="1156"/>
        <v>8.2457431125829123E-2</v>
      </c>
      <c r="AI778" s="18">
        <f t="shared" si="1156"/>
        <v>8.0259152448790283E-2</v>
      </c>
      <c r="AJ778" s="18">
        <f t="shared" si="1156"/>
        <v>7.8113213740252319E-2</v>
      </c>
      <c r="AK778" s="18">
        <f t="shared" si="1156"/>
        <v>7.6017767707209388E-2</v>
      </c>
      <c r="AL778" s="18">
        <f t="shared" si="1156"/>
        <v>7.397105297726056E-2</v>
      </c>
      <c r="AM778" s="18">
        <f t="shared" si="1156"/>
        <v>7.1971389160643773E-2</v>
      </c>
      <c r="AN778" s="18">
        <f t="shared" si="1156"/>
        <v>7.0017172248950127E-2</v>
      </c>
      <c r="AO778" s="18">
        <f t="shared" si="1156"/>
        <v>6.8106870324036145E-2</v>
      </c>
      <c r="AP778" s="18">
        <f t="shared" si="1157"/>
        <v>6.6239019553009121E-2</v>
      </c>
      <c r="AQ778" s="18">
        <f t="shared" si="1157"/>
        <v>6.4412220447279386E-2</v>
      </c>
      <c r="AR778" s="18">
        <f t="shared" si="1157"/>
        <v>6.2625134365587282E-2</v>
      </c>
      <c r="AS778" s="18">
        <f t="shared" si="1157"/>
        <v>6.0876480242641237E-2</v>
      </c>
      <c r="AT778" s="18">
        <f t="shared" si="1157"/>
        <v>5.916503152656636E-2</v>
      </c>
      <c r="AU778" s="18">
        <f t="shared" si="1157"/>
        <v>5.748961330977731E-2</v>
      </c>
      <c r="AV778" s="18">
        <f t="shared" si="1157"/>
        <v>5.5849099639171333E-2</v>
      </c>
      <c r="AW778" s="18">
        <f t="shared" si="1157"/>
        <v>5.4242410992701565E-2</v>
      </c>
      <c r="AX778" s="18">
        <f t="shared" si="1157"/>
        <v>5.2668511910445456E-2</v>
      </c>
      <c r="AY778" s="18">
        <f t="shared" si="1157"/>
        <v>5.1126408769245055E-2</v>
      </c>
      <c r="AZ778" s="18">
        <f t="shared" si="1158"/>
        <v>4.9615147690868645E-2</v>
      </c>
      <c r="BA778" s="18">
        <f t="shared" si="1158"/>
        <v>4.8133812574440292E-2</v>
      </c>
      <c r="BB778" s="18">
        <f t="shared" si="1158"/>
        <v>4.6681523244608558E-2</v>
      </c>
      <c r="BC778" s="18">
        <f t="shared" si="1158"/>
        <v>4.5257433707589112E-2</v>
      </c>
      <c r="BD778" s="18">
        <f t="shared" si="1158"/>
        <v>4.3860730507820016E-2</v>
      </c>
      <c r="BE778" s="18">
        <f t="shared" si="1158"/>
        <v>4.2490631178522725E-2</v>
      </c>
      <c r="BF778" s="18">
        <f t="shared" si="1158"/>
        <v>4.1146382779966864E-2</v>
      </c>
      <c r="BG778" s="18">
        <f t="shared" si="1158"/>
        <v>3.9827260519701806E-2</v>
      </c>
      <c r="BH778" s="18">
        <f t="shared" si="1158"/>
        <v>3.8532566449441648E-2</v>
      </c>
      <c r="BI778" s="18">
        <f t="shared" si="1158"/>
        <v>3.7261628233681669E-2</v>
      </c>
      <c r="BJ778" s="18">
        <f t="shared" si="1159"/>
        <v>3.6013797985480982E-2</v>
      </c>
      <c r="BK778" s="18">
        <f t="shared" si="1159"/>
        <v>3.4788451165175774E-2</v>
      </c>
      <c r="BL778" s="18">
        <f t="shared" si="1159"/>
        <v>3.3584985538090313E-2</v>
      </c>
      <c r="BM778" s="18">
        <f t="shared" si="1159"/>
        <v>3.2402820187590421E-2</v>
      </c>
      <c r="BN778" s="18">
        <f t="shared" si="1159"/>
        <v>3.1241394580081801E-2</v>
      </c>
      <c r="BO778" s="18">
        <f t="shared" si="1159"/>
        <v>3.0100167678790701E-2</v>
      </c>
      <c r="BP778" s="18">
        <f t="shared" si="1159"/>
        <v>2.8978617103383897E-2</v>
      </c>
      <c r="BQ778" s="18">
        <f t="shared" si="1159"/>
        <v>2.7876238332684926E-2</v>
      </c>
      <c r="BR778" s="18">
        <f t="shared" si="1159"/>
        <v>2.6792543947930021E-2</v>
      </c>
      <c r="BS778" s="18">
        <f t="shared" si="1159"/>
        <v>2.572706291417938E-2</v>
      </c>
      <c r="BT778" s="18">
        <f t="shared" si="1160"/>
        <v>2.4679339897657915E-2</v>
      </c>
      <c r="BU778" s="18">
        <f t="shared" si="1160"/>
        <v>2.3648934616946726E-2</v>
      </c>
      <c r="BV778" s="18">
        <f t="shared" si="1160"/>
        <v>2.2635421226083273E-2</v>
      </c>
      <c r="BW778" s="18">
        <f t="shared" si="1160"/>
        <v>2.1638387727754158E-2</v>
      </c>
      <c r="BX778" s="18">
        <f t="shared" si="1160"/>
        <v>2.0657435414881985E-2</v>
      </c>
      <c r="BY778" s="18">
        <f t="shared" si="1160"/>
        <v>1.9692178339015758E-2</v>
      </c>
      <c r="BZ778" s="18">
        <f t="shared" si="1160"/>
        <v>1.8742242804036309E-2</v>
      </c>
      <c r="CA778" s="18">
        <f t="shared" si="1160"/>
        <v>1.7807266883780946E-2</v>
      </c>
      <c r="CB778" s="18">
        <f t="shared" si="1160"/>
        <v>1.6886899962279552E-2</v>
      </c>
      <c r="CC778" s="18">
        <f t="shared" si="1160"/>
        <v>1.5980802295375088E-2</v>
      </c>
      <c r="CD778" s="18">
        <f t="shared" si="1161"/>
        <v>1.5088644592576868E-2</v>
      </c>
      <c r="CE778" s="18">
        <f t="shared" si="1161"/>
        <v>1.421010761806564E-2</v>
      </c>
      <c r="CF778" s="18">
        <f t="shared" si="1161"/>
        <v>1.3344881809834862E-2</v>
      </c>
      <c r="CG778" s="18">
        <f t="shared" si="1161"/>
        <v>1.2492666916013549E-2</v>
      </c>
      <c r="CH778" s="18">
        <f t="shared" si="1161"/>
        <v>1.1653171647473211E-2</v>
      </c>
      <c r="CI778" s="18">
        <f t="shared" si="1161"/>
        <v>1.0826113345874175E-2</v>
      </c>
      <c r="CJ778" s="18">
        <f t="shared" si="1161"/>
        <v>1.00112176663575E-2</v>
      </c>
      <c r="CK778" s="18">
        <f t="shared" si="1161"/>
        <v>9.2082182741330121E-3</v>
      </c>
      <c r="CL778" s="18">
        <f t="shared" si="1161"/>
        <v>8.4168565542596246E-3</v>
      </c>
      <c r="CM778" s="18">
        <f t="shared" si="1161"/>
        <v>7.6368813339527386E-3</v>
      </c>
      <c r="CN778" s="18">
        <f t="shared" si="1162"/>
        <v>6.8680486167931321E-3</v>
      </c>
      <c r="CO778" s="18">
        <f t="shared" si="1162"/>
        <v>6.110121328245649E-3</v>
      </c>
      <c r="CP778" s="18">
        <f t="shared" si="1162"/>
        <v>5.3628690719312866E-3</v>
      </c>
      <c r="CQ778" s="18">
        <f t="shared" si="1162"/>
        <v>4.6260678961248108E-3</v>
      </c>
      <c r="CR778" s="18">
        <f t="shared" si="1162"/>
        <v>3.8995000699823118E-3</v>
      </c>
      <c r="CS778" s="18">
        <f t="shared" si="1162"/>
        <v>3.1829538690279907E-3</v>
      </c>
      <c r="CT778" s="18">
        <f t="shared" si="1162"/>
        <v>2.4762233694565761E-3</v>
      </c>
      <c r="CU778" s="18">
        <f t="shared" si="1162"/>
        <v>1.779108250831718E-3</v>
      </c>
      <c r="CV778" s="18">
        <f t="shared" si="1162"/>
        <v>1.0914136067829011E-3</v>
      </c>
      <c r="CW778" s="18">
        <f t="shared" si="1162"/>
        <v>4.1294976332534317E-4</v>
      </c>
      <c r="CX778" s="18">
        <f t="shared" si="1163"/>
        <v>2.564678955528088E-4</v>
      </c>
      <c r="CY778" s="18">
        <f t="shared" si="1163"/>
        <v>9.1701909537296455E-4</v>
      </c>
      <c r="CZ778" s="18">
        <f t="shared" si="1163"/>
        <v>1.5688788320376013E-3</v>
      </c>
      <c r="DA778" s="18">
        <f t="shared" si="1163"/>
        <v>2.2122175263928623E-3</v>
      </c>
      <c r="DB778" s="18">
        <f t="shared" si="1163"/>
        <v>2.8472011727695007E-3</v>
      </c>
      <c r="DC778" s="18">
        <f t="shared" si="1163"/>
        <v>3.4739914817735751E-3</v>
      </c>
      <c r="DD778" s="18">
        <f t="shared" si="1163"/>
        <v>4.092746017585247E-3</v>
      </c>
      <c r="DE778" s="18">
        <f t="shared" si="1163"/>
        <v>4.7036183300107615E-3</v>
      </c>
      <c r="DF778" s="18">
        <f t="shared" si="1163"/>
        <v>5.3067580815195359E-3</v>
      </c>
      <c r="DG778" s="18">
        <f t="shared" si="1163"/>
        <v>5.9023111694873343E-3</v>
      </c>
      <c r="DH778" s="18">
        <f t="shared" si="1164"/>
        <v>6.4904198438554828E-3</v>
      </c>
      <c r="DI778" s="18">
        <f t="shared" si="1164"/>
        <v>7.071222820405447E-3</v>
      </c>
      <c r="DJ778" s="18">
        <f t="shared" si="1164"/>
        <v>7.6448553898374738E-3</v>
      </c>
      <c r="DK778" s="18">
        <f t="shared" si="1164"/>
        <v>8.2114495228347434E-3</v>
      </c>
      <c r="DL778" s="18">
        <f t="shared" si="1164"/>
        <v>8.7711339712833042E-3</v>
      </c>
      <c r="DM778" s="18">
        <f t="shared" si="1164"/>
        <v>9.3240343658112651E-3</v>
      </c>
      <c r="DN778" s="18">
        <f t="shared" si="1164"/>
        <v>9.870273309802724E-3</v>
      </c>
      <c r="DO778" s="18">
        <f t="shared" si="1164"/>
        <v>1.0409970470033836E-2</v>
      </c>
      <c r="DP778" s="18">
        <f t="shared" si="1164"/>
        <v>1.0943242664071699E-2</v>
      </c>
      <c r="DQ778" s="18">
        <f t="shared" si="1164"/>
        <v>1.147020394457067E-2</v>
      </c>
      <c r="DR778" s="18">
        <f t="shared" si="1165"/>
        <v>1.1990965680593171E-2</v>
      </c>
      <c r="DS778" s="18">
        <f t="shared" si="1165"/>
        <v>1.2505636636077386E-2</v>
      </c>
      <c r="DT778" s="18">
        <f t="shared" si="1165"/>
        <v>1.3014323045567586E-2</v>
      </c>
      <c r="DU778" s="18">
        <f t="shared" si="1165"/>
        <v>1.3517128687318081E-2</v>
      </c>
      <c r="DV778" s="18">
        <f t="shared" si="1165"/>
        <v>1.4014154953875972E-2</v>
      </c>
      <c r="DW778" s="18">
        <f t="shared" si="1165"/>
        <v>1.450550092024467E-2</v>
      </c>
      <c r="DX778" s="18">
        <f t="shared" si="1165"/>
        <v>1.4991263409722809E-2</v>
      </c>
      <c r="DY778" s="18">
        <f t="shared" si="1165"/>
        <v>1.5471537057511912E-2</v>
      </c>
      <c r="DZ778" s="18">
        <f t="shared" si="1165"/>
        <v>1.5946414372179779E-2</v>
      </c>
      <c r="EA778" s="18">
        <f t="shared" si="1165"/>
        <v>1.6415985795063676E-2</v>
      </c>
      <c r="EB778" s="18">
        <f t="shared" si="1166"/>
        <v>1.6880339757693298E-2</v>
      </c>
      <c r="EC778" s="18">
        <f t="shared" si="1166"/>
        <v>1.7339562737310445E-2</v>
      </c>
      <c r="ED778" s="18">
        <f t="shared" si="1166"/>
        <v>1.7793739310558179E-2</v>
      </c>
      <c r="EE778" s="18">
        <f t="shared" si="1166"/>
        <v>1.8242952205409731E-2</v>
      </c>
      <c r="EF778" s="18">
        <f t="shared" si="1166"/>
        <v>1.8687282351404232E-2</v>
      </c>
      <c r="EG778" s="18">
        <f t="shared" si="1166"/>
        <v>1.9126808928252831E-2</v>
      </c>
      <c r="EH778" s="18">
        <f t="shared" si="1166"/>
        <v>1.9561609412877247E-2</v>
      </c>
      <c r="EI778" s="18">
        <f t="shared" si="1166"/>
        <v>1.9991759624938842E-2</v>
      </c>
      <c r="EJ778" s="18">
        <f t="shared" si="1166"/>
        <v>2.0417333770914675E-2</v>
      </c>
      <c r="EK778" s="18">
        <f t="shared" si="1166"/>
        <v>2.083840448677439E-2</v>
      </c>
      <c r="EL778" s="18">
        <f t="shared" si="1167"/>
        <v>2.1255042879309211E-2</v>
      </c>
      <c r="EM778" s="18">
        <f t="shared" si="1167"/>
        <v>2.1667318566163073E-2</v>
      </c>
      <c r="EN778" s="18">
        <f t="shared" si="1167"/>
        <v>2.2075299714612195E-2</v>
      </c>
      <c r="EO778" s="18">
        <f t="shared" si="1167"/>
        <v>2.2479053079139569E-2</v>
      </c>
      <c r="EP778" s="18">
        <f t="shared" si="1167"/>
        <v>2.2878644037847076E-2</v>
      </c>
      <c r="EQ778" s="18">
        <f t="shared" si="1167"/>
        <v>2.3274136627747327E-2</v>
      </c>
      <c r="ER778" s="18">
        <f t="shared" si="1167"/>
        <v>2.3665593578975137E-2</v>
      </c>
      <c r="ES778" s="18">
        <f t="shared" si="1167"/>
        <v>2.4053076347956982E-2</v>
      </c>
      <c r="ET778" s="18">
        <f t="shared" si="1167"/>
        <v>2.4436645149575338E-2</v>
      </c>
      <c r="EU778" s="18">
        <f t="shared" si="1167"/>
        <v>2.4816358988363367E-2</v>
      </c>
      <c r="EV778" s="18">
        <f t="shared" si="1167"/>
        <v>2.5192275688763539E-2</v>
      </c>
    </row>
    <row r="779" spans="1:152">
      <c r="A779" s="22">
        <v>7.53</v>
      </c>
      <c r="B779" s="18">
        <f t="shared" si="1153"/>
        <v>0.19924740601124252</v>
      </c>
      <c r="C779" s="18">
        <f t="shared" si="1153"/>
        <v>0.19337981588027822</v>
      </c>
      <c r="D779" s="18">
        <f t="shared" si="1153"/>
        <v>0.18773790229281256</v>
      </c>
      <c r="E779" s="18">
        <f t="shared" si="1153"/>
        <v>0.18230889110487389</v>
      </c>
      <c r="F779" s="18">
        <f t="shared" si="1153"/>
        <v>0.17708095440537741</v>
      </c>
      <c r="G779" s="18">
        <f t="shared" si="1153"/>
        <v>0.17204312449495357</v>
      </c>
      <c r="H779" s="18">
        <f t="shared" si="1153"/>
        <v>0.16718521708133049</v>
      </c>
      <c r="I779" s="18">
        <f t="shared" si="1153"/>
        <v>0.16249776255941359</v>
      </c>
      <c r="J779" s="18">
        <f t="shared" si="1153"/>
        <v>0.15797194440032131</v>
      </c>
      <c r="K779" s="18">
        <f t="shared" si="1153"/>
        <v>0.15359954380594409</v>
      </c>
      <c r="L779" s="18">
        <f t="shared" si="1154"/>
        <v>0.14937288989804609</v>
      </c>
      <c r="M779" s="18">
        <f t="shared" si="1154"/>
        <v>0.14528481480680047</v>
      </c>
      <c r="N779" s="18">
        <f t="shared" si="1154"/>
        <v>0.14132861310559502</v>
      </c>
      <c r="O779" s="18">
        <f t="shared" si="1154"/>
        <v>0.13749800510918977</v>
      </c>
      <c r="P779" s="18">
        <f t="shared" si="1154"/>
        <v>0.13378710361267215</v>
      </c>
      <c r="Q779" s="18">
        <f t="shared" si="1154"/>
        <v>0.13019038370066283</v>
      </c>
      <c r="R779" s="18">
        <f t="shared" si="1154"/>
        <v>0.12670265530113861</v>
      </c>
      <c r="S779" s="18">
        <f t="shared" si="1154"/>
        <v>0.12331903819712259</v>
      </c>
      <c r="T779" s="18">
        <f t="shared" si="1154"/>
        <v>0.12003493924322467</v>
      </c>
      <c r="U779" s="18">
        <f t="shared" si="1154"/>
        <v>0.11684603156335274</v>
      </c>
      <c r="V779" s="18">
        <f t="shared" si="1155"/>
        <v>0.1137482355314772</v>
      </c>
      <c r="W779" s="18">
        <f t="shared" si="1155"/>
        <v>0.11073770135965449</v>
      </c>
      <c r="X779" s="18">
        <f t="shared" si="1155"/>
        <v>0.10781079313704904</v>
      </c>
      <c r="Y779" s="18">
        <f t="shared" si="1155"/>
        <v>0.10496407418081635</v>
      </c>
      <c r="Z779" s="18">
        <f t="shared" si="1155"/>
        <v>0.10219429357475215</v>
      </c>
      <c r="AA779" s="18">
        <f t="shared" si="1155"/>
        <v>9.9498373784849631E-2</v>
      </c>
      <c r="AB779" s="18">
        <f t="shared" si="1155"/>
        <v>9.6873399252576112E-2</v>
      </c>
      <c r="AC779" s="18">
        <f t="shared" si="1155"/>
        <v>9.4316605876985038E-2</v>
      </c>
      <c r="AD779" s="18">
        <f t="shared" si="1155"/>
        <v>9.1825371305896297E-2</v>
      </c>
      <c r="AE779" s="18">
        <f t="shared" si="1155"/>
        <v>8.939720596445544E-2</v>
      </c>
      <c r="AF779" s="18">
        <f t="shared" si="1156"/>
        <v>8.7029744756550495E-2</v>
      </c>
      <c r="AG779" s="18">
        <f t="shared" si="1156"/>
        <v>8.4720739380939575E-2</v>
      </c>
      <c r="AH779" s="18">
        <f t="shared" si="1156"/>
        <v>8.2468051209611815E-2</v>
      </c>
      <c r="AI779" s="18">
        <f t="shared" si="1156"/>
        <v>8.0269644680966687E-2</v>
      </c>
      <c r="AJ779" s="18">
        <f t="shared" si="1156"/>
        <v>7.8123581164908293E-2</v>
      </c>
      <c r="AK779" s="18">
        <f t="shared" si="1156"/>
        <v>7.6028013260992469E-2</v>
      </c>
      <c r="AL779" s="18">
        <f t="shared" si="1156"/>
        <v>7.3981179494377047E-2</v>
      </c>
      <c r="AM779" s="18">
        <f t="shared" si="1156"/>
        <v>7.1981399377568839E-2</v>
      </c>
      <c r="AN779" s="18">
        <f t="shared" si="1156"/>
        <v>7.0027068808869913E-2</v>
      </c>
      <c r="AO779" s="18">
        <f t="shared" si="1156"/>
        <v>6.8116655781040619E-2</v>
      </c>
      <c r="AP779" s="18">
        <f t="shared" si="1157"/>
        <v>6.6248696376052019E-2</v>
      </c>
      <c r="AQ779" s="18">
        <f t="shared" si="1157"/>
        <v>6.4421791023920247E-2</v>
      </c>
      <c r="AR779" s="18">
        <f t="shared" si="1157"/>
        <v>6.2634601005530505E-2</v>
      </c>
      <c r="AS779" s="18">
        <f t="shared" si="1157"/>
        <v>6.0885845181084655E-2</v>
      </c>
      <c r="AT779" s="18">
        <f t="shared" si="1157"/>
        <v>5.9174296927371632E-2</v>
      </c>
      <c r="AU779" s="18">
        <f t="shared" si="1157"/>
        <v>5.7498781268473693E-2</v>
      </c>
      <c r="AV779" s="18">
        <f t="shared" si="1157"/>
        <v>5.5858172185802732E-2</v>
      </c>
      <c r="AW779" s="18">
        <f t="shared" si="1157"/>
        <v>5.4251390094527084E-2</v>
      </c>
      <c r="AX779" s="18">
        <f t="shared" si="1157"/>
        <v>5.2677399474501944E-2</v>
      </c>
      <c r="AY779" s="18">
        <f t="shared" si="1157"/>
        <v>5.1135206644780343E-2</v>
      </c>
      <c r="AZ779" s="18">
        <f t="shared" si="1158"/>
        <v>4.9623857671653185E-2</v>
      </c>
      <c r="BA779" s="18">
        <f t="shared" si="1158"/>
        <v>4.8142436400964182E-2</v>
      </c>
      <c r="BB779" s="18">
        <f t="shared" si="1158"/>
        <v>4.6690062606171041E-2</v>
      </c>
      <c r="BC779" s="18">
        <f t="shared" si="1158"/>
        <v>4.5265890244286511E-2</v>
      </c>
      <c r="BD779" s="18">
        <f t="shared" si="1158"/>
        <v>4.3869105812438212E-2</v>
      </c>
      <c r="BE779" s="18">
        <f t="shared" si="1158"/>
        <v>4.2498926798339422E-2</v>
      </c>
      <c r="BF779" s="18">
        <f t="shared" si="1158"/>
        <v>4.1154600218468861E-2</v>
      </c>
      <c r="BG779" s="18">
        <f t="shared" si="1158"/>
        <v>3.9835401238222108E-2</v>
      </c>
      <c r="BH779" s="18">
        <f t="shared" si="1158"/>
        <v>3.8540631868720629E-2</v>
      </c>
      <c r="BI779" s="18">
        <f t="shared" si="1158"/>
        <v>3.7269619735356814E-2</v>
      </c>
      <c r="BJ779" s="18">
        <f t="shared" si="1159"/>
        <v>3.6021716913508715E-2</v>
      </c>
      <c r="BK779" s="18">
        <f t="shared" si="1159"/>
        <v>3.4796298827189383E-2</v>
      </c>
      <c r="BL779" s="18">
        <f t="shared" si="1159"/>
        <v>3.3592763206697178E-2</v>
      </c>
      <c r="BM779" s="18">
        <f t="shared" si="1159"/>
        <v>3.2410529101611921E-2</v>
      </c>
      <c r="BN779" s="18">
        <f t="shared" si="1159"/>
        <v>3.1249035945738725E-2</v>
      </c>
      <c r="BO779" s="18">
        <f t="shared" si="1159"/>
        <v>3.0107742670837212E-2</v>
      </c>
      <c r="BP779" s="18">
        <f t="shared" si="1159"/>
        <v>2.8986126866192577E-2</v>
      </c>
      <c r="BQ779" s="18">
        <f t="shared" si="1159"/>
        <v>2.7883683981285511E-2</v>
      </c>
      <c r="BR779" s="18">
        <f t="shared" si="1159"/>
        <v>2.6799926569003978E-2</v>
      </c>
      <c r="BS779" s="18">
        <f t="shared" si="1159"/>
        <v>2.5734383567012881E-2</v>
      </c>
      <c r="BT779" s="18">
        <f t="shared" si="1160"/>
        <v>2.4686599615054969E-2</v>
      </c>
      <c r="BU779" s="18">
        <f t="shared" si="1160"/>
        <v>2.3656134406104624E-2</v>
      </c>
      <c r="BV779" s="18">
        <f t="shared" si="1160"/>
        <v>2.2642562069432166E-2</v>
      </c>
      <c r="BW779" s="18">
        <f t="shared" si="1160"/>
        <v>2.164547058376249E-2</v>
      </c>
      <c r="BX779" s="18">
        <f t="shared" si="1160"/>
        <v>2.0664461218829436E-2</v>
      </c>
      <c r="BY779" s="18">
        <f t="shared" si="1160"/>
        <v>1.9699148003735317E-2</v>
      </c>
      <c r="BZ779" s="18">
        <f t="shared" si="1160"/>
        <v>1.8749157220626811E-2</v>
      </c>
      <c r="CA779" s="18">
        <f t="shared" si="1160"/>
        <v>1.781412692229168E-2</v>
      </c>
      <c r="CB779" s="18">
        <f t="shared" si="1160"/>
        <v>1.6893706472368007E-2</v>
      </c>
      <c r="CC779" s="18">
        <f t="shared" si="1160"/>
        <v>1.5987556106939305E-2</v>
      </c>
      <c r="CD779" s="18">
        <f t="shared" si="1161"/>
        <v>1.509534651636335E-2</v>
      </c>
      <c r="CE779" s="18">
        <f t="shared" si="1161"/>
        <v>1.4216758446254189E-2</v>
      </c>
      <c r="CF779" s="18">
        <f t="shared" si="1161"/>
        <v>1.3351482316601229E-2</v>
      </c>
      <c r="CG779" s="18">
        <f t="shared" si="1161"/>
        <v>1.2499217858070864E-2</v>
      </c>
      <c r="CH779" s="18">
        <f t="shared" si="1161"/>
        <v>1.1659673764593211E-2</v>
      </c>
      <c r="CI779" s="18">
        <f t="shared" si="1161"/>
        <v>1.0832567361389295E-2</v>
      </c>
      <c r="CJ779" s="18">
        <f t="shared" si="1161"/>
        <v>1.0017624287644258E-2</v>
      </c>
      <c r="CK779" s="18">
        <f t="shared" si="1161"/>
        <v>9.2145781930779713E-3</v>
      </c>
      <c r="CL779" s="18">
        <f t="shared" si="1161"/>
        <v>8.4231704477083086E-3</v>
      </c>
      <c r="CM779" s="18">
        <f t="shared" si="1161"/>
        <v>7.6431498641425094E-3</v>
      </c>
      <c r="CN779" s="18">
        <f t="shared" si="1162"/>
        <v>6.8742724317705367E-3</v>
      </c>
      <c r="CO779" s="18">
        <f t="shared" si="1162"/>
        <v>6.1163010622690556E-3</v>
      </c>
      <c r="CP779" s="18">
        <f t="shared" si="1162"/>
        <v>5.3690053458591708E-3</v>
      </c>
      <c r="CQ779" s="18">
        <f t="shared" si="1162"/>
        <v>4.6321613177906645E-3</v>
      </c>
      <c r="CR779" s="18">
        <f t="shared" si="1162"/>
        <v>3.9055512345564508E-3</v>
      </c>
      <c r="CS779" s="18">
        <f t="shared" si="1162"/>
        <v>3.1889633593668448E-3</v>
      </c>
      <c r="CT779" s="18">
        <f t="shared" si="1162"/>
        <v>2.4821917564400997E-3</v>
      </c>
      <c r="CU779" s="18">
        <f t="shared" si="1162"/>
        <v>1.7850360936892407E-3</v>
      </c>
      <c r="CV779" s="18">
        <f t="shared" si="1162"/>
        <v>1.0973014534080006E-3</v>
      </c>
      <c r="CW779" s="18">
        <f t="shared" si="1162"/>
        <v>4.1879815058019909E-4</v>
      </c>
      <c r="CX779" s="18">
        <f t="shared" si="1163"/>
        <v>2.5065844154324723E-4</v>
      </c>
      <c r="CY779" s="18">
        <f t="shared" si="1163"/>
        <v>9.1124805893658123E-4</v>
      </c>
      <c r="CZ779" s="18">
        <f t="shared" si="1163"/>
        <v>1.5631457076800137E-3</v>
      </c>
      <c r="DA779" s="18">
        <f t="shared" si="1163"/>
        <v>2.206521818531329E-3</v>
      </c>
      <c r="DB779" s="18">
        <f t="shared" si="1163"/>
        <v>2.8415423954755437E-3</v>
      </c>
      <c r="DC779" s="18">
        <f t="shared" si="1163"/>
        <v>3.4683691585236792E-3</v>
      </c>
      <c r="DD779" s="18">
        <f t="shared" si="1163"/>
        <v>4.0871596810199279E-3</v>
      </c>
      <c r="DE779" s="18">
        <f t="shared" si="1163"/>
        <v>4.6980675217008633E-3</v>
      </c>
      <c r="DF779" s="18">
        <f t="shared" si="1163"/>
        <v>5.3012423517403567E-3</v>
      </c>
      <c r="DG779" s="18">
        <f t="shared" si="1163"/>
        <v>5.8968300769994611E-3</v>
      </c>
      <c r="DH779" s="18">
        <f t="shared" si="1164"/>
        <v>6.4849729556928012E-3</v>
      </c>
      <c r="DI779" s="18">
        <f t="shared" si="1164"/>
        <v>7.0658097116694935E-3</v>
      </c>
      <c r="DJ779" s="18">
        <f t="shared" si="1164"/>
        <v>7.6394756434982891E-3</v>
      </c>
      <c r="DK779" s="18">
        <f t="shared" si="1164"/>
        <v>8.2061027295377634E-3</v>
      </c>
      <c r="DL779" s="18">
        <f t="shared" si="1164"/>
        <v>8.7658197291621553E-3</v>
      </c>
      <c r="DM779" s="18">
        <f t="shared" si="1164"/>
        <v>9.3187522803062361E-3</v>
      </c>
      <c r="DN779" s="18">
        <f t="shared" si="1164"/>
        <v>9.8650229934847192E-3</v>
      </c>
      <c r="DO779" s="18">
        <f t="shared" si="1164"/>
        <v>1.0404751542433553E-2</v>
      </c>
      <c r="DP779" s="18">
        <f t="shared" si="1164"/>
        <v>1.0938054751513923E-2</v>
      </c>
      <c r="DQ779" s="18">
        <f t="shared" si="1164"/>
        <v>1.1465046680013476E-2</v>
      </c>
      <c r="DR779" s="18">
        <f t="shared" si="1165"/>
        <v>1.1985838703471842E-2</v>
      </c>
      <c r="DS779" s="18">
        <f t="shared" si="1165"/>
        <v>1.2500539592152901E-2</v>
      </c>
      <c r="DT779" s="18">
        <f t="shared" si="1165"/>
        <v>1.3009255586779539E-2</v>
      </c>
      <c r="DU779" s="18">
        <f t="shared" si="1165"/>
        <v>1.3512090471641744E-2</v>
      </c>
      <c r="DV779" s="18">
        <f t="shared" si="1165"/>
        <v>1.4009145645183643E-2</v>
      </c>
      <c r="DW779" s="18">
        <f t="shared" si="1165"/>
        <v>1.4500520188170815E-2</v>
      </c>
      <c r="DX779" s="18">
        <f t="shared" si="1165"/>
        <v>1.498631092953312E-2</v>
      </c>
      <c r="DY779" s="18">
        <f t="shared" si="1165"/>
        <v>1.5466612509976087E-2</v>
      </c>
      <c r="DZ779" s="18">
        <f t="shared" si="1165"/>
        <v>1.5941517443447753E-2</v>
      </c>
      <c r="EA779" s="18">
        <f t="shared" si="1165"/>
        <v>1.6411116176545455E-2</v>
      </c>
      <c r="EB779" s="18">
        <f t="shared" si="1166"/>
        <v>1.6875497145942053E-2</v>
      </c>
      <c r="EC779" s="18">
        <f t="shared" si="1166"/>
        <v>1.7334746833908898E-2</v>
      </c>
      <c r="ED779" s="18">
        <f t="shared" si="1166"/>
        <v>1.7788949822007946E-2</v>
      </c>
      <c r="EE779" s="18">
        <f t="shared" si="1166"/>
        <v>1.8238188843023931E-2</v>
      </c>
      <c r="EF779" s="18">
        <f t="shared" si="1166"/>
        <v>1.8682544831202817E-2</v>
      </c>
      <c r="EG779" s="18">
        <f t="shared" si="1166"/>
        <v>1.9122096970860841E-2</v>
      </c>
      <c r="EH779" s="18">
        <f t="shared" si="1166"/>
        <v>1.9556922743425742E-2</v>
      </c>
      <c r="EI779" s="18">
        <f t="shared" si="1166"/>
        <v>1.998709797296859E-2</v>
      </c>
      <c r="EJ779" s="18">
        <f t="shared" si="1166"/>
        <v>2.0412696870282236E-2</v>
      </c>
      <c r="EK779" s="18">
        <f t="shared" si="1166"/>
        <v>2.0833792075560839E-2</v>
      </c>
      <c r="EL779" s="18">
        <f t="shared" si="1167"/>
        <v>2.1250454699731212E-2</v>
      </c>
      <c r="EM779" s="18">
        <f t="shared" si="1167"/>
        <v>2.1662754364486232E-2</v>
      </c>
      <c r="EN779" s="18">
        <f t="shared" si="1167"/>
        <v>2.2070759241066697E-2</v>
      </c>
      <c r="EO779" s="18">
        <f t="shared" si="1167"/>
        <v>2.2474536087838025E-2</v>
      </c>
      <c r="EP779" s="18">
        <f t="shared" si="1167"/>
        <v>2.2874150286704524E-2</v>
      </c>
      <c r="EQ779" s="18">
        <f t="shared" si="1167"/>
        <v>2.3269665878403151E-2</v>
      </c>
      <c r="ER779" s="18">
        <f t="shared" si="1167"/>
        <v>2.3661145596717101E-2</v>
      </c>
      <c r="ES779" s="18">
        <f t="shared" si="1167"/>
        <v>2.4048650901647151E-2</v>
      </c>
      <c r="ET779" s="18">
        <f t="shared" si="1167"/>
        <v>2.4432242011577898E-2</v>
      </c>
      <c r="EU779" s="18">
        <f t="shared" si="1167"/>
        <v>2.481197793447415E-2</v>
      </c>
      <c r="EV779" s="18">
        <f t="shared" si="1167"/>
        <v>2.5187916498141477E-2</v>
      </c>
    </row>
    <row r="780" spans="1:152">
      <c r="A780" s="23">
        <v>7.54</v>
      </c>
      <c r="B780" s="18">
        <f t="shared" si="1153"/>
        <v>0.19926442745174028</v>
      </c>
      <c r="C780" s="18">
        <f t="shared" si="1153"/>
        <v>0.19339650373497153</v>
      </c>
      <c r="D780" s="18">
        <f t="shared" si="1153"/>
        <v>0.18775426939192469</v>
      </c>
      <c r="E780" s="18">
        <f t="shared" si="1153"/>
        <v>0.18232494955238898</v>
      </c>
      <c r="F780" s="18">
        <f t="shared" si="1153"/>
        <v>0.17709671563283616</v>
      </c>
      <c r="G780" s="18">
        <f t="shared" si="1153"/>
        <v>0.17205859931035797</v>
      </c>
      <c r="H780" s="18">
        <f t="shared" si="1153"/>
        <v>0.16720041571368258</v>
      </c>
      <c r="I780" s="18">
        <f t="shared" si="1153"/>
        <v>0.16251269469934668</v>
      </c>
      <c r="J780" s="18">
        <f t="shared" si="1153"/>
        <v>0.15798661923722923</v>
      </c>
      <c r="K780" s="18">
        <f t="shared" si="1153"/>
        <v>0.15361397006196326</v>
      </c>
      <c r="L780" s="18">
        <f t="shared" si="1154"/>
        <v>0.1493870758592061</v>
      </c>
      <c r="M780" s="18">
        <f t="shared" si="1154"/>
        <v>0.14529876835162134</v>
      </c>
      <c r="N780" s="18">
        <f t="shared" si="1154"/>
        <v>0.14134234173137802</v>
      </c>
      <c r="O780" s="18">
        <f t="shared" si="1154"/>
        <v>0.13751151595622174</v>
      </c>
      <c r="P780" s="18">
        <f t="shared" si="1154"/>
        <v>0.13380040348653918</v>
      </c>
      <c r="Q780" s="18">
        <f t="shared" si="1154"/>
        <v>0.1302034790928468</v>
      </c>
      <c r="R780" s="18">
        <f t="shared" si="1154"/>
        <v>0.12671555240805424</v>
      </c>
      <c r="S780" s="18">
        <f t="shared" si="1154"/>
        <v>0.12333174293773305</v>
      </c>
      <c r="T780" s="18">
        <f t="shared" si="1154"/>
        <v>0.12004745727536251</v>
      </c>
      <c r="U780" s="18">
        <f t="shared" si="1154"/>
        <v>0.11685836829885773</v>
      </c>
      <c r="V780" s="18">
        <f t="shared" si="1155"/>
        <v>0.11376039615025317</v>
      </c>
      <c r="W780" s="18">
        <f t="shared" si="1155"/>
        <v>0.110749690822736</v>
      </c>
      <c r="X780" s="18">
        <f t="shared" si="1155"/>
        <v>0.10782261619876099</v>
      </c>
      <c r="Y780" s="18">
        <f t="shared" si="1155"/>
        <v>0.10497573540010034</v>
      </c>
      <c r="Z780" s="18">
        <f t="shared" si="1155"/>
        <v>0.10220579732572788</v>
      </c>
      <c r="AA780" s="18">
        <f t="shared" si="1155"/>
        <v>9.9509724266671956E-2</v>
      </c>
      <c r="AB780" s="18">
        <f t="shared" si="1155"/>
        <v>9.6884600498643836E-2</v>
      </c>
      <c r="AC780" s="18">
        <f t="shared" si="1155"/>
        <v>9.4327661763551535E-2</v>
      </c>
      <c r="AD780" s="18">
        <f t="shared" si="1155"/>
        <v>9.1836285560128239E-2</v>
      </c>
      <c r="AE780" s="18">
        <f t="shared" si="1155"/>
        <v>8.9407982171981509E-2</v>
      </c>
      <c r="AF780" s="18">
        <f t="shared" si="1156"/>
        <v>8.7040386368538419E-2</v>
      </c>
      <c r="AG780" s="18">
        <f t="shared" si="1156"/>
        <v>8.4731249720735952E-2</v>
      </c>
      <c r="AH780" s="18">
        <f t="shared" si="1156"/>
        <v>8.2478433478977375E-2</v>
      </c>
      <c r="AI780" s="18">
        <f t="shared" si="1156"/>
        <v>8.0279901965935915E-2</v>
      </c>
      <c r="AJ780" s="18">
        <f t="shared" si="1156"/>
        <v>7.8133716441300183E-2</v>
      </c>
      <c r="AK780" s="18">
        <f t="shared" si="1156"/>
        <v>7.6038029399597057E-2</v>
      </c>
      <c r="AL780" s="18">
        <f t="shared" si="1156"/>
        <v>7.3991079265840573E-2</v>
      </c>
      <c r="AM780" s="18">
        <f t="shared" si="1156"/>
        <v>7.1991185456997953E-2</v>
      </c>
      <c r="AN780" s="18">
        <f t="shared" si="1156"/>
        <v>7.0036743780174521E-2</v>
      </c>
      <c r="AO780" s="18">
        <f t="shared" si="1156"/>
        <v>6.8126222141032491E-2</v>
      </c>
      <c r="AP780" s="18">
        <f t="shared" si="1157"/>
        <v>6.6258156538315877E-2</v>
      </c>
      <c r="AQ780" s="18">
        <f t="shared" si="1157"/>
        <v>6.4431147322472113E-2</v>
      </c>
      <c r="AR780" s="18">
        <f t="shared" si="1157"/>
        <v>6.264385569827717E-2</v>
      </c>
      <c r="AS780" s="18">
        <f t="shared" si="1157"/>
        <v>6.0895000453097155E-2</v>
      </c>
      <c r="AT780" s="18">
        <f t="shared" si="1157"/>
        <v>5.9183354893984776E-2</v>
      </c>
      <c r="AU780" s="18">
        <f t="shared" si="1157"/>
        <v>5.750774397822217E-2</v>
      </c>
      <c r="AV780" s="18">
        <f t="shared" si="1157"/>
        <v>5.5867041623204591E-2</v>
      </c>
      <c r="AW780" s="18">
        <f t="shared" si="1157"/>
        <v>5.4260168182723466E-2</v>
      </c>
      <c r="AX780" s="18">
        <f t="shared" si="1157"/>
        <v>5.2686088077762358E-2</v>
      </c>
      <c r="AY780" s="18">
        <f t="shared" si="1157"/>
        <v>5.1143807570881286E-2</v>
      </c>
      <c r="AZ780" s="18">
        <f t="shared" si="1158"/>
        <v>4.9632372674137844E-2</v>
      </c>
      <c r="BA780" s="18">
        <f t="shared" si="1158"/>
        <v>4.8150867181290288E-2</v>
      </c>
      <c r="BB780" s="18">
        <f t="shared" si="1158"/>
        <v>4.6698410815753474E-2</v>
      </c>
      <c r="BC780" s="18">
        <f t="shared" si="1158"/>
        <v>4.5274157486440696E-2</v>
      </c>
      <c r="BD780" s="18">
        <f t="shared" si="1158"/>
        <v>4.3877293644230056E-2</v>
      </c>
      <c r="BE780" s="18">
        <f t="shared" si="1158"/>
        <v>4.250703673234725E-2</v>
      </c>
      <c r="BF780" s="18">
        <f t="shared" si="1158"/>
        <v>4.1162633724462203E-2</v>
      </c>
      <c r="BG780" s="18">
        <f t="shared" si="1158"/>
        <v>3.9843359744761948E-2</v>
      </c>
      <c r="BH780" s="18">
        <f t="shared" si="1158"/>
        <v>3.8548516764685792E-2</v>
      </c>
      <c r="BI780" s="18">
        <f t="shared" si="1158"/>
        <v>3.7277432371400014E-2</v>
      </c>
      <c r="BJ780" s="18">
        <f t="shared" si="1159"/>
        <v>3.6029458603446696E-2</v>
      </c>
      <c r="BK780" s="18">
        <f t="shared" si="1159"/>
        <v>3.480397084933038E-2</v>
      </c>
      <c r="BL780" s="18">
        <f t="shared" si="1159"/>
        <v>3.3600366805109E-2</v>
      </c>
      <c r="BM780" s="18">
        <f t="shared" si="1159"/>
        <v>3.2418065487333995E-2</v>
      </c>
      <c r="BN780" s="18">
        <f t="shared" si="1159"/>
        <v>3.125650629794105E-2</v>
      </c>
      <c r="BO780" s="18">
        <f t="shared" si="1159"/>
        <v>3.0115148137928836E-2</v>
      </c>
      <c r="BP780" s="18">
        <f t="shared" si="1159"/>
        <v>2.8993468566882313E-2</v>
      </c>
      <c r="BQ780" s="18">
        <f t="shared" si="1159"/>
        <v>2.7890963005597298E-2</v>
      </c>
      <c r="BR780" s="18">
        <f t="shared" si="1159"/>
        <v>2.6807143979249347E-2</v>
      </c>
      <c r="BS780" s="18">
        <f t="shared" si="1159"/>
        <v>2.5741540398722319E-2</v>
      </c>
      <c r="BT780" s="18">
        <f t="shared" si="1160"/>
        <v>2.4693696877870763E-2</v>
      </c>
      <c r="BU780" s="18">
        <f t="shared" si="1160"/>
        <v>2.3663173084636585E-2</v>
      </c>
      <c r="BV780" s="18">
        <f t="shared" si="1160"/>
        <v>2.2649543124078388E-2</v>
      </c>
      <c r="BW780" s="18">
        <f t="shared" si="1160"/>
        <v>2.1652394951496727E-2</v>
      </c>
      <c r="BX780" s="18">
        <f t="shared" si="1160"/>
        <v>2.0671329813956717E-2</v>
      </c>
      <c r="BY780" s="18">
        <f t="shared" si="1160"/>
        <v>1.9705961718617347E-2</v>
      </c>
      <c r="BZ780" s="18">
        <f t="shared" si="1160"/>
        <v>1.8755916926378582E-2</v>
      </c>
      <c r="CA780" s="18">
        <f t="shared" si="1160"/>
        <v>1.7820833469450709E-2</v>
      </c>
      <c r="CB780" s="18">
        <f t="shared" si="1160"/>
        <v>1.6900360691537296E-2</v>
      </c>
      <c r="CC780" s="18">
        <f t="shared" si="1160"/>
        <v>1.5994158809405509E-2</v>
      </c>
      <c r="CD780" s="18">
        <f t="shared" si="1161"/>
        <v>1.5101898494691117E-2</v>
      </c>
      <c r="CE780" s="18">
        <f t="shared" si="1161"/>
        <v>1.422326047485787E-2</v>
      </c>
      <c r="CF780" s="18">
        <f t="shared" si="1161"/>
        <v>1.3357935152294824E-2</v>
      </c>
      <c r="CG780" s="18">
        <f t="shared" si="1161"/>
        <v>1.2505622240597362E-2</v>
      </c>
      <c r="CH780" s="18">
        <f t="shared" si="1161"/>
        <v>1.1666030417134238E-2</v>
      </c>
      <c r="CI780" s="18">
        <f t="shared" si="1161"/>
        <v>1.0838876991055721E-2</v>
      </c>
      <c r="CJ780" s="18">
        <f t="shared" si="1161"/>
        <v>1.0023887585948979E-2</v>
      </c>
      <c r="CK780" s="18">
        <f t="shared" si="1161"/>
        <v>9.2207958363911963E-3</v>
      </c>
      <c r="CL780" s="18">
        <f t="shared" si="1161"/>
        <v>8.4293430976965927E-3</v>
      </c>
      <c r="CM780" s="18">
        <f t="shared" si="1161"/>
        <v>7.6492781681918448E-3</v>
      </c>
      <c r="CN780" s="18">
        <f t="shared" si="1162"/>
        <v>6.880357023394304E-3</v>
      </c>
      <c r="CO780" s="18">
        <f t="shared" si="1162"/>
        <v>6.1223425615016674E-3</v>
      </c>
      <c r="CP780" s="18">
        <f t="shared" si="1162"/>
        <v>5.3750043596357128E-3</v>
      </c>
      <c r="CQ780" s="18">
        <f t="shared" si="1162"/>
        <v>4.638118440313338E-3</v>
      </c>
      <c r="CR780" s="18">
        <f t="shared" si="1162"/>
        <v>3.9114670476482066E-3</v>
      </c>
      <c r="CS780" s="18">
        <f t="shared" si="1162"/>
        <v>3.1948384328129714E-3</v>
      </c>
      <c r="CT780" s="18">
        <f t="shared" si="1162"/>
        <v>2.4880266483178898E-3</v>
      </c>
      <c r="CU780" s="18">
        <f t="shared" si="1162"/>
        <v>1.7908313506867224E-3</v>
      </c>
      <c r="CV780" s="18">
        <f t="shared" si="1162"/>
        <v>1.1030576111316359E-3</v>
      </c>
      <c r="CW780" s="18">
        <f t="shared" si="1162"/>
        <v>4.2451573385249297E-4</v>
      </c>
      <c r="CX780" s="18">
        <f t="shared" si="1163"/>
        <v>2.4497891839629637E-4</v>
      </c>
      <c r="CY780" s="18">
        <f t="shared" si="1163"/>
        <v>9.0560609180734275E-4</v>
      </c>
      <c r="CZ780" s="18">
        <f t="shared" si="1163"/>
        <v>1.5575408024103704E-3</v>
      </c>
      <c r="DA780" s="18">
        <f t="shared" si="1163"/>
        <v>2.2009534906525241E-3</v>
      </c>
      <c r="DB780" s="18">
        <f t="shared" si="1163"/>
        <v>2.8360101699565071E-3</v>
      </c>
      <c r="DC780" s="18">
        <f t="shared" si="1163"/>
        <v>3.462872569527542E-3</v>
      </c>
      <c r="DD780" s="18">
        <f t="shared" si="1163"/>
        <v>4.0816982716681688E-3</v>
      </c>
      <c r="DE780" s="18">
        <f t="shared" si="1163"/>
        <v>4.6926408438451861E-3</v>
      </c>
      <c r="DF780" s="18">
        <f t="shared" si="1163"/>
        <v>5.2958499657415337E-3</v>
      </c>
      <c r="DG780" s="18">
        <f t="shared" si="1163"/>
        <v>5.8914715515133789E-3</v>
      </c>
      <c r="DH780" s="18">
        <f t="shared" si="1164"/>
        <v>6.4796478674630648E-3</v>
      </c>
      <c r="DI780" s="18">
        <f t="shared" si="1164"/>
        <v>7.0605176453264334E-3</v>
      </c>
      <c r="DJ780" s="18">
        <f t="shared" si="1164"/>
        <v>7.6342161913643194E-3</v>
      </c>
      <c r="DK780" s="18">
        <f t="shared" si="1164"/>
        <v>8.2008754914385529E-3</v>
      </c>
      <c r="DL780" s="18">
        <f t="shared" si="1164"/>
        <v>8.7606243122435937E-3</v>
      </c>
      <c r="DM780" s="18">
        <f t="shared" si="1164"/>
        <v>9.3135882988570479E-3</v>
      </c>
      <c r="DN780" s="18">
        <f t="shared" si="1164"/>
        <v>9.8598900687643237E-3</v>
      </c>
      <c r="DO780" s="18">
        <f t="shared" si="1164"/>
        <v>1.039964930250506E-2</v>
      </c>
      <c r="DP780" s="18">
        <f t="shared" si="1164"/>
        <v>1.0932982831082197E-2</v>
      </c>
      <c r="DQ780" s="18">
        <f t="shared" si="1164"/>
        <v>1.1460004720267883E-2</v>
      </c>
      <c r="DR780" s="18">
        <f t="shared" si="1165"/>
        <v>1.1980826351933767E-2</v>
      </c>
      <c r="DS780" s="18">
        <f t="shared" si="1165"/>
        <v>1.2495556502527497E-2</v>
      </c>
      <c r="DT780" s="18">
        <f t="shared" si="1165"/>
        <v>1.3004301418811995E-2</v>
      </c>
      <c r="DU780" s="18">
        <f t="shared" si="1165"/>
        <v>1.3507164890977641E-2</v>
      </c>
      <c r="DV780" s="18">
        <f t="shared" si="1165"/>
        <v>1.4004248323233305E-2</v>
      </c>
      <c r="DW780" s="18">
        <f t="shared" si="1165"/>
        <v>1.4495650801977504E-2</v>
      </c>
      <c r="DX780" s="18">
        <f t="shared" si="1165"/>
        <v>1.4981469161645035E-2</v>
      </c>
      <c r="DY780" s="18">
        <f t="shared" si="1165"/>
        <v>1.5461798048321977E-2</v>
      </c>
      <c r="DZ780" s="18">
        <f t="shared" si="1165"/>
        <v>1.5936729981216022E-2</v>
      </c>
      <c r="EA780" s="18">
        <f t="shared" si="1165"/>
        <v>1.6406355412066587E-2</v>
      </c>
      <c r="EB780" s="18">
        <f t="shared" si="1166"/>
        <v>1.6870762782574336E-2</v>
      </c>
      <c r="EC780" s="18">
        <f t="shared" si="1166"/>
        <v>1.7330038579927341E-2</v>
      </c>
      <c r="ED780" s="18">
        <f t="shared" si="1166"/>
        <v>1.7784267390496225E-2</v>
      </c>
      <c r="EE780" s="18">
        <f t="shared" si="1166"/>
        <v>1.8233531951769272E-2</v>
      </c>
      <c r="EF780" s="18">
        <f t="shared" si="1166"/>
        <v>1.8677913202593696E-2</v>
      </c>
      <c r="EG780" s="18">
        <f t="shared" si="1166"/>
        <v>1.9117490331787605E-2</v>
      </c>
      <c r="EH780" s="18">
        <f t="shared" si="1166"/>
        <v>1.9552340825183707E-2</v>
      </c>
      <c r="EI780" s="18">
        <f t="shared" si="1166"/>
        <v>1.998254051116382E-2</v>
      </c>
      <c r="EJ780" s="18">
        <f t="shared" si="1166"/>
        <v>2.040816360473989E-2</v>
      </c>
      <c r="EK780" s="18">
        <f t="shared" si="1166"/>
        <v>2.0829282750235802E-2</v>
      </c>
      <c r="EL780" s="18">
        <f t="shared" si="1167"/>
        <v>2.1245969062621189E-2</v>
      </c>
      <c r="EM780" s="18">
        <f t="shared" si="1167"/>
        <v>2.1658292167547097E-2</v>
      </c>
      <c r="EN780" s="18">
        <f t="shared" si="1167"/>
        <v>2.2066320240129979E-2</v>
      </c>
      <c r="EO780" s="18">
        <f t="shared" si="1167"/>
        <v>2.2470120042530684E-2</v>
      </c>
      <c r="EP780" s="18">
        <f t="shared" si="1167"/>
        <v>2.2869756960370545E-2</v>
      </c>
      <c r="EQ780" s="18">
        <f t="shared" si="1167"/>
        <v>2.3265295038027434E-2</v>
      </c>
      <c r="ER780" s="18">
        <f t="shared" si="1167"/>
        <v>2.3656797012851102E-2</v>
      </c>
      <c r="ES780" s="18">
        <f t="shared" si="1167"/>
        <v>2.4044324348336463E-2</v>
      </c>
      <c r="ET780" s="18">
        <f t="shared" si="1167"/>
        <v>2.4427937266291638E-2</v>
      </c>
      <c r="EU780" s="18">
        <f t="shared" si="1167"/>
        <v>2.4807694778036217E-2</v>
      </c>
      <c r="EV780" s="18">
        <f t="shared" si="1167"/>
        <v>2.5183654714663356E-2</v>
      </c>
    </row>
    <row r="781" spans="1:152">
      <c r="A781" s="22">
        <v>7.55</v>
      </c>
      <c r="B781" s="18">
        <f t="shared" si="1153"/>
        <v>0.19928106739927001</v>
      </c>
      <c r="C781" s="18">
        <f t="shared" si="1153"/>
        <v>0.19341281758025608</v>
      </c>
      <c r="D781" s="18">
        <f t="shared" si="1153"/>
        <v>0.18777026967735808</v>
      </c>
      <c r="E781" s="18">
        <f t="shared" si="1153"/>
        <v>0.18234064811041847</v>
      </c>
      <c r="F781" s="18">
        <f t="shared" si="1153"/>
        <v>0.17711212363855075</v>
      </c>
      <c r="G781" s="18">
        <f t="shared" si="1153"/>
        <v>0.17207372732929638</v>
      </c>
      <c r="H781" s="18">
        <f t="shared" si="1153"/>
        <v>0.16721527374537251</v>
      </c>
      <c r="I781" s="18">
        <f t="shared" si="1153"/>
        <v>0.16252729221702494</v>
      </c>
      <c r="J781" s="18">
        <f t="shared" si="1153"/>
        <v>0.15800096522413759</v>
      </c>
      <c r="K781" s="18">
        <f t="shared" si="1153"/>
        <v>0.15362807304456849</v>
      </c>
      <c r="L781" s="18">
        <f t="shared" si="1154"/>
        <v>0.14940094393765166</v>
      </c>
      <c r="M781" s="18">
        <f t="shared" si="1154"/>
        <v>0.14531240922768296</v>
      </c>
      <c r="N781" s="18">
        <f t="shared" si="1154"/>
        <v>0.14135576273416484</v>
      </c>
      <c r="O781" s="18">
        <f t="shared" si="1154"/>
        <v>0.13752472406583774</v>
      </c>
      <c r="P781" s="18">
        <f t="shared" si="1154"/>
        <v>0.13381340535589589</v>
      </c>
      <c r="Q781" s="18">
        <f t="shared" si="1154"/>
        <v>0.13021628106779842</v>
      </c>
      <c r="R781" s="18">
        <f t="shared" si="1154"/>
        <v>0.12672816054600697</v>
      </c>
      <c r="S781" s="18">
        <f t="shared" si="1154"/>
        <v>0.12334416302486596</v>
      </c>
      <c r="T781" s="18">
        <f t="shared" si="1154"/>
        <v>0.12005969484258208</v>
      </c>
      <c r="U781" s="18">
        <f t="shared" si="1154"/>
        <v>0.1168704286365962</v>
      </c>
      <c r="V781" s="18">
        <f t="shared" si="1155"/>
        <v>0.11377228432221</v>
      </c>
      <c r="W781" s="18">
        <f t="shared" si="1155"/>
        <v>0.11076141167865154</v>
      </c>
      <c r="X781" s="18">
        <f t="shared" si="1155"/>
        <v>0.10783417438630305</v>
      </c>
      <c r="Y781" s="18">
        <f t="shared" si="1155"/>
        <v>0.10498713537593667</v>
      </c>
      <c r="Z781" s="18">
        <f t="shared" si="1155"/>
        <v>0.10221704336585055</v>
      </c>
      <c r="AA781" s="18">
        <f t="shared" si="1155"/>
        <v>9.9520820476033334E-2</v>
      </c>
      <c r="AB781" s="18">
        <f t="shared" si="1155"/>
        <v>9.6895550820158646E-2</v>
      </c>
      <c r="AC781" s="18">
        <f t="shared" si="1155"/>
        <v>9.4338469986514531E-2</v>
      </c>
      <c r="AD781" s="18">
        <f t="shared" si="1155"/>
        <v>9.1846955328092006E-2</v>
      </c>
      <c r="AE781" s="18">
        <f t="shared" si="1155"/>
        <v>8.9418516990135935E-2</v>
      </c>
      <c r="AF781" s="18">
        <f t="shared" si="1156"/>
        <v>8.7050789610628704E-2</v>
      </c>
      <c r="AG781" s="18">
        <f t="shared" si="1156"/>
        <v>8.4741524635553817E-2</v>
      </c>
      <c r="AH781" s="18">
        <f t="shared" si="1156"/>
        <v>8.2488583196456328E-2</v>
      </c>
      <c r="AI781" s="18">
        <f t="shared" si="1156"/>
        <v>8.0289929502879276E-2</v>
      </c>
      <c r="AJ781" s="18">
        <f t="shared" si="1156"/>
        <v>7.8143624706768292E-2</v>
      </c>
      <c r="AK781" s="18">
        <f t="shared" si="1156"/>
        <v>7.6047821199977605E-2</v>
      </c>
      <c r="AL781" s="18">
        <f t="shared" si="1156"/>
        <v>7.4000757309623966E-2</v>
      </c>
      <c r="AM781" s="18">
        <f t="shared" si="1156"/>
        <v>7.2000752359278358E-2</v>
      </c>
      <c r="AN781" s="18">
        <f t="shared" si="1156"/>
        <v>7.0046202066895186E-2</v>
      </c>
      <c r="AO781" s="18">
        <f t="shared" si="1156"/>
        <v>6.8135574252992548E-2</v>
      </c>
      <c r="AP781" s="18">
        <f t="shared" si="1157"/>
        <v>6.6267404834954413E-2</v>
      </c>
      <c r="AQ781" s="18">
        <f t="shared" si="1157"/>
        <v>6.4440294085444549E-2</v>
      </c>
      <c r="AR781" s="18">
        <f t="shared" si="1157"/>
        <v>6.2652903134837123E-2</v>
      </c>
      <c r="AS781" s="18">
        <f t="shared" si="1157"/>
        <v>6.0903950699296536E-2</v>
      </c>
      <c r="AT781" s="18">
        <f t="shared" si="1157"/>
        <v>5.919221001770357E-2</v>
      </c>
      <c r="AU781" s="18">
        <f t="shared" si="1157"/>
        <v>5.7516505982038939E-2</v>
      </c>
      <c r="AV781" s="18">
        <f t="shared" si="1157"/>
        <v>5.5875712447117254E-2</v>
      </c>
      <c r="AW781" s="18">
        <f t="shared" si="1157"/>
        <v>5.4268749706730061E-2</v>
      </c>
      <c r="AX781" s="18">
        <f t="shared" si="1157"/>
        <v>5.2694582124309976E-2</v>
      </c>
      <c r="AY781" s="18">
        <f t="shared" si="1157"/>
        <v>5.115221590719126E-2</v>
      </c>
      <c r="AZ781" s="18">
        <f t="shared" si="1158"/>
        <v>4.964069701441496E-2</v>
      </c>
      <c r="BA781" s="18">
        <f t="shared" si="1158"/>
        <v>4.8159109188822359E-2</v>
      </c>
      <c r="BB781" s="18">
        <f t="shared" si="1158"/>
        <v>4.6706572104908008E-2</v>
      </c>
      <c r="BC781" s="18">
        <f t="shared" si="1158"/>
        <v>4.5282239624564832E-2</v>
      </c>
      <c r="BD781" s="18">
        <f t="shared" si="1158"/>
        <v>4.3885298153458992E-2</v>
      </c>
      <c r="BE781" s="18">
        <f t="shared" si="1158"/>
        <v>4.2514965091326629E-2</v>
      </c>
      <c r="BF781" s="18">
        <f t="shared" si="1158"/>
        <v>4.1170487369989191E-2</v>
      </c>
      <c r="BG781" s="18">
        <f t="shared" si="1158"/>
        <v>3.9851140073349688E-2</v>
      </c>
      <c r="BH781" s="18">
        <f t="shared" si="1158"/>
        <v>3.8556225134055322E-2</v>
      </c>
      <c r="BI781" s="18">
        <f t="shared" si="1158"/>
        <v>3.7285070101903982E-2</v>
      </c>
      <c r="BJ781" s="18">
        <f t="shared" si="1159"/>
        <v>3.6037026979428143E-2</v>
      </c>
      <c r="BK781" s="18">
        <f t="shared" si="1159"/>
        <v>3.4811471120420316E-2</v>
      </c>
      <c r="BL781" s="18">
        <f t="shared" si="1159"/>
        <v>3.3607800187466216E-2</v>
      </c>
      <c r="BM781" s="18">
        <f t="shared" si="1159"/>
        <v>3.2425433164829848E-2</v>
      </c>
      <c r="BN781" s="18">
        <f t="shared" si="1159"/>
        <v>3.1263809423292425E-2</v>
      </c>
      <c r="BO781" s="18">
        <f t="shared" si="1159"/>
        <v>3.0122387833781718E-2</v>
      </c>
      <c r="BP781" s="18">
        <f t="shared" si="1159"/>
        <v>2.9000645926848742E-2</v>
      </c>
      <c r="BQ781" s="18">
        <f t="shared" si="1159"/>
        <v>2.7898079095247975E-2</v>
      </c>
      <c r="BR781" s="18">
        <f t="shared" si="1159"/>
        <v>2.68141998370642E-2</v>
      </c>
      <c r="BS781" s="18">
        <f t="shared" si="1159"/>
        <v>2.574853703700114E-2</v>
      </c>
      <c r="BT781" s="18">
        <f t="shared" si="1160"/>
        <v>2.4700635283605783E-2</v>
      </c>
      <c r="BU781" s="18">
        <f t="shared" si="1160"/>
        <v>2.3670054220349221E-2</v>
      </c>
      <c r="BV781" s="18">
        <f t="shared" si="1160"/>
        <v>2.265636792862144E-2</v>
      </c>
      <c r="BW781" s="18">
        <f t="shared" si="1160"/>
        <v>2.1659164340824169E-2</v>
      </c>
      <c r="BX781" s="18">
        <f t="shared" si="1160"/>
        <v>2.0678044681862365E-2</v>
      </c>
      <c r="BY781" s="18">
        <f t="shared" si="1160"/>
        <v>1.9712622937443941E-2</v>
      </c>
      <c r="BZ781" s="18">
        <f t="shared" si="1160"/>
        <v>1.876252534769883E-2</v>
      </c>
      <c r="CA781" s="18">
        <f t="shared" si="1160"/>
        <v>1.7827389924721368E-2</v>
      </c>
      <c r="CB781" s="18">
        <f t="shared" si="1160"/>
        <v>1.69068659927279E-2</v>
      </c>
      <c r="CC781" s="18">
        <f t="shared" si="1160"/>
        <v>1.6000613749602585E-2</v>
      </c>
      <c r="CD781" s="18">
        <f t="shared" si="1161"/>
        <v>1.5108303848679179E-2</v>
      </c>
      <c r="CE781" s="18">
        <f t="shared" si="1161"/>
        <v>1.4229616999678278E-2</v>
      </c>
      <c r="CF781" s="18">
        <f t="shared" si="1161"/>
        <v>1.3364243587783438E-2</v>
      </c>
      <c r="CG781" s="18">
        <f t="shared" si="1161"/>
        <v>1.2511883309902043E-2</v>
      </c>
      <c r="CH781" s="18">
        <f t="shared" si="1161"/>
        <v>1.1672244827212942E-2</v>
      </c>
      <c r="CI781" s="18">
        <f t="shared" si="1161"/>
        <v>1.0845045433156258E-2</v>
      </c>
      <c r="CJ781" s="18">
        <f t="shared" si="1161"/>
        <v>1.0030010736071002E-2</v>
      </c>
      <c r="CK781" s="18">
        <f t="shared" si="1161"/>
        <v>9.226874355731482E-3</v>
      </c>
      <c r="CL781" s="18">
        <f t="shared" si="1161"/>
        <v>8.43537763307807E-3</v>
      </c>
      <c r="CM781" s="18">
        <f t="shared" si="1161"/>
        <v>7.6552693524772342E-3</v>
      </c>
      <c r="CN781" s="18">
        <f t="shared" si="1162"/>
        <v>6.8863054758849795E-3</v>
      </c>
      <c r="CO781" s="18">
        <f t="shared" si="1162"/>
        <v>6.1282488883223629E-3</v>
      </c>
      <c r="CP781" s="18">
        <f t="shared" si="1162"/>
        <v>5.3808691541057246E-3</v>
      </c>
      <c r="CQ781" s="18">
        <f t="shared" si="1162"/>
        <v>4.6439422833047111E-3</v>
      </c>
      <c r="CR781" s="18">
        <f t="shared" si="1162"/>
        <v>3.9172505079314857E-3</v>
      </c>
      <c r="CS781" s="18">
        <f t="shared" si="1162"/>
        <v>3.2005820673910029E-3</v>
      </c>
      <c r="CT781" s="18">
        <f t="shared" si="1162"/>
        <v>2.4937310027482867E-3</v>
      </c>
      <c r="CU781" s="18">
        <f t="shared" si="1162"/>
        <v>1.7964969593932817E-3</v>
      </c>
      <c r="CV781" s="18">
        <f t="shared" si="1162"/>
        <v>1.1086849977052227E-3</v>
      </c>
      <c r="CW781" s="18">
        <f t="shared" si="1162"/>
        <v>4.3010541134184954E-4</v>
      </c>
      <c r="CX781" s="18">
        <f t="shared" si="1163"/>
        <v>2.3942644720337247E-4</v>
      </c>
      <c r="CY781" s="18">
        <f t="shared" si="1163"/>
        <v>9.0009033411221628E-4</v>
      </c>
      <c r="CZ781" s="18">
        <f t="shared" si="1163"/>
        <v>1.5520612751407092E-3</v>
      </c>
      <c r="DA781" s="18">
        <f t="shared" si="1163"/>
        <v>2.1955097202080026E-3</v>
      </c>
      <c r="DB781" s="18">
        <f t="shared" si="1163"/>
        <v>2.8306016919627669E-3</v>
      </c>
      <c r="DC781" s="18">
        <f t="shared" si="1163"/>
        <v>3.4574989285981184E-3</v>
      </c>
      <c r="DD781" s="18">
        <f t="shared" si="1163"/>
        <v>4.0763590211740364E-3</v>
      </c>
      <c r="DE781" s="18">
        <f t="shared" si="1163"/>
        <v>4.6873355456916177E-3</v>
      </c>
      <c r="DF781" s="18">
        <f t="shared" si="1163"/>
        <v>5.2905781901520649E-3</v>
      </c>
      <c r="DG781" s="18">
        <f t="shared" si="1163"/>
        <v>5.8862328768205727E-3</v>
      </c>
      <c r="DH781" s="18">
        <f t="shared" si="1164"/>
        <v>6.4744418799056597E-3</v>
      </c>
      <c r="DI781" s="18">
        <f t="shared" si="1164"/>
        <v>7.0553439388530981E-3</v>
      </c>
      <c r="DJ781" s="18">
        <f t="shared" si="1164"/>
        <v>7.6290743674431311E-3</v>
      </c>
      <c r="DK781" s="18">
        <f t="shared" si="1164"/>
        <v>8.1957651588725547E-3</v>
      </c>
      <c r="DL781" s="18">
        <f t="shared" si="1164"/>
        <v>8.7555450869918686E-3</v>
      </c>
      <c r="DM781" s="18">
        <f t="shared" si="1164"/>
        <v>9.3085398038612599E-3</v>
      </c>
      <c r="DN781" s="18">
        <f t="shared" si="1164"/>
        <v>9.8548719337803944E-3</v>
      </c>
      <c r="DO781" s="18">
        <f t="shared" si="1164"/>
        <v>1.0394661163940049E-2</v>
      </c>
      <c r="DP781" s="18">
        <f t="shared" si="1164"/>
        <v>1.0928024331835887E-2</v>
      </c>
      <c r="DQ781" s="18">
        <f t="shared" si="1164"/>
        <v>1.1455075509579103E-2</v>
      </c>
      <c r="DR781" s="18">
        <f t="shared" si="1165"/>
        <v>1.1975926085231237E-2</v>
      </c>
      <c r="DS781" s="18">
        <f t="shared" si="1165"/>
        <v>1.2490684841285078E-2</v>
      </c>
      <c r="DT781" s="18">
        <f t="shared" si="1165"/>
        <v>1.2999458030408043E-2</v>
      </c>
      <c r="DU781" s="18">
        <f t="shared" si="1165"/>
        <v>1.3502349448558562E-2</v>
      </c>
      <c r="DV781" s="18">
        <f t="shared" si="1165"/>
        <v>1.3999460505580853E-2</v>
      </c>
      <c r="DW781" s="18">
        <f t="shared" si="1165"/>
        <v>1.4490890293380056E-2</v>
      </c>
      <c r="DX781" s="18">
        <f t="shared" si="1165"/>
        <v>1.4976735651772453E-2</v>
      </c>
      <c r="DY781" s="18">
        <f t="shared" si="1165"/>
        <v>1.5457091232103912E-2</v>
      </c>
      <c r="DZ781" s="18">
        <f t="shared" si="1165"/>
        <v>1.5932049558723752E-2</v>
      </c>
      <c r="EA781" s="18">
        <f t="shared" si="1165"/>
        <v>1.6401701088398161E-2</v>
      </c>
      <c r="EB781" s="18">
        <f t="shared" si="1166"/>
        <v>1.6866134267742819E-2</v>
      </c>
      <c r="EC781" s="18">
        <f t="shared" si="1166"/>
        <v>1.7325435588752207E-2</v>
      </c>
      <c r="ED781" s="18">
        <f t="shared" si="1166"/>
        <v>1.7779689642497758E-2</v>
      </c>
      <c r="EE781" s="18">
        <f t="shared" si="1166"/>
        <v>1.8228979171065737E-2</v>
      </c>
      <c r="EF781" s="18">
        <f t="shared" si="1166"/>
        <v>1.8673385117801471E-2</v>
      </c>
      <c r="EG781" s="18">
        <f t="shared" si="1166"/>
        <v>1.911298667592385E-2</v>
      </c>
      <c r="EH781" s="18">
        <f t="shared" si="1166"/>
        <v>1.9547861335571771E-2</v>
      </c>
      <c r="EI781" s="18">
        <f t="shared" si="1166"/>
        <v>1.9978084929341118E-2</v>
      </c>
      <c r="EJ781" s="18">
        <f t="shared" si="1166"/>
        <v>2.0403731676368234E-2</v>
      </c>
      <c r="EK781" s="18">
        <f t="shared" si="1166"/>
        <v>2.0824874225014139E-2</v>
      </c>
      <c r="EL781" s="18">
        <f t="shared" si="1167"/>
        <v>2.1241583694200566E-2</v>
      </c>
      <c r="EM781" s="18">
        <f t="shared" si="1167"/>
        <v>2.1653929713447907E-2</v>
      </c>
      <c r="EN781" s="18">
        <f t="shared" si="1167"/>
        <v>2.2061980461661398E-2</v>
      </c>
      <c r="EO781" s="18">
        <f t="shared" si="1167"/>
        <v>2.2465802704712066E-2</v>
      </c>
      <c r="EP781" s="18">
        <f t="shared" si="1167"/>
        <v>2.2865461831854998E-2</v>
      </c>
      <c r="EQ781" s="18">
        <f t="shared" si="1167"/>
        <v>2.3261021891027224E-2</v>
      </c>
      <c r="ER781" s="18">
        <f t="shared" si="1167"/>
        <v>2.3652545623065048E-2</v>
      </c>
      <c r="ES781" s="18">
        <f t="shared" si="1167"/>
        <v>2.4040094494879156E-2</v>
      </c>
      <c r="ET781" s="18">
        <f t="shared" si="1167"/>
        <v>2.4423728731624406E-2</v>
      </c>
      <c r="EU781" s="18">
        <f t="shared" si="1167"/>
        <v>2.4803507347899836E-2</v>
      </c>
      <c r="EV781" s="18">
        <f t="shared" si="1167"/>
        <v>2.5179488178012556E-2</v>
      </c>
    </row>
    <row r="782" spans="1:152">
      <c r="A782" s="23">
        <v>7.56</v>
      </c>
      <c r="B782" s="18">
        <f t="shared" si="1153"/>
        <v>0.19929733429683039</v>
      </c>
      <c r="C782" s="18">
        <f t="shared" si="1153"/>
        <v>0.19342876569367226</v>
      </c>
      <c r="D782" s="18">
        <f t="shared" si="1153"/>
        <v>0.18778591126755872</v>
      </c>
      <c r="E782" s="18">
        <f t="shared" si="1153"/>
        <v>0.18235599474431735</v>
      </c>
      <c r="F782" s="18">
        <f t="shared" si="1153"/>
        <v>0.17712718624045537</v>
      </c>
      <c r="G782" s="18">
        <f t="shared" si="1153"/>
        <v>0.17208851622764287</v>
      </c>
      <c r="H782" s="18">
        <f t="shared" si="1153"/>
        <v>0.16722979871528793</v>
      </c>
      <c r="I782" s="18">
        <f t="shared" si="1153"/>
        <v>0.16254156251915602</v>
      </c>
      <c r="J782" s="18">
        <f t="shared" si="1153"/>
        <v>0.15801498964013208</v>
      </c>
      <c r="K782" s="18">
        <f t="shared" si="1153"/>
        <v>0.15364185990954965</v>
      </c>
      <c r="L782" s="18">
        <f t="shared" si="1154"/>
        <v>0.14941450116998659</v>
      </c>
      <c r="M782" s="18">
        <f t="shared" si="1154"/>
        <v>0.14532574435631085</v>
      </c>
      <c r="N782" s="18">
        <f t="shared" si="1154"/>
        <v>0.14136888292372146</v>
      </c>
      <c r="O782" s="18">
        <f t="shared" si="1154"/>
        <v>0.13753763613978567</v>
      </c>
      <c r="P782" s="18">
        <f t="shared" si="1154"/>
        <v>0.1338261158178479</v>
      </c>
      <c r="Q782" s="18">
        <f t="shared" si="1154"/>
        <v>0.1302287961212005</v>
      </c>
      <c r="R782" s="18">
        <f t="shared" si="1154"/>
        <v>0.12674048611233035</v>
      </c>
      <c r="S782" s="18">
        <f t="shared" si="1154"/>
        <v>0.12335630476044135</v>
      </c>
      <c r="T782" s="18">
        <f t="shared" si="1154"/>
        <v>0.12007165815419615</v>
      </c>
      <c r="U782" s="18">
        <f t="shared" si="1154"/>
        <v>0.11688221869595802</v>
      </c>
      <c r="V782" s="18">
        <f t="shared" si="1155"/>
        <v>0.11378390607938392</v>
      </c>
      <c r="W782" s="18">
        <f t="shared" si="1155"/>
        <v>0.11077286987454425</v>
      </c>
      <c r="X782" s="18">
        <f t="shared" si="1155"/>
        <v>0.10784547356428345</v>
      </c>
      <c r="Y782" s="18">
        <f t="shared" si="1155"/>
        <v>0.1049982798926599</v>
      </c>
      <c r="Z782" s="18">
        <f t="shared" si="1155"/>
        <v>0.10222803740135059</v>
      </c>
      <c r="AA782" s="18">
        <f t="shared" si="1155"/>
        <v>9.9531668043142812E-2</v>
      </c>
      <c r="AB782" s="18">
        <f t="shared" si="1155"/>
        <v>9.6906255773308886E-2</v>
      </c>
      <c r="AC782" s="18">
        <f t="shared" si="1155"/>
        <v>9.4349036029964237E-2</v>
      </c>
      <c r="AD782" s="18">
        <f t="shared" si="1155"/>
        <v>9.185738602362839E-2</v>
      </c>
      <c r="AE782" s="18">
        <f t="shared" si="1155"/>
        <v>8.9428815764288405E-2</v>
      </c>
      <c r="AF782" s="18">
        <f t="shared" si="1156"/>
        <v>8.7060959761431855E-2</v>
      </c>
      <c r="AG782" s="18">
        <f t="shared" si="1156"/>
        <v>8.4751569338892815E-2</v>
      </c>
      <c r="AH782" s="18">
        <f t="shared" si="1156"/>
        <v>8.2498505512025422E-2</v>
      </c>
      <c r="AI782" s="18">
        <f t="shared" si="1156"/>
        <v>8.0299732379781386E-2</v>
      </c>
      <c r="AJ782" s="18">
        <f t="shared" si="1156"/>
        <v>7.8153310988781186E-2</v>
      </c>
      <c r="AK782" s="18">
        <f t="shared" si="1156"/>
        <v>7.605739363051045E-2</v>
      </c>
      <c r="AL782" s="18">
        <f t="shared" si="1156"/>
        <v>7.4010218536385577E-2</v>
      </c>
      <c r="AM782" s="18">
        <f t="shared" si="1156"/>
        <v>7.2010104938677266E-2</v>
      </c>
      <c r="AN782" s="18">
        <f t="shared" si="1156"/>
        <v>7.0055448468189674E-2</v>
      </c>
      <c r="AO782" s="18">
        <f t="shared" si="1156"/>
        <v>6.8144716862207397E-2</v>
      </c>
      <c r="AP782" s="18">
        <f t="shared" si="1157"/>
        <v>6.6276445958580302E-2</v>
      </c>
      <c r="AQ782" s="18">
        <f t="shared" si="1157"/>
        <v>6.4449235953934009E-2</v>
      </c>
      <c r="AR782" s="18">
        <f t="shared" si="1157"/>
        <v>6.2661747905910475E-2</v>
      </c>
      <c r="AS782" s="18">
        <f t="shared" si="1157"/>
        <v>6.0912700461070231E-2</v>
      </c>
      <c r="AT782" s="18">
        <f t="shared" si="1157"/>
        <v>5.920086679165211E-2</v>
      </c>
      <c r="AU782" s="18">
        <f t="shared" si="1157"/>
        <v>5.7525071725800701E-2</v>
      </c>
      <c r="AV782" s="18">
        <f t="shared" si="1157"/>
        <v>5.5884189057154518E-2</v>
      </c>
      <c r="AW782" s="18">
        <f t="shared" si="1157"/>
        <v>5.4277139020851552E-2</v>
      </c>
      <c r="AX782" s="18">
        <f t="shared" si="1157"/>
        <v>5.2702885924064982E-2</v>
      </c>
      <c r="AY782" s="18">
        <f t="shared" si="1157"/>
        <v>5.1160435920142792E-2</v>
      </c>
      <c r="AZ782" s="18">
        <f t="shared" si="1158"/>
        <v>4.964883491629906E-2</v>
      </c>
      <c r="BA782" s="18">
        <f t="shared" si="1158"/>
        <v>4.8167166605600713E-2</v>
      </c>
      <c r="BB782" s="18">
        <f t="shared" si="1158"/>
        <v>4.6714550614719998E-2</v>
      </c>
      <c r="BC782" s="18">
        <f t="shared" si="1158"/>
        <v>4.5290140759584555E-2</v>
      </c>
      <c r="BD782" s="18">
        <f t="shared" si="1158"/>
        <v>4.389312340166323E-2</v>
      </c>
      <c r="BE782" s="18">
        <f t="shared" si="1158"/>
        <v>4.2522715898178506E-2</v>
      </c>
      <c r="BF782" s="18">
        <f t="shared" si="1158"/>
        <v>4.1178165140042536E-2</v>
      </c>
      <c r="BG782" s="18">
        <f t="shared" si="1158"/>
        <v>3.98587461717783E-2</v>
      </c>
      <c r="BH782" s="18">
        <f t="shared" si="1158"/>
        <v>3.8563760888111538E-2</v>
      </c>
      <c r="BI782" s="18">
        <f t="shared" si="1158"/>
        <v>3.7292536802310219E-2</v>
      </c>
      <c r="BJ782" s="18">
        <f t="shared" si="1159"/>
        <v>3.6044425881705297E-2</v>
      </c>
      <c r="BK782" s="18">
        <f t="shared" si="1159"/>
        <v>3.4818803446156302E-2</v>
      </c>
      <c r="BL782" s="18">
        <f t="shared" si="1159"/>
        <v>3.3615067125527823E-2</v>
      </c>
      <c r="BM782" s="18">
        <f t="shared" si="1159"/>
        <v>3.2432635872521084E-2</v>
      </c>
      <c r="BN782" s="18">
        <f t="shared" si="1159"/>
        <v>3.1270949027461872E-2</v>
      </c>
      <c r="BO782" s="18">
        <f t="shared" si="1159"/>
        <v>3.0129465431881941E-2</v>
      </c>
      <c r="BP782" s="18">
        <f t="shared" si="1159"/>
        <v>2.9007662587949894E-2</v>
      </c>
      <c r="BQ782" s="18">
        <f t="shared" si="1159"/>
        <v>2.7905035861008155E-2</v>
      </c>
      <c r="BR782" s="18">
        <f t="shared" si="1159"/>
        <v>2.6821097722658692E-2</v>
      </c>
      <c r="BS782" s="18">
        <f t="shared" si="1159"/>
        <v>2.5755377032012534E-2</v>
      </c>
      <c r="BT782" s="18">
        <f t="shared" si="1160"/>
        <v>2.470741835287716E-2</v>
      </c>
      <c r="BU782" s="18">
        <f t="shared" si="1160"/>
        <v>2.3676781304801865E-2</v>
      </c>
      <c r="BV782" s="18">
        <f t="shared" si="1160"/>
        <v>2.2663039946039298E-2</v>
      </c>
      <c r="BW782" s="18">
        <f t="shared" si="1160"/>
        <v>2.1665782186606183E-2</v>
      </c>
      <c r="BX782" s="18">
        <f t="shared" si="1160"/>
        <v>2.0684609229744591E-2</v>
      </c>
      <c r="BY782" s="18">
        <f t="shared" si="1160"/>
        <v>1.9719135040192778E-2</v>
      </c>
      <c r="BZ782" s="18">
        <f t="shared" si="1160"/>
        <v>1.8768985837776697E-2</v>
      </c>
      <c r="CA782" s="18">
        <f t="shared" si="1160"/>
        <v>1.7833799614926246E-2</v>
      </c>
      <c r="CB782" s="18">
        <f t="shared" si="1160"/>
        <v>1.6913225676807815E-2</v>
      </c>
      <c r="CC782" s="18">
        <f t="shared" si="1160"/>
        <v>1.6006924202846259E-2</v>
      </c>
      <c r="CD782" s="18">
        <f t="shared" si="1161"/>
        <v>1.5114565828484125E-2</v>
      </c>
      <c r="CE782" s="18">
        <f t="shared" si="1161"/>
        <v>1.4235831246096987E-2</v>
      </c>
      <c r="CF782" s="18">
        <f t="shared" si="1161"/>
        <v>1.3370410824049037E-2</v>
      </c>
      <c r="CG782" s="18">
        <f t="shared" si="1161"/>
        <v>1.251800424293411E-2</v>
      </c>
      <c r="CH782" s="18">
        <f t="shared" si="1161"/>
        <v>1.1678320148104541E-2</v>
      </c>
      <c r="CI782" s="18">
        <f t="shared" si="1161"/>
        <v>1.0851075817642775E-2</v>
      </c>
      <c r="CJ782" s="18">
        <f t="shared" si="1161"/>
        <v>1.0035996844981951E-2</v>
      </c>
      <c r="CK782" s="18">
        <f t="shared" si="1161"/>
        <v>9.2328168354256224E-3</v>
      </c>
      <c r="CL782" s="18">
        <f t="shared" si="1161"/>
        <v>8.4412771158628858E-3</v>
      </c>
      <c r="CM782" s="18">
        <f t="shared" si="1161"/>
        <v>7.6611264570132787E-3</v>
      </c>
      <c r="CN782" s="18">
        <f t="shared" si="1162"/>
        <v>6.8921208075758411E-3</v>
      </c>
      <c r="CO782" s="18">
        <f t="shared" si="1162"/>
        <v>6.134023039690642E-3</v>
      </c>
      <c r="CP782" s="18">
        <f t="shared" si="1162"/>
        <v>5.3866027051559934E-3</v>
      </c>
      <c r="CQ782" s="18">
        <f t="shared" si="1162"/>
        <v>4.6496358018735529E-3</v>
      </c>
      <c r="CR782" s="18">
        <f t="shared" si="1162"/>
        <v>3.9229045500255855E-3</v>
      </c>
      <c r="CS782" s="18">
        <f t="shared" si="1162"/>
        <v>3.206197177513484E-3</v>
      </c>
      <c r="CT782" s="18">
        <f t="shared" si="1162"/>
        <v>2.4993077142138193E-3</v>
      </c>
      <c r="CU782" s="18">
        <f t="shared" si="1162"/>
        <v>1.8020357946325616E-3</v>
      </c>
      <c r="CV782" s="18">
        <f t="shared" si="1162"/>
        <v>1.1141864685591529E-3</v>
      </c>
      <c r="CW782" s="18">
        <f t="shared" si="1162"/>
        <v>4.3557001934579898E-4</v>
      </c>
      <c r="CX782" s="18">
        <f t="shared" si="1163"/>
        <v>2.339982105447197E-4</v>
      </c>
      <c r="CY782" s="18">
        <f t="shared" si="1163"/>
        <v>8.9469798705919812E-4</v>
      </c>
      <c r="CZ782" s="18">
        <f t="shared" si="1163"/>
        <v>1.546704345461683E-3</v>
      </c>
      <c r="DA782" s="18">
        <f t="shared" si="1163"/>
        <v>2.1901877449307383E-3</v>
      </c>
      <c r="DB782" s="18">
        <f t="shared" si="1163"/>
        <v>2.8253142171340007E-3</v>
      </c>
      <c r="DC782" s="18">
        <f t="shared" si="1163"/>
        <v>3.4522455090507664E-3</v>
      </c>
      <c r="DD782" s="18">
        <f t="shared" si="1163"/>
        <v>4.0711392203019447E-3</v>
      </c>
      <c r="DE782" s="18">
        <f t="shared" si="1163"/>
        <v>4.6821489352314033E-3</v>
      </c>
      <c r="DF782" s="18">
        <f t="shared" si="1163"/>
        <v>5.2854243499719233E-3</v>
      </c>
      <c r="DG782" s="18">
        <f t="shared" si="1163"/>
        <v>5.8811113947157267E-3</v>
      </c>
      <c r="DH782" s="18">
        <f t="shared" si="1164"/>
        <v>6.4693523514001913E-3</v>
      </c>
      <c r="DI782" s="18">
        <f t="shared" si="1164"/>
        <v>7.0502859670078522E-3</v>
      </c>
      <c r="DJ782" s="18">
        <f t="shared" si="1164"/>
        <v>7.6240475626697321E-3</v>
      </c>
      <c r="DK782" s="18">
        <f t="shared" si="1164"/>
        <v>8.1907691387529125E-3</v>
      </c>
      <c r="DL782" s="18">
        <f t="shared" si="1164"/>
        <v>8.750579476103422E-3</v>
      </c>
      <c r="DM782" s="18">
        <f t="shared" si="1164"/>
        <v>9.3036042336072239E-3</v>
      </c>
      <c r="DN782" s="18">
        <f t="shared" si="1164"/>
        <v>9.8499660422254401E-3</v>
      </c>
      <c r="DO782" s="18">
        <f t="shared" si="1164"/>
        <v>1.0389784595650639E-2</v>
      </c>
      <c r="DP782" s="18">
        <f t="shared" si="1164"/>
        <v>1.092317673772554E-2</v>
      </c>
      <c r="DQ782" s="18">
        <f t="shared" si="1164"/>
        <v>1.1450256546758117E-2</v>
      </c>
      <c r="DR782" s="18">
        <f t="shared" si="1165"/>
        <v>1.1971135416860922E-2</v>
      </c>
      <c r="DS782" s="18">
        <f t="shared" si="1165"/>
        <v>1.2485922136436178E-2</v>
      </c>
      <c r="DT782" s="18">
        <f t="shared" si="1165"/>
        <v>1.299472296392333E-2</v>
      </c>
      <c r="DU782" s="18">
        <f t="shared" si="1165"/>
        <v>1.3497641700919376E-2</v>
      </c>
      <c r="DV782" s="18">
        <f t="shared" si="1165"/>
        <v>1.3994779762777486E-2</v>
      </c>
      <c r="DW782" s="18">
        <f t="shared" si="1165"/>
        <v>1.4486236246785807E-2</v>
      </c>
      <c r="DX782" s="18">
        <f t="shared" si="1165"/>
        <v>1.4972107998021303E-2</v>
      </c>
      <c r="DY782" s="18">
        <f t="shared" si="1165"/>
        <v>1.545248967297165E-2</v>
      </c>
      <c r="DZ782" s="18">
        <f t="shared" si="1165"/>
        <v>1.5927473801012428E-2</v>
      </c>
      <c r="EA782" s="18">
        <f t="shared" si="1165"/>
        <v>1.6397150843823712E-2</v>
      </c>
      <c r="EB782" s="18">
        <f t="shared" si="1166"/>
        <v>1.6861609252825968E-2</v>
      </c>
      <c r="EC782" s="18">
        <f t="shared" si="1166"/>
        <v>1.7320935524712207E-2</v>
      </c>
      <c r="ED782" s="18">
        <f t="shared" si="1166"/>
        <v>1.7775214255149122E-2</v>
      </c>
      <c r="EE782" s="18">
        <f t="shared" si="1166"/>
        <v>1.822452819071789E-2</v>
      </c>
      <c r="EF782" s="18">
        <f t="shared" si="1166"/>
        <v>1.8668958279160895E-2</v>
      </c>
      <c r="EG782" s="18">
        <f t="shared" si="1166"/>
        <v>1.9108583717999145E-2</v>
      </c>
      <c r="EH782" s="18">
        <f t="shared" si="1166"/>
        <v>1.9543482001581021E-2</v>
      </c>
      <c r="EI782" s="18">
        <f t="shared" si="1166"/>
        <v>1.9973728966621924E-2</v>
      </c>
      <c r="EJ782" s="18">
        <f t="shared" si="1166"/>
        <v>2.0399398836290071E-2</v>
      </c>
      <c r="EK782" s="18">
        <f t="shared" si="1166"/>
        <v>2.082056426289295E-2</v>
      </c>
      <c r="EL782" s="18">
        <f t="shared" si="1167"/>
        <v>2.1237296369215765E-2</v>
      </c>
      <c r="EM782" s="18">
        <f t="shared" si="1167"/>
        <v>2.1649664788561417E-2</v>
      </c>
      <c r="EN782" s="18">
        <f t="shared" si="1167"/>
        <v>2.205773770353886E-2</v>
      </c>
      <c r="EO782" s="18">
        <f t="shared" si="1167"/>
        <v>2.2461581883646081E-2</v>
      </c>
      <c r="EP782" s="18">
        <f t="shared" si="1167"/>
        <v>2.2861262721690347E-2</v>
      </c>
      <c r="EQ782" s="18">
        <f t="shared" si="1167"/>
        <v>2.3256844269087994E-2</v>
      </c>
      <c r="ER782" s="18">
        <f t="shared" si="1167"/>
        <v>2.3648389270083635E-2</v>
      </c>
      <c r="ES782" s="18">
        <f t="shared" si="1167"/>
        <v>2.4035959194927042E-2</v>
      </c>
      <c r="ET782" s="18">
        <f t="shared" si="1167"/>
        <v>2.441961427204474E-2</v>
      </c>
      <c r="EU782" s="18">
        <f t="shared" si="1167"/>
        <v>2.4799413519241649E-2</v>
      </c>
      <c r="EV782" s="18">
        <f t="shared" si="1167"/>
        <v>2.5175414773966599E-2</v>
      </c>
    </row>
    <row r="783" spans="1:152">
      <c r="A783" s="22">
        <v>7.57</v>
      </c>
      <c r="B783" s="18">
        <f t="shared" si="1153"/>
        <v>0.19931323640647428</v>
      </c>
      <c r="C783" s="18">
        <f t="shared" si="1153"/>
        <v>0.1934443561753646</v>
      </c>
      <c r="D783" s="18">
        <f t="shared" si="1153"/>
        <v>0.18780120210698992</v>
      </c>
      <c r="E783" s="18">
        <f t="shared" si="1153"/>
        <v>0.18237099724874256</v>
      </c>
      <c r="F783" s="18">
        <f t="shared" si="1153"/>
        <v>0.17714191108894886</v>
      </c>
      <c r="G783" s="18">
        <f t="shared" si="1153"/>
        <v>0.17210297351678397</v>
      </c>
      <c r="H783" s="18">
        <f t="shared" si="1153"/>
        <v>0.16724399800076784</v>
      </c>
      <c r="I783" s="18">
        <f t="shared" si="1153"/>
        <v>0.16255551285373476</v>
      </c>
      <c r="J783" s="18">
        <f t="shared" si="1153"/>
        <v>0.1580286996083235</v>
      </c>
      <c r="K783" s="18">
        <f t="shared" si="1153"/>
        <v>0.15365533765936684</v>
      </c>
      <c r="L783" s="18">
        <f t="shared" si="1154"/>
        <v>0.14942775444204207</v>
      </c>
      <c r="M783" s="18">
        <f t="shared" si="1154"/>
        <v>0.14533878051053123</v>
      </c>
      <c r="N783" s="18">
        <f t="shared" si="1154"/>
        <v>0.14138170896390784</v>
      </c>
      <c r="O783" s="18">
        <f t="shared" si="1154"/>
        <v>0.13755025873622487</v>
      </c>
      <c r="P783" s="18">
        <f t="shared" si="1154"/>
        <v>0.13383854132815698</v>
      </c>
      <c r="Q783" s="18">
        <f t="shared" si="1154"/>
        <v>0.13024103060956813</v>
      </c>
      <c r="R783" s="18">
        <f t="shared" si="1154"/>
        <v>0.12675253536730019</v>
      </c>
      <c r="S783" s="18">
        <f t="shared" si="1154"/>
        <v>0.12336817431136857</v>
      </c>
      <c r="T783" s="18">
        <f t="shared" si="1154"/>
        <v>0.12008335328649375</v>
      </c>
      <c r="U783" s="18">
        <f t="shared" si="1154"/>
        <v>0.11689374446523847</v>
      </c>
      <c r="V783" s="18">
        <f t="shared" si="1155"/>
        <v>0.11379526732459054</v>
      </c>
      <c r="W783" s="18">
        <f t="shared" si="1155"/>
        <v>0.11078407123015799</v>
      </c>
      <c r="X783" s="18">
        <f t="shared" si="1155"/>
        <v>0.10785651947168191</v>
      </c>
      <c r="Y783" s="18">
        <f t="shared" si="1155"/>
        <v>0.10500917461069831</v>
      </c>
      <c r="Z783" s="18">
        <f t="shared" si="1155"/>
        <v>0.10223878501622785</v>
      </c>
      <c r="AA783" s="18">
        <f t="shared" si="1155"/>
        <v>9.9542272477609856E-2</v>
      </c>
      <c r="AB783" s="18">
        <f t="shared" si="1155"/>
        <v>9.6916720795271305E-2</v>
      </c>
      <c r="AC783" s="18">
        <f t="shared" si="1155"/>
        <v>9.4359365260526004E-2</v>
      </c>
      <c r="AD783" s="18">
        <f t="shared" si="1155"/>
        <v>9.1867582944620274E-2</v>
      </c>
      <c r="AE783" s="18">
        <f t="shared" si="1155"/>
        <v>8.9438883725319829E-2</v>
      </c>
      <c r="AF783" s="18">
        <f t="shared" si="1156"/>
        <v>8.7070901986501817E-2</v>
      </c>
      <c r="AG783" s="18">
        <f t="shared" si="1156"/>
        <v>8.476138893259294E-2</v>
      </c>
      <c r="AH783" s="18">
        <f t="shared" si="1156"/>
        <v>8.2508205465364734E-2</v>
      </c>
      <c r="AI783" s="18">
        <f t="shared" si="1156"/>
        <v>8.0309315575660123E-2</v>
      </c>
      <c r="AJ783" s="18">
        <f t="shared" si="1156"/>
        <v>7.8162780207138904E-2</v>
      </c>
      <c r="AK783" s="18">
        <f t="shared" si="1156"/>
        <v>7.6066751553171164E-2</v>
      </c>
      <c r="AL783" s="18">
        <f t="shared" si="1156"/>
        <v>7.4019467751621326E-2</v>
      </c>
      <c r="AM783" s="18">
        <f t="shared" si="1156"/>
        <v>7.2019247945509346E-2</v>
      </c>
      <c r="AN783" s="18">
        <f t="shared" si="1156"/>
        <v>7.0064487680445375E-2</v>
      </c>
      <c r="AO783" s="18">
        <f t="shared" si="1156"/>
        <v>6.8153654612349152E-2</v>
      </c>
      <c r="AP783" s="18">
        <f t="shared" si="1157"/>
        <v>6.6285284501321734E-2</v>
      </c>
      <c r="AQ783" s="18">
        <f t="shared" si="1157"/>
        <v>6.4457977469657535E-2</v>
      </c>
      <c r="AR783" s="18">
        <f t="shared" si="1157"/>
        <v>6.2670394503899107E-2</v>
      </c>
      <c r="AS783" s="18">
        <f t="shared" si="1157"/>
        <v>6.0921254182565596E-2</v>
      </c>
      <c r="AT783" s="18">
        <f t="shared" si="1157"/>
        <v>5.920932961274978E-2</v>
      </c>
      <c r="AU783" s="18">
        <f t="shared" si="1157"/>
        <v>5.7533445560193276E-2</v>
      </c>
      <c r="AV783" s="18">
        <f t="shared" si="1157"/>
        <v>5.5892475758731706E-2</v>
      </c>
      <c r="AW783" s="18">
        <f t="shared" si="1157"/>
        <v>5.4285340386166225E-2</v>
      </c>
      <c r="AX783" s="18">
        <f t="shared" si="1157"/>
        <v>5.2711003694673512E-2</v>
      </c>
      <c r="AY783" s="18">
        <f t="shared" si="1157"/>
        <v>5.1168471784827134E-2</v>
      </c>
      <c r="AZ783" s="18">
        <f t="shared" si="1158"/>
        <v>4.9656790513177666E-2</v>
      </c>
      <c r="BA783" s="18">
        <f t="shared" si="1158"/>
        <v>4.8175043524135132E-2</v>
      </c>
      <c r="BB783" s="18">
        <f t="shared" si="1158"/>
        <v>4.6722350397622833E-2</v>
      </c>
      <c r="BC783" s="18">
        <f t="shared" si="1158"/>
        <v>4.5297864904635068E-2</v>
      </c>
      <c r="BD783" s="18">
        <f t="shared" si="1158"/>
        <v>4.3900773363435487E-2</v>
      </c>
      <c r="BE783" s="18">
        <f t="shared" si="1158"/>
        <v>4.2530293089687358E-2</v>
      </c>
      <c r="BF783" s="18">
        <f t="shared" si="1158"/>
        <v>4.1185670934311802E-2</v>
      </c>
      <c r="BG783" s="18">
        <f t="shared" si="1158"/>
        <v>3.9866181903335823E-2</v>
      </c>
      <c r="BH783" s="18">
        <f t="shared" si="1158"/>
        <v>3.8571127854414952E-2</v>
      </c>
      <c r="BI783" s="18">
        <f t="shared" si="1158"/>
        <v>3.72998362651073E-2</v>
      </c>
      <c r="BJ783" s="18">
        <f t="shared" si="1159"/>
        <v>3.605165906833252E-2</v>
      </c>
      <c r="BK783" s="18">
        <f t="shared" si="1159"/>
        <v>3.4825971550778899E-2</v>
      </c>
      <c r="BL783" s="18">
        <f t="shared" si="1159"/>
        <v>3.3622171310324446E-2</v>
      </c>
      <c r="BM783" s="18">
        <f t="shared" si="1159"/>
        <v>3.2439677268816101E-2</v>
      </c>
      <c r="BN783" s="18">
        <f t="shared" si="1159"/>
        <v>3.127792873680791E-2</v>
      </c>
      <c r="BO783" s="18">
        <f t="shared" si="1159"/>
        <v>3.0136384527095508E-2</v>
      </c>
      <c r="BP783" s="18">
        <f t="shared" si="1159"/>
        <v>2.901452211410227E-2</v>
      </c>
      <c r="BQ783" s="18">
        <f t="shared" si="1159"/>
        <v>2.7911836836373861E-2</v>
      </c>
      <c r="BR783" s="18">
        <f t="shared" si="1159"/>
        <v>2.6827841139623949E-2</v>
      </c>
      <c r="BS783" s="18">
        <f t="shared" si="1159"/>
        <v>2.5762063857945453E-2</v>
      </c>
      <c r="BT783" s="18">
        <f t="shared" si="1160"/>
        <v>2.4714049530961561E-2</v>
      </c>
      <c r="BU783" s="18">
        <f t="shared" si="1160"/>
        <v>2.3683357754836938E-2</v>
      </c>
      <c r="BV783" s="18">
        <f t="shared" si="1160"/>
        <v>2.266956256520615E-2</v>
      </c>
      <c r="BW783" s="18">
        <f t="shared" si="1160"/>
        <v>2.1672251850203494E-2</v>
      </c>
      <c r="BX783" s="18">
        <f t="shared" si="1160"/>
        <v>2.0691026791894447E-2</v>
      </c>
      <c r="BY783" s="18">
        <f t="shared" si="1160"/>
        <v>1.9725501334518343E-2</v>
      </c>
      <c r="BZ783" s="18">
        <f t="shared" si="1160"/>
        <v>1.8775301678052955E-2</v>
      </c>
      <c r="CA783" s="18">
        <f t="shared" si="1160"/>
        <v>1.7840065795705157E-2</v>
      </c>
      <c r="CB783" s="18">
        <f t="shared" si="1160"/>
        <v>1.6919442974019018E-2</v>
      </c>
      <c r="CC783" s="18">
        <f t="shared" si="1160"/>
        <v>1.6013093374374537E-2</v>
      </c>
      <c r="CD783" s="18">
        <f t="shared" si="1161"/>
        <v>1.5120687614724598E-2</v>
      </c>
      <c r="CE783" s="18">
        <f t="shared" si="1161"/>
        <v>1.4241906370489159E-2</v>
      </c>
      <c r="CF783" s="18">
        <f t="shared" si="1161"/>
        <v>1.3376439993590616E-2</v>
      </c>
      <c r="CG783" s="18">
        <f t="shared" si="1161"/>
        <v>1.2523988148675481E-2</v>
      </c>
      <c r="CH783" s="18">
        <f t="shared" si="1161"/>
        <v>1.1684259465624805E-2</v>
      </c>
      <c r="CI783" s="18">
        <f t="shared" si="1161"/>
        <v>1.0856971207508184E-2</v>
      </c>
      <c r="CJ783" s="18">
        <f t="shared" si="1161"/>
        <v>1.004184895318741E-2</v>
      </c>
      <c r="CK783" s="18">
        <f t="shared" si="1161"/>
        <v>9.2386262938201902E-3</v>
      </c>
      <c r="CL783" s="18">
        <f t="shared" si="1161"/>
        <v>8.4470445425597757E-3</v>
      </c>
      <c r="CM783" s="18">
        <f t="shared" si="1161"/>
        <v>7.6668524567850976E-3</v>
      </c>
      <c r="CN783" s="18">
        <f t="shared" si="1162"/>
        <v>6.8978059722358126E-3</v>
      </c>
      <c r="CO783" s="18">
        <f t="shared" si="1162"/>
        <v>6.1396679484602146E-3</v>
      </c>
      <c r="CP783" s="18">
        <f t="shared" si="1162"/>
        <v>5.3922079250195293E-3</v>
      </c>
      <c r="CQ783" s="18">
        <f t="shared" si="1162"/>
        <v>4.6552018879206514E-3</v>
      </c>
      <c r="CR783" s="18">
        <f t="shared" si="1162"/>
        <v>3.9284320457814853E-3</v>
      </c>
      <c r="CS783" s="18">
        <f t="shared" si="1162"/>
        <v>3.2116866152580442E-3</v>
      </c>
      <c r="CT783" s="18">
        <f t="shared" si="1162"/>
        <v>2.5047596152896895E-3</v>
      </c>
      <c r="CU783" s="18">
        <f t="shared" si="1162"/>
        <v>1.807450669742694E-3</v>
      </c>
      <c r="CV783" s="18">
        <f t="shared" si="1162"/>
        <v>1.1195648180544332E-3</v>
      </c>
      <c r="CW783" s="18">
        <f t="shared" si="1162"/>
        <v>4.4091233350296299E-4</v>
      </c>
      <c r="CX783" s="18">
        <f t="shared" si="1163"/>
        <v>2.2869145125453683E-4</v>
      </c>
      <c r="CY783" s="18">
        <f t="shared" si="1163"/>
        <v>8.8942631171058661E-4</v>
      </c>
      <c r="CZ783" s="18">
        <f t="shared" si="1163"/>
        <v>1.5414672924238121E-3</v>
      </c>
      <c r="DA783" s="18">
        <f t="shared" si="1163"/>
        <v>2.1849848616244116E-3</v>
      </c>
      <c r="DB783" s="18">
        <f t="shared" si="1163"/>
        <v>2.8201450597964556E-3</v>
      </c>
      <c r="DC783" s="18">
        <f t="shared" si="1163"/>
        <v>3.4471096425082309E-3</v>
      </c>
      <c r="DD783" s="18">
        <f t="shared" si="1163"/>
        <v>4.0660362177493276E-3</v>
      </c>
      <c r="DE783" s="18">
        <f t="shared" si="1163"/>
        <v>4.6770783780191727E-3</v>
      </c>
      <c r="DF783" s="18">
        <f t="shared" si="1163"/>
        <v>5.2803858273995641E-3</v>
      </c>
      <c r="DG783" s="18">
        <f t="shared" si="1163"/>
        <v>5.876104503831775E-3</v>
      </c>
      <c r="DH783" s="18">
        <f t="shared" si="1164"/>
        <v>6.4643766968085492E-3</v>
      </c>
      <c r="DI783" s="18">
        <f t="shared" si="1164"/>
        <v>7.0453411606800562E-3</v>
      </c>
      <c r="DJ783" s="18">
        <f t="shared" si="1164"/>
        <v>7.6191332237630083E-3</v>
      </c>
      <c r="DK783" s="18">
        <f t="shared" si="1164"/>
        <v>8.1858848934338868E-3</v>
      </c>
      <c r="DL783" s="18">
        <f t="shared" si="1164"/>
        <v>8.7457249573770976E-3</v>
      </c>
      <c r="DM783" s="18">
        <f t="shared" si="1164"/>
        <v>9.2987790811512941E-3</v>
      </c>
      <c r="DN783" s="18">
        <f t="shared" si="1164"/>
        <v>9.8451699022294101E-3</v>
      </c>
      <c r="DO783" s="18">
        <f t="shared" si="1164"/>
        <v>1.0385017120659888E-2</v>
      </c>
      <c r="DP783" s="18">
        <f t="shared" si="1164"/>
        <v>1.0918437586490005E-2</v>
      </c>
      <c r="DQ783" s="18">
        <f t="shared" si="1164"/>
        <v>1.1445545384085438E-2</v>
      </c>
      <c r="DR783" s="18">
        <f t="shared" si="1165"/>
        <v>1.1966451913473897E-2</v>
      </c>
      <c r="DS783" s="18">
        <f t="shared" si="1165"/>
        <v>1.2481265968834365E-2</v>
      </c>
      <c r="DT783" s="18">
        <f t="shared" si="1165"/>
        <v>1.2990093814248788E-2</v>
      </c>
      <c r="DU783" s="18">
        <f t="shared" si="1165"/>
        <v>1.3493039256826114E-2</v>
      </c>
      <c r="DV783" s="18">
        <f t="shared" si="1165"/>
        <v>1.3990203717304799E-2</v>
      </c>
      <c r="DW783" s="18">
        <f t="shared" si="1165"/>
        <v>1.4481686298235166E-2</v>
      </c>
      <c r="DX783" s="18">
        <f t="shared" si="1165"/>
        <v>1.4967583849836791E-2</v>
      </c>
      <c r="DY783" s="18">
        <f t="shared" si="1165"/>
        <v>1.5447991033623702E-2</v>
      </c>
      <c r="DZ783" s="18">
        <f t="shared" si="1165"/>
        <v>1.5923000383884882E-2</v>
      </c>
      <c r="EA783" s="18">
        <f t="shared" si="1165"/>
        <v>1.6392702367104085E-2</v>
      </c>
      <c r="EB783" s="18">
        <f t="shared" si="1166"/>
        <v>1.6857185439398591E-2</v>
      </c>
      <c r="EC783" s="18">
        <f t="shared" si="1166"/>
        <v>1.7316536102054518E-2</v>
      </c>
      <c r="ED783" s="18">
        <f t="shared" si="1166"/>
        <v>1.7770838955230697E-2</v>
      </c>
      <c r="EE783" s="18">
        <f t="shared" si="1166"/>
        <v>1.8220176749902207E-2</v>
      </c>
      <c r="EF783" s="18">
        <f t="shared" si="1166"/>
        <v>1.8664630438109925E-2</v>
      </c>
      <c r="EG783" s="18">
        <f t="shared" si="1166"/>
        <v>1.9104279221580249E-2</v>
      </c>
      <c r="EH783" s="18">
        <f t="shared" si="1166"/>
        <v>1.9539200598776674E-2</v>
      </c>
      <c r="EI783" s="18">
        <f t="shared" si="1166"/>
        <v>1.9969470410441607E-2</v>
      </c>
      <c r="EJ783" s="18">
        <f t="shared" si="1166"/>
        <v>2.0395162883684571E-2</v>
      </c>
      <c r="EK783" s="18">
        <f t="shared" si="1166"/>
        <v>2.0816350674671011E-2</v>
      </c>
      <c r="EL783" s="18">
        <f t="shared" si="1167"/>
        <v>2.1233104909962823E-2</v>
      </c>
      <c r="EM783" s="18">
        <f t="shared" si="1167"/>
        <v>2.16454952265605E-2</v>
      </c>
      <c r="EN783" s="18">
        <f t="shared" si="1167"/>
        <v>2.2053589810693615E-2</v>
      </c>
      <c r="EO783" s="18">
        <f t="shared" si="1167"/>
        <v>2.2457455435405657E-2</v>
      </c>
      <c r="EP783" s="18">
        <f t="shared" si="1167"/>
        <v>2.2857157496976359E-2</v>
      </c>
      <c r="EQ783" s="18">
        <f t="shared" si="1167"/>
        <v>2.325276005022324E-2</v>
      </c>
      <c r="ER783" s="18">
        <f t="shared" si="1167"/>
        <v>2.3644325842722712E-2</v>
      </c>
      <c r="ES783" s="18">
        <f t="shared" si="1167"/>
        <v>2.4031916347988701E-2</v>
      </c>
      <c r="ET783" s="18">
        <f t="shared" si="1167"/>
        <v>2.4415591797645908E-2</v>
      </c>
      <c r="EU783" s="18">
        <f t="shared" si="1167"/>
        <v>2.4795411212633192E-2</v>
      </c>
      <c r="EV783" s="18">
        <f t="shared" si="1167"/>
        <v>2.5171432433470635E-2</v>
      </c>
    </row>
    <row r="784" spans="1:152">
      <c r="A784" s="23">
        <v>7.58</v>
      </c>
      <c r="B784" s="18">
        <f t="shared" si="1153"/>
        <v>0.19932878181294772</v>
      </c>
      <c r="C784" s="18">
        <f t="shared" si="1153"/>
        <v>0.19345959695164905</v>
      </c>
      <c r="D784" s="18">
        <f t="shared" si="1153"/>
        <v>0.18781614996963109</v>
      </c>
      <c r="E784" s="18">
        <f t="shared" si="1153"/>
        <v>0.18238566325108552</v>
      </c>
      <c r="F784" s="18">
        <f t="shared" si="1153"/>
        <v>0.17715630567026389</v>
      </c>
      <c r="G784" s="18">
        <f t="shared" si="1153"/>
        <v>0.17211710654692666</v>
      </c>
      <c r="H784" s="18">
        <f t="shared" si="1153"/>
        <v>0.16725787882085147</v>
      </c>
      <c r="I784" s="18">
        <f t="shared" si="1153"/>
        <v>0.1625691503132351</v>
      </c>
      <c r="J784" s="18">
        <f t="shared" si="1153"/>
        <v>0.15804210209898475</v>
      </c>
      <c r="K784" s="18">
        <f t="shared" si="1153"/>
        <v>0.15366851314623448</v>
      </c>
      <c r="L784" s="18">
        <f t="shared" si="1154"/>
        <v>0.14944071049190916</v>
      </c>
      <c r="M784" s="18">
        <f t="shared" si="1154"/>
        <v>0.14535152431805351</v>
      </c>
      <c r="N784" s="18">
        <f t="shared" si="1154"/>
        <v>0.1413942473756126</v>
      </c>
      <c r="O784" s="18">
        <f t="shared" si="1154"/>
        <v>0.13756259827261424</v>
      </c>
      <c r="P784" s="18">
        <f t="shared" si="1154"/>
        <v>0.13385068820408458</v>
      </c>
      <c r="Q784" s="18">
        <f t="shared" si="1154"/>
        <v>0.13025299075304816</v>
      </c>
      <c r="R784" s="18">
        <f t="shared" si="1154"/>
        <v>0.12676431443689165</v>
      </c>
      <c r="S784" s="18">
        <f t="shared" si="1154"/>
        <v>0.12337977771226216</v>
      </c>
      <c r="T784" s="18">
        <f t="shared" si="1154"/>
        <v>0.1200947861854159</v>
      </c>
      <c r="U784" s="18">
        <f t="shared" si="1154"/>
        <v>0.11690501180427533</v>
      </c>
      <c r="V784" s="18">
        <f t="shared" si="1155"/>
        <v>0.1138063738340245</v>
      </c>
      <c r="W784" s="18">
        <f t="shared" si="1155"/>
        <v>0.11079502144040043</v>
      </c>
      <c r="X784" s="18">
        <f t="shared" si="1155"/>
        <v>0.10786731772437702</v>
      </c>
      <c r="Y784" s="18">
        <f t="shared" si="1155"/>
        <v>0.10501982506906658</v>
      </c>
      <c r="Z784" s="18">
        <f t="shared" si="1155"/>
        <v>0.10224929167471056</v>
      </c>
      <c r="AA784" s="18">
        <f t="shared" si="1155"/>
        <v>9.9552639170870622E-2</v>
      </c>
      <c r="AB784" s="18">
        <f t="shared" si="1155"/>
        <v>9.6926951206605383E-2</v>
      </c>
      <c r="AC784" s="18">
        <f t="shared" si="1155"/>
        <v>9.4369462929723716E-2</v>
      </c>
      <c r="AD784" s="18">
        <f t="shared" si="1155"/>
        <v>9.187755127532618E-2</v>
      </c>
      <c r="AE784" s="18">
        <f t="shared" si="1155"/>
        <v>8.9448725991926104E-2</v>
      </c>
      <c r="AF784" s="18">
        <f t="shared" si="1156"/>
        <v>8.7080621340610953E-2</v>
      </c>
      <c r="AG784" s="18">
        <f t="shared" si="1156"/>
        <v>8.4770988409081399E-2</v>
      </c>
      <c r="AH784" s="18">
        <f t="shared" si="1156"/>
        <v>8.2517687988076946E-2</v>
      </c>
      <c r="AI784" s="18">
        <f t="shared" si="1156"/>
        <v>8.0318683962759374E-2</v>
      </c>
      <c r="AJ784" s="18">
        <f t="shared" si="1156"/>
        <v>7.8172037176139783E-2</v>
      </c>
      <c r="AK784" s="18">
        <f t="shared" si="1156"/>
        <v>7.6075899725675994E-2</v>
      </c>
      <c r="AL784" s="18">
        <f t="shared" si="1156"/>
        <v>7.4028509657781141E-2</v>
      </c>
      <c r="AM784" s="18">
        <f t="shared" si="1156"/>
        <v>7.2028186028228636E-2</v>
      </c>
      <c r="AN784" s="18">
        <f t="shared" si="1156"/>
        <v>7.0073324299347817E-2</v>
      </c>
      <c r="AO784" s="18">
        <f t="shared" si="1156"/>
        <v>6.8162392047520504E-2</v>
      </c>
      <c r="AP784" s="18">
        <f t="shared" si="1157"/>
        <v>6.6293924956844913E-2</v>
      </c>
      <c r="AQ784" s="18">
        <f t="shared" si="1157"/>
        <v>6.4466523076953372E-2</v>
      </c>
      <c r="AR784" s="18">
        <f t="shared" si="1157"/>
        <v>6.2678847324885587E-2</v>
      </c>
      <c r="AS784" s="18">
        <f t="shared" si="1157"/>
        <v>6.0929616212647218E-2</v>
      </c>
      <c r="AT784" s="18">
        <f t="shared" si="1157"/>
        <v>5.9217602783647925E-2</v>
      </c>
      <c r="AU784" s="18">
        <f t="shared" si="1157"/>
        <v>5.7541631742627636E-2</v>
      </c>
      <c r="AV784" s="18">
        <f t="shared" si="1157"/>
        <v>5.5900576764961872E-2</v>
      </c>
      <c r="AW784" s="18">
        <f t="shared" si="1157"/>
        <v>5.4293357972402624E-2</v>
      </c>
      <c r="AX784" s="18">
        <f t="shared" si="1157"/>
        <v>5.2718939563365021E-2</v>
      </c>
      <c r="AY784" s="18">
        <f t="shared" si="1157"/>
        <v>5.1176327586833222E-2</v>
      </c>
      <c r="AZ784" s="18">
        <f t="shared" si="1158"/>
        <v>4.9664567849832066E-2</v>
      </c>
      <c r="BA784" s="18">
        <f t="shared" si="1158"/>
        <v>4.818274394920715E-2</v>
      </c>
      <c r="BB784" s="18">
        <f t="shared" si="1158"/>
        <v>4.6729975419182723E-2</v>
      </c>
      <c r="BC784" s="18">
        <f t="shared" si="1158"/>
        <v>4.530541598682869E-2</v>
      </c>
      <c r="BD784" s="18">
        <f t="shared" si="1158"/>
        <v>4.3908251928173749E-2</v>
      </c>
      <c r="BE784" s="18">
        <f t="shared" si="1158"/>
        <v>4.2537700518255124E-2</v>
      </c>
      <c r="BF784" s="18">
        <f t="shared" si="1158"/>
        <v>4.1193008568900957E-2</v>
      </c>
      <c r="BG784" s="18">
        <f t="shared" si="1158"/>
        <v>3.9873451048506724E-2</v>
      </c>
      <c r="BH784" s="18">
        <f t="shared" si="1158"/>
        <v>3.8578329778490142E-2</v>
      </c>
      <c r="BI784" s="18">
        <f t="shared" si="1158"/>
        <v>3.7306972201501386E-2</v>
      </c>
      <c r="BJ784" s="18">
        <f t="shared" si="1159"/>
        <v>3.6058730216821537E-2</v>
      </c>
      <c r="BK784" s="18">
        <f t="shared" si="1159"/>
        <v>3.4832979078712474E-2</v>
      </c>
      <c r="BL784" s="18">
        <f t="shared" si="1159"/>
        <v>3.3629116353783947E-2</v>
      </c>
      <c r="BM784" s="18">
        <f t="shared" si="1159"/>
        <v>3.2446560933721384E-2</v>
      </c>
      <c r="BN784" s="18">
        <f t="shared" si="1159"/>
        <v>3.1284752099975756E-2</v>
      </c>
      <c r="BO784" s="18">
        <f t="shared" si="1159"/>
        <v>3.014314863725176E-2</v>
      </c>
      <c r="BP784" s="18">
        <f t="shared" si="1159"/>
        <v>2.9021227992850569E-2</v>
      </c>
      <c r="BQ784" s="18">
        <f t="shared" si="1159"/>
        <v>2.7918485479122929E-2</v>
      </c>
      <c r="BR784" s="18">
        <f t="shared" si="1159"/>
        <v>2.6834433516475437E-2</v>
      </c>
      <c r="BS784" s="18">
        <f t="shared" si="1159"/>
        <v>2.5768600914544693E-2</v>
      </c>
      <c r="BT784" s="18">
        <f t="shared" si="1160"/>
        <v>2.4720532189312777E-2</v>
      </c>
      <c r="BU784" s="18">
        <f t="shared" si="1160"/>
        <v>2.3689786914084722E-2</v>
      </c>
      <c r="BV784" s="18">
        <f t="shared" si="1160"/>
        <v>2.2675939102384968E-2</v>
      </c>
      <c r="BW784" s="18">
        <f t="shared" si="1160"/>
        <v>2.1678576620956756E-2</v>
      </c>
      <c r="BX784" s="18">
        <f t="shared" si="1160"/>
        <v>2.0697300631164497E-2</v>
      </c>
      <c r="BY784" s="18">
        <f t="shared" si="1160"/>
        <v>1.9731725057208931E-2</v>
      </c>
      <c r="BZ784" s="18">
        <f t="shared" si="1160"/>
        <v>1.8781476079665321E-2</v>
      </c>
      <c r="CA784" s="18">
        <f t="shared" si="1160"/>
        <v>1.7846191652949192E-2</v>
      </c>
      <c r="CB784" s="18">
        <f t="shared" si="1160"/>
        <v>1.6925521045400488E-2</v>
      </c>
      <c r="CC784" s="18">
        <f t="shared" si="1160"/>
        <v>1.6019124400759532E-2</v>
      </c>
      <c r="CD784" s="18">
        <f t="shared" si="1161"/>
        <v>1.5126672319882281E-2</v>
      </c>
      <c r="CE784" s="18">
        <f t="shared" si="1161"/>
        <v>1.4247845461613846E-2</v>
      </c>
      <c r="CF784" s="18">
        <f t="shared" si="1161"/>
        <v>1.3382334161804024E-2</v>
      </c>
      <c r="CG784" s="18">
        <f t="shared" si="1161"/>
        <v>1.2529838069510107E-2</v>
      </c>
      <c r="CH784" s="18">
        <f t="shared" si="1161"/>
        <v>1.169006579948928E-2</v>
      </c>
      <c r="CI784" s="18">
        <f t="shared" si="1161"/>
        <v>1.0862734600135412E-2</v>
      </c>
      <c r="CJ784" s="18">
        <f t="shared" si="1161"/>
        <v>1.0047570036066156E-2</v>
      </c>
      <c r="CK784" s="18">
        <f t="shared" si="1161"/>
        <v>9.2443056846110289E-3</v>
      </c>
      <c r="CL784" s="18">
        <f t="shared" si="1161"/>
        <v>8.4526828454958708E-3</v>
      </c>
      <c r="CM784" s="18">
        <f t="shared" si="1161"/>
        <v>7.6724502630586E-3</v>
      </c>
      <c r="CN784" s="18">
        <f t="shared" si="1162"/>
        <v>6.903363860370465E-3</v>
      </c>
      <c r="CO784" s="18">
        <f t="shared" si="1162"/>
        <v>6.1451864846707588E-3</v>
      </c>
      <c r="CP784" s="18">
        <f t="shared" si="1162"/>
        <v>5.3976876635584009E-3</v>
      </c>
      <c r="CQ784" s="18">
        <f t="shared" si="1162"/>
        <v>4.6606433714126566E-3</v>
      </c>
      <c r="CR784" s="18">
        <f t="shared" si="1162"/>
        <v>3.9338358055467093E-3</v>
      </c>
      <c r="CS784" s="18">
        <f t="shared" si="1162"/>
        <v>3.2170531716237544E-3</v>
      </c>
      <c r="CT784" s="18">
        <f t="shared" si="1162"/>
        <v>2.5100894778914834E-3</v>
      </c>
      <c r="CU784" s="18">
        <f t="shared" si="1162"/>
        <v>1.8127443378154751E-3</v>
      </c>
      <c r="CV784" s="18">
        <f t="shared" si="1162"/>
        <v>1.1248227807134636E-3</v>
      </c>
      <c r="CW784" s="18">
        <f t="shared" si="1162"/>
        <v>4.4613507001552144E-4</v>
      </c>
      <c r="CX784" s="18">
        <f t="shared" si="1163"/>
        <v>2.2350347120649039E-4</v>
      </c>
      <c r="CY784" s="18">
        <f t="shared" si="1163"/>
        <v>8.842726277765306E-4</v>
      </c>
      <c r="CZ784" s="18">
        <f t="shared" si="1163"/>
        <v>1.5363474533391097E-3</v>
      </c>
      <c r="DA784" s="18">
        <f t="shared" si="1163"/>
        <v>2.1798984249727094E-3</v>
      </c>
      <c r="DB784" s="18">
        <f t="shared" si="1163"/>
        <v>2.8150915917799363E-3</v>
      </c>
      <c r="DC784" s="18">
        <f t="shared" si="1163"/>
        <v>3.4420887177251253E-3</v>
      </c>
      <c r="DD784" s="18">
        <f t="shared" si="1163"/>
        <v>4.061047418978711E-3</v>
      </c>
      <c r="DE784" s="18">
        <f t="shared" si="1163"/>
        <v>4.672121296012452E-3</v>
      </c>
      <c r="DF784" s="18">
        <f t="shared" si="1163"/>
        <v>5.2754600606787494E-3</v>
      </c>
      <c r="DG784" s="18">
        <f t="shared" si="1163"/>
        <v>5.8712096584939005E-3</v>
      </c>
      <c r="DH784" s="18">
        <f t="shared" si="1164"/>
        <v>6.4595123863363038E-3</v>
      </c>
      <c r="DI784" s="18">
        <f t="shared" si="1164"/>
        <v>7.0405070057583605E-3</v>
      </c>
      <c r="DJ784" s="18">
        <f t="shared" si="1164"/>
        <v>7.6143288521011016E-3</v>
      </c>
      <c r="DK784" s="18">
        <f t="shared" si="1164"/>
        <v>8.1811099395930065E-3</v>
      </c>
      <c r="DL784" s="18">
        <f t="shared" si="1164"/>
        <v>8.7409790626033351E-3</v>
      </c>
      <c r="DM784" s="18">
        <f t="shared" si="1164"/>
        <v>9.2940618932135025E-3</v>
      </c>
      <c r="DN784" s="18">
        <f t="shared" si="1164"/>
        <v>9.8404810752621211E-3</v>
      </c>
      <c r="DO784" s="18">
        <f t="shared" si="1164"/>
        <v>1.0380356315010754E-2</v>
      </c>
      <c r="DP784" s="18">
        <f t="shared" si="1164"/>
        <v>1.0913804468571903E-2</v>
      </c>
      <c r="DQ784" s="18">
        <f t="shared" si="1164"/>
        <v>1.1440939626232917E-2</v>
      </c>
      <c r="DR784" s="18">
        <f t="shared" si="1165"/>
        <v>1.1961873193803811E-2</v>
      </c>
      <c r="DS784" s="18">
        <f t="shared" si="1165"/>
        <v>1.2476713971110713E-2</v>
      </c>
      <c r="DT784" s="18">
        <f t="shared" si="1165"/>
        <v>1.2985568227751224E-2</v>
      </c>
      <c r="DU784" s="18">
        <f t="shared" si="1165"/>
        <v>1.3488539776222538E-2</v>
      </c>
      <c r="DV784" s="18">
        <f t="shared" si="1165"/>
        <v>1.3985730042527476E-2</v>
      </c>
      <c r="DW784" s="18">
        <f t="shared" si="1165"/>
        <v>1.447723813436038E-2</v>
      </c>
      <c r="DX784" s="18">
        <f t="shared" si="1165"/>
        <v>1.49631609069679E-2</v>
      </c>
      <c r="DY784" s="18">
        <f t="shared" si="1165"/>
        <v>1.5443593026777606E-2</v>
      </c>
      <c r="DZ784" s="18">
        <f t="shared" si="1165"/>
        <v>1.5918627032881535E-2</v>
      </c>
      <c r="EA784" s="18">
        <f t="shared" si="1165"/>
        <v>1.6388353396459221E-2</v>
      </c>
      <c r="EB784" s="18">
        <f t="shared" si="1166"/>
        <v>1.6852860578219338E-2</v>
      </c>
      <c r="EC784" s="18">
        <f t="shared" si="1166"/>
        <v>1.7312235083937949E-2</v>
      </c>
      <c r="ED784" s="18">
        <f t="shared" si="1166"/>
        <v>1.7766561518165115E-2</v>
      </c>
      <c r="EE784" s="18">
        <f t="shared" si="1166"/>
        <v>1.8215922636171222E-2</v>
      </c>
      <c r="EF784" s="18">
        <f t="shared" si="1166"/>
        <v>1.8660399394199008E-2</v>
      </c>
      <c r="EG784" s="18">
        <f t="shared" si="1166"/>
        <v>1.9100070998085972E-2</v>
      </c>
      <c r="EH784" s="18">
        <f t="shared" si="1166"/>
        <v>1.9535014950318196E-2</v>
      </c>
      <c r="EI784" s="18">
        <f t="shared" si="1166"/>
        <v>1.9965307095574689E-2</v>
      </c>
      <c r="EJ784" s="18">
        <f t="shared" si="1166"/>
        <v>2.0391021664817828E-2</v>
      </c>
      <c r="EK784" s="18">
        <f t="shared" si="1166"/>
        <v>2.0812231317984334E-2</v>
      </c>
      <c r="EL784" s="18">
        <f t="shared" si="1167"/>
        <v>2.1229007185327976E-2</v>
      </c>
      <c r="EM784" s="18">
        <f t="shared" si="1167"/>
        <v>2.1641418907463884E-2</v>
      </c>
      <c r="EN784" s="18">
        <f t="shared" si="1167"/>
        <v>2.2049534674160862E-2</v>
      </c>
      <c r="EO784" s="18">
        <f t="shared" si="1167"/>
        <v>2.2453421261928327E-2</v>
      </c>
      <c r="EP784" s="18">
        <f t="shared" si="1167"/>
        <v>2.2853144070440486E-2</v>
      </c>
      <c r="EQ784" s="18">
        <f t="shared" si="1167"/>
        <v>2.3248767157839675E-2</v>
      </c>
      <c r="ER784" s="18">
        <f t="shared" si="1167"/>
        <v>2.3640353274959294E-2</v>
      </c>
      <c r="ES784" s="18">
        <f t="shared" si="1167"/>
        <v>2.4027963898504097E-2</v>
      </c>
      <c r="ET784" s="18">
        <f t="shared" si="1167"/>
        <v>2.4411659263225187E-2</v>
      </c>
      <c r="EU784" s="18">
        <f t="shared" si="1167"/>
        <v>2.4791498393124972E-2</v>
      </c>
      <c r="EV784" s="18">
        <f t="shared" si="1167"/>
        <v>2.5167539131725758E-2</v>
      </c>
    </row>
    <row r="785" spans="1:152">
      <c r="A785" s="22">
        <v>7.59</v>
      </c>
      <c r="B785" s="18">
        <f t="shared" si="1153"/>
        <v>0.19934397842726553</v>
      </c>
      <c r="C785" s="18">
        <f t="shared" si="1153"/>
        <v>0.19347449577851888</v>
      </c>
      <c r="D785" s="18">
        <f t="shared" si="1153"/>
        <v>0.18783076246241634</v>
      </c>
      <c r="E785" s="18">
        <f t="shared" si="1153"/>
        <v>0.18240000021484595</v>
      </c>
      <c r="F785" s="18">
        <f t="shared" si="1153"/>
        <v>0.17717037730977822</v>
      </c>
      <c r="G785" s="18">
        <f t="shared" si="1153"/>
        <v>0.17213092251034931</v>
      </c>
      <c r="H785" s="18">
        <f t="shared" si="1153"/>
        <v>0.1672714482394714</v>
      </c>
      <c r="I785" s="18">
        <f t="shared" si="1153"/>
        <v>0.16258248183774715</v>
      </c>
      <c r="J785" s="18">
        <f t="shared" si="1153"/>
        <v>0.15805520393263403</v>
      </c>
      <c r="K785" s="18">
        <f t="shared" si="1153"/>
        <v>0.15368139307515191</v>
      </c>
      <c r="L785" s="18">
        <f t="shared" si="1154"/>
        <v>0.14945337591291913</v>
      </c>
      <c r="M785" s="18">
        <f t="shared" si="1154"/>
        <v>0.14536398226420222</v>
      </c>
      <c r="N785" s="18">
        <f t="shared" si="1154"/>
        <v>0.14140650453963743</v>
      </c>
      <c r="O785" s="18">
        <f t="shared" si="1154"/>
        <v>0.13757466102855095</v>
      </c>
      <c r="P785" s="18">
        <f t="shared" si="1154"/>
        <v>0.13386256262718588</v>
      </c>
      <c r="Q785" s="18">
        <f t="shared" si="1154"/>
        <v>0.13026468263817051</v>
      </c>
      <c r="R785" s="18">
        <f t="shared" si="1154"/>
        <v>0.12677582931548895</v>
      </c>
      <c r="S785" s="18">
        <f t="shared" si="1154"/>
        <v>0.12339112086811134</v>
      </c>
      <c r="T785" s="18">
        <f t="shared" si="1154"/>
        <v>0.12010596266918598</v>
      </c>
      <c r="U785" s="18">
        <f t="shared" si="1154"/>
        <v>0.11691602644704106</v>
      </c>
      <c r="V785" s="18">
        <f t="shared" si="1155"/>
        <v>0.11381723125981459</v>
      </c>
      <c r="W785" s="18">
        <f t="shared" si="1155"/>
        <v>0.11080572607786207</v>
      </c>
      <c r="X785" s="18">
        <f t="shared" si="1155"/>
        <v>0.10787787381763046</v>
      </c>
      <c r="Y785" s="18">
        <f t="shared" si="1155"/>
        <v>0.10503023668781615</v>
      </c>
      <c r="Z785" s="18">
        <f t="shared" si="1155"/>
        <v>0.10225956272367256</v>
      </c>
      <c r="AA785" s="18">
        <f t="shared" si="1155"/>
        <v>9.9562773398572751E-2</v>
      </c>
      <c r="AB785" s="18">
        <f t="shared" si="1155"/>
        <v>9.6936952213607111E-2</v>
      </c>
      <c r="AC785" s="18">
        <f t="shared" si="1155"/>
        <v>9.4379334176302968E-2</v>
      </c>
      <c r="AD785" s="18">
        <f t="shared" si="1155"/>
        <v>9.188729608867327E-2</v>
      </c>
      <c r="AE785" s="18">
        <f t="shared" si="1155"/>
        <v>8.9458347572882346E-2</v>
      </c>
      <c r="AF785" s="18">
        <f t="shared" si="1156"/>
        <v>8.7090122769986122E-2</v>
      </c>
      <c r="AG785" s="18">
        <f t="shared" si="1156"/>
        <v>8.478037265358121E-2</v>
      </c>
      <c r="AH785" s="18">
        <f t="shared" si="1156"/>
        <v>8.2526957905869086E-2</v>
      </c>
      <c r="AI785" s="18">
        <f t="shared" si="1156"/>
        <v>8.0327842308704267E-2</v>
      </c>
      <c r="AJ785" s="18">
        <f t="shared" si="1156"/>
        <v>7.8181086606709985E-2</v>
      </c>
      <c r="AK785" s="18">
        <f t="shared" si="1156"/>
        <v>7.6084842803586183E-2</v>
      </c>
      <c r="AL785" s="18">
        <f t="shared" si="1156"/>
        <v>7.4037348856349022E-2</v>
      </c>
      <c r="AM785" s="18">
        <f t="shared" si="1156"/>
        <v>7.2036923735485064E-2</v>
      </c>
      <c r="AN785" s="18">
        <f t="shared" si="1156"/>
        <v>7.0081962821913479E-2</v>
      </c>
      <c r="AO785" s="18">
        <f t="shared" si="1156"/>
        <v>6.8170933614264878E-2</v>
      </c>
      <c r="AP785" s="18">
        <f t="shared" si="1157"/>
        <v>6.6302371722341824E-2</v>
      </c>
      <c r="AQ785" s="18">
        <f t="shared" si="1157"/>
        <v>6.4474877124746699E-2</v>
      </c>
      <c r="AR785" s="18">
        <f t="shared" si="1157"/>
        <v>6.268711067057757E-2</v>
      </c>
      <c r="AS785" s="18">
        <f t="shared" si="1157"/>
        <v>6.0937790806820706E-2</v>
      </c>
      <c r="AT785" s="18">
        <f t="shared" si="1157"/>
        <v>5.9225690514633084E-2</v>
      </c>
      <c r="AU785" s="18">
        <f t="shared" si="1157"/>
        <v>5.754963443912315E-2</v>
      </c>
      <c r="AV785" s="18">
        <f t="shared" si="1157"/>
        <v>5.590849619851964E-2</v>
      </c>
      <c r="AW785" s="18">
        <f t="shared" si="1157"/>
        <v>5.4301195859784247E-2</v>
      </c>
      <c r="AX785" s="18">
        <f t="shared" si="1157"/>
        <v>5.2726697568778153E-2</v>
      </c>
      <c r="AY785" s="18">
        <f t="shared" si="1157"/>
        <v>5.1184007324055023E-2</v>
      </c>
      <c r="AZ785" s="18">
        <f t="shared" si="1158"/>
        <v>4.9672170884226353E-2</v>
      </c>
      <c r="BA785" s="18">
        <f t="shared" si="1158"/>
        <v>4.8190271799641797E-2</v>
      </c>
      <c r="BB785" s="18">
        <f t="shared" si="1158"/>
        <v>4.6737429559853022E-2</v>
      </c>
      <c r="BC785" s="18">
        <f t="shared" si="1158"/>
        <v>4.5312797848992219E-2</v>
      </c>
      <c r="BD785" s="18">
        <f t="shared" si="1158"/>
        <v>4.3915562901801757E-2</v>
      </c>
      <c r="BE785" s="18">
        <f t="shared" si="1158"/>
        <v>4.2544941953605454E-2</v>
      </c>
      <c r="BF785" s="18">
        <f t="shared" si="1158"/>
        <v>4.1200181778016556E-2</v>
      </c>
      <c r="BG785" s="18">
        <f t="shared" si="1158"/>
        <v>3.9880557306644325E-2</v>
      </c>
      <c r="BH785" s="18">
        <f t="shared" si="1158"/>
        <v>3.8585370325482683E-2</v>
      </c>
      <c r="BI785" s="18">
        <f t="shared" si="1158"/>
        <v>3.7313948243057976E-2</v>
      </c>
      <c r="BJ785" s="18">
        <f t="shared" si="1159"/>
        <v>3.6065642925768242E-2</v>
      </c>
      <c r="BK785" s="18">
        <f t="shared" si="1159"/>
        <v>3.4839829596177402E-2</v>
      </c>
      <c r="BL785" s="18">
        <f t="shared" si="1159"/>
        <v>3.3635905790329282E-2</v>
      </c>
      <c r="BM785" s="18">
        <f t="shared" si="1159"/>
        <v>3.2453290370425346E-2</v>
      </c>
      <c r="BN785" s="18">
        <f t="shared" si="1159"/>
        <v>3.1291422589467148E-2</v>
      </c>
      <c r="BO785" s="18">
        <f t="shared" si="1159"/>
        <v>3.0149761204699504E-2</v>
      </c>
      <c r="BP785" s="18">
        <f t="shared" si="1159"/>
        <v>2.9027783636910588E-2</v>
      </c>
      <c r="BQ785" s="18">
        <f t="shared" si="1159"/>
        <v>2.7924985172844578E-2</v>
      </c>
      <c r="BR785" s="18">
        <f t="shared" si="1159"/>
        <v>2.6840878208169536E-2</v>
      </c>
      <c r="BS785" s="18">
        <f t="shared" si="1159"/>
        <v>2.5774991528615059E-2</v>
      </c>
      <c r="BT785" s="18">
        <f t="shared" si="1160"/>
        <v>2.4726869627053144E-2</v>
      </c>
      <c r="BU785" s="18">
        <f t="shared" si="1160"/>
        <v>2.3696072054442692E-2</v>
      </c>
      <c r="BV785" s="18">
        <f t="shared" si="1160"/>
        <v>2.2682172802694689E-2</v>
      </c>
      <c r="BW785" s="18">
        <f t="shared" si="1160"/>
        <v>2.1684759717641777E-2</v>
      </c>
      <c r="BX785" s="18">
        <f t="shared" si="1160"/>
        <v>2.070343394041229E-2</v>
      </c>
      <c r="BY785" s="18">
        <f t="shared" si="1160"/>
        <v>1.9737809375618497E-2</v>
      </c>
      <c r="BZ785" s="18">
        <f t="shared" si="1160"/>
        <v>1.878751218486905E-2</v>
      </c>
      <c r="CA785" s="18">
        <f t="shared" si="1160"/>
        <v>1.7852180304210145E-2</v>
      </c>
      <c r="CB785" s="18">
        <f t="shared" si="1160"/>
        <v>1.6931462984186518E-2</v>
      </c>
      <c r="CC785" s="18">
        <f t="shared" si="1160"/>
        <v>1.6025020351295036E-2</v>
      </c>
      <c r="CD785" s="18">
        <f t="shared" si="1161"/>
        <v>1.5132522989678834E-2</v>
      </c>
      <c r="CE785" s="18">
        <f t="shared" si="1161"/>
        <v>1.4253651541980425E-2</v>
      </c>
      <c r="CF785" s="18">
        <f t="shared" si="1161"/>
        <v>1.3388096328338053E-2</v>
      </c>
      <c r="CG785" s="18">
        <f t="shared" si="1161"/>
        <v>1.2535556982569987E-2</v>
      </c>
      <c r="CH785" s="18">
        <f t="shared" si="1161"/>
        <v>1.1695742104649243E-2</v>
      </c>
      <c r="CI785" s="18">
        <f t="shared" si="1161"/>
        <v>1.0868368928623598E-2</v>
      </c>
      <c r="CJ785" s="18">
        <f t="shared" si="1161"/>
        <v>1.0053163005186577E-2</v>
      </c>
      <c r="CK785" s="18">
        <f t="shared" si="1161"/>
        <v>9.2498578981500823E-3</v>
      </c>
      <c r="CL785" s="18">
        <f t="shared" si="1161"/>
        <v>8.4581948941141183E-3</v>
      </c>
      <c r="CM785" s="18">
        <f t="shared" si="1161"/>
        <v>7.6779227246685927E-3</v>
      </c>
      <c r="CN785" s="18">
        <f t="shared" si="1162"/>
        <v>6.9087973005008824E-3</v>
      </c>
      <c r="CO785" s="18">
        <f t="shared" si="1162"/>
        <v>6.1505814568177802E-3</v>
      </c>
      <c r="CP785" s="18">
        <f t="shared" si="1162"/>
        <v>5.4030447095246154E-3</v>
      </c>
      <c r="CQ785" s="18">
        <f t="shared" si="1162"/>
        <v>4.665963021634148E-3</v>
      </c>
      <c r="CR785" s="18">
        <f t="shared" si="1162"/>
        <v>3.9391185794088179E-3</v>
      </c>
      <c r="CS785" s="18">
        <f t="shared" si="1162"/>
        <v>3.2222995777659302E-3</v>
      </c>
      <c r="CT785" s="18">
        <f t="shared" si="1162"/>
        <v>2.515300014501648E-3</v>
      </c>
      <c r="CU785" s="18">
        <f t="shared" si="1162"/>
        <v>1.8179194929144882E-3</v>
      </c>
      <c r="CV785" s="18">
        <f t="shared" si="1162"/>
        <v>1.1299630324298482E-3</v>
      </c>
      <c r="CW785" s="18">
        <f t="shared" si="1162"/>
        <v>4.5124088685105646E-4</v>
      </c>
      <c r="CX785" s="18">
        <f t="shared" si="1163"/>
        <v>2.1843163012004452E-4</v>
      </c>
      <c r="CY785" s="18">
        <f t="shared" si="1163"/>
        <v>8.7923431242926953E-4</v>
      </c>
      <c r="CZ785" s="18">
        <f t="shared" si="1163"/>
        <v>1.5313422226028578E-3</v>
      </c>
      <c r="DA785" s="18">
        <f t="shared" si="1163"/>
        <v>2.1749258463689136E-3</v>
      </c>
      <c r="DB785" s="18">
        <f t="shared" si="1163"/>
        <v>2.8101512412549295E-3</v>
      </c>
      <c r="DC785" s="18">
        <f t="shared" si="1163"/>
        <v>3.4371801794327167E-3</v>
      </c>
      <c r="DD785" s="18">
        <f t="shared" si="1163"/>
        <v>4.0561702850697851E-3</v>
      </c>
      <c r="DE785" s="18">
        <f t="shared" si="1163"/>
        <v>4.6672751664311729E-3</v>
      </c>
      <c r="DF785" s="18">
        <f t="shared" si="1163"/>
        <v>5.2706445429652471E-3</v>
      </c>
      <c r="DG785" s="18">
        <f t="shared" si="1163"/>
        <v>5.8664243675932495E-3</v>
      </c>
      <c r="DH785" s="18">
        <f t="shared" si="1164"/>
        <v>6.4547569444133382E-3</v>
      </c>
      <c r="DI785" s="18">
        <f t="shared" si="1164"/>
        <v>7.0357810420183242E-3</v>
      </c>
      <c r="DJ785" s="18">
        <f t="shared" si="1164"/>
        <v>7.6096320026158223E-3</v>
      </c>
      <c r="DK785" s="18">
        <f t="shared" si="1164"/>
        <v>8.176441847132343E-3</v>
      </c>
      <c r="DL785" s="18">
        <f t="shared" si="1164"/>
        <v>8.7363393764718772E-3</v>
      </c>
      <c r="DM785" s="18">
        <f t="shared" si="1164"/>
        <v>9.2894502690921213E-3</v>
      </c>
      <c r="DN785" s="18">
        <f t="shared" si="1164"/>
        <v>9.8358971750542798E-3</v>
      </c>
      <c r="DO785" s="18">
        <f t="shared" si="1164"/>
        <v>1.0375799806693564E-2</v>
      </c>
      <c r="DP785" s="18">
        <f t="shared" si="1164"/>
        <v>1.0909275026051421E-2</v>
      </c>
      <c r="DQ785" s="18">
        <f t="shared" si="1164"/>
        <v>1.1436436929203861E-2</v>
      </c>
      <c r="DR785" s="18">
        <f t="shared" si="1165"/>
        <v>1.1957396927613329E-2</v>
      </c>
      <c r="DS785" s="18">
        <f t="shared" si="1165"/>
        <v>1.2472263826626181E-2</v>
      </c>
      <c r="DT785" s="18">
        <f t="shared" si="1165"/>
        <v>1.2981143901231895E-2</v>
      </c>
      <c r="DU785" s="18">
        <f t="shared" si="1165"/>
        <v>1.3484140969194834E-2</v>
      </c>
      <c r="DV785" s="18">
        <f t="shared" si="1165"/>
        <v>1.3981356461663881E-2</v>
      </c>
      <c r="DW785" s="18">
        <f t="shared" si="1165"/>
        <v>1.4472889491361877E-2</v>
      </c>
      <c r="DX785" s="18">
        <f t="shared" si="1165"/>
        <v>1.4958836918449687E-2</v>
      </c>
      <c r="DY785" s="18">
        <f t="shared" si="1165"/>
        <v>1.5439293414157951E-2</v>
      </c>
      <c r="DZ785" s="18">
        <f t="shared" si="1165"/>
        <v>1.5914351522273967E-2</v>
      </c>
      <c r="EA785" s="18">
        <f t="shared" si="1165"/>
        <v>1.6384101718567502E-2</v>
      </c>
      <c r="EB785" s="18">
        <f t="shared" si="1166"/>
        <v>1.6848632468235501E-2</v>
      </c>
      <c r="EC785" s="18">
        <f t="shared" si="1166"/>
        <v>1.7308030281443135E-2</v>
      </c>
      <c r="ED785" s="18">
        <f t="shared" si="1166"/>
        <v>1.7762379767033071E-2</v>
      </c>
      <c r="EE785" s="18">
        <f t="shared" si="1166"/>
        <v>1.8211763684474497E-2</v>
      </c>
      <c r="EF785" s="18">
        <f t="shared" si="1166"/>
        <v>1.8656262994117635E-2</v>
      </c>
      <c r="EG785" s="18">
        <f t="shared" si="1166"/>
        <v>1.9095956905818709E-2</v>
      </c>
      <c r="EH785" s="18">
        <f t="shared" si="1166"/>
        <v>1.9530922925996064E-2</v>
      </c>
      <c r="EI785" s="18">
        <f t="shared" si="1166"/>
        <v>1.9961236903176909E-2</v>
      </c>
      <c r="EJ785" s="18">
        <f t="shared" si="1166"/>
        <v>2.0386973072089871E-2</v>
      </c>
      <c r="EK785" s="18">
        <f t="shared" si="1166"/>
        <v>2.0808204096358258E-2</v>
      </c>
      <c r="EL785" s="18">
        <f t="shared" si="1167"/>
        <v>2.1225001109844842E-2</v>
      </c>
      <c r="EM785" s="18">
        <f t="shared" si="1167"/>
        <v>2.1637433756698091E-2</v>
      </c>
      <c r="EN785" s="18">
        <f t="shared" si="1167"/>
        <v>2.2045570230146597E-2</v>
      </c>
      <c r="EO785" s="18">
        <f t="shared" si="1167"/>
        <v>2.2449477310087868E-2</v>
      </c>
      <c r="EP785" s="18">
        <f t="shared" si="1167"/>
        <v>2.28492203995143E-2</v>
      </c>
      <c r="EQ785" s="18">
        <f t="shared" si="1167"/>
        <v>2.3244863559818384E-2</v>
      </c>
      <c r="ER785" s="18">
        <f t="shared" si="1167"/>
        <v>2.3636469545017344E-2</v>
      </c>
      <c r="ES785" s="18">
        <f t="shared" si="1167"/>
        <v>2.4024099834935093E-2</v>
      </c>
      <c r="ET785" s="18">
        <f t="shared" si="1167"/>
        <v>2.4407814667378916E-2</v>
      </c>
      <c r="EU785" s="18">
        <f t="shared" si="1167"/>
        <v>2.4787673069345914E-2</v>
      </c>
      <c r="EV785" s="18">
        <f t="shared" si="1167"/>
        <v>2.5163732887293233E-2</v>
      </c>
    </row>
    <row r="786" spans="1:152">
      <c r="A786" s="23">
        <v>7.6</v>
      </c>
      <c r="B786" s="18">
        <f t="shared" ref="B786:K795" si="1168">ABS(Ct_Na+10^-pH-Kw*10^pH-Ct_A*Ka_1*10^pH/(1+Ka_1*10^pH+Ka_1*Ka_2*10^(2*pH))-2*Ct_A*Ka_1*Ka_2*10^(2*pH)/(1+Ka_1*10^pH+Ka_1*Ka_2*10^(2*pH)))</f>
        <v>0.19935883399022716</v>
      </c>
      <c r="C786" s="18">
        <f t="shared" si="1168"/>
        <v>0.19348906024509147</v>
      </c>
      <c r="D786" s="18">
        <f t="shared" si="1168"/>
        <v>0.18784504702861485</v>
      </c>
      <c r="E786" s="18">
        <f t="shared" si="1168"/>
        <v>0.18241401544294863</v>
      </c>
      <c r="F786" s="18">
        <f t="shared" si="1168"/>
        <v>0.17718413317527004</v>
      </c>
      <c r="G786" s="18">
        <f t="shared" si="1168"/>
        <v>0.17214442844459799</v>
      </c>
      <c r="H786" s="18">
        <f t="shared" si="1168"/>
        <v>0.16728471316859278</v>
      </c>
      <c r="I786" s="18">
        <f t="shared" si="1168"/>
        <v>0.16259551421806148</v>
      </c>
      <c r="J786" s="18">
        <f t="shared" si="1168"/>
        <v>0.15806801178306568</v>
      </c>
      <c r="K786" s="18">
        <f t="shared" si="1168"/>
        <v>0.15369398400688333</v>
      </c>
      <c r="L786" s="18">
        <f t="shared" ref="L786:U795" si="1169">ABS(Ct_Na+10^-pH-Kw*10^pH-Ct_A*Ka_1*10^pH/(1+Ka_1*10^pH+Ka_1*Ka_2*10^(2*pH))-2*Ct_A*Ka_1*Ka_2*10^(2*pH)/(1+Ka_1*10^pH+Ka_1*Ka_2*10^(2*pH)))</f>
        <v>0.1494657571565737</v>
      </c>
      <c r="M786" s="18">
        <f t="shared" si="1169"/>
        <v>0.14537616069479881</v>
      </c>
      <c r="N786" s="18">
        <f t="shared" si="1169"/>
        <v>0.14141848669953277</v>
      </c>
      <c r="O786" s="18">
        <f t="shared" si="1169"/>
        <v>0.13758645314856091</v>
      </c>
      <c r="P786" s="18">
        <f t="shared" si="1169"/>
        <v>0.13387417064605697</v>
      </c>
      <c r="Q786" s="18">
        <f t="shared" si="1169"/>
        <v>0.13027611222055308</v>
      </c>
      <c r="R786" s="18">
        <f t="shared" si="1169"/>
        <v>0.12678708586854937</v>
      </c>
      <c r="S786" s="18">
        <f t="shared" si="1169"/>
        <v>0.12340220955690399</v>
      </c>
      <c r="T786" s="18">
        <f t="shared" si="1169"/>
        <v>0.12011688843089519</v>
      </c>
      <c r="U786" s="18">
        <f t="shared" si="1169"/>
        <v>0.11692679400419098</v>
      </c>
      <c r="V786" s="18">
        <f t="shared" ref="V786:AE795" si="1170">ABS(Ct_Na+10^-pH-Kw*10^pH-Ct_A*Ka_1*10^pH/(1+Ka_1*10^pH+Ka_1*Ka_2*10^(2*pH))-2*Ct_A*Ka_1*Ka_2*10^(2*pH)/(1+Ka_1*10^pH+Ka_1*Ka_2*10^(2*pH)))</f>
        <v>0.11382784513253551</v>
      </c>
      <c r="W786" s="18">
        <f t="shared" si="1170"/>
        <v>0.11081619059529282</v>
      </c>
      <c r="X786" s="18">
        <f t="shared" si="1170"/>
        <v>0.1078881931285291</v>
      </c>
      <c r="Y786" s="18">
        <f t="shared" si="1170"/>
        <v>0.10504041477044386</v>
      </c>
      <c r="Z786" s="18">
        <f t="shared" si="1170"/>
        <v>0.1022696033950096</v>
      </c>
      <c r="AA786" s="18">
        <f t="shared" si="1170"/>
        <v>9.9572680322920201E-2</v>
      </c>
      <c r="AB786" s="18">
        <f t="shared" si="1170"/>
        <v>9.6946728910622643E-2</v>
      </c>
      <c r="AC786" s="18">
        <f t="shared" si="1170"/>
        <v>9.4388984028514644E-2</v>
      </c>
      <c r="AD786" s="18">
        <f t="shared" si="1170"/>
        <v>9.1896822348511945E-2</v>
      </c>
      <c r="AE786" s="18">
        <f t="shared" si="1170"/>
        <v>8.9467753369268876E-2</v>
      </c>
      <c r="AF786" s="18">
        <f t="shared" ref="AF786:AO795" si="1171">ABS(Ct_Na+10^-pH-Kw*10^pH-Ct_A*Ka_1*10^pH/(1+Ka_1*10^pH+Ka_1*Ka_2*10^(2*pH))-2*Ct_A*Ka_1*Ka_2*10^(2*pH)/(1+Ka_1*10^pH+Ka_1*Ka_2*10^(2*pH)))</f>
        <v>8.7099411114506808E-2</v>
      </c>
      <c r="AG786" s="18">
        <f t="shared" si="1171"/>
        <v>8.4789546446282144E-2</v>
      </c>
      <c r="AH786" s="18">
        <f t="shared" si="1171"/>
        <v>8.253601994069705E-2</v>
      </c>
      <c r="AI786" s="18">
        <f t="shared" si="1171"/>
        <v>8.0336795278620074E-2</v>
      </c>
      <c r="AJ786" s="18">
        <f t="shared" si="1171"/>
        <v>7.818993310849727E-2</v>
      </c>
      <c r="AK786" s="18">
        <f t="shared" si="1171"/>
        <v>7.6093585342377368E-2</v>
      </c>
      <c r="AL786" s="18">
        <f t="shared" si="1171"/>
        <v>7.4045989849888208E-2</v>
      </c>
      <c r="AM786" s="18">
        <f t="shared" si="1171"/>
        <v>7.2045465518145863E-2</v>
      </c>
      <c r="AN786" s="18">
        <f t="shared" si="1171"/>
        <v>7.0090407648488576E-2</v>
      </c>
      <c r="AO786" s="18">
        <f t="shared" si="1171"/>
        <v>6.8179283663542714E-2</v>
      </c>
      <c r="AP786" s="18">
        <f t="shared" ref="AP786:AY795" si="1172">ABS(Ct_Na+10^-pH-Kw*10^pH-Ct_A*Ka_1*10^pH/(1+Ka_1*10^pH+Ka_1*Ka_2*10^(2*pH))-2*Ct_A*Ka_1*Ka_2*10^(2*pH)/(1+Ka_1*10^pH+Ka_1*Ka_2*10^(2*pH)))</f>
        <v>6.6310629100484547E-2</v>
      </c>
      <c r="AQ786" s="18">
        <f t="shared" si="1172"/>
        <v>6.4483043868482581E-2</v>
      </c>
      <c r="AR786" s="18">
        <f t="shared" si="1172"/>
        <v>6.2695188750219802E-2</v>
      </c>
      <c r="AS786" s="18">
        <f t="shared" si="1172"/>
        <v>6.0945782129123952E-2</v>
      </c>
      <c r="AT786" s="18">
        <f t="shared" si="1172"/>
        <v>5.9233596925498226E-2</v>
      </c>
      <c r="AU786" s="18">
        <f t="shared" si="1172"/>
        <v>5.7557457726159375E-2</v>
      </c>
      <c r="AV786" s="18">
        <f t="shared" si="1172"/>
        <v>5.5916238093473403E-2</v>
      </c>
      <c r="AW786" s="18">
        <f t="shared" si="1172"/>
        <v>5.4308858040842796E-2</v>
      </c>
      <c r="AX786" s="18">
        <f t="shared" si="1172"/>
        <v>5.2734281662755698E-2</v>
      </c>
      <c r="AY786" s="18">
        <f t="shared" si="1172"/>
        <v>5.1191514908468329E-2</v>
      </c>
      <c r="AZ786" s="18">
        <f t="shared" ref="AZ786:BI795" si="1173">ABS(Ct_Na+10^-pH-Kw*10^pH-Ct_A*Ka_1*10^pH/(1+Ka_1*10^pH+Ka_1*Ka_2*10^(2*pH))-2*Ct_A*Ka_1*Ka_2*10^(2*pH)/(1+Ka_1*10^pH+Ka_1*Ka_2*10^(2*pH)))</f>
        <v>4.9679603489266706E-2</v>
      </c>
      <c r="BA786" s="18">
        <f t="shared" si="1173"/>
        <v>4.8197630910049298E-2</v>
      </c>
      <c r="BB786" s="18">
        <f t="shared" si="1173"/>
        <v>4.6744716616698857E-2</v>
      </c>
      <c r="BC786" s="18">
        <f t="shared" si="1173"/>
        <v>4.532001425137467E-2</v>
      </c>
      <c r="BD786" s="18">
        <f t="shared" si="1173"/>
        <v>4.3922710008460542E-2</v>
      </c>
      <c r="BE786" s="18">
        <f t="shared" si="1173"/>
        <v>4.2552021084459088E-2</v>
      </c>
      <c r="BF786" s="18">
        <f t="shared" si="1173"/>
        <v>4.1207194215627428E-2</v>
      </c>
      <c r="BG786" s="18">
        <f t="shared" si="1173"/>
        <v>3.988750429761509E-2</v>
      </c>
      <c r="BH786" s="18">
        <f t="shared" si="1173"/>
        <v>3.8592253081788139E-2</v>
      </c>
      <c r="BI786" s="18">
        <f t="shared" si="1173"/>
        <v>3.7320767943315847E-2</v>
      </c>
      <c r="BJ786" s="18">
        <f t="shared" ref="BJ786:BS795" si="1174">ABS(Ct_Na+10^-pH-Kw*10^pH-Ct_A*Ka_1*10^pH/(1+Ka_1*10^pH+Ka_1*Ka_2*10^(2*pH))-2*Ct_A*Ka_1*Ka_2*10^(2*pH)/(1+Ka_1*10^pH+Ka_1*Ka_2*10^(2*pH)))</f>
        <v>3.6072400716452117E-2</v>
      </c>
      <c r="BK786" s="18">
        <f t="shared" si="1174"/>
        <v>3.484652659277513E-2</v>
      </c>
      <c r="BL786" s="18">
        <f t="shared" si="1174"/>
        <v>3.3642543078449522E-2</v>
      </c>
      <c r="BM786" s="18">
        <f t="shared" si="1174"/>
        <v>3.2459869006855303E-2</v>
      </c>
      <c r="BN786" s="18">
        <f t="shared" si="1174"/>
        <v>3.1297943603183866E-2</v>
      </c>
      <c r="BO786" s="18">
        <f t="shared" si="1174"/>
        <v>3.0156225597837108E-2</v>
      </c>
      <c r="BP786" s="18">
        <f t="shared" si="1174"/>
        <v>2.9034192385685956E-2</v>
      </c>
      <c r="BQ786" s="18">
        <f t="shared" si="1174"/>
        <v>2.7931339228443382E-2</v>
      </c>
      <c r="BR786" s="18">
        <f t="shared" si="1174"/>
        <v>2.6847178497594784E-2</v>
      </c>
      <c r="BS786" s="18">
        <f t="shared" si="1174"/>
        <v>2.5781238955499913E-2</v>
      </c>
      <c r="BT786" s="18">
        <f t="shared" ref="BT786:CC795" si="1175">ABS(Ct_Na+10^-pH-Kw*10^pH-Ct_A*Ka_1*10^pH/(1+Ka_1*10^pH+Ka_1*Ka_2*10^(2*pH))-2*Ct_A*Ka_1*Ka_2*10^(2*pH)/(1+Ka_1*10^pH+Ka_1*Ka_2*10^(2*pH)))</f>
        <v>2.4733065072439969E-2</v>
      </c>
      <c r="BU786" s="18">
        <f t="shared" si="1175"/>
        <v>2.370221637752977E-2</v>
      </c>
      <c r="BV786" s="18">
        <f t="shared" si="1175"/>
        <v>2.2688266841552521E-2</v>
      </c>
      <c r="BW786" s="18">
        <f t="shared" si="1175"/>
        <v>2.1690804289900105E-2</v>
      </c>
      <c r="BX786" s="18">
        <f t="shared" si="1175"/>
        <v>2.0709429843919505E-2</v>
      </c>
      <c r="BY786" s="18">
        <f t="shared" si="1175"/>
        <v>1.9743757389074607E-2</v>
      </c>
      <c r="BZ786" s="18">
        <f t="shared" si="1175"/>
        <v>1.8793413068433573E-2</v>
      </c>
      <c r="CA786" s="18">
        <f t="shared" si="1175"/>
        <v>1.7858034800086131E-2</v>
      </c>
      <c r="CB786" s="18">
        <f t="shared" si="1175"/>
        <v>1.6937271817181604E-2</v>
      </c>
      <c r="CC786" s="18">
        <f t="shared" si="1175"/>
        <v>1.603078422936087E-2</v>
      </c>
      <c r="CD786" s="18">
        <f t="shared" ref="CD786:CM795" si="1176">ABS(Ct_Na+10^-pH-Kw*10^pH-Ct_A*Ka_1*10^pH/(1+Ka_1*10^pH+Ka_1*Ka_2*10^(2*pH))-2*Ct_A*Ka_1*Ka_2*10^(2*pH)/(1+Ka_1*10^pH+Ka_1*Ka_2*10^(2*pH)))</f>
        <v>1.5138242604429669E-2</v>
      </c>
      <c r="CE786" s="18">
        <f t="shared" si="1176"/>
        <v>1.4259327569192091E-2</v>
      </c>
      <c r="CF786" s="18">
        <f t="shared" si="1176"/>
        <v>1.3393729428427807E-2</v>
      </c>
      <c r="CG786" s="18">
        <f t="shared" si="1176"/>
        <v>1.2541147801058458E-2</v>
      </c>
      <c r="CH786" s="18">
        <f t="shared" si="1176"/>
        <v>1.1701291272605094E-2</v>
      </c>
      <c r="CI786" s="18">
        <f t="shared" si="1176"/>
        <v>1.0873877063091744E-2</v>
      </c>
      <c r="CJ786" s="18">
        <f t="shared" si="1176"/>
        <v>1.005863070960071E-2</v>
      </c>
      <c r="CK786" s="18">
        <f t="shared" si="1176"/>
        <v>9.2552857627299229E-3</v>
      </c>
      <c r="CL786" s="18">
        <f t="shared" si="1176"/>
        <v>8.4635834962485945E-3</v>
      </c>
      <c r="CM786" s="18">
        <f t="shared" si="1176"/>
        <v>7.6832726292849762E-3</v>
      </c>
      <c r="CN786" s="18">
        <f t="shared" ref="CN786:CW795" si="1177">ABS(Ct_Na+10^-pH-Kw*10^pH-Ct_A*Ka_1*10^pH/(1+Ka_1*10^pH+Ka_1*Ka_2*10^(2*pH))-2*Ct_A*Ka_1*Ka_2*10^(2*pH)/(1+Ka_1*10^pH+Ka_1*Ka_2*10^(2*pH)))</f>
        <v>6.9141090604208644E-3</v>
      </c>
      <c r="CO786" s="18">
        <f t="shared" si="1177"/>
        <v>6.1558556131008774E-3</v>
      </c>
      <c r="CP786" s="18">
        <f t="shared" si="1177"/>
        <v>5.4082817917995157E-3</v>
      </c>
      <c r="CQ786" s="18">
        <f t="shared" si="1177"/>
        <v>4.6711635484184416E-3</v>
      </c>
      <c r="CR786" s="18">
        <f t="shared" si="1177"/>
        <v>3.9442830584176525E-3</v>
      </c>
      <c r="CS786" s="18">
        <f t="shared" si="1177"/>
        <v>3.2274285062100089E-3</v>
      </c>
      <c r="CT786" s="18">
        <f t="shared" si="1177"/>
        <v>2.5203938793750269E-3</v>
      </c>
      <c r="CU786" s="18">
        <f t="shared" si="1177"/>
        <v>1.8229787712725209E-3</v>
      </c>
      <c r="CV786" s="18">
        <f t="shared" si="1177"/>
        <v>1.1349881916578874E-3</v>
      </c>
      <c r="CW786" s="18">
        <f t="shared" si="1177"/>
        <v>4.5623238492401019E-4</v>
      </c>
      <c r="CX786" s="18">
        <f t="shared" ref="CX786:DG795" si="1178">ABS(Ct_Na+10^-pH-Kw*10^pH-Ct_A*Ka_1*10^pH/(1+Ka_1*10^pH+Ka_1*Ka_2*10^(2*pH))-2*Ct_A*Ka_1*Ka_2*10^(2*pH)/(1+Ka_1*10^pH+Ka_1*Ka_2*10^(2*pH)))</f>
        <v>2.1347334438678867E-4</v>
      </c>
      <c r="CY786" s="18">
        <f t="shared" si="1178"/>
        <v>8.7430879913716342E-4</v>
      </c>
      <c r="CZ786" s="18">
        <f t="shared" si="1178"/>
        <v>1.5264490505355749E-3</v>
      </c>
      <c r="DA786" s="18">
        <f t="shared" si="1178"/>
        <v>2.17006459276535E-3</v>
      </c>
      <c r="DB786" s="18">
        <f t="shared" si="1178"/>
        <v>2.8053214915895602E-3</v>
      </c>
      <c r="DC786" s="18">
        <f t="shared" si="1178"/>
        <v>3.4323815272031544E-3</v>
      </c>
      <c r="DD786" s="18">
        <f t="shared" si="1178"/>
        <v>4.0514023315909309E-3</v>
      </c>
      <c r="DE786" s="18">
        <f t="shared" si="1178"/>
        <v>4.6625375206361258E-3</v>
      </c>
      <c r="DF786" s="18">
        <f t="shared" si="1178"/>
        <v>5.265936821212458E-3</v>
      </c>
      <c r="DG786" s="18">
        <f t="shared" si="1178"/>
        <v>5.86174619347965E-3</v>
      </c>
      <c r="DH786" s="18">
        <f t="shared" ref="DH786:DQ795" si="1179">ABS(Ct_Na+10^-pH-Kw*10^pH-Ct_A*Ka_1*10^pH/(1+Ka_1*10^pH+Ka_1*Ka_2*10^(2*pH))-2*Ct_A*Ka_1*Ka_2*10^(2*pH)/(1+Ka_1*10^pH+Ka_1*Ka_2*10^(2*pH)))</f>
        <v>6.4501079485934781E-3</v>
      </c>
      <c r="DI786" s="18">
        <f t="shared" si="1179"/>
        <v>7.0311608620289012E-3</v>
      </c>
      <c r="DJ786" s="18">
        <f t="shared" si="1179"/>
        <v>7.6050402827058314E-3</v>
      </c>
      <c r="DK786" s="18">
        <f t="shared" si="1179"/>
        <v>8.1718782380983818E-3</v>
      </c>
      <c r="DL786" s="18">
        <f t="shared" si="1179"/>
        <v>8.7318035354983642E-3</v>
      </c>
      <c r="DM786" s="18">
        <f t="shared" si="1179"/>
        <v>9.2849418595965169E-3</v>
      </c>
      <c r="DN786" s="18">
        <f t="shared" si="1179"/>
        <v>9.8314158665368592E-3</v>
      </c>
      <c r="DO786" s="18">
        <f t="shared" si="1179"/>
        <v>1.0371345274591708E-2</v>
      </c>
      <c r="DP786" s="18">
        <f t="shared" si="1179"/>
        <v>1.0904846951598261E-2</v>
      </c>
      <c r="DQ786" s="18">
        <f t="shared" si="1179"/>
        <v>1.1432034999291144E-2</v>
      </c>
      <c r="DR786" s="18">
        <f t="shared" ref="DR786:EA795" si="1180">ABS(Ct_Na+10^-pH-Kw*10^pH-Ct_A*Ka_1*10^pH/(1+Ka_1*10^pH+Ka_1*Ka_2*10^(2*pH))-2*Ct_A*Ka_1*Ka_2*10^(2*pH)/(1+Ka_1*10^pH+Ka_1*Ka_2*10^(2*pH)))</f>
        <v>1.1953020834658219E-2</v>
      </c>
      <c r="DS786" s="18">
        <f t="shared" si="1180"/>
        <v>1.2467913268442044E-2</v>
      </c>
      <c r="DT786" s="18">
        <f t="shared" si="1180"/>
        <v>1.2976818580902785E-2</v>
      </c>
      <c r="DU786" s="18">
        <f t="shared" si="1180"/>
        <v>1.3479840594953635E-2</v>
      </c>
      <c r="DV786" s="18">
        <f t="shared" si="1180"/>
        <v>1.3977080746773958E-2</v>
      </c>
      <c r="DW786" s="18">
        <f t="shared" si="1180"/>
        <v>1.4468638154002088E-2</v>
      </c>
      <c r="DX786" s="18">
        <f t="shared" si="1180"/>
        <v>1.4954609681602615E-2</v>
      </c>
      <c r="DY786" s="18">
        <f t="shared" si="1180"/>
        <v>1.5435090005501445E-2</v>
      </c>
      <c r="DZ786" s="18">
        <f t="shared" si="1180"/>
        <v>1.5910171674075532E-2</v>
      </c>
      <c r="EA786" s="18">
        <f t="shared" si="1180"/>
        <v>1.6379945167581782E-2</v>
      </c>
      <c r="EB786" s="18">
        <f t="shared" ref="EB786:EK795" si="1181">ABS(Ct_Na+10^-pH-Kw*10^pH-Ct_A*Ka_1*10^pH/(1+Ka_1*10^pH+Ka_1*Ka_2*10^(2*pH))-2*Ct_A*Ka_1*Ka_2*10^(2*pH)/(1+Ka_1*10^pH+Ka_1*Ka_2*10^(2*pH)))</f>
        <v>1.6844498955604623E-2</v>
      </c>
      <c r="EC786" s="18">
        <f t="shared" si="1181"/>
        <v>1.7303919552599599E-2</v>
      </c>
      <c r="ED786" s="18">
        <f t="shared" si="1181"/>
        <v>1.7758291571605613E-2</v>
      </c>
      <c r="EE786" s="18">
        <f t="shared" si="1181"/>
        <v>1.8207697776196262E-2</v>
      </c>
      <c r="EF786" s="18">
        <f t="shared" si="1181"/>
        <v>1.8652219130736995E-2</v>
      </c>
      <c r="EG786" s="18">
        <f t="shared" si="1181"/>
        <v>1.9091934849012455E-2</v>
      </c>
      <c r="EH786" s="18">
        <f t="shared" si="1181"/>
        <v>1.9526922441284927E-2</v>
      </c>
      <c r="EI786" s="18">
        <f t="shared" si="1181"/>
        <v>1.995725775984325E-2</v>
      </c>
      <c r="EJ786" s="18">
        <f t="shared" si="1181"/>
        <v>2.0383015043097773E-2</v>
      </c>
      <c r="EK786" s="18">
        <f t="shared" si="1181"/>
        <v>2.0804266958275551E-2</v>
      </c>
      <c r="EL786" s="18">
        <f t="shared" ref="EL786:EV795" si="1182">ABS(Ct_Na+10^-pH-Kw*10^pH-Ct_A*Ka_1*10^pH/(1+Ka_1*10^pH+Ka_1*Ka_2*10^(2*pH))-2*Ct_A*Ka_1*Ka_2*10^(2*pH)/(1+Ka_1*10^pH+Ka_1*Ka_2*10^(2*pH)))</f>
        <v>2.1221084642767195E-2</v>
      </c>
      <c r="EM786" s="18">
        <f t="shared" si="1182"/>
        <v>2.1633537744175209E-2</v>
      </c>
      <c r="EN786" s="18">
        <f t="shared" si="1182"/>
        <v>2.2041694459110188E-2</v>
      </c>
      <c r="EO786" s="18">
        <f t="shared" si="1182"/>
        <v>2.2445621570781615E-2</v>
      </c>
      <c r="EP786" s="18">
        <f t="shared" si="1182"/>
        <v>2.2845384485425502E-2</v>
      </c>
      <c r="EQ786" s="18">
        <f t="shared" si="1182"/>
        <v>2.3241047267611475E-2</v>
      </c>
      <c r="ER786" s="18">
        <f t="shared" si="1182"/>
        <v>2.363267267446905E-2</v>
      </c>
      <c r="ES786" s="18">
        <f t="shared" si="1182"/>
        <v>2.4020322188871207E-2</v>
      </c>
      <c r="ET786" s="18">
        <f t="shared" si="1182"/>
        <v>2.4404056051612735E-2</v>
      </c>
      <c r="EU786" s="18">
        <f t="shared" si="1182"/>
        <v>2.4783933292618146E-2</v>
      </c>
      <c r="EV786" s="18">
        <f t="shared" si="1182"/>
        <v>2.5160011761213533E-2</v>
      </c>
    </row>
    <row r="787" spans="1:152">
      <c r="A787" s="22">
        <v>7.61</v>
      </c>
      <c r="B787" s="18">
        <f t="shared" si="1168"/>
        <v>0.19937335607587128</v>
      </c>
      <c r="C787" s="18">
        <f t="shared" si="1168"/>
        <v>0.19350329777699513</v>
      </c>
      <c r="D787" s="18">
        <f t="shared" si="1168"/>
        <v>0.18785901095115273</v>
      </c>
      <c r="E787" s="18">
        <f t="shared" si="1168"/>
        <v>0.18242771608100242</v>
      </c>
      <c r="F787" s="18">
        <f t="shared" si="1168"/>
        <v>0.17719758028011701</v>
      </c>
      <c r="G787" s="18">
        <f t="shared" si="1168"/>
        <v>0.17215763123562741</v>
      </c>
      <c r="H787" s="18">
        <f t="shared" si="1168"/>
        <v>0.16729768037129811</v>
      </c>
      <c r="I787" s="18">
        <f t="shared" si="1168"/>
        <v>0.16260825409869975</v>
      </c>
      <c r="J787" s="18">
        <f t="shared" si="1168"/>
        <v>0.15808053218032883</v>
      </c>
      <c r="K787" s="18">
        <f t="shared" si="1168"/>
        <v>0.15370629236088582</v>
      </c>
      <c r="L787" s="18">
        <f t="shared" si="1169"/>
        <v>0.1494778605354242</v>
      </c>
      <c r="M787" s="18">
        <f t="shared" si="1169"/>
        <v>0.14538806581899408</v>
      </c>
      <c r="N787" s="18">
        <f t="shared" si="1169"/>
        <v>0.1414301999643843</v>
      </c>
      <c r="O787" s="18">
        <f t="shared" si="1169"/>
        <v>0.13759798064484152</v>
      </c>
      <c r="P787" s="18">
        <f t="shared" si="1169"/>
        <v>0.13388551817903444</v>
      </c>
      <c r="Q787" s="18">
        <f t="shared" si="1169"/>
        <v>0.1302872853275599</v>
      </c>
      <c r="R787" s="18">
        <f t="shared" si="1169"/>
        <v>0.12679808983522098</v>
      </c>
      <c r="S787" s="18">
        <f t="shared" si="1169"/>
        <v>0.12341304943220556</v>
      </c>
      <c r="T787" s="18">
        <f t="shared" si="1169"/>
        <v>0.12012756904104355</v>
      </c>
      <c r="U787" s="18">
        <f t="shared" si="1169"/>
        <v>0.11693731996556736</v>
      </c>
      <c r="V787" s="18">
        <f t="shared" si="1170"/>
        <v>0.11383822086367626</v>
      </c>
      <c r="W787" s="18">
        <f t="shared" si="1170"/>
        <v>0.11082642032803558</v>
      </c>
      <c r="X787" s="18">
        <f t="shared" si="1170"/>
        <v>0.10789828091838491</v>
      </c>
      <c r="Y787" s="18">
        <f t="shared" si="1170"/>
        <v>0.10505036450625892</v>
      </c>
      <c r="Z787" s="18">
        <f t="shared" si="1170"/>
        <v>0.10227941880797421</v>
      </c>
      <c r="AA787" s="18">
        <f t="shared" si="1170"/>
        <v>9.9582364994977052E-2</v>
      </c>
      <c r="AB787" s="18">
        <f t="shared" si="1170"/>
        <v>9.6956286282321918E-2</v>
      </c>
      <c r="AC787" s="18">
        <f t="shared" si="1170"/>
        <v>9.4398417406359181E-2</v>
      </c>
      <c r="AD787" s="18">
        <f t="shared" si="1170"/>
        <v>9.1906134911831333E-2</v>
      </c>
      <c r="AE787" s="18">
        <f t="shared" si="1170"/>
        <v>8.9476948176658688E-2</v>
      </c>
      <c r="AF787" s="18">
        <f t="shared" si="1171"/>
        <v>8.7108491109865266E-2</v>
      </c>
      <c r="AG787" s="18">
        <f t="shared" si="1171"/>
        <v>8.4798514464474228E-2</v>
      </c>
      <c r="AH787" s="18">
        <f t="shared" si="1171"/>
        <v>8.2544878712873179E-2</v>
      </c>
      <c r="AI787" s="18">
        <f t="shared" si="1171"/>
        <v>8.0345547437214351E-2</v>
      </c>
      <c r="AJ787" s="18">
        <f t="shared" si="1171"/>
        <v>7.8198581191928296E-2</v>
      </c>
      <c r="AK787" s="18">
        <f t="shared" si="1171"/>
        <v>7.6102131799472533E-2</v>
      </c>
      <c r="AL787" s="18">
        <f t="shared" si="1171"/>
        <v>7.4054437044050681E-2</v>
      </c>
      <c r="AM787" s="18">
        <f t="shared" si="1171"/>
        <v>7.2053815731282111E-2</v>
      </c>
      <c r="AN787" s="18">
        <f t="shared" si="1171"/>
        <v>7.0098663084712853E-2</v>
      </c>
      <c r="AO787" s="18">
        <f t="shared" si="1171"/>
        <v>6.8187446452673259E-2</v>
      </c>
      <c r="AP787" s="18">
        <f t="shared" si="1172"/>
        <v>6.6318701301345651E-2</v>
      </c>
      <c r="AQ787" s="18">
        <f t="shared" si="1172"/>
        <v>6.4491027472025231E-2</v>
      </c>
      <c r="AR787" s="18">
        <f t="shared" si="1172"/>
        <v>6.2703085682472681E-2</v>
      </c>
      <c r="AS787" s="18">
        <f t="shared" si="1172"/>
        <v>6.0953594253985763E-2</v>
      </c>
      <c r="AT787" s="18">
        <f t="shared" si="1172"/>
        <v>5.9241326047381526E-2</v>
      </c>
      <c r="AU787" s="18">
        <f t="shared" si="1172"/>
        <v>5.7565105592495308E-2</v>
      </c>
      <c r="AV787" s="18">
        <f t="shared" si="1172"/>
        <v>5.592380639708585E-2</v>
      </c>
      <c r="AW787" s="18">
        <f t="shared" si="1172"/>
        <v>5.4316348422200296E-2</v>
      </c>
      <c r="AX787" s="18">
        <f t="shared" si="1172"/>
        <v>5.2741695712108357E-2</v>
      </c>
      <c r="AY787" s="18">
        <f t="shared" si="1172"/>
        <v>5.1198854167876846E-2</v>
      </c>
      <c r="AZ787" s="18">
        <f t="shared" si="1173"/>
        <v>4.9686869454529964E-2</v>
      </c>
      <c r="BA787" s="18">
        <f t="shared" si="1173"/>
        <v>4.8204825032536487E-2</v>
      </c>
      <c r="BB787" s="18">
        <f t="shared" si="1173"/>
        <v>4.6751840305091885E-2</v>
      </c>
      <c r="BC787" s="18">
        <f t="shared" si="1173"/>
        <v>4.5327068873325861E-2</v>
      </c>
      <c r="BD787" s="18">
        <f t="shared" si="1173"/>
        <v>4.3929696892170682E-2</v>
      </c>
      <c r="BE787" s="18">
        <f t="shared" si="1173"/>
        <v>4.2558941520180381E-2</v>
      </c>
      <c r="BF787" s="18">
        <f t="shared" si="1173"/>
        <v>4.1214049457095524E-2</v>
      </c>
      <c r="BG787" s="18">
        <f t="shared" si="1173"/>
        <v>3.9894295563414166E-2</v>
      </c>
      <c r="BH787" s="18">
        <f t="shared" si="1173"/>
        <v>3.8598981556652819E-2</v>
      </c>
      <c r="BI787" s="18">
        <f t="shared" si="1173"/>
        <v>3.7327434779373329E-2</v>
      </c>
      <c r="BJ787" s="18">
        <f t="shared" si="1174"/>
        <v>3.6079007034408028E-2</v>
      </c>
      <c r="BK787" s="18">
        <f t="shared" si="1174"/>
        <v>3.4853073483045678E-2</v>
      </c>
      <c r="BL787" s="18">
        <f t="shared" si="1174"/>
        <v>3.3649031602243383E-2</v>
      </c>
      <c r="BM787" s="18">
        <f t="shared" si="1174"/>
        <v>3.2466300197207483E-2</v>
      </c>
      <c r="BN787" s="18">
        <f t="shared" si="1174"/>
        <v>3.1304318465944198E-2</v>
      </c>
      <c r="BO787" s="18">
        <f t="shared" si="1174"/>
        <v>3.0162545112615881E-2</v>
      </c>
      <c r="BP787" s="18">
        <f t="shared" si="1174"/>
        <v>2.9040457506758724E-2</v>
      </c>
      <c r="BQ787" s="18">
        <f t="shared" si="1174"/>
        <v>2.7937550885617099E-2</v>
      </c>
      <c r="BR787" s="18">
        <f t="shared" si="1174"/>
        <v>2.685333759703723E-2</v>
      </c>
      <c r="BS787" s="18">
        <f t="shared" si="1174"/>
        <v>2.5787346380534294E-2</v>
      </c>
      <c r="BT787" s="18">
        <f t="shared" si="1175"/>
        <v>2.4739121684306413E-2</v>
      </c>
      <c r="BU787" s="18">
        <f t="shared" si="1175"/>
        <v>2.3708223016115353E-2</v>
      </c>
      <c r="BV787" s="18">
        <f t="shared" si="1175"/>
        <v>2.2694224326091361E-2</v>
      </c>
      <c r="BW787" s="18">
        <f t="shared" si="1175"/>
        <v>2.1696713419644978E-2</v>
      </c>
      <c r="BX787" s="18">
        <f t="shared" si="1175"/>
        <v>2.0715291398786473E-2</v>
      </c>
      <c r="BY787" s="18">
        <f t="shared" si="1175"/>
        <v>1.9749572130261697E-2</v>
      </c>
      <c r="BZ787" s="18">
        <f t="shared" si="1175"/>
        <v>1.879918173901507E-2</v>
      </c>
      <c r="CA787" s="18">
        <f t="shared" si="1175"/>
        <v>1.7863758125583377E-2</v>
      </c>
      <c r="CB787" s="18">
        <f t="shared" si="1175"/>
        <v>1.6942950506111526E-2</v>
      </c>
      <c r="CC787" s="18">
        <f t="shared" si="1175"/>
        <v>1.6036418973763303E-2</v>
      </c>
      <c r="CD787" s="18">
        <f t="shared" si="1176"/>
        <v>1.5143834080374279E-2</v>
      </c>
      <c r="CE787" s="18">
        <f t="shared" si="1176"/>
        <v>1.4264876437265997E-2</v>
      </c>
      <c r="CF787" s="18">
        <f t="shared" si="1176"/>
        <v>1.3399236334204798E-2</v>
      </c>
      <c r="CG787" s="18">
        <f t="shared" si="1176"/>
        <v>1.2546613375550526E-2</v>
      </c>
      <c r="CH787" s="18">
        <f t="shared" si="1176"/>
        <v>1.1706716132697102E-2</v>
      </c>
      <c r="CI787" s="18">
        <f t="shared" si="1176"/>
        <v>1.0879261811959987E-2</v>
      </c>
      <c r="CJ787" s="18">
        <f t="shared" si="1176"/>
        <v>1.006397593711611E-2</v>
      </c>
      <c r="CK787" s="18">
        <f t="shared" si="1176"/>
        <v>9.2605920458465468E-3</v>
      </c>
      <c r="CL787" s="18">
        <f t="shared" si="1176"/>
        <v>8.4688513993780024E-3</v>
      </c>
      <c r="CM787" s="18">
        <f t="shared" si="1176"/>
        <v>7.6885027046572352E-3</v>
      </c>
      <c r="CN787" s="18">
        <f t="shared" si="1177"/>
        <v>6.9193018484324659E-3</v>
      </c>
      <c r="CO787" s="18">
        <f t="shared" si="1177"/>
        <v>6.1610116426505657E-3</v>
      </c>
      <c r="CP787" s="18">
        <f t="shared" si="1177"/>
        <v>5.4134015806121122E-3</v>
      </c>
      <c r="CQ787" s="18">
        <f t="shared" si="1177"/>
        <v>4.6762476033574141E-3</v>
      </c>
      <c r="CR787" s="18">
        <f t="shared" si="1177"/>
        <v>3.9493318757867768E-3</v>
      </c>
      <c r="CS787" s="18">
        <f t="shared" si="1177"/>
        <v>3.2324425720447469E-3</v>
      </c>
      <c r="CT787" s="18">
        <f t="shared" si="1177"/>
        <v>2.5253736697237877E-3</v>
      </c>
      <c r="CU787" s="18">
        <f t="shared" si="1177"/>
        <v>1.8279247524684572E-3</v>
      </c>
      <c r="CV787" s="18">
        <f t="shared" si="1177"/>
        <v>1.1399008205814215E-3</v>
      </c>
      <c r="CW787" s="18">
        <f t="shared" si="1177"/>
        <v>4.6111210925665891E-4</v>
      </c>
      <c r="CX787" s="18">
        <f t="shared" si="1178"/>
        <v>2.0862608591713794E-4</v>
      </c>
      <c r="CY787" s="18">
        <f t="shared" si="1178"/>
        <v>8.6949357651908143E-4</v>
      </c>
      <c r="CZ787" s="18">
        <f t="shared" si="1178"/>
        <v>1.5216654422447046E-3</v>
      </c>
      <c r="DA787" s="18">
        <f t="shared" si="1178"/>
        <v>2.1653121855425145E-3</v>
      </c>
      <c r="DB787" s="18">
        <f t="shared" si="1178"/>
        <v>2.8005998802260734E-3</v>
      </c>
      <c r="DC787" s="18">
        <f t="shared" si="1178"/>
        <v>3.4276903143330845E-3</v>
      </c>
      <c r="DD787" s="18">
        <f t="shared" si="1178"/>
        <v>4.0467411274900111E-3</v>
      </c>
      <c r="DE787" s="18">
        <f t="shared" si="1178"/>
        <v>4.6579059430270631E-3</v>
      </c>
      <c r="DF787" s="18">
        <f t="shared" si="1178"/>
        <v>5.2613344950763336E-3</v>
      </c>
      <c r="DG787" s="18">
        <f t="shared" si="1178"/>
        <v>5.8571727508734336E-3</v>
      </c>
      <c r="DH787" s="18">
        <f t="shared" si="1179"/>
        <v>6.4455630284730239E-3</v>
      </c>
      <c r="DI787" s="18">
        <f t="shared" si="1179"/>
        <v>7.0266441100776261E-3</v>
      </c>
      <c r="DJ787" s="18">
        <f t="shared" si="1179"/>
        <v>7.6005513511685566E-3</v>
      </c>
      <c r="DK787" s="18">
        <f t="shared" si="1179"/>
        <v>8.1674167856203433E-3</v>
      </c>
      <c r="DL787" s="18">
        <f t="shared" si="1179"/>
        <v>8.7273692269690811E-3</v>
      </c>
      <c r="DM787" s="18">
        <f t="shared" si="1179"/>
        <v>9.280534365998426E-3</v>
      </c>
      <c r="DN787" s="18">
        <f t="shared" si="1179"/>
        <v>9.8270348647984951E-3</v>
      </c>
      <c r="DO787" s="18">
        <f t="shared" si="1179"/>
        <v>1.0366990447445303E-2</v>
      </c>
      <c r="DP787" s="18">
        <f t="shared" si="1179"/>
        <v>1.0900517987441523E-2</v>
      </c>
      <c r="DQ787" s="18">
        <f t="shared" si="1179"/>
        <v>1.1427731592053181E-2</v>
      </c>
      <c r="DR787" s="18">
        <f t="shared" si="1180"/>
        <v>1.1948742683669411E-2</v>
      </c>
      <c r="DS787" s="18">
        <f t="shared" si="1180"/>
        <v>1.246366007830766E-2</v>
      </c>
      <c r="DT787" s="18">
        <f t="shared" si="1180"/>
        <v>1.297259006138033E-2</v>
      </c>
      <c r="DU787" s="18">
        <f t="shared" si="1180"/>
        <v>1.3475636460833731E-2</v>
      </c>
      <c r="DV787" s="18">
        <f t="shared" si="1180"/>
        <v>1.3972900717764622E-2</v>
      </c>
      <c r="DW787" s="18">
        <f t="shared" si="1180"/>
        <v>1.4464481954616325E-2</v>
      </c>
      <c r="DX787" s="18">
        <f t="shared" si="1180"/>
        <v>1.4950477041049258E-2</v>
      </c>
      <c r="DY787" s="18">
        <f t="shared" si="1180"/>
        <v>1.5430980657578981E-2</v>
      </c>
      <c r="DZ787" s="18">
        <f t="shared" si="1180"/>
        <v>1.5906085357069041E-2</v>
      </c>
      <c r="EA787" s="18">
        <f t="shared" si="1180"/>
        <v>1.6375881624162578E-2</v>
      </c>
      <c r="EB787" s="18">
        <f t="shared" si="1181"/>
        <v>1.6840457932732832E-2</v>
      </c>
      <c r="EC787" s="18">
        <f t="shared" si="1181"/>
        <v>1.7299900801429423E-2</v>
      </c>
      <c r="ED787" s="18">
        <f t="shared" si="1181"/>
        <v>1.7754294847393055E-2</v>
      </c>
      <c r="EE787" s="18">
        <f t="shared" si="1181"/>
        <v>1.8203722838209535E-2</v>
      </c>
      <c r="EF787" s="18">
        <f t="shared" si="1181"/>
        <v>1.8648265742169337E-2</v>
      </c>
      <c r="EG787" s="18">
        <f t="shared" si="1181"/>
        <v>1.9088002776897144E-2</v>
      </c>
      <c r="EH787" s="18">
        <f t="shared" si="1181"/>
        <v>1.9523011456412789E-2</v>
      </c>
      <c r="EI787" s="18">
        <f t="shared" si="1181"/>
        <v>1.9953367636682304E-2</v>
      </c>
      <c r="EJ787" s="18">
        <f t="shared" si="1181"/>
        <v>2.0379145559714901E-2</v>
      </c>
      <c r="EK787" s="18">
        <f t="shared" si="1181"/>
        <v>2.0800417896260408E-2</v>
      </c>
      <c r="EL787" s="18">
        <f t="shared" si="1182"/>
        <v>2.121725578715801E-2</v>
      </c>
      <c r="EM787" s="18">
        <f t="shared" si="1182"/>
        <v>2.162972888338658E-2</v>
      </c>
      <c r="EN787" s="18">
        <f t="shared" si="1182"/>
        <v>2.2037905384862742E-2</v>
      </c>
      <c r="EO787" s="18">
        <f t="shared" si="1182"/>
        <v>2.244185207803346E-2</v>
      </c>
      <c r="EP787" s="18">
        <f t="shared" si="1182"/>
        <v>2.2841634372305526E-2</v>
      </c>
      <c r="EQ787" s="18">
        <f t="shared" si="1182"/>
        <v>2.3237316335354252E-2</v>
      </c>
      <c r="ER787" s="18">
        <f t="shared" si="1182"/>
        <v>2.3628960727351503E-2</v>
      </c>
      <c r="ES787" s="18">
        <f t="shared" si="1182"/>
        <v>2.4016629034150798E-2</v>
      </c>
      <c r="ET787" s="18">
        <f t="shared" si="1182"/>
        <v>2.4400381499467251E-2</v>
      </c>
      <c r="EU787" s="18">
        <f t="shared" si="1182"/>
        <v>2.4780277156087056E-2</v>
      </c>
      <c r="EV787" s="18">
        <f t="shared" si="1182"/>
        <v>2.5156373856140689E-2</v>
      </c>
    </row>
    <row r="788" spans="1:152">
      <c r="A788" s="23">
        <v>7.62</v>
      </c>
      <c r="B788" s="18">
        <f t="shared" si="1168"/>
        <v>0.19938755209487025</v>
      </c>
      <c r="C788" s="18">
        <f t="shared" si="1168"/>
        <v>0.1935172156396974</v>
      </c>
      <c r="D788" s="18">
        <f t="shared" si="1168"/>
        <v>0.18787266135587735</v>
      </c>
      <c r="E788" s="18">
        <f t="shared" si="1168"/>
        <v>0.18244110912050329</v>
      </c>
      <c r="F788" s="18">
        <f t="shared" si="1168"/>
        <v>0.17721072548643943</v>
      </c>
      <c r="G788" s="18">
        <f t="shared" si="1168"/>
        <v>0.17217053762088699</v>
      </c>
      <c r="H788" s="18">
        <f t="shared" si="1168"/>
        <v>0.16731035646481851</v>
      </c>
      <c r="I788" s="18">
        <f t="shared" si="1168"/>
        <v>0.16262070798089284</v>
      </c>
      <c r="J788" s="18">
        <f t="shared" si="1168"/>
        <v>0.15809277151365428</v>
      </c>
      <c r="K788" s="18">
        <f t="shared" si="1168"/>
        <v>0.15371832441818647</v>
      </c>
      <c r="L788" s="18">
        <f t="shared" si="1169"/>
        <v>0.14948969222590094</v>
      </c>
      <c r="M788" s="18">
        <f t="shared" si="1169"/>
        <v>0.14539970371205096</v>
      </c>
      <c r="N788" s="18">
        <f t="shared" si="1169"/>
        <v>0.14144165031155101</v>
      </c>
      <c r="O788" s="18">
        <f t="shared" si="1169"/>
        <v>0.13760924939995584</v>
      </c>
      <c r="P788" s="18">
        <f t="shared" si="1169"/>
        <v>0.13389661101684799</v>
      </c>
      <c r="Q788" s="18">
        <f t="shared" si="1169"/>
        <v>0.13029820766091271</v>
      </c>
      <c r="R788" s="18">
        <f t="shared" si="1169"/>
        <v>0.1268088468309149</v>
      </c>
      <c r="S788" s="18">
        <f t="shared" si="1169"/>
        <v>0.12342364602569308</v>
      </c>
      <c r="T788" s="18">
        <f t="shared" si="1169"/>
        <v>0.12013800995003662</v>
      </c>
      <c r="U788" s="18">
        <f t="shared" si="1169"/>
        <v>0.11694760970266008</v>
      </c>
      <c r="V788" s="18">
        <f t="shared" si="1170"/>
        <v>0.1138483637480657</v>
      </c>
      <c r="W788" s="18">
        <f t="shared" si="1170"/>
        <v>0.11083642049641766</v>
      </c>
      <c r="X788" s="18">
        <f t="shared" si="1170"/>
        <v>0.10790814233509317</v>
      </c>
      <c r="Y788" s="18">
        <f t="shared" si="1170"/>
        <v>0.10506009097270903</v>
      </c>
      <c r="Z788" s="18">
        <f t="shared" si="1170"/>
        <v>0.10228901397147051</v>
      </c>
      <c r="AA788" s="18">
        <f t="shared" si="1170"/>
        <v>9.9591832356931614E-2</v>
      </c>
      <c r="AB788" s="18">
        <f t="shared" si="1170"/>
        <v>9.6965629205933185E-2</v>
      </c>
      <c r="AC788" s="18">
        <f t="shared" si="1170"/>
        <v>9.4407639123791937E-2</v>
      </c>
      <c r="AD788" s="18">
        <f t="shared" si="1170"/>
        <v>9.1915238530936305E-2</v>
      </c>
      <c r="AE788" s="18">
        <f t="shared" si="1170"/>
        <v>8.9485936687266954E-2</v>
      </c>
      <c r="AF788" s="18">
        <f t="shared" si="1171"/>
        <v>8.7117367389689254E-2</v>
      </c>
      <c r="AG788" s="18">
        <f t="shared" si="1171"/>
        <v>8.4807281284644404E-2</v>
      </c>
      <c r="AH788" s="18">
        <f t="shared" si="1171"/>
        <v>8.25535387431372E-2</v>
      </c>
      <c r="AI788" s="18">
        <f t="shared" si="1171"/>
        <v>8.0354103250822956E-2</v>
      </c>
      <c r="AJ788" s="18">
        <f t="shared" si="1171"/>
        <v>7.8207035270230457E-2</v>
      </c>
      <c r="AK788" s="18">
        <f t="shared" si="1171"/>
        <v>7.6110486536240141E-2</v>
      </c>
      <c r="AL788" s="18">
        <f t="shared" si="1171"/>
        <v>7.4062694749551961E-2</v>
      </c>
      <c r="AM788" s="18">
        <f t="shared" si="1171"/>
        <v>7.2061978636120932E-2</v>
      </c>
      <c r="AN788" s="18">
        <f t="shared" si="1171"/>
        <v>7.0106733343449718E-2</v>
      </c>
      <c r="AO788" s="18">
        <f t="shared" si="1171"/>
        <v>6.8195426147243027E-2</v>
      </c>
      <c r="AP788" s="18">
        <f t="shared" si="1172"/>
        <v>6.632659244428539E-2</v>
      </c>
      <c r="AQ788" s="18">
        <f t="shared" si="1172"/>
        <v>6.4498832009524582E-2</v>
      </c>
      <c r="AR788" s="18">
        <f t="shared" si="1172"/>
        <v>6.2710805497258604E-2</v>
      </c>
      <c r="AS788" s="18">
        <f t="shared" si="1172"/>
        <v>6.0961231168052125E-2</v>
      </c>
      <c r="AT788" s="18">
        <f t="shared" si="1172"/>
        <v>5.924888182457342E-2</v>
      </c>
      <c r="AU788" s="18">
        <f t="shared" si="1172"/>
        <v>5.7572581940957435E-2</v>
      </c>
      <c r="AV788" s="18">
        <f t="shared" si="1172"/>
        <v>5.5931204971583437E-2</v>
      </c>
      <c r="AW788" s="18">
        <f t="shared" si="1172"/>
        <v>5.4323670826320246E-2</v>
      </c>
      <c r="AX788" s="18">
        <f t="shared" si="1172"/>
        <v>5.2748943500348158E-2</v>
      </c>
      <c r="AY788" s="18">
        <f t="shared" si="1172"/>
        <v>5.1206028847628003E-2</v>
      </c>
      <c r="AZ788" s="18">
        <f t="shared" si="1173"/>
        <v>4.9693972487962264E-2</v>
      </c>
      <c r="BA788" s="18">
        <f t="shared" si="1173"/>
        <v>4.8211857838388932E-2</v>
      </c>
      <c r="BB788" s="18">
        <f t="shared" si="1173"/>
        <v>4.6758804260375847E-2</v>
      </c>
      <c r="BC788" s="18">
        <f t="shared" si="1173"/>
        <v>4.5333965314945546E-2</v>
      </c>
      <c r="BD788" s="18">
        <f t="shared" si="1173"/>
        <v>4.393652711846581E-2</v>
      </c>
      <c r="BE788" s="18">
        <f t="shared" si="1173"/>
        <v>4.2565706792395241E-2</v>
      </c>
      <c r="BF788" s="18">
        <f t="shared" si="1173"/>
        <v>4.122075100077878E-2</v>
      </c>
      <c r="BG788" s="18">
        <f t="shared" si="1173"/>
        <v>3.990093456975332E-2</v>
      </c>
      <c r="BH788" s="18">
        <f t="shared" si="1173"/>
        <v>3.8605559183746849E-2</v>
      </c>
      <c r="BI788" s="18">
        <f t="shared" si="1173"/>
        <v>3.7333952153446918E-2</v>
      </c>
      <c r="BJ788" s="18">
        <f t="shared" si="1174"/>
        <v>3.6085465250970637E-2</v>
      </c>
      <c r="BK788" s="18">
        <f t="shared" si="1174"/>
        <v>3.4859473607998417E-2</v>
      </c>
      <c r="BL788" s="18">
        <f t="shared" si="1174"/>
        <v>3.3655374672936403E-2</v>
      </c>
      <c r="BM788" s="18">
        <f t="shared" si="1174"/>
        <v>3.2472587223450713E-2</v>
      </c>
      <c r="BN788" s="18">
        <f t="shared" si="1174"/>
        <v>3.1310550430973569E-2</v>
      </c>
      <c r="BO788" s="18">
        <f t="shared" si="1174"/>
        <v>3.0168722974017764E-2</v>
      </c>
      <c r="BP788" s="18">
        <f t="shared" si="1174"/>
        <v>2.9046582197354266E-2</v>
      </c>
      <c r="BQ788" s="18">
        <f t="shared" si="1174"/>
        <v>2.7943623314308962E-2</v>
      </c>
      <c r="BR788" s="18">
        <f t="shared" si="1174"/>
        <v>2.6859358649620378E-2</v>
      </c>
      <c r="BS788" s="18">
        <f t="shared" si="1174"/>
        <v>2.5793316920472764E-2</v>
      </c>
      <c r="BT788" s="18">
        <f t="shared" si="1175"/>
        <v>2.4745042553477606E-2</v>
      </c>
      <c r="BU788" s="18">
        <f t="shared" si="1175"/>
        <v>2.37140950355237E-2</v>
      </c>
      <c r="BV788" s="18">
        <f t="shared" si="1175"/>
        <v>2.270004829655263E-2</v>
      </c>
      <c r="BW788" s="18">
        <f t="shared" si="1175"/>
        <v>2.170249012244288E-2</v>
      </c>
      <c r="BX788" s="18">
        <f t="shared" si="1175"/>
        <v>2.0721021596302645E-2</v>
      </c>
      <c r="BY788" s="18">
        <f t="shared" si="1175"/>
        <v>1.975525656658067E-2</v>
      </c>
      <c r="BZ788" s="18">
        <f t="shared" si="1175"/>
        <v>1.8804821140505044E-2</v>
      </c>
      <c r="CA788" s="18">
        <f t="shared" si="1175"/>
        <v>1.7869353201454274E-2</v>
      </c>
      <c r="CB788" s="18">
        <f t="shared" si="1175"/>
        <v>1.6948501948951131E-2</v>
      </c>
      <c r="CC788" s="18">
        <f t="shared" si="1175"/>
        <v>1.6041927460052716E-2</v>
      </c>
      <c r="CD788" s="18">
        <f t="shared" si="1176"/>
        <v>1.5149300270983504E-2</v>
      </c>
      <c r="CE788" s="18">
        <f t="shared" si="1176"/>
        <v>1.4270300977930611E-2</v>
      </c>
      <c r="CF788" s="18">
        <f t="shared" si="1176"/>
        <v>1.3404619855984588E-2</v>
      </c>
      <c r="CG788" s="18">
        <f t="shared" si="1176"/>
        <v>1.2551956495270807E-2</v>
      </c>
      <c r="CH788" s="18">
        <f t="shared" si="1176"/>
        <v>1.1712019453373676E-2</v>
      </c>
      <c r="CI788" s="18">
        <f t="shared" si="1176"/>
        <v>1.0884525923208349E-2</v>
      </c>
      <c r="CJ788" s="18">
        <f t="shared" si="1176"/>
        <v>1.0069201415545459E-2</v>
      </c>
      <c r="CK788" s="18">
        <f t="shared" si="1176"/>
        <v>9.2657794554396739E-3</v>
      </c>
      <c r="CL788" s="18">
        <f t="shared" si="1176"/>
        <v>8.4740012918571861E-3</v>
      </c>
      <c r="CM788" s="18">
        <f t="shared" si="1176"/>
        <v>7.6936156198370159E-3</v>
      </c>
      <c r="CN788" s="18">
        <f t="shared" si="1177"/>
        <v>6.9243783145600118E-3</v>
      </c>
      <c r="CO788" s="18">
        <f t="shared" si="1177"/>
        <v>6.1660521767337023E-3</v>
      </c>
      <c r="CP788" s="18">
        <f t="shared" si="1177"/>
        <v>5.4184066887359716E-3</v>
      </c>
      <c r="CQ788" s="18">
        <f t="shared" si="1177"/>
        <v>4.6812177809899408E-3</v>
      </c>
      <c r="CR788" s="18">
        <f t="shared" si="1177"/>
        <v>3.9542676080737277E-3</v>
      </c>
      <c r="CS788" s="18">
        <f t="shared" si="1177"/>
        <v>3.237344334094297E-3</v>
      </c>
      <c r="CT788" s="18">
        <f t="shared" si="1177"/>
        <v>2.5302419268816573E-3</v>
      </c>
      <c r="CU788" s="18">
        <f t="shared" si="1177"/>
        <v>1.8327599605835326E-3</v>
      </c>
      <c r="CV788" s="18">
        <f t="shared" si="1177"/>
        <v>1.1447034262623834E-3</v>
      </c>
      <c r="CW788" s="18">
        <f t="shared" si="1177"/>
        <v>4.6588255012006141E-4</v>
      </c>
      <c r="CX788" s="18">
        <f t="shared" si="1178"/>
        <v>2.0388738100704518E-4</v>
      </c>
      <c r="CY788" s="18">
        <f t="shared" si="1178"/>
        <v>8.6478618721856637E-4</v>
      </c>
      <c r="CZ788" s="18">
        <f t="shared" si="1178"/>
        <v>1.51698895650626E-3</v>
      </c>
      <c r="DA788" s="18">
        <f t="shared" si="1178"/>
        <v>2.1606661993980036E-3</v>
      </c>
      <c r="DB788" s="18">
        <f t="shared" si="1178"/>
        <v>2.7959839975768702E-3</v>
      </c>
      <c r="DC788" s="18">
        <f t="shared" si="1178"/>
        <v>3.4231041467470275E-3</v>
      </c>
      <c r="DD788" s="18">
        <f t="shared" si="1178"/>
        <v>4.0421842940047137E-3</v>
      </c>
      <c r="DE788" s="18">
        <f t="shared" si="1178"/>
        <v>4.6533780699597044E-3</v>
      </c>
      <c r="DF788" s="18">
        <f t="shared" si="1178"/>
        <v>5.2568352158393894E-3</v>
      </c>
      <c r="DG788" s="18">
        <f t="shared" si="1178"/>
        <v>5.8527017057960484E-3</v>
      </c>
      <c r="DH788" s="18">
        <f t="shared" si="1179"/>
        <v>6.4411198646282045E-3</v>
      </c>
      <c r="DI788" s="18">
        <f t="shared" si="1179"/>
        <v>7.0222284811146743E-3</v>
      </c>
      <c r="DJ788" s="18">
        <f t="shared" si="1179"/>
        <v>7.5961629171506645E-3</v>
      </c>
      <c r="DK788" s="18">
        <f t="shared" si="1179"/>
        <v>8.1630552128671777E-3</v>
      </c>
      <c r="DL788" s="18">
        <f t="shared" si="1179"/>
        <v>8.7230341879042661E-3</v>
      </c>
      <c r="DM788" s="18">
        <f t="shared" si="1179"/>
        <v>9.2762255390014745E-3</v>
      </c>
      <c r="DN788" s="18">
        <f t="shared" si="1179"/>
        <v>9.8227519340613814E-3</v>
      </c>
      <c r="DO788" s="18">
        <f t="shared" si="1179"/>
        <v>1.0362733102833158E-2</v>
      </c>
      <c r="DP788" s="18">
        <f t="shared" si="1179"/>
        <v>1.0896285924357624E-2</v>
      </c>
      <c r="DQ788" s="18">
        <f t="shared" si="1179"/>
        <v>1.1423524511307862E-2</v>
      </c>
      <c r="DR788" s="18">
        <f t="shared" si="1180"/>
        <v>1.1944560291352796E-2</v>
      </c>
      <c r="DS788" s="18">
        <f t="shared" si="1180"/>
        <v>1.2459502085666194E-2</v>
      </c>
      <c r="DT788" s="18">
        <f t="shared" si="1180"/>
        <v>1.2968456184696865E-2</v>
      </c>
      <c r="DU788" s="18">
        <f t="shared" si="1180"/>
        <v>1.3471526421311039E-2</v>
      </c>
      <c r="DV788" s="18">
        <f t="shared" si="1180"/>
        <v>1.3968814241412393E-2</v>
      </c>
      <c r="DW788" s="18">
        <f t="shared" si="1180"/>
        <v>1.4460418772141166E-2</v>
      </c>
      <c r="DX788" s="18">
        <f t="shared" si="1180"/>
        <v>1.4946436887748014E-2</v>
      </c>
      <c r="DY788" s="18">
        <f t="shared" si="1180"/>
        <v>1.5426963273234999E-2</v>
      </c>
      <c r="DZ788" s="18">
        <f t="shared" si="1180"/>
        <v>1.5902090485851339E-2</v>
      </c>
      <c r="EA788" s="18">
        <f t="shared" si="1180"/>
        <v>1.6371909014527855E-2</v>
      </c>
      <c r="EB788" s="18">
        <f t="shared" si="1181"/>
        <v>1.683650733733015E-2</v>
      </c>
      <c r="EC788" s="18">
        <f t="shared" si="1181"/>
        <v>1.7295971977007614E-2</v>
      </c>
      <c r="ED788" s="18">
        <f t="shared" si="1181"/>
        <v>1.7750387554710562E-2</v>
      </c>
      <c r="EE788" s="18">
        <f t="shared" si="1181"/>
        <v>1.8199836841946815E-2</v>
      </c>
      <c r="EF788" s="18">
        <f t="shared" si="1181"/>
        <v>1.8644400810843557E-2</v>
      </c>
      <c r="EG788" s="18">
        <f t="shared" si="1181"/>
        <v>1.9084158682779254E-2</v>
      </c>
      <c r="EH788" s="18">
        <f t="shared" si="1181"/>
        <v>1.9519187975446786E-2</v>
      </c>
      <c r="EI788" s="18">
        <f t="shared" si="1181"/>
        <v>1.9949564548406684E-2</v>
      </c>
      <c r="EJ788" s="18">
        <f t="shared" si="1181"/>
        <v>2.0375362647186132E-2</v>
      </c>
      <c r="EK788" s="18">
        <f t="shared" si="1181"/>
        <v>2.0796654945978536E-2</v>
      </c>
      <c r="EL788" s="18">
        <f t="shared" si="1182"/>
        <v>2.1213512588994128E-2</v>
      </c>
      <c r="EM788" s="18">
        <f t="shared" si="1182"/>
        <v>2.1626005230512217E-2</v>
      </c>
      <c r="EN788" s="18">
        <f t="shared" si="1182"/>
        <v>2.2034201073681134E-2</v>
      </c>
      <c r="EO788" s="18">
        <f t="shared" si="1182"/>
        <v>2.2438166908112553E-2</v>
      </c>
      <c r="EP788" s="18">
        <f t="shared" si="1182"/>
        <v>2.2837968146312726E-2</v>
      </c>
      <c r="EQ788" s="18">
        <f t="shared" si="1182"/>
        <v>2.3233668858992897E-2</v>
      </c>
      <c r="ER788" s="18">
        <f t="shared" si="1182"/>
        <v>2.3625331809298773E-2</v>
      </c>
      <c r="ES788" s="18">
        <f t="shared" si="1182"/>
        <v>2.4013018485997517E-2</v>
      </c>
      <c r="ET788" s="18">
        <f t="shared" si="1182"/>
        <v>2.4396789135658861E-2</v>
      </c>
      <c r="EU788" s="18">
        <f t="shared" si="1182"/>
        <v>2.4776702793866318E-2</v>
      </c>
      <c r="EV788" s="18">
        <f t="shared" si="1182"/>
        <v>2.5152817315491717E-2</v>
      </c>
    </row>
    <row r="789" spans="1:152">
      <c r="A789" s="22">
        <v>7.63</v>
      </c>
      <c r="B789" s="18">
        <f t="shared" si="1168"/>
        <v>0.1994014292978657</v>
      </c>
      <c r="C789" s="18">
        <f t="shared" si="1168"/>
        <v>0.19353082094177476</v>
      </c>
      <c r="D789" s="18">
        <f t="shared" si="1168"/>
        <v>0.18788600521476431</v>
      </c>
      <c r="E789" s="18">
        <f t="shared" si="1168"/>
        <v>0.18245420140198065</v>
      </c>
      <c r="F789" s="18">
        <f t="shared" si="1168"/>
        <v>0.17722357550818901</v>
      </c>
      <c r="G789" s="18">
        <f t="shared" si="1168"/>
        <v>0.17218315419235342</v>
      </c>
      <c r="H789" s="18">
        <f t="shared" si="1168"/>
        <v>0.16732274792351187</v>
      </c>
      <c r="I789" s="18">
        <f t="shared" si="1168"/>
        <v>0.16263288222550701</v>
      </c>
      <c r="J789" s="18">
        <f t="shared" si="1168"/>
        <v>0.15810473603432981</v>
      </c>
      <c r="K789" s="18">
        <f t="shared" si="1168"/>
        <v>0.15373008632420951</v>
      </c>
      <c r="L789" s="18">
        <f t="shared" si="1169"/>
        <v>0.14950125827109317</v>
      </c>
      <c r="M789" s="18">
        <f t="shared" si="1169"/>
        <v>0.14541108031807903</v>
      </c>
      <c r="N789" s="18">
        <f t="shared" si="1169"/>
        <v>0.14145284358935567</v>
      </c>
      <c r="O789" s="18">
        <f t="shared" si="1169"/>
        <v>0.13762026516948067</v>
      </c>
      <c r="P789" s="18">
        <f t="shared" si="1169"/>
        <v>0.13390745482522676</v>
      </c>
      <c r="Q789" s="18">
        <f t="shared" si="1169"/>
        <v>0.13030888479925759</v>
      </c>
      <c r="R789" s="18">
        <f t="shared" si="1169"/>
        <v>0.12681936234983293</v>
      </c>
      <c r="S789" s="18">
        <f t="shared" si="1169"/>
        <v>0.12343400474964485</v>
      </c>
      <c r="T789" s="18">
        <f t="shared" si="1169"/>
        <v>0.12014821649063877</v>
      </c>
      <c r="U789" s="18">
        <f t="shared" si="1169"/>
        <v>0.11695766847102415</v>
      </c>
      <c r="V789" s="18">
        <f t="shared" si="1170"/>
        <v>0.11385827896625572</v>
      </c>
      <c r="W789" s="18">
        <f t="shared" si="1170"/>
        <v>0.11084619620810038</v>
      </c>
      <c r="X789" s="18">
        <f t="shared" si="1170"/>
        <v>0.1079177824154494</v>
      </c>
      <c r="Y789" s="18">
        <f t="shared" si="1170"/>
        <v>0.10506959913766557</v>
      </c>
      <c r="Z789" s="18">
        <f t="shared" si="1170"/>
        <v>0.10229839378630838</v>
      </c>
      <c r="AA789" s="18">
        <f t="shared" si="1170"/>
        <v>9.960108724432068E-2</v>
      </c>
      <c r="AB789" s="18">
        <f t="shared" si="1170"/>
        <v>9.6974762453437877E-2</v>
      </c>
      <c r="AC789" s="18">
        <f t="shared" si="1170"/>
        <v>9.4416653890889754E-2</v>
      </c>
      <c r="AD789" s="18">
        <f t="shared" si="1170"/>
        <v>9.1924137855586424E-2</v>
      </c>
      <c r="AE789" s="18">
        <f t="shared" si="1170"/>
        <v>8.9494723492062944E-2</v>
      </c>
      <c r="AF789" s="18">
        <f t="shared" si="1171"/>
        <v>8.7126044487627508E-2</v>
      </c>
      <c r="AG789" s="18">
        <f t="shared" si="1171"/>
        <v>8.4815851384536234E-2</v>
      </c>
      <c r="AH789" s="18">
        <f t="shared" si="1171"/>
        <v>8.2562004454691029E-2</v>
      </c>
      <c r="AI789" s="18">
        <f t="shared" si="1171"/>
        <v>8.036246708942045E-2</v>
      </c>
      <c r="AJ789" s="18">
        <f t="shared" si="1171"/>
        <v>7.8215299661418144E-2</v>
      </c>
      <c r="AK789" s="18">
        <f t="shared" si="1171"/>
        <v>7.6118653819957111E-2</v>
      </c>
      <c r="AL789" s="18">
        <f t="shared" si="1171"/>
        <v>7.40707671841115E-2</v>
      </c>
      <c r="AM789" s="18">
        <f t="shared" si="1171"/>
        <v>7.206995840196341E-2</v>
      </c>
      <c r="AN789" s="18">
        <f t="shared" si="1171"/>
        <v>7.0114622546682354E-2</v>
      </c>
      <c r="AO789" s="18">
        <f t="shared" si="1171"/>
        <v>6.8203226822980662E-2</v>
      </c>
      <c r="AP789" s="18">
        <f t="shared" si="1172"/>
        <v>6.6334306559805656E-2</v>
      </c>
      <c r="AQ789" s="18">
        <f t="shared" si="1172"/>
        <v>6.4506461467249865E-2</v>
      </c>
      <c r="AR789" s="18">
        <f t="shared" si="1172"/>
        <v>6.2718352137575761E-2</v>
      </c>
      <c r="AS789" s="18">
        <f t="shared" si="1172"/>
        <v>6.0968696771980663E-2</v>
      </c>
      <c r="AT789" s="18">
        <f t="shared" si="1172"/>
        <v>5.9256268116291817E-2</v>
      </c>
      <c r="AU789" s="18">
        <f t="shared" si="1172"/>
        <v>5.757989059019647E-2</v>
      </c>
      <c r="AV789" s="18">
        <f t="shared" si="1172"/>
        <v>5.5938437595894723E-2</v>
      </c>
      <c r="AW789" s="18">
        <f t="shared" si="1172"/>
        <v>5.4330828993228074E-2</v>
      </c>
      <c r="AX789" s="18">
        <f t="shared" si="1172"/>
        <v>5.275602872939137E-2</v>
      </c>
      <c r="AY789" s="18">
        <f t="shared" si="1172"/>
        <v>5.121304261229883E-2</v>
      </c>
      <c r="AZ789" s="18">
        <f t="shared" si="1173"/>
        <v>4.9700916217548172E-2</v>
      </c>
      <c r="BA789" s="18">
        <f t="shared" si="1173"/>
        <v>4.8218732919723235E-2</v>
      </c>
      <c r="BB789" s="18">
        <f t="shared" si="1173"/>
        <v>4.6765612039502712E-2</v>
      </c>
      <c r="BC789" s="18">
        <f t="shared" si="1173"/>
        <v>4.5340707098703963E-2</v>
      </c>
      <c r="BD789" s="18">
        <f t="shared" si="1173"/>
        <v>4.394320417599748E-2</v>
      </c>
      <c r="BE789" s="18">
        <f t="shared" si="1173"/>
        <v>4.2572320356580678E-2</v>
      </c>
      <c r="BF789" s="18">
        <f t="shared" si="1173"/>
        <v>4.1227302269605637E-2</v>
      </c>
      <c r="BG789" s="18">
        <f t="shared" si="1173"/>
        <v>3.9907424707620841E-2</v>
      </c>
      <c r="BH789" s="18">
        <f t="shared" si="1173"/>
        <v>3.8611989322709817E-2</v>
      </c>
      <c r="BI789" s="18">
        <f t="shared" si="1173"/>
        <v>3.7340323394402672E-2</v>
      </c>
      <c r="BJ789" s="18">
        <f t="shared" si="1174"/>
        <v>3.6091778664792032E-2</v>
      </c>
      <c r="BK789" s="18">
        <f t="shared" si="1174"/>
        <v>3.4865730236615787E-2</v>
      </c>
      <c r="BL789" s="18">
        <f t="shared" si="1174"/>
        <v>3.3661575530371267E-2</v>
      </c>
      <c r="BM789" s="18">
        <f t="shared" si="1174"/>
        <v>3.2478733296803647E-2</v>
      </c>
      <c r="BN789" s="18">
        <f t="shared" si="1174"/>
        <v>3.1316642681368821E-2</v>
      </c>
      <c r="BO789" s="18">
        <f t="shared" si="1174"/>
        <v>3.0174762337506759E-2</v>
      </c>
      <c r="BP789" s="18">
        <f t="shared" si="1174"/>
        <v>2.9052569585780216E-2</v>
      </c>
      <c r="BQ789" s="18">
        <f t="shared" si="1174"/>
        <v>2.7949559616134483E-2</v>
      </c>
      <c r="BR789" s="18">
        <f t="shared" si="1174"/>
        <v>2.6865244730720078E-2</v>
      </c>
      <c r="BS789" s="18">
        <f t="shared" si="1174"/>
        <v>2.5799153624892414E-2</v>
      </c>
      <c r="BT789" s="18">
        <f t="shared" si="1175"/>
        <v>2.4750830704161904E-2</v>
      </c>
      <c r="BU789" s="18">
        <f t="shared" si="1175"/>
        <v>2.3719835435013707E-2</v>
      </c>
      <c r="BV789" s="18">
        <f t="shared" si="1175"/>
        <v>2.2705741727654841E-2</v>
      </c>
      <c r="BW789" s="18">
        <f t="shared" si="1175"/>
        <v>2.1708137348870886E-2</v>
      </c>
      <c r="BX789" s="18">
        <f t="shared" si="1175"/>
        <v>2.0726623363293152E-2</v>
      </c>
      <c r="BY789" s="18">
        <f t="shared" si="1175"/>
        <v>1.9760813601484649E-2</v>
      </c>
      <c r="BZ789" s="18">
        <f t="shared" si="1175"/>
        <v>1.8810334153355646E-2</v>
      </c>
      <c r="CA789" s="18">
        <f t="shared" si="1175"/>
        <v>1.7874822885512155E-2</v>
      </c>
      <c r="CB789" s="18">
        <f t="shared" si="1175"/>
        <v>1.6953928981228703E-2</v>
      </c>
      <c r="CC789" s="18">
        <f t="shared" si="1175"/>
        <v>1.6047312501817852E-2</v>
      </c>
      <c r="CD789" s="18">
        <f t="shared" si="1176"/>
        <v>1.5154643968244126E-2</v>
      </c>
      <c r="CE789" s="18">
        <f t="shared" si="1176"/>
        <v>1.4275603961900502E-2</v>
      </c>
      <c r="CF789" s="18">
        <f t="shared" si="1176"/>
        <v>1.340988274353179E-2</v>
      </c>
      <c r="CG789" s="18">
        <f t="shared" si="1176"/>
        <v>1.2557179889349061E-2</v>
      </c>
      <c r="CH789" s="18">
        <f t="shared" si="1176"/>
        <v>1.1717203943437747E-2</v>
      </c>
      <c r="CI789" s="18">
        <f t="shared" si="1176"/>
        <v>1.0889672085613991E-2</v>
      </c>
      <c r="CJ789" s="18">
        <f t="shared" si="1176"/>
        <v>1.0074309813934715E-2</v>
      </c>
      <c r="CK789" s="18">
        <f t="shared" si="1176"/>
        <v>9.2708506411120356E-3</v>
      </c>
      <c r="CL789" s="18">
        <f t="shared" si="1176"/>
        <v>8.4790358041273994E-3</v>
      </c>
      <c r="CM789" s="18">
        <f t="shared" si="1176"/>
        <v>7.698613986379943E-3</v>
      </c>
      <c r="CN789" s="18">
        <f t="shared" si="1177"/>
        <v>6.9293410517431986E-3</v>
      </c>
      <c r="CO789" s="18">
        <f t="shared" si="1177"/>
        <v>6.1709797899380942E-3</v>
      </c>
      <c r="CP789" s="18">
        <f t="shared" si="1177"/>
        <v>5.423299672665513E-3</v>
      </c>
      <c r="CQ789" s="18">
        <f t="shared" si="1177"/>
        <v>4.6860766199701698E-3</v>
      </c>
      <c r="CR789" s="18">
        <f t="shared" si="1177"/>
        <v>3.9590927763400313E-3</v>
      </c>
      <c r="CS789" s="18">
        <f t="shared" si="1177"/>
        <v>3.2421362960703137E-3</v>
      </c>
      <c r="CT789" s="18">
        <f t="shared" si="1177"/>
        <v>2.5350011374481035E-3</v>
      </c>
      <c r="CU789" s="18">
        <f t="shared" si="1177"/>
        <v>1.8374868653378007E-3</v>
      </c>
      <c r="CV789" s="18">
        <f t="shared" si="1177"/>
        <v>1.1493984617695074E-3</v>
      </c>
      <c r="CW789" s="18">
        <f t="shared" si="1177"/>
        <v>4.7054614415516227E-4</v>
      </c>
      <c r="CX789" s="18">
        <f t="shared" si="1178"/>
        <v>1.9925480922433625E-4</v>
      </c>
      <c r="CY789" s="18">
        <f t="shared" si="1178"/>
        <v>8.6018422679748352E-4</v>
      </c>
      <c r="CZ789" s="18">
        <f t="shared" si="1178"/>
        <v>1.5124172046657308E-3</v>
      </c>
      <c r="DA789" s="18">
        <f t="shared" si="1178"/>
        <v>2.1561242612546244E-3</v>
      </c>
      <c r="DB789" s="18">
        <f t="shared" si="1178"/>
        <v>2.7914714859397921E-3</v>
      </c>
      <c r="DC789" s="18">
        <f t="shared" si="1178"/>
        <v>3.4186206819193377E-3</v>
      </c>
      <c r="DD789" s="18">
        <f t="shared" si="1178"/>
        <v>4.037729503591464E-3</v>
      </c>
      <c r="DE789" s="18">
        <f t="shared" si="1178"/>
        <v>4.6489515886817406E-3</v>
      </c>
      <c r="DF789" s="18">
        <f t="shared" si="1178"/>
        <v>5.252436685353204E-3</v>
      </c>
      <c r="DG789" s="18">
        <f t="shared" si="1178"/>
        <v>5.8483307745193641E-3</v>
      </c>
      <c r="DH789" s="18">
        <f t="shared" si="1179"/>
        <v>6.4367761875709015E-3</v>
      </c>
      <c r="DI789" s="18">
        <f t="shared" si="1179"/>
        <v>7.0179117197150045E-3</v>
      </c>
      <c r="DJ789" s="18">
        <f t="shared" si="1179"/>
        <v>7.5918727391165591E-3</v>
      </c>
      <c r="DK789" s="18">
        <f t="shared" si="1179"/>
        <v>8.158791292022391E-3</v>
      </c>
      <c r="DL789" s="18">
        <f t="shared" si="1179"/>
        <v>8.7187962040391545E-3</v>
      </c>
      <c r="DM789" s="18">
        <f t="shared" si="1179"/>
        <v>9.2720131777284318E-3</v>
      </c>
      <c r="DN789" s="18">
        <f t="shared" si="1179"/>
        <v>9.818564886674451E-3</v>
      </c>
      <c r="DO789" s="18">
        <f t="shared" si="1179"/>
        <v>1.0358571066172037E-2</v>
      </c>
      <c r="DP789" s="18">
        <f t="shared" si="1179"/>
        <v>1.0892148600675597E-2</v>
      </c>
      <c r="DQ789" s="18">
        <f t="shared" si="1179"/>
        <v>1.1419411608143623E-2</v>
      </c>
      <c r="DR789" s="18">
        <f t="shared" si="1180"/>
        <v>1.1940471521406121E-2</v>
      </c>
      <c r="DS789" s="18">
        <f t="shared" si="1180"/>
        <v>1.2455437166677234E-2</v>
      </c>
      <c r="DT789" s="18">
        <f t="shared" si="1180"/>
        <v>1.2964414839328912E-2</v>
      </c>
      <c r="DU789" s="18">
        <f t="shared" si="1180"/>
        <v>1.3467508377036697E-2</v>
      </c>
      <c r="DV789" s="18">
        <f t="shared" si="1180"/>
        <v>1.3964819230402964E-2</v>
      </c>
      <c r="DW789" s="18">
        <f t="shared" si="1180"/>
        <v>1.445644653115935E-2</v>
      </c>
      <c r="DX789" s="18">
        <f t="shared" si="1180"/>
        <v>1.4942487158043513E-2</v>
      </c>
      <c r="DY789" s="18">
        <f t="shared" si="1180"/>
        <v>1.5423035800443088E-2</v>
      </c>
      <c r="DZ789" s="18">
        <f t="shared" si="1180"/>
        <v>1.5898185019894338E-2</v>
      </c>
      <c r="EA789" s="18">
        <f t="shared" si="1180"/>
        <v>1.6368025309519349E-2</v>
      </c>
      <c r="EB789" s="18">
        <f t="shared" si="1181"/>
        <v>1.6832645151481827E-2</v>
      </c>
      <c r="EC789" s="18">
        <f t="shared" si="1181"/>
        <v>1.7292131072538686E-2</v>
      </c>
      <c r="ED789" s="18">
        <f t="shared" si="1181"/>
        <v>1.7746567697759737E-2</v>
      </c>
      <c r="EE789" s="18">
        <f t="shared" si="1181"/>
        <v>1.8196037802486568E-2</v>
      </c>
      <c r="EF789" s="18">
        <f t="shared" si="1181"/>
        <v>1.8640622362596795E-2</v>
      </c>
      <c r="EG789" s="18">
        <f t="shared" si="1181"/>
        <v>1.908040060313828E-2</v>
      </c>
      <c r="EH789" s="18">
        <f t="shared" si="1181"/>
        <v>1.9515450045394338E-2</v>
      </c>
      <c r="EI789" s="18">
        <f t="shared" si="1181"/>
        <v>1.9945846552439125E-2</v>
      </c>
      <c r="EJ789" s="18">
        <f t="shared" si="1181"/>
        <v>2.037166437323875E-2</v>
      </c>
      <c r="EK789" s="18">
        <f t="shared" si="1181"/>
        <v>2.0792976185352682E-2</v>
      </c>
      <c r="EL789" s="18">
        <f t="shared" si="1182"/>
        <v>2.1209853136286427E-2</v>
      </c>
      <c r="EM789" s="18">
        <f t="shared" si="1182"/>
        <v>2.162236488354552E-2</v>
      </c>
      <c r="EN789" s="18">
        <f t="shared" si="1182"/>
        <v>2.2030579633437297E-2</v>
      </c>
      <c r="EO789" s="18">
        <f t="shared" si="1182"/>
        <v>2.2434564178667009E-2</v>
      </c>
      <c r="EP789" s="18">
        <f t="shared" si="1182"/>
        <v>2.2834383934770629E-2</v>
      </c>
      <c r="EQ789" s="18">
        <f t="shared" si="1182"/>
        <v>2.3230102975427026E-2</v>
      </c>
      <c r="ER789" s="18">
        <f t="shared" si="1182"/>
        <v>2.3621784066688988E-2</v>
      </c>
      <c r="ES789" s="18">
        <f t="shared" si="1182"/>
        <v>2.4009488700171638E-2</v>
      </c>
      <c r="ET789" s="18">
        <f t="shared" si="1182"/>
        <v>2.4393277125235265E-2</v>
      </c>
      <c r="EU789" s="18">
        <f t="shared" si="1182"/>
        <v>2.4773208380197725E-2</v>
      </c>
      <c r="EV789" s="18">
        <f t="shared" si="1182"/>
        <v>2.5149340322610576E-2</v>
      </c>
    </row>
    <row r="790" spans="1:152">
      <c r="A790" s="23">
        <v>7.64</v>
      </c>
      <c r="B790" s="18">
        <f t="shared" si="1168"/>
        <v>0.1994149947787445</v>
      </c>
      <c r="C790" s="18">
        <f t="shared" si="1168"/>
        <v>0.19354412063812507</v>
      </c>
      <c r="D790" s="18">
        <f t="shared" si="1168"/>
        <v>0.18789904934906798</v>
      </c>
      <c r="E790" s="18">
        <f t="shared" si="1168"/>
        <v>0.18246699961808849</v>
      </c>
      <c r="F790" s="18">
        <f t="shared" si="1168"/>
        <v>0.17723613691418236</v>
      </c>
      <c r="G790" s="18">
        <f t="shared" si="1168"/>
        <v>0.17219548739950913</v>
      </c>
      <c r="H790" s="18">
        <f t="shared" si="1168"/>
        <v>0.16733486108178849</v>
      </c>
      <c r="I790" s="18">
        <f t="shared" si="1168"/>
        <v>0.16264478305591779</v>
      </c>
      <c r="J790" s="18">
        <f t="shared" si="1168"/>
        <v>0.15811643185852534</v>
      </c>
      <c r="K790" s="18">
        <f t="shared" si="1168"/>
        <v>0.153741584091553</v>
      </c>
      <c r="L790" s="18">
        <f t="shared" si="1169"/>
        <v>0.14951256458347964</v>
      </c>
      <c r="M790" s="18">
        <f t="shared" si="1169"/>
        <v>0.14542220145272028</v>
      </c>
      <c r="N790" s="18">
        <f t="shared" si="1169"/>
        <v>0.14146378551972727</v>
      </c>
      <c r="O790" s="18">
        <f t="shared" si="1169"/>
        <v>0.1376310335846071</v>
      </c>
      <c r="P790" s="18">
        <f t="shared" si="1169"/>
        <v>0.13391805514745941</v>
      </c>
      <c r="Q790" s="18">
        <f t="shared" si="1169"/>
        <v>0.13031932220068554</v>
      </c>
      <c r="R790" s="18">
        <f t="shared" si="1169"/>
        <v>0.12682964176745026</v>
      </c>
      <c r="S790" s="18">
        <f t="shared" si="1169"/>
        <v>0.12344413089938613</v>
      </c>
      <c r="T790" s="18">
        <f t="shared" si="1169"/>
        <v>0.12015819388038275</v>
      </c>
      <c r="U790" s="18">
        <f t="shared" si="1169"/>
        <v>0.11696750141265481</v>
      </c>
      <c r="V790" s="18">
        <f t="shared" si="1170"/>
        <v>0.11386797158686197</v>
      </c>
      <c r="W790" s="18">
        <f t="shared" si="1170"/>
        <v>0.11085575246038724</v>
      </c>
      <c r="X790" s="18">
        <f t="shared" si="1170"/>
        <v>0.10792720608742568</v>
      </c>
      <c r="Y790" s="18">
        <f t="shared" si="1170"/>
        <v>0.10507889386166853</v>
      </c>
      <c r="Z790" s="18">
        <f t="shared" si="1170"/>
        <v>0.10230756304741839</v>
      </c>
      <c r="AA790" s="18">
        <f t="shared" si="1170"/>
        <v>9.9610134388214866E-2</v>
      </c>
      <c r="AB790" s="18">
        <f t="shared" si="1170"/>
        <v>9.6983690693727254E-2</v>
      </c>
      <c r="AC790" s="18">
        <f t="shared" si="1170"/>
        <v>9.4425466315979562E-2</v>
      </c>
      <c r="AD790" s="18">
        <f t="shared" si="1170"/>
        <v>9.1932837435097212E-2</v>
      </c>
      <c r="AE790" s="18">
        <f t="shared" si="1170"/>
        <v>8.9503313082844815E-2</v>
      </c>
      <c r="AF790" s="18">
        <f t="shared" si="1171"/>
        <v>8.7134526839398679E-2</v>
      </c>
      <c r="AG790" s="18">
        <f t="shared" si="1171"/>
        <v>8.4824229145173485E-2</v>
      </c>
      <c r="AH790" s="18">
        <f t="shared" si="1171"/>
        <v>8.257028017519763E-2</v>
      </c>
      <c r="AI790" s="18">
        <f t="shared" si="1171"/>
        <v>8.0370643228594732E-2</v>
      </c>
      <c r="AJ790" s="18">
        <f t="shared" si="1171"/>
        <v>7.8223378590244252E-2</v>
      </c>
      <c r="AK790" s="18">
        <f t="shared" si="1171"/>
        <v>7.6126637825737323E-2</v>
      </c>
      <c r="AL790" s="18">
        <f t="shared" si="1171"/>
        <v>7.4078658474358516E-2</v>
      </c>
      <c r="AM790" s="18">
        <f t="shared" si="1171"/>
        <v>7.2077759108068795E-2</v>
      </c>
      <c r="AN790" s="18">
        <f t="shared" si="1171"/>
        <v>7.0122334727376584E-2</v>
      </c>
      <c r="AO790" s="18">
        <f t="shared" si="1171"/>
        <v>6.8210852467598823E-2</v>
      </c>
      <c r="AP790" s="18">
        <f t="shared" si="1172"/>
        <v>6.6341847591371683E-2</v>
      </c>
      <c r="AQ790" s="18">
        <f t="shared" si="1172"/>
        <v>6.4513919745391279E-2</v>
      </c>
      <c r="AR790" s="18">
        <f t="shared" si="1172"/>
        <v>6.272572946128005E-2</v>
      </c>
      <c r="AS790" s="18">
        <f t="shared" si="1172"/>
        <v>6.0975994882203427E-2</v>
      </c>
      <c r="AT790" s="18">
        <f t="shared" si="1172"/>
        <v>5.9263488698426313E-2</v>
      </c>
      <c r="AU790" s="18">
        <f t="shared" si="1172"/>
        <v>5.7587035276412964E-2</v>
      </c>
      <c r="AV790" s="18">
        <f t="shared" si="1172"/>
        <v>5.5945507967358185E-2</v>
      </c>
      <c r="AW790" s="18">
        <f t="shared" si="1172"/>
        <v>5.4337826582201453E-2</v>
      </c>
      <c r="AX790" s="18">
        <f t="shared" si="1172"/>
        <v>5.2762955021231621E-2</v>
      </c>
      <c r="AY790" s="18">
        <f t="shared" si="1172"/>
        <v>5.1219899047352045E-2</v>
      </c>
      <c r="AZ790" s="18">
        <f t="shared" si="1173"/>
        <v>4.9707704192950099E-2</v>
      </c>
      <c r="BA790" s="18">
        <f t="shared" si="1173"/>
        <v>4.822545379111054E-2</v>
      </c>
      <c r="BB790" s="18">
        <f t="shared" si="1173"/>
        <v>4.677226712264039E-2</v>
      </c>
      <c r="BC790" s="18">
        <f t="shared" si="1173"/>
        <v>4.5347297671033758E-2</v>
      </c>
      <c r="BD790" s="18">
        <f t="shared" si="1173"/>
        <v>4.3949731478111848E-2</v>
      </c>
      <c r="BE790" s="18">
        <f t="shared" si="1173"/>
        <v>4.2578785593626566E-2</v>
      </c>
      <c r="BF790" s="18">
        <f t="shared" si="1173"/>
        <v>4.1233706612622087E-2</v>
      </c>
      <c r="BG790" s="18">
        <f t="shared" si="1173"/>
        <v>3.9913769294814001E-2</v>
      </c>
      <c r="BH790" s="18">
        <f t="shared" si="1173"/>
        <v>3.8618275260669022E-2</v>
      </c>
      <c r="BI790" s="18">
        <f t="shared" si="1173"/>
        <v>3.7346551759260632E-2</v>
      </c>
      <c r="BJ790" s="18">
        <f t="shared" si="1174"/>
        <v>3.6097950503332428E-2</v>
      </c>
      <c r="BK790" s="18">
        <f t="shared" si="1174"/>
        <v>3.4871846567330826E-2</v>
      </c>
      <c r="BL790" s="18">
        <f t="shared" si="1174"/>
        <v>3.3667637344472111E-2</v>
      </c>
      <c r="BM790" s="18">
        <f t="shared" si="1174"/>
        <v>3.2484741559186119E-2</v>
      </c>
      <c r="BN790" s="18">
        <f t="shared" si="1174"/>
        <v>3.132259833153675E-2</v>
      </c>
      <c r="BO790" s="18">
        <f t="shared" si="1174"/>
        <v>3.018066629045519E-2</v>
      </c>
      <c r="BP790" s="18">
        <f t="shared" si="1174"/>
        <v>2.9058422732840518E-2</v>
      </c>
      <c r="BQ790" s="18">
        <f t="shared" si="1174"/>
        <v>2.7955362825783377E-2</v>
      </c>
      <c r="BR790" s="18">
        <f t="shared" si="1174"/>
        <v>2.6870998849354358E-2</v>
      </c>
      <c r="BS790" s="18">
        <f t="shared" si="1174"/>
        <v>2.580485947757117E-2</v>
      </c>
      <c r="BT790" s="18">
        <f t="shared" si="1175"/>
        <v>2.4756489095317684E-2</v>
      </c>
      <c r="BU790" s="18">
        <f t="shared" si="1175"/>
        <v>2.3725447149134535E-2</v>
      </c>
      <c r="BV790" s="18">
        <f t="shared" si="1175"/>
        <v>2.2711307529937996E-2</v>
      </c>
      <c r="BW790" s="18">
        <f t="shared" si="1175"/>
        <v>2.1713657985850315E-2</v>
      </c>
      <c r="BX790" s="18">
        <f t="shared" si="1175"/>
        <v>2.0732099563441492E-2</v>
      </c>
      <c r="BY790" s="18">
        <f t="shared" si="1175"/>
        <v>1.9766246075791215E-2</v>
      </c>
      <c r="BZ790" s="18">
        <f t="shared" si="1175"/>
        <v>1.8815723595881392E-2</v>
      </c>
      <c r="CA790" s="18">
        <f t="shared" si="1175"/>
        <v>1.7880169973922937E-2</v>
      </c>
      <c r="CB790" s="18">
        <f t="shared" si="1175"/>
        <v>1.6959234377307564E-2</v>
      </c>
      <c r="CC790" s="18">
        <f t="shared" si="1175"/>
        <v>1.6052576851957552E-2</v>
      </c>
      <c r="CD790" s="18">
        <f t="shared" si="1176"/>
        <v>1.5159867903920619E-2</v>
      </c>
      <c r="CE790" s="18">
        <f t="shared" si="1176"/>
        <v>1.4280788100128526E-2</v>
      </c>
      <c r="CF790" s="18">
        <f t="shared" si="1176"/>
        <v>1.3415027687302974E-2</v>
      </c>
      <c r="CG790" s="18">
        <f t="shared" si="1176"/>
        <v>1.2562286228053721E-2</v>
      </c>
      <c r="CH790" s="18">
        <f t="shared" si="1176"/>
        <v>1.1722272253270924E-2</v>
      </c>
      <c r="CI790" s="18">
        <f t="shared" si="1176"/>
        <v>1.089470292996636E-2</v>
      </c>
      <c r="CJ790" s="18">
        <f t="shared" si="1176"/>
        <v>1.0079303743769238E-2</v>
      </c>
      <c r="CK790" s="18">
        <f t="shared" si="1176"/>
        <v>9.2758081953268068E-3</v>
      </c>
      <c r="CL790" s="18">
        <f t="shared" si="1176"/>
        <v>8.4839575099052711E-3</v>
      </c>
      <c r="CM790" s="18">
        <f t="shared" si="1176"/>
        <v>7.7035003595257723E-3</v>
      </c>
      <c r="CN790" s="18">
        <f t="shared" si="1177"/>
        <v>6.9341925970088647E-3</v>
      </c>
      <c r="CO790" s="18">
        <f t="shared" si="1177"/>
        <v>6.1757970013361363E-3</v>
      </c>
      <c r="CP790" s="18">
        <f t="shared" si="1177"/>
        <v>5.4280830337714719E-3</v>
      </c>
      <c r="CQ790" s="18">
        <f t="shared" si="1177"/>
        <v>4.690826604214729E-3</v>
      </c>
      <c r="CR790" s="18">
        <f t="shared" si="1177"/>
        <v>3.9638098472907085E-3</v>
      </c>
      <c r="CS790" s="18">
        <f t="shared" si="1177"/>
        <v>3.2468209077035765E-3</v>
      </c>
      <c r="CT790" s="18">
        <f t="shared" si="1177"/>
        <v>2.5396537344121312E-3</v>
      </c>
      <c r="CU790" s="18">
        <f t="shared" si="1177"/>
        <v>1.8421078832063092E-3</v>
      </c>
      <c r="CV790" s="18">
        <f t="shared" si="1177"/>
        <v>1.1539883272870394E-3</v>
      </c>
      <c r="CW790" s="18">
        <f t="shared" si="1177"/>
        <v>4.751052754741053E-4</v>
      </c>
      <c r="CX790" s="18">
        <f t="shared" si="1178"/>
        <v>1.9472600231469628E-4</v>
      </c>
      <c r="CY790" s="18">
        <f t="shared" si="1178"/>
        <v>8.5568534264933438E-4</v>
      </c>
      <c r="CZ790" s="18">
        <f t="shared" si="1178"/>
        <v>1.5079478495585025E-3</v>
      </c>
      <c r="DA790" s="18">
        <f t="shared" si="1178"/>
        <v>2.1516840491878075E-3</v>
      </c>
      <c r="DB790" s="18">
        <f t="shared" si="1178"/>
        <v>2.7870600384323485E-3</v>
      </c>
      <c r="DC790" s="18">
        <f t="shared" si="1178"/>
        <v>3.414237627815675E-3</v>
      </c>
      <c r="DD790" s="18">
        <f t="shared" si="1178"/>
        <v>4.0333744788735304E-3</v>
      </c>
      <c r="DE790" s="18">
        <f t="shared" si="1178"/>
        <v>4.6446242362873369E-3</v>
      </c>
      <c r="DF790" s="18">
        <f t="shared" si="1178"/>
        <v>5.2481366549997355E-3</v>
      </c>
      <c r="DG790" s="18">
        <f t="shared" si="1178"/>
        <v>5.8440577225333801E-3</v>
      </c>
      <c r="DH790" s="18">
        <f t="shared" si="1179"/>
        <v>6.4325297767227826E-3</v>
      </c>
      <c r="DI790" s="18">
        <f t="shared" si="1179"/>
        <v>7.0136916190589593E-3</v>
      </c>
      <c r="DJ790" s="18">
        <f t="shared" si="1179"/>
        <v>7.5876786238354074E-3</v>
      </c>
      <c r="DK790" s="18">
        <f t="shared" si="1179"/>
        <v>8.1546228432771636E-3</v>
      </c>
      <c r="DL790" s="18">
        <f t="shared" si="1179"/>
        <v>8.7146531088233212E-3</v>
      </c>
      <c r="DM790" s="18">
        <f t="shared" si="1179"/>
        <v>9.2678951287264721E-3</v>
      </c>
      <c r="DN790" s="18">
        <f t="shared" si="1179"/>
        <v>9.8144715821247772E-3</v>
      </c>
      <c r="DO790" s="18">
        <f t="shared" si="1179"/>
        <v>1.0354502209733885E-2</v>
      </c>
      <c r="DP790" s="18">
        <f t="shared" si="1179"/>
        <v>1.0888103901300017E-2</v>
      </c>
      <c r="DQ790" s="18">
        <f t="shared" si="1179"/>
        <v>1.1415390779948215E-2</v>
      </c>
      <c r="DR790" s="18">
        <f t="shared" si="1180"/>
        <v>1.1936474283553489E-2</v>
      </c>
      <c r="DS790" s="18">
        <f t="shared" si="1180"/>
        <v>1.2451463243256931E-2</v>
      </c>
      <c r="DT790" s="18">
        <f t="shared" si="1180"/>
        <v>1.2960463959242885E-2</v>
      </c>
      <c r="DU790" s="18">
        <f t="shared" si="1180"/>
        <v>1.3463580273888005E-2</v>
      </c>
      <c r="DV790" s="18">
        <f t="shared" si="1180"/>
        <v>1.3960913642387746E-2</v>
      </c>
      <c r="DW790" s="18">
        <f t="shared" si="1180"/>
        <v>1.4452563200961797E-2</v>
      </c>
      <c r="DX790" s="18">
        <f t="shared" si="1180"/>
        <v>1.4938625832733858E-2</v>
      </c>
      <c r="DY790" s="18">
        <f t="shared" si="1180"/>
        <v>1.5419196231378544E-2</v>
      </c>
      <c r="DZ790" s="18">
        <f t="shared" si="1180"/>
        <v>1.5894366962622725E-2</v>
      </c>
      <c r="EA790" s="18">
        <f t="shared" si="1180"/>
        <v>1.6364228523685416E-2</v>
      </c>
      <c r="EB790" s="18">
        <f t="shared" si="1181"/>
        <v>1.6828869400736288E-2</v>
      </c>
      <c r="EC790" s="18">
        <f t="shared" si="1181"/>
        <v>1.7288376124449605E-2</v>
      </c>
      <c r="ED790" s="18">
        <f t="shared" si="1181"/>
        <v>1.7742833323726497E-2</v>
      </c>
      <c r="EE790" s="18">
        <f t="shared" si="1181"/>
        <v>1.8192323777656103E-2</v>
      </c>
      <c r="EF790" s="18">
        <f t="shared" si="1181"/>
        <v>1.8636928465782125E-2</v>
      </c>
      <c r="EG790" s="18">
        <f t="shared" si="1181"/>
        <v>1.9076726616739217E-2</v>
      </c>
      <c r="EH790" s="18">
        <f t="shared" si="1181"/>
        <v>1.951179575532043E-2</v>
      </c>
      <c r="EI790" s="18">
        <f t="shared" si="1181"/>
        <v>1.9942211748034448E-2</v>
      </c>
      <c r="EJ790" s="18">
        <f t="shared" si="1181"/>
        <v>2.0368048847208976E-2</v>
      </c>
      <c r="EK790" s="18">
        <f t="shared" si="1181"/>
        <v>2.0789379733693832E-2</v>
      </c>
      <c r="EL790" s="18">
        <f t="shared" si="1182"/>
        <v>2.1206275558215644E-2</v>
      </c>
      <c r="EM790" s="18">
        <f t="shared" si="1182"/>
        <v>2.1618805981433613E-2</v>
      </c>
      <c r="EN790" s="18">
        <f t="shared" si="1182"/>
        <v>2.2027039212743037E-2</v>
      </c>
      <c r="EO790" s="18">
        <f t="shared" si="1182"/>
        <v>2.2431042047873086E-2</v>
      </c>
      <c r="EP790" s="18">
        <f t="shared" si="1182"/>
        <v>2.2830879905321406E-2</v>
      </c>
      <c r="EQ790" s="18">
        <f t="shared" si="1182"/>
        <v>2.322661686166768E-2</v>
      </c>
      <c r="ER790" s="18">
        <f t="shared" si="1182"/>
        <v>2.3618315685806336E-2</v>
      </c>
      <c r="ES790" s="18">
        <f t="shared" si="1182"/>
        <v>2.4006037872136489E-2</v>
      </c>
      <c r="ET790" s="18">
        <f t="shared" si="1182"/>
        <v>2.4389843672746117E-2</v>
      </c>
      <c r="EU790" s="18">
        <f t="shared" si="1182"/>
        <v>2.4769792128625991E-2</v>
      </c>
      <c r="EV790" s="18">
        <f t="shared" si="1182"/>
        <v>2.5145941099947083E-2</v>
      </c>
    </row>
    <row r="791" spans="1:152">
      <c r="A791" s="22">
        <v>7.65</v>
      </c>
      <c r="B791" s="18">
        <f t="shared" si="1168"/>
        <v>0.19942825547785728</v>
      </c>
      <c r="C791" s="18">
        <f t="shared" si="1168"/>
        <v>0.19355712153312246</v>
      </c>
      <c r="D791" s="18">
        <f t="shared" si="1168"/>
        <v>0.1879118004324159</v>
      </c>
      <c r="E791" s="18">
        <f t="shared" si="1168"/>
        <v>0.18247951031664159</v>
      </c>
      <c r="F791" s="18">
        <f t="shared" si="1168"/>
        <v>0.17724841613108125</v>
      </c>
      <c r="G791" s="18">
        <f t="shared" si="1168"/>
        <v>0.17220754355226853</v>
      </c>
      <c r="H791" s="18">
        <f t="shared" si="1168"/>
        <v>0.16734670213698477</v>
      </c>
      <c r="I791" s="18">
        <f t="shared" si="1168"/>
        <v>0.16265641656083385</v>
      </c>
      <c r="J791" s="18">
        <f t="shared" si="1168"/>
        <v>0.15812786497006742</v>
      </c>
      <c r="K791" s="18">
        <f t="shared" si="1168"/>
        <v>0.15375282360271683</v>
      </c>
      <c r="L791" s="18">
        <f t="shared" si="1169"/>
        <v>0.14952361694761118</v>
      </c>
      <c r="M791" s="18">
        <f t="shared" si="1169"/>
        <v>0.14543307280578774</v>
      </c>
      <c r="N791" s="18">
        <f t="shared" si="1169"/>
        <v>0.14147448170079729</v>
      </c>
      <c r="O791" s="18">
        <f t="shared" si="1169"/>
        <v>0.13764156015469545</v>
      </c>
      <c r="P791" s="18">
        <f t="shared" si="1169"/>
        <v>0.13392841740690928</v>
      </c>
      <c r="Q791" s="18">
        <f t="shared" si="1169"/>
        <v>0.13032952520520882</v>
      </c>
      <c r="R791" s="18">
        <f t="shared" si="1169"/>
        <v>0.12683969034295389</v>
      </c>
      <c r="S791" s="18">
        <f t="shared" si="1169"/>
        <v>0.12345402965569163</v>
      </c>
      <c r="T791" s="18">
        <f t="shared" si="1169"/>
        <v>0.12016794722393705</v>
      </c>
      <c r="U791" s="18">
        <f t="shared" si="1169"/>
        <v>0.11697711355832024</v>
      </c>
      <c r="V791" s="18">
        <f t="shared" si="1170"/>
        <v>0.11387744656886402</v>
      </c>
      <c r="W791" s="18">
        <f t="shared" si="1170"/>
        <v>0.11086509414249102</v>
      </c>
      <c r="X791" s="18">
        <f t="shared" si="1170"/>
        <v>0.10793641817240611</v>
      </c>
      <c r="Y791" s="18">
        <f t="shared" si="1170"/>
        <v>0.10508797990013179</v>
      </c>
      <c r="Z791" s="18">
        <f t="shared" si="1170"/>
        <v>0.10231652644602707</v>
      </c>
      <c r="AA791" s="18">
        <f t="shared" si="1170"/>
        <v>9.9618978417365098E-2</v>
      </c>
      <c r="AB791" s="18">
        <f t="shared" si="1170"/>
        <v>9.6992418494720539E-2</v>
      </c>
      <c r="AC791" s="18">
        <f t="shared" si="1170"/>
        <v>9.4434080907729145E-2</v>
      </c>
      <c r="AD791" s="18">
        <f t="shared" si="1170"/>
        <v>9.1941341720404135E-2</v>
      </c>
      <c r="AE791" s="18">
        <f t="shared" si="1170"/>
        <v>8.951170985427731E-2</v>
      </c>
      <c r="AF791" s="18">
        <f t="shared" si="1171"/>
        <v>8.7142818784803566E-2</v>
      </c>
      <c r="AG791" s="18">
        <f t="shared" si="1171"/>
        <v>8.4832418852847757E-2</v>
      </c>
      <c r="AH791" s="18">
        <f t="shared" si="1171"/>
        <v>8.2578370138744472E-2</v>
      </c>
      <c r="AI791" s="18">
        <f t="shared" si="1171"/>
        <v>8.0378635851487121E-2</v>
      </c>
      <c r="AJ791" s="18">
        <f t="shared" si="1171"/>
        <v>7.8231276190116772E-2</v>
      </c>
      <c r="AK791" s="18">
        <f t="shared" si="1171"/>
        <v>7.6134442638425753E-2</v>
      </c>
      <c r="AL791" s="18">
        <f t="shared" si="1171"/>
        <v>7.4086372657704347E-2</v>
      </c>
      <c r="AM791" s="18">
        <f t="shared" si="1171"/>
        <v>7.2085384745505188E-2</v>
      </c>
      <c r="AN791" s="18">
        <f t="shared" si="1171"/>
        <v>7.0129873831310585E-2</v>
      </c>
      <c r="AO791" s="18">
        <f t="shared" si="1171"/>
        <v>6.8218306982603533E-2</v>
      </c>
      <c r="AP791" s="18">
        <f t="shared" si="1172"/>
        <v>6.6349219397201065E-2</v>
      </c>
      <c r="AQ791" s="18">
        <f t="shared" si="1172"/>
        <v>6.4521210659829381E-2</v>
      </c>
      <c r="AR791" s="18">
        <f t="shared" si="1172"/>
        <v>6.2732941242835391E-2</v>
      </c>
      <c r="AS791" s="18">
        <f t="shared" si="1172"/>
        <v>6.0983129232658473E-2</v>
      </c>
      <c r="AT791" s="18">
        <f t="shared" si="1172"/>
        <v>5.9270547265251244E-2</v>
      </c>
      <c r="AU791" s="18">
        <f t="shared" si="1172"/>
        <v>5.7594019655052626E-2</v>
      </c>
      <c r="AV791" s="18">
        <f t="shared" si="1172"/>
        <v>5.5952419703399786E-2</v>
      </c>
      <c r="AW791" s="18">
        <f t="shared" si="1172"/>
        <v>5.4344667173430512E-2</v>
      </c>
      <c r="AX791" s="18">
        <f t="shared" si="1172"/>
        <v>5.2769725919583059E-2</v>
      </c>
      <c r="AY791" s="18">
        <f t="shared" si="1172"/>
        <v>5.1226601660762844E-2</v>
      </c>
      <c r="AZ791" s="18">
        <f t="shared" si="1173"/>
        <v>4.971433988711902E-2</v>
      </c>
      <c r="BA791" s="18">
        <f t="shared" si="1173"/>
        <v>4.8232023891171136E-2</v>
      </c>
      <c r="BB791" s="18">
        <f t="shared" si="1173"/>
        <v>4.6778772914751618E-2</v>
      </c>
      <c r="BC791" s="18">
        <f t="shared" si="1173"/>
        <v>4.5353740403893651E-2</v>
      </c>
      <c r="BD791" s="18">
        <f t="shared" si="1173"/>
        <v>4.3956112364398323E-2</v>
      </c>
      <c r="BE791" s="18">
        <f t="shared" si="1173"/>
        <v>4.2585105811369595E-2</v>
      </c>
      <c r="BF791" s="18">
        <f t="shared" si="1173"/>
        <v>4.1239967306511166E-2</v>
      </c>
      <c r="BG791" s="18">
        <f t="shared" si="1173"/>
        <v>3.9919971577444542E-2</v>
      </c>
      <c r="BH791" s="18">
        <f t="shared" si="1173"/>
        <v>3.8624420213730998E-2</v>
      </c>
      <c r="BI791" s="18">
        <f t="shared" si="1173"/>
        <v>3.7352640434672728E-2</v>
      </c>
      <c r="BJ791" s="18">
        <f t="shared" si="1174"/>
        <v>3.6103983924324644E-2</v>
      </c>
      <c r="BK791" s="18">
        <f t="shared" si="1174"/>
        <v>3.4877825729478285E-2</v>
      </c>
      <c r="BL791" s="18">
        <f t="shared" si="1174"/>
        <v>3.3673563216682773E-2</v>
      </c>
      <c r="BM791" s="18">
        <f t="shared" si="1174"/>
        <v>3.2490615084644688E-2</v>
      </c>
      <c r="BN791" s="18">
        <f t="shared" si="1174"/>
        <v>3.1328420428607312E-2</v>
      </c>
      <c r="BO791" s="18">
        <f t="shared" si="1174"/>
        <v>3.0186437853544489E-2</v>
      </c>
      <c r="BP791" s="18">
        <f t="shared" si="1174"/>
        <v>2.9064144633224084E-2</v>
      </c>
      <c r="BQ791" s="18">
        <f t="shared" si="1174"/>
        <v>2.7961035912396355E-2</v>
      </c>
      <c r="BR791" s="18">
        <f t="shared" si="1174"/>
        <v>2.6876623949548796E-2</v>
      </c>
      <c r="BS791" s="18">
        <f t="shared" si="1174"/>
        <v>2.5810437397841481E-2</v>
      </c>
      <c r="BT791" s="18">
        <f t="shared" si="1175"/>
        <v>2.4762020621995978E-2</v>
      </c>
      <c r="BU791" s="18">
        <f t="shared" si="1175"/>
        <v>2.3730933049057011E-2</v>
      </c>
      <c r="BV791" s="18">
        <f t="shared" si="1175"/>
        <v>2.2716748551084263E-2</v>
      </c>
      <c r="BW791" s="18">
        <f t="shared" si="1175"/>
        <v>2.1719054857956568E-2</v>
      </c>
      <c r="BX791" s="18">
        <f t="shared" si="1175"/>
        <v>2.0737452998589027E-2</v>
      </c>
      <c r="BY791" s="18">
        <f t="shared" si="1175"/>
        <v>1.9771556768971368E-2</v>
      </c>
      <c r="BZ791" s="18">
        <f t="shared" si="1175"/>
        <v>1.8820992225538104E-2</v>
      </c>
      <c r="CA791" s="18">
        <f t="shared" si="1175"/>
        <v>1.7885397202473875E-2</v>
      </c>
      <c r="CB791" s="18">
        <f t="shared" si="1175"/>
        <v>1.6964420851645019E-2</v>
      </c>
      <c r="CC791" s="18">
        <f t="shared" si="1175"/>
        <v>1.6057723203929793E-2</v>
      </c>
      <c r="CD791" s="18">
        <f t="shared" si="1176"/>
        <v>1.5164974750794806E-2</v>
      </c>
      <c r="CE791" s="18">
        <f t="shared" si="1176"/>
        <v>1.4285856045035933E-2</v>
      </c>
      <c r="CF791" s="18">
        <f t="shared" si="1176"/>
        <v>1.3420057319667326E-2</v>
      </c>
      <c r="CG791" s="18">
        <f t="shared" si="1176"/>
        <v>1.2567278124003503E-2</v>
      </c>
      <c r="CH791" s="18">
        <f t="shared" si="1176"/>
        <v>1.172722697603619E-2</v>
      </c>
      <c r="CI791" s="18">
        <f t="shared" si="1176"/>
        <v>1.0899621030260959E-2</v>
      </c>
      <c r="CJ791" s="18">
        <f t="shared" si="1176"/>
        <v>1.0084185760158904E-2</v>
      </c>
      <c r="CK791" s="18">
        <f t="shared" si="1176"/>
        <v>9.2806546545838725E-3</v>
      </c>
      <c r="CL791" s="18">
        <f t="shared" si="1176"/>
        <v>8.4887689273505096E-3</v>
      </c>
      <c r="CM791" s="18">
        <f t="shared" si="1176"/>
        <v>7.7082772393579219E-3</v>
      </c>
      <c r="CN791" s="18">
        <f t="shared" si="1177"/>
        <v>6.9389354326224034E-3</v>
      </c>
      <c r="CO791" s="18">
        <f t="shared" si="1177"/>
        <v>6.1805062756277451E-3</v>
      </c>
      <c r="CP791" s="18">
        <f t="shared" si="1177"/>
        <v>5.4327592194358815E-3</v>
      </c>
      <c r="CQ791" s="18">
        <f t="shared" si="1177"/>
        <v>4.6954701640299079E-3</v>
      </c>
      <c r="CR791" s="18">
        <f t="shared" si="1177"/>
        <v>3.968421234393435E-3</v>
      </c>
      <c r="CS791" s="18">
        <f t="shared" si="1177"/>
        <v>3.2514005658554335E-3</v>
      </c>
      <c r="CT791" s="18">
        <f t="shared" si="1177"/>
        <v>2.5442020982562735E-3</v>
      </c>
      <c r="CU791" s="18">
        <f t="shared" si="1177"/>
        <v>1.8466253785156261E-3</v>
      </c>
      <c r="CV791" s="18">
        <f t="shared" si="1177"/>
        <v>1.1584753712038931E-3</v>
      </c>
      <c r="CW791" s="18">
        <f t="shared" si="1177"/>
        <v>4.7956227674203489E-4</v>
      </c>
      <c r="CX791" s="18">
        <f t="shared" si="1178"/>
        <v>1.902986431270709E-4</v>
      </c>
      <c r="CY791" s="18">
        <f t="shared" si="1178"/>
        <v>8.5128723293163844E-4</v>
      </c>
      <c r="CZ791" s="18">
        <f t="shared" si="1178"/>
        <v>1.5035786044493432E-3</v>
      </c>
      <c r="DA791" s="18">
        <f t="shared" si="1178"/>
        <v>2.1473432913720059E-3</v>
      </c>
      <c r="DB791" s="18">
        <f t="shared" si="1178"/>
        <v>2.7827473979450401E-3</v>
      </c>
      <c r="DC791" s="18">
        <f t="shared" si="1178"/>
        <v>3.4099527418526149E-3</v>
      </c>
      <c r="DD791" s="18">
        <f t="shared" si="1178"/>
        <v>4.0291169916075592E-3</v>
      </c>
      <c r="DE791" s="18">
        <f t="shared" si="1178"/>
        <v>4.6403937986903843E-3</v>
      </c>
      <c r="DF791" s="18">
        <f t="shared" si="1178"/>
        <v>5.2439329246709576E-3</v>
      </c>
      <c r="DG791" s="18">
        <f t="shared" si="1178"/>
        <v>5.8398803635322932E-3</v>
      </c>
      <c r="DH791" s="18">
        <f t="shared" si="1179"/>
        <v>6.4283784594078228E-3</v>
      </c>
      <c r="DI791" s="18">
        <f t="shared" si="1179"/>
        <v>7.0095660199308782E-3</v>
      </c>
      <c r="DJ791" s="18">
        <f t="shared" si="1179"/>
        <v>7.583578425385748E-3</v>
      </c>
      <c r="DK791" s="18">
        <f t="shared" si="1179"/>
        <v>8.1505477338411417E-3</v>
      </c>
      <c r="DL791" s="18">
        <f t="shared" si="1179"/>
        <v>8.7106027824373836E-3</v>
      </c>
      <c r="DM791" s="18">
        <f t="shared" si="1179"/>
        <v>9.2638692849899909E-3</v>
      </c>
      <c r="DN791" s="18">
        <f t="shared" si="1179"/>
        <v>9.8104699260660594E-3</v>
      </c>
      <c r="DO791" s="18">
        <f t="shared" si="1179"/>
        <v>1.0350524451680165E-2</v>
      </c>
      <c r="DP791" s="18">
        <f t="shared" si="1179"/>
        <v>1.0884149756751227E-2</v>
      </c>
      <c r="DQ791" s="18">
        <f t="shared" si="1179"/>
        <v>1.1411459969454585E-2</v>
      </c>
      <c r="DR791" s="18">
        <f t="shared" si="1180"/>
        <v>1.193256653259675E-2</v>
      </c>
      <c r="DS791" s="18">
        <f t="shared" si="1180"/>
        <v>1.2447578282134886E-2</v>
      </c>
      <c r="DT791" s="18">
        <f t="shared" si="1180"/>
        <v>1.2956601522957432E-2</v>
      </c>
      <c r="DU791" s="18">
        <f t="shared" si="1180"/>
        <v>1.3459740102036433E-2</v>
      </c>
      <c r="DV791" s="18">
        <f t="shared" si="1180"/>
        <v>1.3957095479057019E-2</v>
      </c>
      <c r="DW791" s="18">
        <f t="shared" si="1180"/>
        <v>1.444876679462595E-2</v>
      </c>
      <c r="DX791" s="18">
        <f t="shared" si="1180"/>
        <v>1.4934850936154334E-2</v>
      </c>
      <c r="DY791" s="18">
        <f t="shared" si="1180"/>
        <v>1.5415442601507248E-2</v>
      </c>
      <c r="DZ791" s="18">
        <f t="shared" si="1180"/>
        <v>1.5890634360507847E-2</v>
      </c>
      <c r="EA791" s="18">
        <f t="shared" si="1180"/>
        <v>1.6360516714379998E-2</v>
      </c>
      <c r="EB791" s="18">
        <f t="shared" si="1181"/>
        <v>1.6825178153209074E-2</v>
      </c>
      <c r="EC791" s="18">
        <f t="shared" si="1181"/>
        <v>1.7284705211498663E-2</v>
      </c>
      <c r="ED791" s="18">
        <f t="shared" si="1181"/>
        <v>1.7739182521894922E-2</v>
      </c>
      <c r="EE791" s="18">
        <f t="shared" si="1181"/>
        <v>1.8188692867150254E-2</v>
      </c>
      <c r="EF791" s="18">
        <f t="shared" si="1181"/>
        <v>1.8633317230391924E-2</v>
      </c>
      <c r="EG791" s="18">
        <f t="shared" si="1181"/>
        <v>1.9073134843760726E-2</v>
      </c>
      <c r="EH791" s="18">
        <f t="shared" si="1181"/>
        <v>1.950822323548039E-2</v>
      </c>
      <c r="EI791" s="18">
        <f t="shared" si="1181"/>
        <v>1.9938658275416951E-2</v>
      </c>
      <c r="EJ791" s="18">
        <f t="shared" si="1181"/>
        <v>2.0364514219183984E-2</v>
      </c>
      <c r="EK791" s="18">
        <f t="shared" si="1181"/>
        <v>2.0785863750847684E-2</v>
      </c>
      <c r="EL791" s="18">
        <f t="shared" si="1182"/>
        <v>2.1202778024283296E-2</v>
      </c>
      <c r="EM791" s="18">
        <f t="shared" si="1182"/>
        <v>2.1615326703232719E-2</v>
      </c>
      <c r="EN791" s="18">
        <f t="shared" si="1182"/>
        <v>2.2023578000109727E-2</v>
      </c>
      <c r="EO791" s="18">
        <f t="shared" si="1182"/>
        <v>2.2427598713599402E-2</v>
      </c>
      <c r="EP791" s="18">
        <f t="shared" si="1182"/>
        <v>2.2827454265094353E-2</v>
      </c>
      <c r="EQ791" s="18">
        <f t="shared" si="1182"/>
        <v>2.3223208734009869E-2</v>
      </c>
      <c r="ER791" s="18">
        <f t="shared" si="1182"/>
        <v>2.3614924892018087E-2</v>
      </c>
      <c r="ES791" s="18">
        <f t="shared" si="1182"/>
        <v>2.4002664236239417E-2</v>
      </c>
      <c r="ET791" s="18">
        <f t="shared" si="1182"/>
        <v>2.4386487021428205E-2</v>
      </c>
      <c r="EU791" s="18">
        <f t="shared" si="1182"/>
        <v>2.476645229118795E-2</v>
      </c>
      <c r="EV791" s="18">
        <f t="shared" si="1182"/>
        <v>2.5142617908250106E-2</v>
      </c>
    </row>
    <row r="792" spans="1:152">
      <c r="A792" s="23">
        <v>7.66</v>
      </c>
      <c r="B792" s="18">
        <f t="shared" si="1168"/>
        <v>0.19944121818517879</v>
      </c>
      <c r="C792" s="18">
        <f t="shared" si="1168"/>
        <v>0.19356983028371594</v>
      </c>
      <c r="D792" s="18">
        <f t="shared" si="1168"/>
        <v>0.18792426499384779</v>
      </c>
      <c r="E792" s="18">
        <f t="shared" si="1168"/>
        <v>0.18249173990359735</v>
      </c>
      <c r="F792" s="18">
        <f t="shared" si="1168"/>
        <v>0.17726041944631912</v>
      </c>
      <c r="G792" s="18">
        <f t="shared" si="1168"/>
        <v>0.17221932882385102</v>
      </c>
      <c r="H792" s="18">
        <f t="shared" si="1168"/>
        <v>0.16735827715218535</v>
      </c>
      <c r="I792" s="18">
        <f t="shared" si="1168"/>
        <v>0.16266778869706935</v>
      </c>
      <c r="J792" s="18">
        <f t="shared" si="1168"/>
        <v>0.15813904122316425</v>
      </c>
      <c r="K792" s="18">
        <f t="shared" si="1168"/>
        <v>0.15376381061278138</v>
      </c>
      <c r="L792" s="18">
        <f t="shared" si="1169"/>
        <v>0.14953442102274456</v>
      </c>
      <c r="M792" s="18">
        <f t="shared" si="1169"/>
        <v>0.14544369994385647</v>
      </c>
      <c r="N792" s="18">
        <f t="shared" si="1169"/>
        <v>0.14148493760944869</v>
      </c>
      <c r="O792" s="18">
        <f t="shared" si="1169"/>
        <v>0.13765185026978399</v>
      </c>
      <c r="P792" s="18">
        <f t="shared" si="1169"/>
        <v>0.13393854690948384</v>
      </c>
      <c r="Q792" s="18">
        <f t="shared" si="1169"/>
        <v>0.13033949903719289</v>
      </c>
      <c r="R792" s="18">
        <f t="shared" si="1169"/>
        <v>0.12684951322163809</v>
      </c>
      <c r="S792" s="18">
        <f t="shared" si="1169"/>
        <v>0.1234637060871446</v>
      </c>
      <c r="T792" s="18">
        <f t="shared" si="1169"/>
        <v>0.12017748151543031</v>
      </c>
      <c r="U792" s="18">
        <f t="shared" si="1169"/>
        <v>0.11698650982985265</v>
      </c>
      <c r="V792" s="18">
        <f t="shared" si="1170"/>
        <v>0.11388670876386299</v>
      </c>
      <c r="W792" s="18">
        <f t="shared" si="1170"/>
        <v>0.11087422603776032</v>
      </c>
      <c r="X792" s="18">
        <f t="shared" si="1170"/>
        <v>0.10794542338738269</v>
      </c>
      <c r="Y792" s="18">
        <f t="shared" si="1170"/>
        <v>0.10509686190550856</v>
      </c>
      <c r="Z792" s="18">
        <f t="shared" si="1170"/>
        <v>0.10232528857179327</v>
      </c>
      <c r="AA792" s="18">
        <f t="shared" si="1170"/>
        <v>9.9627623860310335E-2</v>
      </c>
      <c r="AB792" s="18">
        <f t="shared" si="1170"/>
        <v>9.700095032544534E-2</v>
      </c>
      <c r="AC792" s="18">
        <f t="shared" si="1170"/>
        <v>9.4442502077200258E-2</v>
      </c>
      <c r="AD792" s="18">
        <f t="shared" si="1170"/>
        <v>9.1949655066089639E-2</v>
      </c>
      <c r="AE792" s="18">
        <f t="shared" si="1170"/>
        <v>8.951991810589327E-2</v>
      </c>
      <c r="AF792" s="18">
        <f t="shared" si="1171"/>
        <v>8.7150924569701749E-2</v>
      </c>
      <c r="AG792" s="18">
        <f t="shared" si="1171"/>
        <v>8.484042470107056E-2</v>
      </c>
      <c r="AH792" s="18">
        <f t="shared" si="1171"/>
        <v>8.2586278487771808E-2</v>
      </c>
      <c r="AI792" s="18">
        <f t="shared" si="1171"/>
        <v>8.038644905069714E-2</v>
      </c>
      <c r="AJ792" s="18">
        <f t="shared" si="1171"/>
        <v>7.823899650498134E-2</v>
      </c>
      <c r="AK792" s="18">
        <f t="shared" si="1171"/>
        <v>7.614207225445889E-2</v>
      </c>
      <c r="AL792" s="18">
        <f t="shared" si="1171"/>
        <v>7.4093913684181195E-2</v>
      </c>
      <c r="AM792" s="18">
        <f t="shared" si="1171"/>
        <v>7.2092839218967281E-2</v>
      </c>
      <c r="AN792" s="18">
        <f t="shared" si="1171"/>
        <v>7.0137243718871894E-2</v>
      </c>
      <c r="AO792" s="18">
        <f t="shared" si="1171"/>
        <v>6.8225594185070793E-2</v>
      </c>
      <c r="AP792" s="18">
        <f t="shared" si="1172"/>
        <v>6.6356425752020831E-2</v>
      </c>
      <c r="AQ792" s="18">
        <f t="shared" si="1172"/>
        <v>6.4528337943873054E-2</v>
      </c>
      <c r="AR792" s="18">
        <f t="shared" si="1172"/>
        <v>6.273999117503283E-2</v>
      </c>
      <c r="AS792" s="18">
        <f t="shared" si="1172"/>
        <v>6.0990103476490261E-2</v>
      </c>
      <c r="AT792" s="18">
        <f t="shared" si="1172"/>
        <v>5.9277447431108153E-2</v>
      </c>
      <c r="AU792" s="18">
        <f t="shared" si="1172"/>
        <v>5.7600847302470976E-2</v>
      </c>
      <c r="AV792" s="18">
        <f t="shared" si="1172"/>
        <v>5.5959176343180358E-2</v>
      </c>
      <c r="AW792" s="18">
        <f t="shared" si="1172"/>
        <v>5.4351354269648315E-2</v>
      </c>
      <c r="AX792" s="18">
        <f t="shared" si="1172"/>
        <v>5.2776344891494506E-2</v>
      </c>
      <c r="AY792" s="18">
        <f t="shared" si="1172"/>
        <v>5.1233153884616502E-2</v>
      </c>
      <c r="AZ792" s="18">
        <f t="shared" si="1173"/>
        <v>4.9720826697876086E-2</v>
      </c>
      <c r="BA792" s="18">
        <f t="shared" si="1173"/>
        <v>4.8238446584140421E-2</v>
      </c>
      <c r="BB792" s="18">
        <f t="shared" si="1173"/>
        <v>4.6785132747144659E-2</v>
      </c>
      <c r="BC792" s="18">
        <f t="shared" si="1173"/>
        <v>4.5360038596304171E-2</v>
      </c>
      <c r="BD792" s="18">
        <f t="shared" si="1173"/>
        <v>4.3962350102210584E-2</v>
      </c>
      <c r="BE792" s="18">
        <f t="shared" si="1173"/>
        <v>4.259128424609978E-2</v>
      </c>
      <c r="BF792" s="18">
        <f t="shared" si="1173"/>
        <v>4.1246087557085351E-2</v>
      </c>
      <c r="BG792" s="18">
        <f t="shared" si="1173"/>
        <v>3.9926034731417023E-2</v>
      </c>
      <c r="BH792" s="18">
        <f t="shared" si="1173"/>
        <v>3.8630427328446244E-2</v>
      </c>
      <c r="BI792" s="18">
        <f t="shared" si="1173"/>
        <v>3.7358592538374015E-2</v>
      </c>
      <c r="BJ792" s="18">
        <f t="shared" si="1174"/>
        <v>3.61098820172122E-2</v>
      </c>
      <c r="BK792" s="18">
        <f t="shared" si="1174"/>
        <v>3.4883670784719954E-2</v>
      </c>
      <c r="BL792" s="18">
        <f t="shared" si="1174"/>
        <v>3.367935618137937E-2</v>
      </c>
      <c r="BM792" s="18">
        <f t="shared" si="1174"/>
        <v>3.2496356880752746E-2</v>
      </c>
      <c r="BN792" s="18">
        <f t="shared" si="1174"/>
        <v>3.1334111953821374E-2</v>
      </c>
      <c r="BO792" s="18">
        <f t="shared" si="1174"/>
        <v>3.0192079982140956E-2</v>
      </c>
      <c r="BP792" s="18">
        <f t="shared" si="1174"/>
        <v>2.9069738216868812E-2</v>
      </c>
      <c r="BQ792" s="18">
        <f t="shared" si="1174"/>
        <v>2.7966581780917571E-2</v>
      </c>
      <c r="BR792" s="18">
        <f t="shared" si="1174"/>
        <v>2.6882122911677381E-2</v>
      </c>
      <c r="BS792" s="18">
        <f t="shared" si="1174"/>
        <v>2.5815890241920193E-2</v>
      </c>
      <c r="BT792" s="18">
        <f t="shared" si="1175"/>
        <v>2.4767428116658975E-2</v>
      </c>
      <c r="BU792" s="18">
        <f t="shared" si="1175"/>
        <v>2.3736295943881401E-2</v>
      </c>
      <c r="BV792" s="18">
        <f t="shared" si="1175"/>
        <v>2.2722067577214941E-2</v>
      </c>
      <c r="BW792" s="18">
        <f t="shared" si="1175"/>
        <v>2.1724330728705644E-2</v>
      </c>
      <c r="BX792" s="18">
        <f t="shared" si="1175"/>
        <v>2.0742686410011035E-2</v>
      </c>
      <c r="BY792" s="18">
        <f t="shared" si="1175"/>
        <v>1.9776748400415545E-2</v>
      </c>
      <c r="BZ792" s="18">
        <f t="shared" si="1175"/>
        <v>1.8826142740178679E-2</v>
      </c>
      <c r="CA792" s="18">
        <f t="shared" si="1175"/>
        <v>1.7890507247819605E-2</v>
      </c>
      <c r="CB792" s="18">
        <f t="shared" si="1175"/>
        <v>1.6969491060028603E-2</v>
      </c>
      <c r="CC792" s="18">
        <f t="shared" si="1175"/>
        <v>1.6062754192978562E-2</v>
      </c>
      <c r="CD792" s="18">
        <f t="shared" si="1176"/>
        <v>1.5169967123883139E-2</v>
      </c>
      <c r="CE792" s="18">
        <f t="shared" si="1176"/>
        <v>1.4290810391720483E-2</v>
      </c>
      <c r="CF792" s="18">
        <f t="shared" si="1176"/>
        <v>1.342497421610573E-2</v>
      </c>
      <c r="CG792" s="18">
        <f t="shared" si="1176"/>
        <v>1.2572158133357346E-2</v>
      </c>
      <c r="CH792" s="18">
        <f t="shared" si="1176"/>
        <v>1.1732070648858985E-2</v>
      </c>
      <c r="CI792" s="18">
        <f t="shared" si="1176"/>
        <v>1.0904428904871671E-2</v>
      </c>
      <c r="CJ792" s="18">
        <f t="shared" si="1176"/>
        <v>1.0088958363001846E-2</v>
      </c>
      <c r="CK792" s="18">
        <f t="shared" si="1176"/>
        <v>9.2853925005753485E-3</v>
      </c>
      <c r="CL792" s="18">
        <f t="shared" si="1176"/>
        <v>8.4934725202130135E-3</v>
      </c>
      <c r="CM792" s="18">
        <f t="shared" si="1176"/>
        <v>7.7129470719422277E-3</v>
      </c>
      <c r="CN792" s="18">
        <f t="shared" si="1177"/>
        <v>6.9435719872181917E-3</v>
      </c>
      <c r="CO792" s="18">
        <f t="shared" si="1177"/>
        <v>6.185110024263224E-3</v>
      </c>
      <c r="CP792" s="18">
        <f t="shared" si="1177"/>
        <v>5.4373306241668334E-3</v>
      </c>
      <c r="CQ792" s="18">
        <f t="shared" si="1177"/>
        <v>4.7000096772186195E-3</v>
      </c>
      <c r="CR792" s="18">
        <f t="shared" si="1177"/>
        <v>3.9729292989780229E-3</v>
      </c>
      <c r="CS792" s="18">
        <f t="shared" si="1177"/>
        <v>3.2558776156097202E-3</v>
      </c>
      <c r="CT792" s="18">
        <f t="shared" si="1177"/>
        <v>2.5486485580409474E-3</v>
      </c>
      <c r="CU792" s="18">
        <f t="shared" si="1177"/>
        <v>1.8510416645207833E-3</v>
      </c>
      <c r="CV792" s="18">
        <f t="shared" si="1177"/>
        <v>1.162861891183295E-3</v>
      </c>
      <c r="CW792" s="18">
        <f t="shared" si="1177"/>
        <v>4.8391943023962103E-4</v>
      </c>
      <c r="CX792" s="18">
        <f t="shared" si="1178"/>
        <v>1.8597046455814947E-4</v>
      </c>
      <c r="CY792" s="18">
        <f t="shared" si="1178"/>
        <v>8.4698764551754957E-4</v>
      </c>
      <c r="CZ792" s="18">
        <f t="shared" si="1178"/>
        <v>1.4993072319906403E-3</v>
      </c>
      <c r="DA792" s="18">
        <f t="shared" si="1178"/>
        <v>2.1430997650457723E-3</v>
      </c>
      <c r="DB792" s="18">
        <f t="shared" si="1178"/>
        <v>2.7785313561131814E-3</v>
      </c>
      <c r="DC792" s="18">
        <f t="shared" si="1178"/>
        <v>3.4057638298764931E-3</v>
      </c>
      <c r="DD792" s="18">
        <f t="shared" si="1178"/>
        <v>4.0249548616684977E-3</v>
      </c>
      <c r="DE792" s="18">
        <f t="shared" si="1178"/>
        <v>4.6362581096159733E-3</v>
      </c>
      <c r="DF792" s="18">
        <f t="shared" si="1178"/>
        <v>5.239823341766689E-3</v>
      </c>
      <c r="DG792" s="18">
        <f t="shared" si="1178"/>
        <v>5.8357965584186489E-3</v>
      </c>
      <c r="DH792" s="18">
        <f t="shared" si="1179"/>
        <v>6.4243201098624358E-3</v>
      </c>
      <c r="DI792" s="18">
        <f t="shared" si="1179"/>
        <v>7.0055328097355166E-3</v>
      </c>
      <c r="DJ792" s="18">
        <f t="shared" si="1179"/>
        <v>7.5795700441780439E-3</v>
      </c>
      <c r="DK792" s="18">
        <f t="shared" si="1179"/>
        <v>8.1465638769709706E-3</v>
      </c>
      <c r="DL792" s="18">
        <f t="shared" si="1179"/>
        <v>8.70664315082742E-3</v>
      </c>
      <c r="DM792" s="18">
        <f t="shared" si="1179"/>
        <v>9.2599335850007611E-3</v>
      </c>
      <c r="DN792" s="18">
        <f t="shared" si="1179"/>
        <v>9.8065578693647473E-3</v>
      </c>
      <c r="DO792" s="18">
        <f t="shared" si="1179"/>
        <v>1.0346635755113631E-2</v>
      </c>
      <c r="DP792" s="18">
        <f t="shared" si="1179"/>
        <v>1.088028414222264E-2</v>
      </c>
      <c r="DQ792" s="18">
        <f t="shared" si="1179"/>
        <v>1.1407617163803736E-2</v>
      </c>
      <c r="DR792" s="18">
        <f t="shared" si="1180"/>
        <v>1.1928746267483886E-2</v>
      </c>
      <c r="DS792" s="18">
        <f t="shared" si="1180"/>
        <v>1.2443780293927981E-2</v>
      </c>
      <c r="DT792" s="18">
        <f t="shared" si="1180"/>
        <v>1.2952825552622713E-2</v>
      </c>
      <c r="DU792" s="18">
        <f t="shared" si="1180"/>
        <v>1.3455985895032017E-2</v>
      </c>
      <c r="DV792" s="18">
        <f t="shared" si="1180"/>
        <v>1.3953362785229677E-2</v>
      </c>
      <c r="DW792" s="18">
        <f t="shared" si="1180"/>
        <v>1.4445055368110804E-2</v>
      </c>
      <c r="DX792" s="18">
        <f t="shared" si="1180"/>
        <v>1.4931160535277384E-2</v>
      </c>
      <c r="DY792" s="18">
        <f t="shared" si="1180"/>
        <v>1.5411772988690647E-2</v>
      </c>
      <c r="DZ792" s="18">
        <f t="shared" si="1180"/>
        <v>1.5886985302177914E-2</v>
      </c>
      <c r="EA792" s="18">
        <f t="shared" si="1180"/>
        <v>1.635688798087763E-2</v>
      </c>
      <c r="EB792" s="18">
        <f t="shared" si="1181"/>
        <v>1.6821569518702888E-2</v>
      </c>
      <c r="EC792" s="18">
        <f t="shared" si="1181"/>
        <v>1.7281116453900285E-2</v>
      </c>
      <c r="ED792" s="18">
        <f t="shared" si="1181"/>
        <v>1.773561342277679E-2</v>
      </c>
      <c r="EE792" s="18">
        <f t="shared" si="1181"/>
        <v>1.8185143211665603E-2</v>
      </c>
      <c r="EF792" s="18">
        <f t="shared" si="1181"/>
        <v>1.8629786807196909E-2</v>
      </c>
      <c r="EG792" s="18">
        <f t="shared" si="1181"/>
        <v>1.9069623444938705E-2</v>
      </c>
      <c r="EH792" s="18">
        <f t="shared" si="1181"/>
        <v>1.950473065646819E-2</v>
      </c>
      <c r="EI792" s="18">
        <f t="shared" si="1181"/>
        <v>1.9935184314933206E-2</v>
      </c>
      <c r="EJ792" s="18">
        <f t="shared" si="1181"/>
        <v>2.0361058679159237E-2</v>
      </c>
      <c r="EK792" s="18">
        <f t="shared" si="1181"/>
        <v>2.0782426436356423E-2</v>
      </c>
      <c r="EL792" s="18">
        <f t="shared" si="1182"/>
        <v>2.1199358743477822E-2</v>
      </c>
      <c r="EM792" s="18">
        <f t="shared" si="1182"/>
        <v>2.1611925267278627E-2</v>
      </c>
      <c r="EN792" s="18">
        <f t="shared" si="1182"/>
        <v>2.2020194223123131E-2</v>
      </c>
      <c r="EO792" s="18">
        <f t="shared" si="1182"/>
        <v>2.242423241258585E-2</v>
      </c>
      <c r="EP792" s="18">
        <f t="shared" si="1182"/>
        <v>2.2824105259889156E-2</v>
      </c>
      <c r="EQ792" s="18">
        <f t="shared" si="1182"/>
        <v>2.3219876847220114E-2</v>
      </c>
      <c r="ER792" s="18">
        <f t="shared" si="1182"/>
        <v>2.3611609948966064E-2</v>
      </c>
      <c r="ES792" s="18">
        <f t="shared" si="1182"/>
        <v>2.3999366064907497E-2</v>
      </c>
      <c r="ET792" s="18">
        <f t="shared" si="1182"/>
        <v>2.4383205452405077E-2</v>
      </c>
      <c r="EU792" s="18">
        <f t="shared" si="1182"/>
        <v>2.4763187157616211E-2</v>
      </c>
      <c r="EV792" s="18">
        <f t="shared" si="1182"/>
        <v>2.5139369045775274E-2</v>
      </c>
    </row>
    <row r="793" spans="1:152">
      <c r="A793" s="22">
        <v>7.67</v>
      </c>
      <c r="B793" s="18">
        <f t="shared" si="1168"/>
        <v>0.19945388954341134</v>
      </c>
      <c r="C793" s="18">
        <f t="shared" si="1168"/>
        <v>0.19358225340247229</v>
      </c>
      <c r="D793" s="18">
        <f t="shared" si="1168"/>
        <v>0.18793644942080012</v>
      </c>
      <c r="E793" s="18">
        <f t="shared" si="1168"/>
        <v>0.18250369464598351</v>
      </c>
      <c r="F793" s="18">
        <f t="shared" si="1168"/>
        <v>0.17727215301097496</v>
      </c>
      <c r="G793" s="18">
        <f t="shared" si="1168"/>
        <v>0.17223084925360305</v>
      </c>
      <c r="H793" s="18">
        <f t="shared" si="1168"/>
        <v>0.16736959205899443</v>
      </c>
      <c r="I793" s="18">
        <f t="shared" si="1168"/>
        <v>0.16267890529226683</v>
      </c>
      <c r="J793" s="18">
        <f t="shared" si="1168"/>
        <v>0.15814996634508155</v>
      </c>
      <c r="K793" s="18">
        <f t="shared" si="1168"/>
        <v>0.15377455075203816</v>
      </c>
      <c r="L793" s="18">
        <f t="shared" si="1169"/>
        <v>0.14954498234542951</v>
      </c>
      <c r="M793" s="18">
        <f t="shared" si="1169"/>
        <v>0.14545408831280804</v>
      </c>
      <c r="N793" s="18">
        <f t="shared" si="1169"/>
        <v>0.1414951586038195</v>
      </c>
      <c r="O793" s="18">
        <f t="shared" si="1169"/>
        <v>0.13766190920305288</v>
      </c>
      <c r="P793" s="18">
        <f t="shared" si="1169"/>
        <v>0.13394844884606016</v>
      </c>
      <c r="Q793" s="18">
        <f t="shared" si="1169"/>
        <v>0.13034924880774415</v>
      </c>
      <c r="R793" s="18">
        <f t="shared" si="1169"/>
        <v>0.12685911543725598</v>
      </c>
      <c r="S793" s="18">
        <f t="shared" si="1169"/>
        <v>0.12347316515245395</v>
      </c>
      <c r="T793" s="18">
        <f t="shared" si="1169"/>
        <v>0.12018680164073432</v>
      </c>
      <c r="U793" s="18">
        <f t="shared" si="1169"/>
        <v>0.11699569504239787</v>
      </c>
      <c r="V793" s="18">
        <f t="shared" si="1170"/>
        <v>0.11389576291829967</v>
      </c>
      <c r="W793" s="18">
        <f t="shared" si="1170"/>
        <v>0.11088315282586614</v>
      </c>
      <c r="X793" s="18">
        <f t="shared" si="1170"/>
        <v>0.10795422634711131</v>
      </c>
      <c r="Y793" s="18">
        <f t="shared" si="1170"/>
        <v>0.10510554442941827</v>
      </c>
      <c r="Z793" s="18">
        <f t="shared" si="1170"/>
        <v>0.10233385391490615</v>
      </c>
      <c r="AA793" s="18">
        <f t="shared" si="1170"/>
        <v>9.9636075147447684E-2</v>
      </c>
      <c r="AB793" s="18">
        <f t="shared" si="1170"/>
        <v>9.7009290558080191E-2</v>
      </c>
      <c r="AC793" s="18">
        <f t="shared" si="1170"/>
        <v>9.4450734139865156E-2</v>
      </c>
      <c r="AD793" s="18">
        <f t="shared" si="1170"/>
        <v>9.1957781732373539E-2</v>
      </c>
      <c r="AE793" s="18">
        <f t="shared" si="1170"/>
        <v>8.9527942044058978E-2</v>
      </c>
      <c r="AF793" s="18">
        <f t="shared" si="1171"/>
        <v>8.7158848347952206E-2</v>
      </c>
      <c r="AG793" s="18">
        <f t="shared" si="1171"/>
        <v>8.4848250792490115E-2</v>
      </c>
      <c r="AH793" s="18">
        <f t="shared" si="1171"/>
        <v>8.2594009274966074E-2</v>
      </c>
      <c r="AI793" s="18">
        <f t="shared" si="1171"/>
        <v>8.0394086830153505E-2</v>
      </c>
      <c r="AJ793" s="18">
        <f t="shared" si="1171"/>
        <v>7.8246543491169745E-2</v>
      </c>
      <c r="AK793" s="18">
        <f t="shared" si="1171"/>
        <v>7.6149530583691505E-2</v>
      </c>
      <c r="AL793" s="18">
        <f t="shared" si="1171"/>
        <v>7.4101285418247703E-2</v>
      </c>
      <c r="AM793" s="18">
        <f t="shared" si="1171"/>
        <v>7.2100126348561139E-2</v>
      </c>
      <c r="AN793" s="18">
        <f t="shared" si="1171"/>
        <v>7.014444816682204E-2</v>
      </c>
      <c r="AO793" s="18">
        <f t="shared" si="1171"/>
        <v>6.8232717809391691E-2</v>
      </c>
      <c r="AP793" s="18">
        <f t="shared" si="1172"/>
        <v>6.6363470348793141E-2</v>
      </c>
      <c r="AQ793" s="18">
        <f t="shared" si="1172"/>
        <v>6.4535305249965952E-2</v>
      </c>
      <c r="AR793" s="18">
        <f t="shared" si="1172"/>
        <v>6.2746882870678519E-2</v>
      </c>
      <c r="AS793" s="18">
        <f t="shared" si="1172"/>
        <v>6.0996921187719821E-2</v>
      </c>
      <c r="AT793" s="18">
        <f t="shared" si="1172"/>
        <v>5.9284192732058122E-2</v>
      </c>
      <c r="AU793" s="18">
        <f t="shared" si="1172"/>
        <v>5.7607521717568271E-2</v>
      </c>
      <c r="AV793" s="18">
        <f t="shared" si="1172"/>
        <v>5.5965781349213595E-2</v>
      </c>
      <c r="AW793" s="18">
        <f t="shared" si="1172"/>
        <v>5.4357891297732205E-2</v>
      </c>
      <c r="AX793" s="18">
        <f t="shared" si="1172"/>
        <v>5.278281532893412E-2</v>
      </c>
      <c r="AY793" s="18">
        <f t="shared" si="1172"/>
        <v>5.1239559076677425E-2</v>
      </c>
      <c r="AZ793" s="18">
        <f t="shared" si="1173"/>
        <v>4.9727167949465863E-2</v>
      </c>
      <c r="BA793" s="18">
        <f t="shared" si="1173"/>
        <v>4.8244725161407001E-2</v>
      </c>
      <c r="BB793" s="18">
        <f t="shared" si="1173"/>
        <v>4.6791349878996337E-2</v>
      </c>
      <c r="BC793" s="18">
        <f t="shared" si="1173"/>
        <v>4.5366195475855804E-2</v>
      </c>
      <c r="BD793" s="18">
        <f t="shared" si="1173"/>
        <v>4.3968447888160261E-2</v>
      </c>
      <c r="BE793" s="18">
        <f t="shared" si="1173"/>
        <v>4.259732406403989E-2</v>
      </c>
      <c r="BF793" s="18">
        <f t="shared" si="1173"/>
        <v>4.1252070500751949E-2</v>
      </c>
      <c r="BG793" s="18">
        <f t="shared" si="1173"/>
        <v>3.9931961863880622E-2</v>
      </c>
      <c r="BH793" s="18">
        <f t="shared" si="1173"/>
        <v>3.8636299683247666E-2</v>
      </c>
      <c r="BI793" s="18">
        <f t="shared" si="1173"/>
        <v>3.7364411120607968E-2</v>
      </c>
      <c r="BJ793" s="18">
        <f t="shared" si="1174"/>
        <v>3.6115647804561724E-2</v>
      </c>
      <c r="BK793" s="18">
        <f t="shared" si="1174"/>
        <v>3.4889384728444217E-2</v>
      </c>
      <c r="BL793" s="18">
        <f t="shared" si="1174"/>
        <v>3.3685019207257409E-2</v>
      </c>
      <c r="BM793" s="18">
        <f t="shared" si="1174"/>
        <v>3.250196988998539E-2</v>
      </c>
      <c r="BN793" s="18">
        <f t="shared" si="1174"/>
        <v>3.1339675823893617E-2</v>
      </c>
      <c r="BO793" s="18">
        <f t="shared" si="1174"/>
        <v>3.0197595567646902E-2</v>
      </c>
      <c r="BP793" s="18">
        <f t="shared" si="1174"/>
        <v>2.9075206350300954E-2</v>
      </c>
      <c r="BQ793" s="18">
        <f t="shared" si="1174"/>
        <v>2.7972003273422495E-2</v>
      </c>
      <c r="BR793" s="18">
        <f t="shared" si="1174"/>
        <v>2.6887498553779282E-2</v>
      </c>
      <c r="BS793" s="18">
        <f t="shared" si="1174"/>
        <v>2.5821220804214062E-2</v>
      </c>
      <c r="BT793" s="18">
        <f t="shared" si="1175"/>
        <v>2.4772714350474942E-2</v>
      </c>
      <c r="BU793" s="18">
        <f t="shared" si="1175"/>
        <v>2.3741538581921615E-2</v>
      </c>
      <c r="BV793" s="18">
        <f t="shared" si="1175"/>
        <v>2.2727267334164213E-2</v>
      </c>
      <c r="BW793" s="18">
        <f t="shared" si="1175"/>
        <v>2.17294883018175E-2</v>
      </c>
      <c r="BX793" s="18">
        <f t="shared" si="1175"/>
        <v>2.0747802479669945E-2</v>
      </c>
      <c r="BY793" s="18">
        <f t="shared" si="1175"/>
        <v>1.9781823630676765E-2</v>
      </c>
      <c r="BZ793" s="18">
        <f t="shared" si="1175"/>
        <v>1.8831177779286633E-2</v>
      </c>
      <c r="CA793" s="18">
        <f t="shared" si="1175"/>
        <v>1.7895502728705805E-2</v>
      </c>
      <c r="CB793" s="18">
        <f t="shared" si="1175"/>
        <v>1.6974447600790268E-2</v>
      </c>
      <c r="CC793" s="18">
        <f t="shared" si="1175"/>
        <v>1.6067672397338563E-2</v>
      </c>
      <c r="CD793" s="18">
        <f t="shared" si="1176"/>
        <v>1.5174847581632275E-2</v>
      </c>
      <c r="CE793" s="18">
        <f t="shared" si="1176"/>
        <v>1.4295653679142886E-2</v>
      </c>
      <c r="CF793" s="18">
        <f t="shared" si="1176"/>
        <v>1.3429780896388174E-2</v>
      </c>
      <c r="CG793" s="18">
        <f t="shared" si="1176"/>
        <v>1.2576928756983137E-2</v>
      </c>
      <c r="CH793" s="18">
        <f t="shared" si="1176"/>
        <v>1.173680575398716E-2</v>
      </c>
      <c r="CI793" s="18">
        <f t="shared" si="1176"/>
        <v>1.0909129017702204E-2</v>
      </c>
      <c r="CJ793" s="18">
        <f t="shared" si="1176"/>
        <v>1.0093623998127355E-2</v>
      </c>
      <c r="CK793" s="18">
        <f t="shared" si="1176"/>
        <v>9.290024161319993E-3</v>
      </c>
      <c r="CL793" s="18">
        <f t="shared" si="1176"/>
        <v>8.498070698959137E-3</v>
      </c>
      <c r="CM793" s="18">
        <f t="shared" si="1176"/>
        <v>7.7175122504451882E-3</v>
      </c>
      <c r="CN793" s="18">
        <f t="shared" si="1177"/>
        <v>6.9481046369100352E-3</v>
      </c>
      <c r="CO793" s="18">
        <f t="shared" si="1177"/>
        <v>6.1896106065455481E-3</v>
      </c>
      <c r="CP793" s="18">
        <f t="shared" si="1177"/>
        <v>5.4417995906932554E-3</v>
      </c>
      <c r="CQ793" s="18">
        <f t="shared" si="1177"/>
        <v>4.7044474701675582E-3</v>
      </c>
      <c r="CR793" s="18">
        <f t="shared" si="1177"/>
        <v>3.9773363513158494E-3</v>
      </c>
      <c r="CS793" s="18">
        <f t="shared" si="1177"/>
        <v>3.260254351344874E-3</v>
      </c>
      <c r="CT793" s="18">
        <f t="shared" si="1177"/>
        <v>2.5529953924693233E-3</v>
      </c>
      <c r="CU793" s="18">
        <f t="shared" si="1177"/>
        <v>1.8553590044628893E-3</v>
      </c>
      <c r="CV793" s="18">
        <f t="shared" si="1177"/>
        <v>1.1671501352132491E-3</v>
      </c>
      <c r="CW793" s="18">
        <f t="shared" si="1177"/>
        <v>4.881789689066135E-4</v>
      </c>
      <c r="CX793" s="18">
        <f t="shared" si="1178"/>
        <v>1.8173924851595802E-4</v>
      </c>
      <c r="CY793" s="18">
        <f t="shared" si="1178"/>
        <v>8.4278437696605479E-4</v>
      </c>
      <c r="CZ793" s="18">
        <f t="shared" si="1178"/>
        <v>1.4951315431997042E-3</v>
      </c>
      <c r="DA793" s="18">
        <f t="shared" si="1178"/>
        <v>2.138951295495628E-3</v>
      </c>
      <c r="DB793" s="18">
        <f t="shared" si="1178"/>
        <v>2.7744097523072081E-3</v>
      </c>
      <c r="DC793" s="18">
        <f t="shared" si="1178"/>
        <v>3.401668745159972E-3</v>
      </c>
      <c r="DD793" s="18">
        <f t="shared" si="1178"/>
        <v>4.0208859560530441E-3</v>
      </c>
      <c r="DE793" s="18">
        <f t="shared" si="1178"/>
        <v>4.632215049609853E-3</v>
      </c>
      <c r="DF793" s="18">
        <f t="shared" si="1178"/>
        <v>5.2358058002103108E-3</v>
      </c>
      <c r="DG793" s="18">
        <f t="shared" si="1178"/>
        <v>5.831804214325248E-3</v>
      </c>
      <c r="DH793" s="18">
        <f t="shared" si="1179"/>
        <v>6.42035264826369E-3</v>
      </c>
      <c r="DI793" s="18">
        <f t="shared" si="1179"/>
        <v>7.001589921532117E-3</v>
      </c>
      <c r="DJ793" s="18">
        <f t="shared" si="1179"/>
        <v>7.575651425994756E-3</v>
      </c>
      <c r="DK793" s="18">
        <f t="shared" si="1179"/>
        <v>8.1426692310161211E-3</v>
      </c>
      <c r="DL793" s="18">
        <f t="shared" si="1179"/>
        <v>8.702772184756763E-3</v>
      </c>
      <c r="DM793" s="18">
        <f t="shared" si="1179"/>
        <v>9.2560860117853888E-3</v>
      </c>
      <c r="DN793" s="18">
        <f t="shared" si="1179"/>
        <v>9.8027334071630612E-3</v>
      </c>
      <c r="DO793" s="18">
        <f t="shared" si="1179"/>
        <v>1.0342834127146996E-2</v>
      </c>
      <c r="DP793" s="18">
        <f t="shared" si="1179"/>
        <v>1.0876505076654934E-2</v>
      </c>
      <c r="DQ793" s="18">
        <f t="shared" si="1179"/>
        <v>1.1403860393624309E-2</v>
      </c>
      <c r="DR793" s="18">
        <f t="shared" si="1180"/>
        <v>1.1925011530394061E-2</v>
      </c>
      <c r="DS793" s="18">
        <f t="shared" si="1180"/>
        <v>1.2440067332230804E-2</v>
      </c>
      <c r="DT793" s="18">
        <f t="shared" si="1180"/>
        <v>1.2949134113115941E-2</v>
      </c>
      <c r="DU793" s="18">
        <f t="shared" si="1180"/>
        <v>1.34523157289042E-2</v>
      </c>
      <c r="DV793" s="18">
        <f t="shared" si="1180"/>
        <v>1.394971364795923E-2</v>
      </c>
      <c r="DW793" s="18">
        <f t="shared" si="1180"/>
        <v>1.4441427019367931E-2</v>
      </c>
      <c r="DX793" s="18">
        <f t="shared" si="1180"/>
        <v>1.4927552738828793E-2</v>
      </c>
      <c r="DY793" s="18">
        <f t="shared" si="1180"/>
        <v>1.5408185512307042E-2</v>
      </c>
      <c r="DZ793" s="18">
        <f t="shared" si="1180"/>
        <v>1.5883417917543947E-2</v>
      </c>
      <c r="EA793" s="18">
        <f t="shared" si="1180"/>
        <v>1.63533404635045E-2</v>
      </c>
      <c r="EB793" s="18">
        <f t="shared" si="1181"/>
        <v>1.6818041647843229E-2</v>
      </c>
      <c r="EC793" s="18">
        <f t="shared" si="1181"/>
        <v>1.7277608012465556E-2</v>
      </c>
      <c r="ED793" s="18">
        <f t="shared" si="1181"/>
        <v>1.7732124197256831E-2</v>
      </c>
      <c r="EE793" s="18">
        <f t="shared" si="1181"/>
        <v>1.8181672992050396E-2</v>
      </c>
      <c r="EF793" s="18">
        <f t="shared" si="1181"/>
        <v>1.8626335386900547E-2</v>
      </c>
      <c r="EG793" s="18">
        <f t="shared" si="1181"/>
        <v>1.9066190620725322E-2</v>
      </c>
      <c r="EH793" s="18">
        <f t="shared" si="1181"/>
        <v>1.9501316228379896E-2</v>
      </c>
      <c r="EI793" s="18">
        <f t="shared" si="1181"/>
        <v>1.9931788086220002E-2</v>
      </c>
      <c r="EJ793" s="18">
        <f t="shared" si="1181"/>
        <v>2.0357680456210732E-2</v>
      </c>
      <c r="EK793" s="18">
        <f t="shared" si="1181"/>
        <v>2.0779066028635468E-2</v>
      </c>
      <c r="EL793" s="18">
        <f t="shared" si="1182"/>
        <v>2.1196015963455661E-2</v>
      </c>
      <c r="EM793" s="18">
        <f t="shared" si="1182"/>
        <v>2.1608599930372036E-2</v>
      </c>
      <c r="EN793" s="18">
        <f t="shared" si="1182"/>
        <v>2.2016886147633002E-2</v>
      </c>
      <c r="EO793" s="18">
        <f t="shared" si="1182"/>
        <v>2.2420941419637401E-2</v>
      </c>
      <c r="EP793" s="18">
        <f t="shared" si="1182"/>
        <v>2.2820831173373697E-2</v>
      </c>
      <c r="EQ793" s="18">
        <f t="shared" si="1182"/>
        <v>2.3216619493738343E-2</v>
      </c>
      <c r="ER793" s="18">
        <f t="shared" si="1182"/>
        <v>2.360836915777275E-2</v>
      </c>
      <c r="ES793" s="18">
        <f t="shared" si="1182"/>
        <v>2.399614166785756E-2</v>
      </c>
      <c r="ET793" s="18">
        <f t="shared" si="1182"/>
        <v>2.4379997283901091E-2</v>
      </c>
      <c r="EU793" s="18">
        <f t="shared" si="1182"/>
        <v>2.4759995054557254E-2</v>
      </c>
      <c r="EV793" s="18">
        <f t="shared" si="1182"/>
        <v>2.5136192847506865E-2</v>
      </c>
    </row>
    <row r="794" spans="1:152">
      <c r="A794" s="23">
        <v>7.68</v>
      </c>
      <c r="B794" s="18">
        <f t="shared" si="1168"/>
        <v>0.19946627605103226</v>
      </c>
      <c r="C794" s="18">
        <f t="shared" si="1168"/>
        <v>0.1935943972605636</v>
      </c>
      <c r="D794" s="18">
        <f t="shared" si="1168"/>
        <v>0.18794835996203604</v>
      </c>
      <c r="E794" s="18">
        <f t="shared" si="1168"/>
        <v>0.18251538067477366</v>
      </c>
      <c r="F794" s="18">
        <f t="shared" si="1168"/>
        <v>0.17728362284259513</v>
      </c>
      <c r="G794" s="18">
        <f t="shared" si="1168"/>
        <v>0.17224211074976847</v>
      </c>
      <c r="H794" s="18">
        <f t="shared" si="1168"/>
        <v>0.16738065266025709</v>
      </c>
      <c r="I794" s="18">
        <f t="shared" si="1168"/>
        <v>0.16268977204757071</v>
      </c>
      <c r="J794" s="18">
        <f t="shared" si="1168"/>
        <v>0.15816064593876999</v>
      </c>
      <c r="K794" s="18">
        <f t="shared" si="1168"/>
        <v>0.15378504952857275</v>
      </c>
      <c r="L794" s="18">
        <f t="shared" si="1169"/>
        <v>0.14955530633204872</v>
      </c>
      <c r="M794" s="18">
        <f t="shared" si="1169"/>
        <v>0.14546424324032872</v>
      </c>
      <c r="N794" s="18">
        <f t="shared" si="1169"/>
        <v>0.14150514992576105</v>
      </c>
      <c r="O794" s="18">
        <f t="shared" si="1169"/>
        <v>0.1376717421132431</v>
      </c>
      <c r="P794" s="18">
        <f t="shared" si="1169"/>
        <v>0.13395812829486634</v>
      </c>
      <c r="Q794" s="18">
        <f t="shared" si="1169"/>
        <v>0.13035877951705502</v>
      </c>
      <c r="R794" s="18">
        <f t="shared" si="1169"/>
        <v>0.12686850191432894</v>
      </c>
      <c r="S794" s="18">
        <f t="shared" si="1169"/>
        <v>0.12348241170272896</v>
      </c>
      <c r="T794" s="18">
        <f t="shared" si="1169"/>
        <v>0.12019591237970546</v>
      </c>
      <c r="U794" s="18">
        <f t="shared" si="1169"/>
        <v>0.11700467390662467</v>
      </c>
      <c r="V794" s="18">
        <f t="shared" si="1170"/>
        <v>0.11390461367563191</v>
      </c>
      <c r="W794" s="18">
        <f t="shared" si="1170"/>
        <v>0.1108918790849488</v>
      </c>
      <c r="X794" s="18">
        <f t="shared" si="1170"/>
        <v>0.10796283156622909</v>
      </c>
      <c r="Y794" s="18">
        <f t="shared" si="1170"/>
        <v>0.10511403192473458</v>
      </c>
      <c r="Z794" s="18">
        <f t="shared" si="1170"/>
        <v>0.10234222686814537</v>
      </c>
      <c r="AA794" s="18">
        <f t="shared" si="1170"/>
        <v>9.9644336613065196E-2</v>
      </c>
      <c r="AB794" s="18">
        <f t="shared" si="1170"/>
        <v>9.7017443469960746E-2</v>
      </c>
      <c r="AC794" s="18">
        <f t="shared" si="1170"/>
        <v>9.4458781317586366E-2</v>
      </c>
      <c r="AD794" s="18">
        <f t="shared" si="1170"/>
        <v>9.1965725887067681E-2</v>
      </c>
      <c r="AE794" s="18">
        <f t="shared" si="1170"/>
        <v>8.9535785783903976E-2</v>
      </c>
      <c r="AF794" s="18">
        <f t="shared" si="1171"/>
        <v>8.7166594183319276E-2</v>
      </c>
      <c r="AG794" s="18">
        <f t="shared" si="1171"/>
        <v>8.4855901140773779E-2</v>
      </c>
      <c r="AH794" s="18">
        <f t="shared" si="1171"/>
        <v>8.2601566465119583E-2</v>
      </c>
      <c r="AI794" s="18">
        <f t="shared" si="1171"/>
        <v>8.040155310695106E-2</v>
      </c>
      <c r="AJ794" s="18">
        <f t="shared" si="1171"/>
        <v>7.8253921019215078E-2</v>
      </c>
      <c r="AK794" s="18">
        <f t="shared" si="1171"/>
        <v>7.6156821451190543E-2</v>
      </c>
      <c r="AL794" s="18">
        <f t="shared" si="1171"/>
        <v>7.4108491640561991E-2</v>
      </c>
      <c r="AM794" s="18">
        <f t="shared" si="1171"/>
        <v>7.2107249871557005E-2</v>
      </c>
      <c r="AN794" s="18">
        <f t="shared" si="1171"/>
        <v>7.0151490870029448E-2</v>
      </c>
      <c r="AO794" s="18">
        <f t="shared" si="1171"/>
        <v>6.8239681508985642E-2</v>
      </c>
      <c r="AP794" s="18">
        <f t="shared" si="1172"/>
        <v>6.6370356800409494E-2</v>
      </c>
      <c r="AQ794" s="18">
        <f t="shared" si="1172"/>
        <v>6.4542116151362447E-2</v>
      </c>
      <c r="AR794" s="18">
        <f t="shared" si="1172"/>
        <v>6.2753619864251237E-2</v>
      </c>
      <c r="AS794" s="18">
        <f t="shared" si="1172"/>
        <v>6.1003585862884381E-2</v>
      </c>
      <c r="AT794" s="18">
        <f t="shared" si="1172"/>
        <v>5.9290786627503998E-2</v>
      </c>
      <c r="AU794" s="18">
        <f t="shared" si="1172"/>
        <v>5.7614046323394848E-2</v>
      </c>
      <c r="AV794" s="18">
        <f t="shared" si="1172"/>
        <v>5.5972238108954575E-2</v>
      </c>
      <c r="AW794" s="18">
        <f t="shared" si="1172"/>
        <v>5.4364281610275983E-2</v>
      </c>
      <c r="AX794" s="18">
        <f t="shared" si="1172"/>
        <v>5.2789140550345934E-2</v>
      </c>
      <c r="AY794" s="18">
        <f t="shared" si="1172"/>
        <v>5.1245820521929615E-2</v>
      </c>
      <c r="AZ794" s="18">
        <f t="shared" si="1173"/>
        <v>4.9733366894081643E-2</v>
      </c>
      <c r="BA794" s="18">
        <f t="shared" si="1173"/>
        <v>4.8250862843022727E-2</v>
      </c>
      <c r="BB794" s="18">
        <f t="shared" si="1173"/>
        <v>4.679742749884732E-2</v>
      </c>
      <c r="BC794" s="18">
        <f t="shared" si="1173"/>
        <v>4.537221420018988E-2</v>
      </c>
      <c r="BD794" s="18">
        <f t="shared" si="1173"/>
        <v>4.3974408849583535E-2</v>
      </c>
      <c r="BE794" s="18">
        <f t="shared" si="1173"/>
        <v>4.2603228362798291E-2</v>
      </c>
      <c r="BF794" s="18">
        <f t="shared" si="1173"/>
        <v>4.1257919205952336E-2</v>
      </c>
      <c r="BG794" s="18">
        <f t="shared" si="1173"/>
        <v>3.9937756014654956E-2</v>
      </c>
      <c r="BH794" s="18">
        <f t="shared" si="1173"/>
        <v>3.8642040289863067E-2</v>
      </c>
      <c r="BI794" s="18">
        <f t="shared" si="1173"/>
        <v>3.7370099165526069E-2</v>
      </c>
      <c r="BJ794" s="18">
        <f t="shared" si="1174"/>
        <v>3.6121284243449757E-2</v>
      </c>
      <c r="BK794" s="18">
        <f t="shared" si="1174"/>
        <v>3.4894970491140577E-2</v>
      </c>
      <c r="BL794" s="18">
        <f t="shared" si="1174"/>
        <v>3.3690555198694065E-2</v>
      </c>
      <c r="BM794" s="18">
        <f t="shared" si="1174"/>
        <v>3.2507456991069605E-2</v>
      </c>
      <c r="BN794" s="18">
        <f t="shared" si="1174"/>
        <v>3.134511489235086E-2</v>
      </c>
      <c r="BO794" s="18">
        <f t="shared" si="1174"/>
        <v>3.0202987438827225E-2</v>
      </c>
      <c r="BP794" s="18">
        <f t="shared" si="1174"/>
        <v>2.9080551837950504E-2</v>
      </c>
      <c r="BQ794" s="18">
        <f t="shared" si="1174"/>
        <v>2.7977303170422144E-2</v>
      </c>
      <c r="BR794" s="18">
        <f t="shared" si="1174"/>
        <v>2.6892753632851887E-2</v>
      </c>
      <c r="BS794" s="18">
        <f t="shared" si="1174"/>
        <v>2.5826431818602127E-2</v>
      </c>
      <c r="BT794" s="18">
        <f t="shared" si="1175"/>
        <v>2.4777882034589867E-2</v>
      </c>
      <c r="BU794" s="18">
        <f t="shared" si="1175"/>
        <v>2.3746663651966239E-2</v>
      </c>
      <c r="BV794" s="18">
        <f t="shared" si="1175"/>
        <v>2.2732350488729881E-2</v>
      </c>
      <c r="BW794" s="18">
        <f t="shared" si="1175"/>
        <v>2.1734530222456715E-2</v>
      </c>
      <c r="BX794" s="18">
        <f t="shared" si="1175"/>
        <v>2.0752803831446023E-2</v>
      </c>
      <c r="BY794" s="18">
        <f t="shared" si="1175"/>
        <v>1.9786785062691513E-2</v>
      </c>
      <c r="BZ794" s="18">
        <f t="shared" si="1175"/>
        <v>1.8836099925187047E-2</v>
      </c>
      <c r="CA794" s="18">
        <f t="shared" si="1175"/>
        <v>1.7900386207170882E-2</v>
      </c>
      <c r="CB794" s="18">
        <f t="shared" si="1175"/>
        <v>1.6979293015998674E-2</v>
      </c>
      <c r="CC794" s="18">
        <f t="shared" si="1175"/>
        <v>1.6072480339418306E-2</v>
      </c>
      <c r="CD794" s="18">
        <f t="shared" si="1176"/>
        <v>1.5179618627093022E-2</v>
      </c>
      <c r="CE794" s="18">
        <f t="shared" si="1176"/>
        <v>1.4300388391291802E-2</v>
      </c>
      <c r="CF794" s="18">
        <f t="shared" si="1176"/>
        <v>1.3434479825729977E-2</v>
      </c>
      <c r="CG794" s="18">
        <f t="shared" si="1176"/>
        <v>1.2581592441605151E-2</v>
      </c>
      <c r="CH794" s="18">
        <f t="shared" si="1176"/>
        <v>1.1741434719929986E-2</v>
      </c>
      <c r="CI794" s="18">
        <f t="shared" si="1176"/>
        <v>1.0913723779316667E-2</v>
      </c>
      <c r="CJ794" s="18">
        <f t="shared" si="1176"/>
        <v>1.0098185058418238E-2</v>
      </c>
      <c r="CK794" s="18">
        <f t="shared" si="1176"/>
        <v>9.2945520122774544E-3</v>
      </c>
      <c r="CL794" s="18">
        <f t="shared" si="1176"/>
        <v>8.5025658218778472E-3</v>
      </c>
      <c r="CM794" s="18">
        <f t="shared" si="1176"/>
        <v>7.7219751162321965E-3</v>
      </c>
      <c r="CN794" s="18">
        <f t="shared" si="1177"/>
        <v>6.9525357063814769E-3</v>
      </c>
      <c r="CO794" s="18">
        <f t="shared" si="1177"/>
        <v>6.1940103307129984E-3</v>
      </c>
      <c r="CP794" s="18">
        <f t="shared" si="1177"/>
        <v>5.4461684110398978E-3</v>
      </c>
      <c r="CQ794" s="18">
        <f t="shared" si="1177"/>
        <v>4.7087858189146514E-3</v>
      </c>
      <c r="CR794" s="18">
        <f t="shared" si="1177"/>
        <v>3.9816446516800497E-3</v>
      </c>
      <c r="CS794" s="18">
        <f t="shared" si="1177"/>
        <v>3.2645330177866333E-3</v>
      </c>
      <c r="CT794" s="18">
        <f t="shared" si="1177"/>
        <v>2.557244830932795E-3</v>
      </c>
      <c r="CU794" s="18">
        <f t="shared" si="1177"/>
        <v>1.8595796126076175E-3</v>
      </c>
      <c r="CV794" s="18">
        <f t="shared" si="1177"/>
        <v>1.1713423026381842E-3</v>
      </c>
      <c r="CW794" s="18">
        <f t="shared" si="1177"/>
        <v>4.9234307736634175E-4</v>
      </c>
      <c r="CX794" s="18">
        <f t="shared" si="1178"/>
        <v>1.7760282490189572E-4</v>
      </c>
      <c r="CY794" s="18">
        <f t="shared" si="1178"/>
        <v>8.3867527151094967E-4</v>
      </c>
      <c r="CZ794" s="18">
        <f t="shared" si="1178"/>
        <v>1.4910493964541138E-3</v>
      </c>
      <c r="DA794" s="18">
        <f t="shared" si="1178"/>
        <v>2.134895755058111E-3</v>
      </c>
      <c r="DB794" s="18">
        <f t="shared" si="1178"/>
        <v>2.7703804726413039E-3</v>
      </c>
      <c r="DC794" s="18">
        <f t="shared" si="1178"/>
        <v>3.3976653874169815E-3</v>
      </c>
      <c r="DD794" s="18">
        <f t="shared" si="1178"/>
        <v>4.016908187900653E-3</v>
      </c>
      <c r="DE794" s="18">
        <f t="shared" si="1178"/>
        <v>4.6282625450660281E-3</v>
      </c>
      <c r="DF794" s="18">
        <f t="shared" si="1178"/>
        <v>5.2318782394824986E-3</v>
      </c>
      <c r="DG794" s="18">
        <f t="shared" si="1178"/>
        <v>5.8279012836547767E-3</v>
      </c>
      <c r="DH794" s="18">
        <f t="shared" si="1179"/>
        <v>6.4164740397748415E-3</v>
      </c>
      <c r="DI794" s="18">
        <f t="shared" si="1179"/>
        <v>6.9977353330859943E-3</v>
      </c>
      <c r="DJ794" s="18">
        <f t="shared" si="1179"/>
        <v>7.571820561047618E-3</v>
      </c>
      <c r="DK794" s="18">
        <f t="shared" si="1179"/>
        <v>8.1388617984820902E-3</v>
      </c>
      <c r="DL794" s="18">
        <f t="shared" si="1179"/>
        <v>8.6989878988747021E-3</v>
      </c>
      <c r="DM794" s="18">
        <f t="shared" si="1179"/>
        <v>9.2523245919898106E-3</v>
      </c>
      <c r="DN794" s="18">
        <f t="shared" si="1179"/>
        <v>9.7989945779589568E-3</v>
      </c>
      <c r="DO794" s="18">
        <f t="shared" si="1179"/>
        <v>1.0339117617988371E-2</v>
      </c>
      <c r="DP794" s="18">
        <f t="shared" si="1179"/>
        <v>1.0872810621826955E-2</v>
      </c>
      <c r="DQ794" s="18">
        <f t="shared" si="1179"/>
        <v>1.1400187732128975E-2</v>
      </c>
      <c r="DR794" s="18">
        <f t="shared" si="1180"/>
        <v>1.1921360405839236E-2</v>
      </c>
      <c r="DS794" s="18">
        <f t="shared" si="1180"/>
        <v>1.2436437492722427E-2</v>
      </c>
      <c r="DT794" s="18">
        <f t="shared" si="1180"/>
        <v>1.2945525311153491E-2</v>
      </c>
      <c r="DU794" s="18">
        <f t="shared" si="1180"/>
        <v>1.3448727721279044E-2</v>
      </c>
      <c r="DV794" s="18">
        <f t="shared" si="1180"/>
        <v>1.3946146195655984E-2</v>
      </c>
      <c r="DW794" s="18">
        <f t="shared" si="1180"/>
        <v>1.4437879887468641E-2</v>
      </c>
      <c r="DX794" s="18">
        <f t="shared" si="1180"/>
        <v>1.492402569641979E-2</v>
      </c>
      <c r="DY794" s="18">
        <f t="shared" si="1180"/>
        <v>1.5404678332388427E-2</v>
      </c>
      <c r="DZ794" s="18">
        <f t="shared" si="1180"/>
        <v>1.5879930376941659E-2</v>
      </c>
      <c r="EA794" s="18">
        <f t="shared" si="1180"/>
        <v>1.6349872342784851E-2</v>
      </c>
      <c r="EB794" s="18">
        <f t="shared" si="1181"/>
        <v>1.6814592731229733E-2</v>
      </c>
      <c r="EC794" s="18">
        <f t="shared" si="1181"/>
        <v>1.7274178087758163E-2</v>
      </c>
      <c r="ED794" s="18">
        <f t="shared" si="1181"/>
        <v>1.772871305575327E-2</v>
      </c>
      <c r="EE794" s="18">
        <f t="shared" si="1181"/>
        <v>1.8178280428469751E-2</v>
      </c>
      <c r="EF794" s="18">
        <f t="shared" si="1181"/>
        <v>1.8622961199308875E-2</v>
      </c>
      <c r="EG794" s="18">
        <f t="shared" si="1181"/>
        <v>1.9062834610463264E-2</v>
      </c>
      <c r="EH794" s="18">
        <f t="shared" si="1181"/>
        <v>1.94979781999923E-2</v>
      </c>
      <c r="EI794" s="18">
        <f t="shared" si="1181"/>
        <v>1.9928467847387374E-2</v>
      </c>
      <c r="EJ794" s="18">
        <f t="shared" si="1181"/>
        <v>2.0354377817682484E-2</v>
      </c>
      <c r="EK794" s="18">
        <f t="shared" si="1181"/>
        <v>2.0775780804164971E-2</v>
      </c>
      <c r="EL794" s="18">
        <f t="shared" si="1182"/>
        <v>2.1192747969737066E-2</v>
      </c>
      <c r="EM794" s="18">
        <f t="shared" si="1182"/>
        <v>2.1605348986978606E-2</v>
      </c>
      <c r="EN794" s="18">
        <f t="shared" si="1182"/>
        <v>2.2013652076957192E-2</v>
      </c>
      <c r="EO794" s="18">
        <f t="shared" si="1182"/>
        <v>2.2417724046832392E-2</v>
      </c>
      <c r="EP794" s="18">
        <f t="shared" si="1182"/>
        <v>2.2817630326296502E-2</v>
      </c>
      <c r="EQ794" s="18">
        <f t="shared" si="1182"/>
        <v>2.32134350028943E-2</v>
      </c>
      <c r="ER794" s="18">
        <f t="shared" si="1182"/>
        <v>2.3605200856261527E-2</v>
      </c>
      <c r="ES794" s="18">
        <f t="shared" si="1182"/>
        <v>2.3992989391320461E-2</v>
      </c>
      <c r="ET794" s="18">
        <f t="shared" si="1182"/>
        <v>2.4376860870469683E-2</v>
      </c>
      <c r="EU794" s="18">
        <f t="shared" si="1182"/>
        <v>2.4756874344803337E-2</v>
      </c>
      <c r="EV794" s="18">
        <f t="shared" si="1182"/>
        <v>2.5133087684393665E-2</v>
      </c>
    </row>
    <row r="795" spans="1:152">
      <c r="A795" s="22">
        <v>7.69</v>
      </c>
      <c r="B795" s="18">
        <f t="shared" si="1168"/>
        <v>0.19947838406528537</v>
      </c>
      <c r="C795" s="18">
        <f t="shared" si="1168"/>
        <v>0.19360626809070014</v>
      </c>
      <c r="D795" s="18">
        <f t="shared" si="1168"/>
        <v>0.1879600027305221</v>
      </c>
      <c r="E795" s="18">
        <f t="shared" si="1168"/>
        <v>0.18252680398770921</v>
      </c>
      <c r="F795" s="18">
        <f t="shared" si="1168"/>
        <v>0.17729483482796349</v>
      </c>
      <c r="G795" s="18">
        <f t="shared" si="1168"/>
        <v>0.1722531190922085</v>
      </c>
      <c r="H795" s="18">
        <f t="shared" si="1168"/>
        <v>0.1673914646327305</v>
      </c>
      <c r="I795" s="18">
        <f t="shared" si="1168"/>
        <v>0.16270039454025173</v>
      </c>
      <c r="J795" s="18">
        <f t="shared" si="1168"/>
        <v>0.15817108548544462</v>
      </c>
      <c r="K795" s="18">
        <f t="shared" si="1168"/>
        <v>0.15379531233080049</v>
      </c>
      <c r="L795" s="18">
        <f t="shared" si="1169"/>
        <v>0.14956539828131113</v>
      </c>
      <c r="M795" s="18">
        <f t="shared" si="1169"/>
        <v>0.1454741699383624</v>
      </c>
      <c r="N795" s="18">
        <f t="shared" si="1169"/>
        <v>0.14151491670325075</v>
      </c>
      <c r="O795" s="18">
        <f t="shared" si="1169"/>
        <v>0.13768135404703152</v>
      </c>
      <c r="P795" s="18">
        <f t="shared" si="1169"/>
        <v>0.13396759022381918</v>
      </c>
      <c r="Q795" s="18">
        <f t="shared" si="1169"/>
        <v>0.13036809605670563</v>
      </c>
      <c r="R795" s="18">
        <f t="shared" si="1169"/>
        <v>0.12687767747041379</v>
      </c>
      <c r="S795" s="18">
        <f t="shared" si="1169"/>
        <v>0.12349145048371267</v>
      </c>
      <c r="T795" s="18">
        <f t="shared" si="1169"/>
        <v>0.12020481840838512</v>
      </c>
      <c r="U795" s="18">
        <f t="shared" si="1169"/>
        <v>0.11701345103089314</v>
      </c>
      <c r="V795" s="18">
        <f t="shared" si="1170"/>
        <v>0.11391326557847242</v>
      </c>
      <c r="W795" s="18">
        <f t="shared" si="1170"/>
        <v>0.11090040929372545</v>
      </c>
      <c r="X795" s="18">
        <f t="shared" si="1170"/>
        <v>0.10797124346133261</v>
      </c>
      <c r="Y795" s="18">
        <f t="shared" si="1170"/>
        <v>0.10512232874763541</v>
      </c>
      <c r="Z795" s="18">
        <f t="shared" si="1170"/>
        <v>0.10235041172890308</v>
      </c>
      <c r="AA795" s="18">
        <f t="shared" si="1170"/>
        <v>9.965241249733689E-2</v>
      </c>
      <c r="AB795" s="18">
        <f t="shared" si="1170"/>
        <v>9.7025413245548753E-2</v>
      </c>
      <c r="AC795" s="18">
        <f t="shared" si="1170"/>
        <v>9.4466647740560336E-2</v>
      </c>
      <c r="AD795" s="18">
        <f t="shared" si="1170"/>
        <v>9.1973491607494684E-2</v>
      </c>
      <c r="AE795" s="18">
        <f t="shared" si="1170"/>
        <v>8.9543453351215552E-2</v>
      </c>
      <c r="AF795" s="18">
        <f t="shared" si="1171"/>
        <v>8.7174166051343316E-2</v>
      </c>
      <c r="AG795" s="18">
        <f t="shared" si="1171"/>
        <v>8.4863379672455636E-2</v>
      </c>
      <c r="AH795" s="18">
        <f t="shared" si="1171"/>
        <v>8.2608953936955443E-2</v>
      </c>
      <c r="AI795" s="18">
        <f t="shared" si="1171"/>
        <v>8.0408851713154081E-2</v>
      </c>
      <c r="AJ795" s="18">
        <f t="shared" si="1171"/>
        <v>7.8261132875633632E-2</v>
      </c>
      <c r="AK795" s="18">
        <f t="shared" si="1171"/>
        <v>7.6163948598996056E-2</v>
      </c>
      <c r="AL795" s="18">
        <f t="shared" si="1171"/>
        <v>7.411553604972218E-2</v>
      </c>
      <c r="AM795" s="18">
        <f t="shared" si="1171"/>
        <v>7.2114213444109718E-2</v>
      </c>
      <c r="AN795" s="18">
        <f t="shared" si="1171"/>
        <v>7.0158375443170287E-2</v>
      </c>
      <c r="AO795" s="18">
        <f t="shared" si="1171"/>
        <v>6.824648885798229E-2</v>
      </c>
      <c r="AP795" s="18">
        <f t="shared" si="1172"/>
        <v>6.6377088641354082E-2</v>
      </c>
      <c r="AQ795" s="18">
        <f t="shared" si="1172"/>
        <v>6.4548774143772553E-2</v>
      </c>
      <c r="AR795" s="18">
        <f t="shared" si="1172"/>
        <v>6.2760205613529838E-2</v>
      </c>
      <c r="AS795" s="18">
        <f t="shared" si="1172"/>
        <v>6.1010100922647158E-2</v>
      </c>
      <c r="AT795" s="18">
        <f t="shared" si="1172"/>
        <v>5.9297232501783245E-2</v>
      </c>
      <c r="AU795" s="18">
        <f t="shared" si="1172"/>
        <v>5.7620424468727019E-2</v>
      </c>
      <c r="AV795" s="18">
        <f t="shared" si="1172"/>
        <v>5.5978549936359437E-2</v>
      </c>
      <c r="AW795" s="18">
        <f t="shared" si="1172"/>
        <v>5.4370528487133432E-2</v>
      </c>
      <c r="AX795" s="18">
        <f t="shared" si="1172"/>
        <v>5.2795323802177413E-2</v>
      </c>
      <c r="AY795" s="18">
        <f t="shared" si="1172"/>
        <v>5.1251941434089142E-2</v>
      </c>
      <c r="AZ795" s="18">
        <f t="shared" si="1173"/>
        <v>4.973942671336265E-2</v>
      </c>
      <c r="BA795" s="18">
        <f t="shared" si="1173"/>
        <v>4.82568627791852E-2</v>
      </c>
      <c r="BB795" s="18">
        <f t="shared" si="1173"/>
        <v>4.6803368726070035E-2</v>
      </c>
      <c r="BC795" s="18">
        <f t="shared" si="1173"/>
        <v>4.5378097858452301E-2</v>
      </c>
      <c r="BD795" s="18">
        <f t="shared" si="1173"/>
        <v>4.398023604598101E-2</v>
      </c>
      <c r="BE795" s="18">
        <f t="shared" si="1173"/>
        <v>4.2609000172794918E-2</v>
      </c>
      <c r="BF795" s="18">
        <f t="shared" si="1173"/>
        <v>4.1263636674574555E-2</v>
      </c>
      <c r="BG795" s="18">
        <f t="shared" si="1173"/>
        <v>3.9943420157629375E-2</v>
      </c>
      <c r="BH795" s="18">
        <f t="shared" si="1173"/>
        <v>3.8647652094701695E-2</v>
      </c>
      <c r="BI795" s="18">
        <f t="shared" si="1173"/>
        <v>3.7375659592561679E-2</v>
      </c>
      <c r="BJ795" s="18">
        <f t="shared" si="1174"/>
        <v>3.6126794226824223E-2</v>
      </c>
      <c r="BK795" s="18">
        <f t="shared" si="1174"/>
        <v>3.4900430939748692E-2</v>
      </c>
      <c r="BL795" s="18">
        <f t="shared" si="1174"/>
        <v>3.3695966997085214E-2</v>
      </c>
      <c r="BM795" s="18">
        <f t="shared" si="1174"/>
        <v>3.2512821000309569E-2</v>
      </c>
      <c r="BN795" s="18">
        <f t="shared" si="1174"/>
        <v>3.1350431950845824E-2</v>
      </c>
      <c r="BO795" s="18">
        <f t="shared" si="1174"/>
        <v>3.0208258363111876E-2</v>
      </c>
      <c r="BP795" s="18">
        <f t="shared" si="1174"/>
        <v>2.9085777423442268E-2</v>
      </c>
      <c r="BQ795" s="18">
        <f t="shared" si="1174"/>
        <v>2.7982484192143095E-2</v>
      </c>
      <c r="BR795" s="18">
        <f t="shared" si="1174"/>
        <v>2.6897890846120202E-2</v>
      </c>
      <c r="BS795" s="18">
        <f t="shared" si="1174"/>
        <v>2.5831525959694325E-2</v>
      </c>
      <c r="BT795" s="18">
        <f t="shared" si="1175"/>
        <v>2.4782933821375523E-2</v>
      </c>
      <c r="BU795" s="18">
        <f t="shared" si="1175"/>
        <v>2.3751673784516557E-2</v>
      </c>
      <c r="BV795" s="18">
        <f t="shared" si="1175"/>
        <v>2.2737319649901173E-2</v>
      </c>
      <c r="BW795" s="18">
        <f t="shared" si="1175"/>
        <v>2.173945907845027E-2</v>
      </c>
      <c r="BX795" s="18">
        <f t="shared" si="1175"/>
        <v>2.0757693032345335E-2</v>
      </c>
      <c r="BY795" s="18">
        <f t="shared" si="1175"/>
        <v>1.9791635242978105E-2</v>
      </c>
      <c r="BZ795" s="18">
        <f t="shared" si="1175"/>
        <v>1.884091170423572E-2</v>
      </c>
      <c r="CA795" s="18">
        <f t="shared" si="1175"/>
        <v>1.790516018972553E-2</v>
      </c>
      <c r="CB795" s="18">
        <f t="shared" si="1175"/>
        <v>1.6984029792629543E-2</v>
      </c>
      <c r="CC795" s="18">
        <f t="shared" si="1175"/>
        <v>1.6077180486961405E-2</v>
      </c>
      <c r="CD795" s="18">
        <f t="shared" si="1176"/>
        <v>1.5184282709072787E-2</v>
      </c>
      <c r="CE795" s="18">
        <f t="shared" si="1176"/>
        <v>1.4305016958327511E-2</v>
      </c>
      <c r="CF795" s="18">
        <f t="shared" si="1176"/>
        <v>1.3439073415926851E-2</v>
      </c>
      <c r="CG795" s="18">
        <f t="shared" si="1176"/>
        <v>1.2586151580930689E-2</v>
      </c>
      <c r="CH795" s="18">
        <f t="shared" si="1176"/>
        <v>1.1745959922576286E-2</v>
      </c>
      <c r="CI795" s="18">
        <f t="shared" si="1176"/>
        <v>1.0918215548049351E-2</v>
      </c>
      <c r="CJ795" s="18">
        <f t="shared" si="1176"/>
        <v>1.0102643884912527E-2</v>
      </c>
      <c r="CK795" s="18">
        <f t="shared" si="1176"/>
        <v>9.2989783774419243E-3</v>
      </c>
      <c r="CL795" s="18">
        <f t="shared" si="1176"/>
        <v>8.5069601961665353E-3</v>
      </c>
      <c r="CM795" s="18">
        <f t="shared" si="1176"/>
        <v>7.7263379599454979E-3</v>
      </c>
      <c r="CN795" s="18">
        <f t="shared" si="1177"/>
        <v>6.9568674699561767E-3</v>
      </c>
      <c r="CO795" s="18">
        <f t="shared" si="1177"/>
        <v>6.1983114550021173E-3</v>
      </c>
      <c r="CP795" s="18">
        <f t="shared" si="1177"/>
        <v>5.4504393275826846E-3</v>
      </c>
      <c r="CQ795" s="18">
        <f t="shared" si="1177"/>
        <v>4.7130269501970828E-3</v>
      </c>
      <c r="CR795" s="18">
        <f t="shared" si="1177"/>
        <v>3.9858564113862682E-3</v>
      </c>
      <c r="CS795" s="18">
        <f t="shared" si="1177"/>
        <v>3.2687158110418224E-3</v>
      </c>
      <c r="CT795" s="18">
        <f t="shared" si="1177"/>
        <v>2.561399054537658E-3</v>
      </c>
      <c r="CU795" s="18">
        <f t="shared" si="1177"/>
        <v>1.8637056552649051E-3</v>
      </c>
      <c r="CV795" s="18">
        <f t="shared" si="1177"/>
        <v>1.1754405451714911E-3</v>
      </c>
      <c r="CW795" s="18">
        <f t="shared" si="1177"/>
        <v>4.9641389293170191E-4</v>
      </c>
      <c r="CX795" s="18">
        <f t="shared" si="1178"/>
        <v>1.7355907061158971E-4</v>
      </c>
      <c r="CY795" s="18">
        <f t="shared" si="1178"/>
        <v>8.3465822006820178E-4</v>
      </c>
      <c r="CZ795" s="18">
        <f t="shared" si="1178"/>
        <v>1.4870586965056581E-3</v>
      </c>
      <c r="DA795" s="18">
        <f t="shared" si="1178"/>
        <v>2.1309310621399902E-3</v>
      </c>
      <c r="DB795" s="18">
        <f t="shared" si="1178"/>
        <v>2.7664414489998596E-3</v>
      </c>
      <c r="DC795" s="18">
        <f t="shared" si="1178"/>
        <v>3.3937517018357427E-3</v>
      </c>
      <c r="DD795" s="18">
        <f t="shared" si="1178"/>
        <v>4.0130195155327064E-3</v>
      </c>
      <c r="DE795" s="18">
        <f t="shared" si="1178"/>
        <v>4.6243985672717036E-3</v>
      </c>
      <c r="DF795" s="18">
        <f t="shared" si="1178"/>
        <v>5.2280386436722587E-3</v>
      </c>
      <c r="DG795" s="18">
        <f t="shared" si="1178"/>
        <v>5.8240857631369908E-3</v>
      </c>
      <c r="DH795" s="18">
        <f t="shared" si="1179"/>
        <v>6.4126822936083627E-3</v>
      </c>
      <c r="DI795" s="18">
        <f t="shared" si="1179"/>
        <v>6.9939670659372732E-3</v>
      </c>
      <c r="DJ795" s="18">
        <f t="shared" si="1179"/>
        <v>7.5680754830522237E-3</v>
      </c>
      <c r="DK795" s="18">
        <f t="shared" si="1179"/>
        <v>8.1351396251105532E-3</v>
      </c>
      <c r="DL795" s="18">
        <f t="shared" si="1179"/>
        <v>8.6952883508023202E-3</v>
      </c>
      <c r="DM795" s="18">
        <f t="shared" si="1179"/>
        <v>9.2486473949705411E-3</v>
      </c>
      <c r="DN795" s="18">
        <f t="shared" si="1179"/>
        <v>9.795339462703001E-3</v>
      </c>
      <c r="DO795" s="18">
        <f t="shared" si="1179"/>
        <v>1.0335484320043484E-2</v>
      </c>
      <c r="DP795" s="18">
        <f t="shared" si="1179"/>
        <v>1.0869198881463218E-2</v>
      </c>
      <c r="DQ795" s="18">
        <f t="shared" si="1179"/>
        <v>1.1396597294227109E-2</v>
      </c>
      <c r="DR795" s="18">
        <f t="shared" si="1180"/>
        <v>1.191779101978202E-2</v>
      </c>
      <c r="DS795" s="18">
        <f t="shared" si="1180"/>
        <v>1.243288891228949E-2</v>
      </c>
      <c r="DT795" s="18">
        <f t="shared" si="1180"/>
        <v>1.2941997294418937E-2</v>
      </c>
      <c r="DU795" s="18">
        <f t="shared" si="1180"/>
        <v>1.3445220030512267E-2</v>
      </c>
      <c r="DV795" s="18">
        <f t="shared" si="1180"/>
        <v>1.3942658597225176E-2</v>
      </c>
      <c r="DW795" s="18">
        <f t="shared" si="1180"/>
        <v>1.4434412151747102E-2</v>
      </c>
      <c r="DX795" s="18">
        <f t="shared" si="1180"/>
        <v>1.4920577597694912E-2</v>
      </c>
      <c r="DY795" s="18">
        <f t="shared" si="1180"/>
        <v>1.5401249648773242E-2</v>
      </c>
      <c r="DZ795" s="18">
        <f t="shared" si="1180"/>
        <v>1.5876520890288882E-2</v>
      </c>
      <c r="EA795" s="18">
        <f t="shared" si="1180"/>
        <v>1.6346481838603252E-2</v>
      </c>
      <c r="EB795" s="18">
        <f t="shared" si="1181"/>
        <v>1.6811220998602994E-2</v>
      </c>
      <c r="EC795" s="18">
        <f t="shared" si="1181"/>
        <v>1.7270824919265765E-2</v>
      </c>
      <c r="ED795" s="18">
        <f t="shared" si="1181"/>
        <v>1.7725378247393758E-2</v>
      </c>
      <c r="EE795" s="18">
        <f t="shared" si="1181"/>
        <v>1.8174963779585926E-2</v>
      </c>
      <c r="EF795" s="18">
        <f t="shared" si="1181"/>
        <v>1.861966251251513E-2</v>
      </c>
      <c r="EG795" s="18">
        <f t="shared" si="1181"/>
        <v>1.9059553691574832E-2</v>
      </c>
      <c r="EH795" s="18">
        <f t="shared" si="1181"/>
        <v>1.9494714857956459E-2</v>
      </c>
      <c r="EI795" s="18">
        <f t="shared" si="1181"/>
        <v>1.9925221894216368E-2</v>
      </c>
      <c r="EJ795" s="18">
        <f t="shared" si="1181"/>
        <v>2.0351149068388412E-2</v>
      </c>
      <c r="EK795" s="18">
        <f t="shared" si="1181"/>
        <v>2.0772569076696203E-2</v>
      </c>
      <c r="EL795" s="18">
        <f t="shared" si="1182"/>
        <v>2.1189553084916532E-2</v>
      </c>
      <c r="EM795" s="18">
        <f t="shared" si="1182"/>
        <v>2.1602170768443472E-2</v>
      </c>
      <c r="EN795" s="18">
        <f t="shared" si="1182"/>
        <v>2.2010490351100316E-2</v>
      </c>
      <c r="EO795" s="18">
        <f t="shared" si="1182"/>
        <v>2.2414578642745195E-2</v>
      </c>
      <c r="EP795" s="18">
        <f t="shared" si="1182"/>
        <v>2.2814501075713318E-2</v>
      </c>
      <c r="EQ795" s="18">
        <f t="shared" si="1182"/>
        <v>2.3210321740138172E-2</v>
      </c>
      <c r="ER795" s="18">
        <f t="shared" si="1182"/>
        <v>2.3602103418191342E-2</v>
      </c>
      <c r="ES795" s="18">
        <f t="shared" si="1182"/>
        <v>2.3989907617279524E-2</v>
      </c>
      <c r="ET795" s="18">
        <f t="shared" si="1182"/>
        <v>2.4373794602235474E-2</v>
      </c>
      <c r="EU795" s="18">
        <f t="shared" si="1182"/>
        <v>2.4753823426538597E-2</v>
      </c>
      <c r="EV795" s="18">
        <f t="shared" si="1182"/>
        <v>2.5130051962598716E-2</v>
      </c>
    </row>
    <row r="796" spans="1:152">
      <c r="A796" s="23">
        <v>7.7</v>
      </c>
      <c r="B796" s="18">
        <f t="shared" ref="B796:K805" si="1183">ABS(Ct_Na+10^-pH-Kw*10^pH-Ct_A*Ka_1*10^pH/(1+Ka_1*10^pH+Ka_1*Ka_2*10^(2*pH))-2*Ct_A*Ka_1*Ka_2*10^(2*pH)/(1+Ka_1*10^pH+Ka_1*Ka_2*10^(2*pH)))</f>
        <v>0.19949021980511797</v>
      </c>
      <c r="C796" s="18">
        <f t="shared" si="1183"/>
        <v>0.19361787199000996</v>
      </c>
      <c r="D796" s="18">
        <f t="shared" si="1183"/>
        <v>0.18797138370625224</v>
      </c>
      <c r="E796" s="18">
        <f t="shared" si="1183"/>
        <v>0.18253797045207032</v>
      </c>
      <c r="F796" s="18">
        <f t="shared" si="1183"/>
        <v>0.17730579472582106</v>
      </c>
      <c r="G796" s="18">
        <f t="shared" si="1183"/>
        <v>0.17226387993507181</v>
      </c>
      <c r="H796" s="18">
        <f t="shared" si="1183"/>
        <v>0.1674020335297064</v>
      </c>
      <c r="I796" s="18">
        <f t="shared" si="1183"/>
        <v>0.16271077822628371</v>
      </c>
      <c r="J796" s="18">
        <f t="shared" si="1183"/>
        <v>0.15818129034711692</v>
      </c>
      <c r="K796" s="18">
        <f t="shared" si="1183"/>
        <v>0.15380534442995578</v>
      </c>
      <c r="L796" s="18">
        <f t="shared" ref="L796:U805" si="1184">ABS(Ct_Na+10^-pH-Kw*10^pH-Ct_A*Ka_1*10^pH/(1+Ka_1*10^pH+Ka_1*Ka_2*10^(2*pH))-2*Ct_A*Ka_1*Ka_2*10^(2*pH)/(1+Ka_1*10^pH+Ka_1*Ka_2*10^(2*pH)))</f>
        <v>0.14957526337670002</v>
      </c>
      <c r="M796" s="18">
        <f t="shared" si="1184"/>
        <v>0.14548387350551822</v>
      </c>
      <c r="N796" s="18">
        <f t="shared" si="1184"/>
        <v>0.14152446395276164</v>
      </c>
      <c r="O796" s="18">
        <f t="shared" si="1184"/>
        <v>0.13769074994136241</v>
      </c>
      <c r="P796" s="18">
        <f t="shared" si="1184"/>
        <v>0.13397683949281941</v>
      </c>
      <c r="Q796" s="18">
        <f t="shared" si="1184"/>
        <v>0.13037720321192389</v>
      </c>
      <c r="R796" s="18">
        <f t="shared" si="1184"/>
        <v>0.12688664681832823</v>
      </c>
      <c r="S796" s="18">
        <f t="shared" si="1184"/>
        <v>0.12350028613797426</v>
      </c>
      <c r="T796" s="18">
        <f t="shared" si="1184"/>
        <v>0.12021352430116009</v>
      </c>
      <c r="U796" s="18">
        <f t="shared" si="1184"/>
        <v>0.11702203092338398</v>
      </c>
      <c r="V796" s="18">
        <f t="shared" ref="V796:AE805" si="1185">ABS(Ct_Na+10^-pH-Kw*10^pH-Ct_A*Ka_1*10^pH/(1+Ka_1*10^pH+Ka_1*Ka_2*10^(2*pH))-2*Ct_A*Ka_1*Ka_2*10^(2*pH)/(1+Ka_1*10^pH+Ka_1*Ka_2*10^(2*pH)))</f>
        <v>0.11392172307068726</v>
      </c>
      <c r="W796" s="18">
        <f t="shared" si="1185"/>
        <v>0.11090874783355939</v>
      </c>
      <c r="X796" s="18">
        <f t="shared" si="1185"/>
        <v>0.10797946635301844</v>
      </c>
      <c r="Y796" s="18">
        <f t="shared" si="1185"/>
        <v>0.10513043915961555</v>
      </c>
      <c r="Z796" s="18">
        <f t="shared" si="1185"/>
        <v>0.10235841270116958</v>
      </c>
      <c r="AA796" s="18">
        <f t="shared" si="1185"/>
        <v>9.966030694828211E-2</v>
      </c>
      <c r="AB796" s="18">
        <f t="shared" si="1185"/>
        <v>9.7033203978365345E-2</v>
      </c>
      <c r="AC796" s="18">
        <f t="shared" si="1185"/>
        <v>9.4474337449225704E-2</v>
      </c>
      <c r="AD796" s="18">
        <f t="shared" si="1185"/>
        <v>9.198108288237164E-2</v>
      </c>
      <c r="AE796" s="18">
        <f t="shared" si="1185"/>
        <v>8.9550948684298748E-2</v>
      </c>
      <c r="AF796" s="18">
        <f t="shared" ref="AF796:AO805" si="1186">ABS(Ct_Na+10^-pH-Kw*10^pH-Ct_A*Ka_1*10^pH/(1+Ka_1*10^pH+Ka_1*Ka_2*10^(2*pH))-2*Ct_A*Ka_1*Ka_2*10^(2*pH)/(1+Ka_1*10^pH+Ka_1*Ka_2*10^(2*pH)))</f>
        <v>8.7181567841177615E-2</v>
      </c>
      <c r="AG796" s="18">
        <f t="shared" si="1186"/>
        <v>8.4870690228750878E-2</v>
      </c>
      <c r="AH796" s="18">
        <f t="shared" si="1186"/>
        <v>8.2616175484919896E-2</v>
      </c>
      <c r="AI796" s="18">
        <f t="shared" si="1186"/>
        <v>8.041598639756678E-2</v>
      </c>
      <c r="AJ796" s="18">
        <f t="shared" si="1186"/>
        <v>7.8268182764674427E-2</v>
      </c>
      <c r="AK796" s="18">
        <f t="shared" si="1186"/>
        <v>7.617091568785013E-2</v>
      </c>
      <c r="AL796" s="18">
        <f t="shared" si="1186"/>
        <v>7.4122422263975307E-2</v>
      </c>
      <c r="AM796" s="18">
        <f t="shared" si="1186"/>
        <v>7.2121020642948092E-2</v>
      </c>
      <c r="AN796" s="18">
        <f t="shared" si="1186"/>
        <v>7.0165105422398788E-2</v>
      </c>
      <c r="AO796" s="18">
        <f t="shared" si="1186"/>
        <v>6.825314335287308E-2</v>
      </c>
      <c r="AP796" s="18">
        <f t="shared" ref="AP796:AY805" si="1187">ABS(Ct_Na+10^-pH-Kw*10^pH-Ct_A*Ka_1*10^pH/(1+Ka_1*10^pH+Ka_1*Ka_2*10^(2*pH))-2*Ct_A*Ka_1*Ka_2*10^(2*pH)/(1+Ka_1*10^pH+Ka_1*Ka_2*10^(2*pH)))</f>
        <v>6.6383669329336828E-2</v>
      </c>
      <c r="AQ796" s="18">
        <f t="shared" si="1187"/>
        <v>6.4555282646977186E-2</v>
      </c>
      <c r="AR796" s="18">
        <f t="shared" si="1187"/>
        <v>6.2766643501190628E-2</v>
      </c>
      <c r="AS796" s="18">
        <f t="shared" si="1187"/>
        <v>6.101646971337793E-2</v>
      </c>
      <c r="AT796" s="18">
        <f t="shared" si="1187"/>
        <v>5.9303533665731441E-2</v>
      </c>
      <c r="AU796" s="18">
        <f t="shared" si="1187"/>
        <v>5.7626659429614417E-2</v>
      </c>
      <c r="AV796" s="18">
        <f t="shared" si="1187"/>
        <v>5.5984720073416441E-2</v>
      </c>
      <c r="AW796" s="18">
        <f t="shared" si="1187"/>
        <v>5.4376635136933887E-2</v>
      </c>
      <c r="AX796" s="18">
        <f t="shared" si="1187"/>
        <v>5.2801368260379587E-2</v>
      </c>
      <c r="AY796" s="18">
        <f t="shared" si="1187"/>
        <v>5.1257924957088981E-2</v>
      </c>
      <c r="AZ796" s="18">
        <f t="shared" ref="AZ796:BI805" si="1188">ABS(Ct_Na+10^-pH-Kw*10^pH-Ct_A*Ka_1*10^pH/(1+Ka_1*10^pH+Ka_1*Ka_2*10^(2*pH))-2*Ct_A*Ka_1*Ka_2*10^(2*pH)/(1+Ka_1*10^pH+Ka_1*Ka_2*10^(2*pH)))</f>
        <v>4.9745350519864208E-2</v>
      </c>
      <c r="BA796" s="18">
        <f t="shared" si="1188"/>
        <v>4.826272805169339E-2</v>
      </c>
      <c r="BB796" s="18">
        <f t="shared" si="1188"/>
        <v>4.680917661231021E-2</v>
      </c>
      <c r="BC796" s="18">
        <f t="shared" si="1188"/>
        <v>4.5383849472720901E-2</v>
      </c>
      <c r="BD796" s="18">
        <f t="shared" si="1188"/>
        <v>4.3985932470431359E-2</v>
      </c>
      <c r="BE796" s="18">
        <f t="shared" si="1188"/>
        <v>4.2614642458661645E-2</v>
      </c>
      <c r="BF796" s="18">
        <f t="shared" si="1188"/>
        <v>4.1269225843340383E-2</v>
      </c>
      <c r="BG796" s="18">
        <f t="shared" si="1188"/>
        <v>3.9948957202137314E-2</v>
      </c>
      <c r="BH796" s="18">
        <f t="shared" si="1188"/>
        <v>3.865313798021576E-2</v>
      </c>
      <c r="BI796" s="18">
        <f t="shared" si="1188"/>
        <v>3.738109525777903E-2</v>
      </c>
      <c r="BJ796" s="18">
        <f t="shared" ref="BJ796:BS805" si="1189">ABS(Ct_Na+10^-pH-Kw*10^pH-Ct_A*Ka_1*10^pH/(1+Ka_1*10^pH+Ka_1*Ka_2*10^(2*pH))-2*Ct_A*Ka_1*Ka_2*10^(2*pH)/(1+Ka_1*10^pH+Ka_1*Ka_2*10^(2*pH)))</f>
        <v>3.6132180584841134E-2</v>
      </c>
      <c r="BK796" s="18">
        <f t="shared" si="1189"/>
        <v>3.4905768878983195E-2</v>
      </c>
      <c r="BL796" s="18">
        <f t="shared" si="1189"/>
        <v>3.3701257382158435E-2</v>
      </c>
      <c r="BM796" s="18">
        <f t="shared" si="1189"/>
        <v>3.2518064672888085E-2</v>
      </c>
      <c r="BN796" s="18">
        <f t="shared" si="1189"/>
        <v>3.1355629730447088E-2</v>
      </c>
      <c r="BO796" s="18">
        <f t="shared" si="1189"/>
        <v>3.021341104787461E-2</v>
      </c>
      <c r="BP796" s="18">
        <f t="shared" si="1189"/>
        <v>2.9090885790863684E-2</v>
      </c>
      <c r="BQ796" s="18">
        <f t="shared" si="1189"/>
        <v>2.7987548999784596E-2</v>
      </c>
      <c r="BR796" s="18">
        <f t="shared" si="1189"/>
        <v>2.6902912832283125E-2</v>
      </c>
      <c r="BS796" s="18">
        <f t="shared" si="1189"/>
        <v>2.5836505844067402E-2</v>
      </c>
      <c r="BT796" s="18">
        <f t="shared" ref="BT796:CC805" si="1190">ABS(Ct_Na+10^-pH-Kw*10^pH-Ct_A*Ka_1*10^pH/(1+Ka_1*10^pH+Ka_1*Ka_2*10^(2*pH))-2*Ct_A*Ka_1*Ka_2*10^(2*pH)/(1+Ka_1*10^pH+Ka_1*Ka_2*10^(2*pH)))</f>
        <v>2.4787872305655247E-2</v>
      </c>
      <c r="BU796" s="18">
        <f t="shared" si="1190"/>
        <v>2.3756571553001982E-2</v>
      </c>
      <c r="BV796" s="18">
        <f t="shared" si="1190"/>
        <v>2.274217737006435E-2</v>
      </c>
      <c r="BW796" s="18">
        <f t="shared" si="1190"/>
        <v>2.1744277401483422E-2</v>
      </c>
      <c r="BX796" s="18">
        <f t="shared" si="1190"/>
        <v>2.0762472593686049E-2</v>
      </c>
      <c r="BY796" s="18">
        <f t="shared" si="1190"/>
        <v>1.9796376662813454E-2</v>
      </c>
      <c r="BZ796" s="18">
        <f t="shared" si="1190"/>
        <v>1.8845615587986426E-2</v>
      </c>
      <c r="CA796" s="18">
        <f t="shared" si="1190"/>
        <v>1.7909827128511045E-2</v>
      </c>
      <c r="CB796" s="18">
        <f t="shared" si="1190"/>
        <v>1.6988660363714929E-2</v>
      </c>
      <c r="CC796" s="18">
        <f t="shared" si="1190"/>
        <v>1.6081775254186997E-2</v>
      </c>
      <c r="CD796" s="18">
        <f t="shared" ref="CD796:CM805" si="1191">ABS(Ct_Na+10^-pH-Kw*10^pH-Ct_A*Ka_1*10^pH/(1+Ka_1*10^pH+Ka_1*Ka_2*10^(2*pH))-2*Ct_A*Ka_1*Ka_2*10^(2*pH)/(1+Ka_1*10^pH+Ka_1*Ka_2*10^(2*pH)))</f>
        <v>1.518884222326719E-2</v>
      </c>
      <c r="CE796" s="18">
        <f t="shared" si="1191"/>
        <v>1.4309541757704922E-2</v>
      </c>
      <c r="CF796" s="18">
        <f t="shared" si="1191"/>
        <v>1.3443564026469353E-2</v>
      </c>
      <c r="CG796" s="18">
        <f t="shared" si="1191"/>
        <v>1.2590608516756113E-2</v>
      </c>
      <c r="CH796" s="18">
        <f t="shared" si="1191"/>
        <v>1.1750383686292366E-2</v>
      </c>
      <c r="CI796" s="18">
        <f t="shared" si="1191"/>
        <v>1.092260663109472E-2</v>
      </c>
      <c r="CJ796" s="18">
        <f t="shared" si="1191"/>
        <v>1.0107002767885287E-2</v>
      </c>
      <c r="CK796" s="18">
        <f t="shared" si="1191"/>
        <v>9.3033055304161116E-3</v>
      </c>
      <c r="CL796" s="18">
        <f t="shared" si="1191"/>
        <v>8.5112560789972341E-3</v>
      </c>
      <c r="CM796" s="18">
        <f t="shared" si="1191"/>
        <v>7.7306030225628153E-3</v>
      </c>
      <c r="CN796" s="18">
        <f t="shared" ref="CN796:CW805" si="1192">ABS(Ct_Na+10^-pH-Kw*10^pH-Ct_A*Ka_1*10^pH/(1+Ka_1*10^pH+Ka_1*Ka_2*10^(2*pH))-2*Ct_A*Ka_1*Ka_2*10^(2*pH)/(1+Ka_1*10^pH+Ka_1*Ka_2*10^(2*pH)))</f>
        <v>6.9611021526488764E-3</v>
      </c>
      <c r="CO796" s="18">
        <f t="shared" si="1192"/>
        <v>6.2025161886911234E-3</v>
      </c>
      <c r="CP796" s="18">
        <f t="shared" si="1192"/>
        <v>5.4546145340849256E-3</v>
      </c>
      <c r="CQ796" s="18">
        <f t="shared" si="1192"/>
        <v>4.7171730424802188E-3</v>
      </c>
      <c r="CR796" s="18">
        <f t="shared" si="1192"/>
        <v>3.9899737938144664E-3</v>
      </c>
      <c r="CS796" s="18">
        <f t="shared" si="1192"/>
        <v>3.2728048796130532E-3</v>
      </c>
      <c r="CT796" s="18">
        <f t="shared" si="1192"/>
        <v>2.565460197113012E-3</v>
      </c>
      <c r="CU796" s="18">
        <f t="shared" si="1192"/>
        <v>1.8677392517898739E-3</v>
      </c>
      <c r="CV796" s="18">
        <f t="shared" si="1192"/>
        <v>1.1794469678900188E-3</v>
      </c>
      <c r="CW796" s="18">
        <f t="shared" si="1192"/>
        <v>5.0039350659285275E-4</v>
      </c>
      <c r="CX796" s="18">
        <f t="shared" ref="CX796:DG805" si="1193">ABS(Ct_Na+10^-pH-Kw*10^pH-Ct_A*Ka_1*10^pH/(1+Ka_1*10^pH+Ka_1*Ka_2*10^(2*pH))-2*Ct_A*Ka_1*Ka_2*10^(2*pH)/(1+Ka_1*10^pH+Ka_1*Ka_2*10^(2*pH)))</f>
        <v>1.6960590855370772E-4</v>
      </c>
      <c r="CY796" s="18">
        <f t="shared" si="1193"/>
        <v>8.3073115926123042E-4</v>
      </c>
      <c r="CZ796" s="18">
        <f t="shared" si="1193"/>
        <v>1.4831573935120829E-3</v>
      </c>
      <c r="DA796" s="18">
        <f t="shared" si="1193"/>
        <v>2.1270551802563681E-3</v>
      </c>
      <c r="DB796" s="18">
        <f t="shared" si="1193"/>
        <v>2.7625906580819037E-3</v>
      </c>
      <c r="DC796" s="18">
        <f t="shared" si="1193"/>
        <v>3.3899256781290688E-3</v>
      </c>
      <c r="DD796" s="18">
        <f t="shared" si="1193"/>
        <v>4.0092179415089496E-3</v>
      </c>
      <c r="DE796" s="18">
        <f t="shared" si="1193"/>
        <v>4.6206211314699236E-3</v>
      </c>
      <c r="DF796" s="18">
        <f t="shared" si="1193"/>
        <v>5.2242850405453817E-3</v>
      </c>
      <c r="DG796" s="18">
        <f t="shared" si="1193"/>
        <v>5.8203556929029149E-3</v>
      </c>
      <c r="DH796" s="18">
        <f t="shared" ref="DH796:DQ805" si="1194">ABS(Ct_Na+10^-pH-Kw*10^pH-Ct_A*Ka_1*10^pH/(1+Ka_1*10^pH+Ka_1*Ka_2*10^(2*pH))-2*Ct_A*Ka_1*Ka_2*10^(2*pH)/(1+Ka_1*10^pH+Ka_1*Ka_2*10^(2*pH)))</f>
        <v>6.4089754621059411E-3</v>
      </c>
      <c r="DI796" s="18">
        <f t="shared" si="1194"/>
        <v>6.9902831844865995E-3</v>
      </c>
      <c r="DJ796" s="18">
        <f t="shared" si="1194"/>
        <v>7.5644142683193305E-3</v>
      </c>
      <c r="DK796" s="18">
        <f t="shared" si="1194"/>
        <v>8.1315007989761767E-3</v>
      </c>
      <c r="DL796" s="18">
        <f t="shared" si="1194"/>
        <v>8.6916716402348076E-3</v>
      </c>
      <c r="DM796" s="18">
        <f t="shared" si="1194"/>
        <v>9.2450525319024077E-3</v>
      </c>
      <c r="DN796" s="18">
        <f t="shared" si="1194"/>
        <v>9.7917661839113726E-3</v>
      </c>
      <c r="DO796" s="18">
        <f t="shared" si="1194"/>
        <v>1.0331932367034002E-2</v>
      </c>
      <c r="DP796" s="18">
        <f t="shared" si="1194"/>
        <v>1.0865668000357549E-2</v>
      </c>
      <c r="DQ796" s="18">
        <f t="shared" si="1194"/>
        <v>1.1393087235653597E-2</v>
      </c>
      <c r="DR796" s="18">
        <f t="shared" ref="DR796:EA805" si="1195">ABS(Ct_Na+10^-pH-Kw*10^pH-Ct_A*Ka_1*10^pH/(1+Ka_1*10^pH+Ka_1*Ka_2*10^(2*pH))-2*Ct_A*Ka_1*Ka_2*10^(2*pH)/(1+Ka_1*10^pH+Ka_1*Ka_2*10^(2*pH)))</f>
        <v>1.1914301538769705E-2</v>
      </c>
      <c r="DS796" s="18">
        <f t="shared" si="1195"/>
        <v>1.2429419768165112E-2</v>
      </c>
      <c r="DT796" s="18">
        <f t="shared" si="1195"/>
        <v>1.2938548250707102E-2</v>
      </c>
      <c r="DU796" s="18">
        <f t="shared" si="1195"/>
        <v>1.3441790854838244E-2</v>
      </c>
      <c r="DV796" s="18">
        <f t="shared" si="1195"/>
        <v>1.3939249061220703E-2</v>
      </c>
      <c r="DW796" s="18">
        <f t="shared" si="1195"/>
        <v>1.4431022030958841E-2</v>
      </c>
      <c r="DX796" s="18">
        <f t="shared" si="1195"/>
        <v>1.4917206671495375E-2</v>
      </c>
      <c r="DY796" s="18">
        <f t="shared" si="1195"/>
        <v>1.5397897700274436E-2</v>
      </c>
      <c r="DZ796" s="18">
        <f t="shared" si="1195"/>
        <v>1.5873187706258209E-2</v>
      </c>
      <c r="EA796" s="18">
        <f t="shared" si="1195"/>
        <v>1.6343167209381865E-2</v>
      </c>
      <c r="EB796" s="18">
        <f t="shared" ref="EB796:EK805" si="1196">ABS(Ct_Na+10^-pH-Kw*10^pH-Ct_A*Ka_1*10^pH/(1+Ka_1*10^pH+Ka_1*Ka_2*10^(2*pH))-2*Ct_A*Ka_1*Ka_2*10^(2*pH)/(1+Ka_1*10^pH+Ka_1*Ka_2*10^(2*pH)))</f>
        <v>1.6807924718026328E-2</v>
      </c>
      <c r="EC796" s="18">
        <f t="shared" si="1196"/>
        <v>1.7267546784586363E-2</v>
      </c>
      <c r="ED796" s="18">
        <f t="shared" si="1196"/>
        <v>1.772211805920617E-2</v>
      </c>
      <c r="EE796" s="18">
        <f t="shared" si="1196"/>
        <v>1.8171721341753613E-2</v>
      </c>
      <c r="EF796" s="18">
        <f t="shared" si="1196"/>
        <v>1.8616437632099456E-2</v>
      </c>
      <c r="EG796" s="18">
        <f t="shared" si="1196"/>
        <v>1.90563461787659E-2</v>
      </c>
      <c r="EH796" s="18">
        <f t="shared" si="1196"/>
        <v>1.9491524526005791E-2</v>
      </c>
      <c r="EI796" s="18">
        <f t="shared" si="1196"/>
        <v>1.9922048559371484E-2</v>
      </c>
      <c r="EJ796" s="18">
        <f t="shared" si="1196"/>
        <v>2.0347992549829025E-2</v>
      </c>
      <c r="EK796" s="18">
        <f t="shared" si="1196"/>
        <v>2.0769429196472226E-2</v>
      </c>
      <c r="EL796" s="18">
        <f t="shared" ref="EL796:EV805" si="1197">ABS(Ct_Na+10^-pH-Kw*10^pH-Ct_A*Ka_1*10^pH/(1+Ka_1*10^pH+Ka_1*Ka_2*10^(2*pH))-2*Ct_A*Ka_1*Ka_2*10^(2*pH)/(1+Ka_1*10^pH+Ka_1*Ka_2*10^(2*pH)))</f>
        <v>2.1186429667887537E-2</v>
      </c>
      <c r="EM796" s="18">
        <f t="shared" si="1197"/>
        <v>2.1599063642220022E-2</v>
      </c>
      <c r="EN796" s="18">
        <f t="shared" si="1197"/>
        <v>2.2007399345986528E-2</v>
      </c>
      <c r="EO796" s="18">
        <f t="shared" si="1197"/>
        <v>2.2411503591682917E-2</v>
      </c>
      <c r="EP796" s="18">
        <f t="shared" si="1197"/>
        <v>2.2811441814227819E-2</v>
      </c>
      <c r="EQ796" s="18">
        <f t="shared" si="1197"/>
        <v>2.3207278106285041E-2</v>
      </c>
      <c r="ER796" s="18">
        <f t="shared" si="1197"/>
        <v>2.3599075252504965E-2</v>
      </c>
      <c r="ES796" s="18">
        <f t="shared" si="1197"/>
        <v>2.3986894762722671E-2</v>
      </c>
      <c r="ET796" s="18">
        <f t="shared" si="1197"/>
        <v>2.4370796904150276E-2</v>
      </c>
      <c r="EU796" s="18">
        <f t="shared" si="1197"/>
        <v>2.47508407325987E-2</v>
      </c>
      <c r="EV796" s="18">
        <f t="shared" si="1197"/>
        <v>2.5127084122762648E-2</v>
      </c>
    </row>
    <row r="797" spans="1:152">
      <c r="A797" s="22">
        <v>7.71</v>
      </c>
      <c r="B797" s="18">
        <f t="shared" si="1183"/>
        <v>0.19950178935406265</v>
      </c>
      <c r="C797" s="18">
        <f t="shared" si="1183"/>
        <v>0.19362921492286408</v>
      </c>
      <c r="D797" s="18">
        <f t="shared" si="1183"/>
        <v>0.18798250873901939</v>
      </c>
      <c r="E797" s="18">
        <f t="shared" si="1183"/>
        <v>0.18254888580739523</v>
      </c>
      <c r="F797" s="18">
        <f t="shared" si="1183"/>
        <v>0.1773165081695349</v>
      </c>
      <c r="G797" s="18">
        <f t="shared" si="1183"/>
        <v>0.17227439880941495</v>
      </c>
      <c r="H797" s="18">
        <f t="shared" si="1183"/>
        <v>0.16741236478358498</v>
      </c>
      <c r="I797" s="18">
        <f t="shared" si="1183"/>
        <v>0.16272092844287192</v>
      </c>
      <c r="J797" s="18">
        <f t="shared" si="1183"/>
        <v>0.15819126576907994</v>
      </c>
      <c r="K797" s="18">
        <f t="shared" si="1183"/>
        <v>0.15381515098253518</v>
      </c>
      <c r="L797" s="18">
        <f t="shared" si="1184"/>
        <v>0.1495849066888752</v>
      </c>
      <c r="M797" s="18">
        <f t="shared" si="1184"/>
        <v>0.1454933589294336</v>
      </c>
      <c r="N797" s="18">
        <f t="shared" si="1184"/>
        <v>0.14153379658158691</v>
      </c>
      <c r="O797" s="18">
        <f t="shared" si="1184"/>
        <v>0.13769993462573532</v>
      </c>
      <c r="P797" s="18">
        <f t="shared" si="1184"/>
        <v>0.13398588085600413</v>
      </c>
      <c r="Q797" s="18">
        <f t="shared" si="1184"/>
        <v>0.1303861056638031</v>
      </c>
      <c r="R797" s="18">
        <f t="shared" si="1184"/>
        <v>0.1268954145683355</v>
      </c>
      <c r="S797" s="18">
        <f t="shared" si="1184"/>
        <v>0.12350892320706089</v>
      </c>
      <c r="T797" s="18">
        <f t="shared" si="1184"/>
        <v>0.1202220345328826</v>
      </c>
      <c r="U797" s="18">
        <f t="shared" si="1184"/>
        <v>0.11703041799418774</v>
      </c>
      <c r="V797" s="18">
        <f t="shared" si="1185"/>
        <v>0.11392999049945562</v>
      </c>
      <c r="W797" s="18">
        <f t="shared" si="1185"/>
        <v>0.11091689899049058</v>
      </c>
      <c r="X797" s="18">
        <f t="shared" si="1185"/>
        <v>0.10798750446788567</v>
      </c>
      <c r="Y797" s="18">
        <f t="shared" si="1185"/>
        <v>0.10513836732946172</v>
      </c>
      <c r="Z797" s="18">
        <f t="shared" si="1185"/>
        <v>0.1023662338974817</v>
      </c>
      <c r="AA797" s="18">
        <f t="shared" si="1185"/>
        <v>9.9668024023687768E-2</v>
      </c>
      <c r="AB797" s="18">
        <f t="shared" si="1185"/>
        <v>9.7040819672888412E-2</v>
      </c>
      <c r="AC797" s="18">
        <f t="shared" si="1185"/>
        <v>9.4481854396135823E-2</v>
      </c>
      <c r="AD797" s="18">
        <f t="shared" si="1185"/>
        <v>9.1988503613658915E-2</v>
      </c>
      <c r="AE797" s="18">
        <f t="shared" si="1185"/>
        <v>8.9558275635801737E-2</v>
      </c>
      <c r="AF797" s="18">
        <f t="shared" si="1186"/>
        <v>8.7188803357390904E-2</v>
      </c>
      <c r="AG797" s="18">
        <f t="shared" si="1186"/>
        <v>8.487783656733594E-2</v>
      </c>
      <c r="AH797" s="18">
        <f t="shared" si="1186"/>
        <v>8.2623234820940833E-2</v>
      </c>
      <c r="AI797" s="18">
        <f t="shared" si="1186"/>
        <v>8.0422960827470927E-2</v>
      </c>
      <c r="AJ797" s="18">
        <f t="shared" si="1186"/>
        <v>7.8275074310035983E-2</v>
      </c>
      <c r="AK797" s="18">
        <f t="shared" si="1186"/>
        <v>7.6177726298893661E-2</v>
      </c>
      <c r="AL797" s="18">
        <f t="shared" si="1186"/>
        <v>7.4129153822894214E-2</v>
      </c>
      <c r="AM797" s="18">
        <f t="shared" si="1186"/>
        <v>7.2127674967032623E-2</v>
      </c>
      <c r="AN797" s="18">
        <f t="shared" si="1186"/>
        <v>7.0171684266986084E-2</v>
      </c>
      <c r="AO797" s="18">
        <f t="shared" si="1186"/>
        <v>6.8259648414131624E-2</v>
      </c>
      <c r="AP797" s="18">
        <f t="shared" si="1187"/>
        <v>6.6390102246896121E-2</v>
      </c>
      <c r="AQ797" s="18">
        <f t="shared" si="1187"/>
        <v>6.4561645006413065E-2</v>
      </c>
      <c r="AR797" s="18">
        <f t="shared" si="1187"/>
        <v>6.2772936836375304E-2</v>
      </c>
      <c r="AS797" s="18">
        <f t="shared" si="1187"/>
        <v>6.1022695508703949E-2</v>
      </c>
      <c r="AT797" s="18">
        <f t="shared" si="1187"/>
        <v>5.930969335821705E-2</v>
      </c>
      <c r="AU797" s="18">
        <f t="shared" si="1187"/>
        <v>5.7632754410898338E-2</v>
      </c>
      <c r="AV797" s="18">
        <f t="shared" si="1187"/>
        <v>5.5990751691648757E-2</v>
      </c>
      <c r="AW797" s="18">
        <f t="shared" si="1187"/>
        <v>5.4382604698569259E-2</v>
      </c>
      <c r="AX797" s="18">
        <f t="shared" si="1187"/>
        <v>5.2807277031879145E-2</v>
      </c>
      <c r="AY797" s="18">
        <f t="shared" si="1187"/>
        <v>5.1263774166536304E-2</v>
      </c>
      <c r="AZ797" s="18">
        <f t="shared" si="1188"/>
        <v>4.9751141358500318E-2</v>
      </c>
      <c r="BA797" s="18">
        <f t="shared" si="1188"/>
        <v>4.8268461675375955E-2</v>
      </c>
      <c r="BB797" s="18">
        <f t="shared" si="1188"/>
        <v>4.6814854142901048E-2</v>
      </c>
      <c r="BC797" s="18">
        <f t="shared" si="1188"/>
        <v>4.5389471999406288E-2</v>
      </c>
      <c r="BD797" s="18">
        <f t="shared" si="1188"/>
        <v>4.3991501050978696E-2</v>
      </c>
      <c r="BE797" s="18">
        <f t="shared" si="1188"/>
        <v>4.2620158120616418E-2</v>
      </c>
      <c r="BF797" s="18">
        <f t="shared" si="1188"/>
        <v>4.1274689585166599E-2</v>
      </c>
      <c r="BG797" s="18">
        <f t="shared" si="1188"/>
        <v>3.9954369994304642E-2</v>
      </c>
      <c r="BH797" s="18">
        <f t="shared" si="1188"/>
        <v>3.8658500766236441E-2</v>
      </c>
      <c r="BI797" s="18">
        <f t="shared" si="1188"/>
        <v>3.7386408955196994E-2</v>
      </c>
      <c r="BJ797" s="18">
        <f t="shared" si="1189"/>
        <v>3.6137446086176472E-2</v>
      </c>
      <c r="BK797" s="18">
        <f t="shared" si="1189"/>
        <v>3.4910987052633791E-2</v>
      </c>
      <c r="BL797" s="18">
        <f t="shared" si="1189"/>
        <v>3.3706429073261497E-2</v>
      </c>
      <c r="BM797" s="18">
        <f t="shared" si="1189"/>
        <v>3.2523190704143563E-2</v>
      </c>
      <c r="BN797" s="18">
        <f t="shared" si="1189"/>
        <v>3.1360710902904959E-2</v>
      </c>
      <c r="BO797" s="18">
        <f t="shared" si="1189"/>
        <v>3.0218448141687858E-2</v>
      </c>
      <c r="BP797" s="18">
        <f t="shared" si="1189"/>
        <v>2.909587956600896E-2</v>
      </c>
      <c r="BQ797" s="18">
        <f t="shared" si="1189"/>
        <v>2.7992500196751945E-2</v>
      </c>
      <c r="BR797" s="18">
        <f t="shared" si="1189"/>
        <v>2.6907822172736587E-2</v>
      </c>
      <c r="BS797" s="18">
        <f t="shared" si="1189"/>
        <v>2.5841374031477772E-2</v>
      </c>
      <c r="BT797" s="18">
        <f t="shared" si="1190"/>
        <v>2.4792700025906597E-2</v>
      </c>
      <c r="BU797" s="18">
        <f t="shared" si="1190"/>
        <v>2.3761359474972973E-2</v>
      </c>
      <c r="BV797" s="18">
        <f t="shared" si="1190"/>
        <v>2.2746926146185807E-2</v>
      </c>
      <c r="BW797" s="18">
        <f t="shared" si="1190"/>
        <v>2.1748987668273212E-2</v>
      </c>
      <c r="BX797" s="18">
        <f t="shared" si="1190"/>
        <v>2.0767144972262452E-2</v>
      </c>
      <c r="BY797" s="18">
        <f t="shared" si="1190"/>
        <v>1.9801011759387858E-2</v>
      </c>
      <c r="BZ797" s="18">
        <f t="shared" si="1190"/>
        <v>1.8850213994336659E-2</v>
      </c>
      <c r="CA797" s="18">
        <f t="shared" si="1190"/>
        <v>1.7914389422435888E-2</v>
      </c>
      <c r="CB797" s="18">
        <f t="shared" si="1190"/>
        <v>1.6993187109471057E-2</v>
      </c>
      <c r="CC797" s="18">
        <f t="shared" si="1190"/>
        <v>1.6086267002908779E-2</v>
      </c>
      <c r="CD797" s="18">
        <f t="shared" si="1191"/>
        <v>1.5193299513370548E-2</v>
      </c>
      <c r="CE797" s="18">
        <f t="shared" si="1191"/>
        <v>1.4313965115275648E-2</v>
      </c>
      <c r="CF797" s="18">
        <f t="shared" si="1191"/>
        <v>1.3447953965636736E-2</v>
      </c>
      <c r="CG797" s="18">
        <f t="shared" si="1191"/>
        <v>1.2594965540052509E-2</v>
      </c>
      <c r="CH797" s="18">
        <f t="shared" si="1191"/>
        <v>1.1754708284999429E-2</v>
      </c>
      <c r="CI797" s="18">
        <f t="shared" si="1191"/>
        <v>1.0926899285576747E-2</v>
      </c>
      <c r="CJ797" s="18">
        <f t="shared" si="1191"/>
        <v>1.0111263947910301E-2</v>
      </c>
      <c r="CK797" s="18">
        <f t="shared" si="1191"/>
        <v>9.3075356954652327E-3</v>
      </c>
      <c r="CL797" s="18">
        <f t="shared" si="1191"/>
        <v>8.5154556785628638E-3</v>
      </c>
      <c r="CM797" s="18">
        <f t="shared" si="1191"/>
        <v>7.7347724964360598E-3</v>
      </c>
      <c r="CN797" s="18">
        <f t="shared" si="1192"/>
        <v>6.9652419311968111E-3</v>
      </c>
      <c r="CO797" s="18">
        <f t="shared" si="1192"/>
        <v>6.2066266931240233E-3</v>
      </c>
      <c r="CP797" s="18">
        <f t="shared" si="1192"/>
        <v>5.4586961767142672E-3</v>
      </c>
      <c r="CQ797" s="18">
        <f t="shared" si="1192"/>
        <v>4.7212262269675787E-3</v>
      </c>
      <c r="CR797" s="18">
        <f t="shared" si="1192"/>
        <v>3.9939989154118283E-3</v>
      </c>
      <c r="CS797" s="18">
        <f t="shared" si="1192"/>
        <v>3.2768023253947759E-3</v>
      </c>
      <c r="CT797" s="18">
        <f t="shared" si="1192"/>
        <v>2.5694303461998441E-3</v>
      </c>
      <c r="CU797" s="18">
        <f t="shared" si="1192"/>
        <v>1.8716824755654199E-3</v>
      </c>
      <c r="CV797" s="18">
        <f t="shared" si="1192"/>
        <v>1.1833636302098216E-3</v>
      </c>
      <c r="CW797" s="18">
        <f t="shared" si="1192"/>
        <v>5.0428396398653763E-4</v>
      </c>
      <c r="CX797" s="18">
        <f t="shared" si="1193"/>
        <v>1.6574130668711717E-4</v>
      </c>
      <c r="CY797" s="18">
        <f t="shared" si="1193"/>
        <v>8.2689207046443558E-4</v>
      </c>
      <c r="CZ797" s="18">
        <f t="shared" si="1193"/>
        <v>1.4793434820867951E-3</v>
      </c>
      <c r="DA797" s="18">
        <f t="shared" si="1193"/>
        <v>2.1232661170866307E-3</v>
      </c>
      <c r="DB797" s="18">
        <f t="shared" si="1193"/>
        <v>2.7588261204630898E-3</v>
      </c>
      <c r="DC797" s="18">
        <f t="shared" si="1193"/>
        <v>3.386185349602458E-3</v>
      </c>
      <c r="DD797" s="18">
        <f t="shared" si="1193"/>
        <v>4.0055015117015508E-3</v>
      </c>
      <c r="DE797" s="18">
        <f t="shared" si="1193"/>
        <v>4.6169282959394875E-3</v>
      </c>
      <c r="DF797" s="18">
        <f t="shared" si="1193"/>
        <v>5.2206155006301463E-3</v>
      </c>
      <c r="DG797" s="18">
        <f t="shared" si="1193"/>
        <v>5.8167091555762912E-3</v>
      </c>
      <c r="DH797" s="18">
        <f t="shared" si="1194"/>
        <v>6.4053516398355423E-3</v>
      </c>
      <c r="DI797" s="18">
        <f t="shared" si="1194"/>
        <v>6.9866817950978363E-3</v>
      </c>
      <c r="DJ797" s="18">
        <f t="shared" si="1194"/>
        <v>7.5608350348630449E-3</v>
      </c>
      <c r="DK797" s="18">
        <f t="shared" si="1194"/>
        <v>8.1279434496004388E-3</v>
      </c>
      <c r="DL797" s="18">
        <f t="shared" si="1194"/>
        <v>8.6881359080605916E-3</v>
      </c>
      <c r="DM797" s="18">
        <f t="shared" si="1194"/>
        <v>9.2415381549030215E-3</v>
      </c>
      <c r="DN797" s="18">
        <f t="shared" si="1194"/>
        <v>9.7882729047955516E-3</v>
      </c>
      <c r="DO797" s="18">
        <f t="shared" si="1194"/>
        <v>1.0328459933132486E-2</v>
      </c>
      <c r="DP797" s="18">
        <f t="shared" si="1194"/>
        <v>1.086221616351301E-2</v>
      </c>
      <c r="DQ797" s="18">
        <f t="shared" si="1194"/>
        <v>1.1389655752113891E-2</v>
      </c>
      <c r="DR797" s="18">
        <f t="shared" si="1195"/>
        <v>1.1910890169084191E-2</v>
      </c>
      <c r="DS797" s="18">
        <f t="shared" si="1195"/>
        <v>1.2426028277084042E-2</v>
      </c>
      <c r="DT797" s="18">
        <f t="shared" si="1195"/>
        <v>1.2935176407083901E-2</v>
      </c>
      <c r="DU797" s="18">
        <f t="shared" si="1195"/>
        <v>1.3438438431534666E-2</v>
      </c>
      <c r="DV797" s="18">
        <f t="shared" si="1195"/>
        <v>1.3935915835014696E-2</v>
      </c>
      <c r="DW797" s="18">
        <f t="shared" si="1195"/>
        <v>1.4427707782454981E-2</v>
      </c>
      <c r="DX797" s="18">
        <f t="shared" si="1195"/>
        <v>1.4913911185037987E-2</v>
      </c>
      <c r="DY797" s="18">
        <f t="shared" si="1195"/>
        <v>1.5394620763862985E-2</v>
      </c>
      <c r="DZ797" s="18">
        <f t="shared" si="1195"/>
        <v>1.5869929111465182E-2</v>
      </c>
      <c r="EA797" s="18">
        <f t="shared" si="1195"/>
        <v>1.6339926751273014E-2</v>
      </c>
      <c r="EB797" s="18">
        <f t="shared" si="1196"/>
        <v>1.6804702195082941E-2</v>
      </c>
      <c r="EC797" s="18">
        <f t="shared" si="1196"/>
        <v>1.7264341998629799E-2</v>
      </c>
      <c r="ED797" s="18">
        <f t="shared" si="1196"/>
        <v>1.7718930815324489E-2</v>
      </c>
      <c r="EE797" s="18">
        <f t="shared" si="1196"/>
        <v>1.8168551448230152E-2</v>
      </c>
      <c r="EF797" s="18">
        <f t="shared" si="1196"/>
        <v>1.8613284900343363E-2</v>
      </c>
      <c r="EG797" s="18">
        <f t="shared" si="1196"/>
        <v>1.9053210423244538E-2</v>
      </c>
      <c r="EH797" s="18">
        <f t="shared" si="1196"/>
        <v>1.9488405564179037E-2</v>
      </c>
      <c r="EI797" s="18">
        <f t="shared" si="1196"/>
        <v>1.9918946211627618E-2</v>
      </c>
      <c r="EJ797" s="18">
        <f t="shared" si="1196"/>
        <v>2.0344906639422469E-2</v>
      </c>
      <c r="EK797" s="18">
        <f t="shared" si="1196"/>
        <v>2.0766359549462918E-2</v>
      </c>
      <c r="EL797" s="18">
        <f t="shared" si="1197"/>
        <v>2.1183376113081832E-2</v>
      </c>
      <c r="EM797" s="18">
        <f t="shared" si="1197"/>
        <v>2.1596026011113156E-2</v>
      </c>
      <c r="EN797" s="18">
        <f t="shared" si="1197"/>
        <v>2.2004377472706629E-2</v>
      </c>
      <c r="EO797" s="18">
        <f t="shared" si="1197"/>
        <v>2.240849731293644E-2</v>
      </c>
      <c r="EP797" s="18">
        <f t="shared" si="1197"/>
        <v>2.2808450969246385E-2</v>
      </c>
      <c r="EQ797" s="18">
        <f t="shared" si="1197"/>
        <v>2.3204302536773642E-2</v>
      </c>
      <c r="ER797" s="18">
        <f t="shared" si="1197"/>
        <v>2.3596114802591446E-2</v>
      </c>
      <c r="ES797" s="18">
        <f t="shared" si="1197"/>
        <v>2.3983949278908553E-2</v>
      </c>
      <c r="ET797" s="18">
        <f t="shared" si="1197"/>
        <v>2.4367866235262867E-2</v>
      </c>
      <c r="EU797" s="18">
        <f t="shared" si="1197"/>
        <v>2.4747924729744249E-2</v>
      </c>
      <c r="EV797" s="18">
        <f t="shared" si="1197"/>
        <v>2.5124182639280845E-2</v>
      </c>
    </row>
    <row r="798" spans="1:152">
      <c r="A798" s="23">
        <v>7.72</v>
      </c>
      <c r="B798" s="18">
        <f t="shared" si="1183"/>
        <v>0.19951309866306699</v>
      </c>
      <c r="C798" s="18">
        <f t="shared" si="1183"/>
        <v>0.19364030272365104</v>
      </c>
      <c r="D798" s="18">
        <f t="shared" si="1183"/>
        <v>0.18799338355113571</v>
      </c>
      <c r="E798" s="18">
        <f t="shared" si="1183"/>
        <v>0.18255955566814924</v>
      </c>
      <c r="F798" s="18">
        <f t="shared" si="1183"/>
        <v>0.17732698066971783</v>
      </c>
      <c r="G798" s="18">
        <f t="shared" si="1183"/>
        <v>0.17228468112577483</v>
      </c>
      <c r="H798" s="18">
        <f t="shared" si="1183"/>
        <v>0.16742246370840119</v>
      </c>
      <c r="I798" s="18">
        <f t="shared" si="1183"/>
        <v>0.16273085041093549</v>
      </c>
      <c r="J798" s="18">
        <f t="shared" si="1183"/>
        <v>0.15820101688234783</v>
      </c>
      <c r="K798" s="18">
        <f t="shared" si="1183"/>
        <v>0.15382473703269545</v>
      </c>
      <c r="L798" s="18">
        <f t="shared" si="1184"/>
        <v>0.14959433317803136</v>
      </c>
      <c r="M798" s="18">
        <f t="shared" si="1184"/>
        <v>0.145502631089094</v>
      </c>
      <c r="N798" s="18">
        <f t="shared" si="1184"/>
        <v>0.14154291939012237</v>
      </c>
      <c r="O798" s="18">
        <f t="shared" si="1184"/>
        <v>0.13770891282445144</v>
      </c>
      <c r="P798" s="18">
        <f t="shared" si="1184"/>
        <v>0.13399471896395768</v>
      </c>
      <c r="Q798" s="18">
        <f t="shared" si="1184"/>
        <v>0.13039480799147915</v>
      </c>
      <c r="R798" s="18">
        <f t="shared" si="1184"/>
        <v>0.1269039852302879</v>
      </c>
      <c r="S798" s="18">
        <f t="shared" si="1184"/>
        <v>0.12351736613360977</v>
      </c>
      <c r="T798" s="18">
        <f t="shared" si="1184"/>
        <v>0.12023035348095157</v>
      </c>
      <c r="U798" s="18">
        <f t="shared" si="1184"/>
        <v>0.11703861655735594</v>
      </c>
      <c r="V798" s="18">
        <f t="shared" si="1185"/>
        <v>0.11393807211729162</v>
      </c>
      <c r="W798" s="18">
        <f t="shared" si="1185"/>
        <v>0.1109248669572291</v>
      </c>
      <c r="X798" s="18">
        <f t="shared" si="1185"/>
        <v>0.10799536194050163</v>
      </c>
      <c r="Y798" s="18">
        <f t="shared" si="1185"/>
        <v>0.10514611733519139</v>
      </c>
      <c r="Z798" s="18">
        <f t="shared" si="1185"/>
        <v>0.10237387934083547</v>
      </c>
      <c r="AA798" s="18">
        <f t="shared" si="1185"/>
        <v>9.9675567692995723E-2</v>
      </c>
      <c r="AB798" s="18">
        <f t="shared" si="1185"/>
        <v>9.704826424641487E-2</v>
      </c>
      <c r="AC798" s="18">
        <f t="shared" si="1185"/>
        <v>9.4489202447797169E-2</v>
      </c>
      <c r="AD798" s="18">
        <f t="shared" si="1185"/>
        <v>9.1995757618374821E-2</v>
      </c>
      <c r="AE798" s="18">
        <f t="shared" si="1185"/>
        <v>8.9565437974507472E-2</v>
      </c>
      <c r="AF798" s="18">
        <f t="shared" si="1186"/>
        <v>8.7195876321736782E-2</v>
      </c>
      <c r="AG798" s="18">
        <f t="shared" si="1186"/>
        <v>8.4884822364096252E-2</v>
      </c>
      <c r="AH798" s="18">
        <f t="shared" si="1186"/>
        <v>8.2630135576154271E-2</v>
      </c>
      <c r="AI798" s="18">
        <f t="shared" si="1186"/>
        <v>8.0429778590331361E-2</v>
      </c>
      <c r="AJ798" s="18">
        <f t="shared" si="1186"/>
        <v>7.8281811056551839E-2</v>
      </c>
      <c r="AK798" s="18">
        <f t="shared" si="1186"/>
        <v>7.6184383935331848E-2</v>
      </c>
      <c r="AL798" s="18">
        <f t="shared" si="1186"/>
        <v>7.4135734189024E-2</v>
      </c>
      <c r="AM798" s="18">
        <f t="shared" si="1186"/>
        <v>7.213417983918291E-2</v>
      </c>
      <c r="AN798" s="18">
        <f t="shared" si="1186"/>
        <v>7.0178115360929161E-2</v>
      </c>
      <c r="AO798" s="18">
        <f t="shared" si="1186"/>
        <v>6.8266007387804722E-2</v>
      </c>
      <c r="AP798" s="18">
        <f t="shared" si="1187"/>
        <v>6.6396390702971944E-2</v>
      </c>
      <c r="AQ798" s="18">
        <f t="shared" si="1187"/>
        <v>6.4567864494728858E-2</v>
      </c>
      <c r="AR798" s="18">
        <f t="shared" si="1187"/>
        <v>6.2779088856230209E-2</v>
      </c>
      <c r="AS798" s="18">
        <f t="shared" si="1187"/>
        <v>6.1028781511032616E-2</v>
      </c>
      <c r="AT798" s="18">
        <f t="shared" si="1187"/>
        <v>5.9315714747647706E-2</v>
      </c>
      <c r="AU798" s="18">
        <f t="shared" si="1187"/>
        <v>5.7638712547702538E-2</v>
      </c>
      <c r="AV798" s="18">
        <f t="shared" si="1187"/>
        <v>5.5996647893589505E-2</v>
      </c>
      <c r="AW798" s="18">
        <f t="shared" si="1187"/>
        <v>5.4388440242654067E-2</v>
      </c>
      <c r="AX798" s="18">
        <f t="shared" si="1187"/>
        <v>5.281305315602345E-2</v>
      </c>
      <c r="AY798" s="18">
        <f t="shared" si="1187"/>
        <v>5.1269492071142939E-2</v>
      </c>
      <c r="AZ798" s="18">
        <f t="shared" si="1188"/>
        <v>4.9756802207960041E-2</v>
      </c>
      <c r="BA798" s="18">
        <f t="shared" si="1188"/>
        <v>4.827406659949364E-2</v>
      </c>
      <c r="BB798" s="18">
        <f t="shared" si="1188"/>
        <v>4.682040423825206E-2</v>
      </c>
      <c r="BC798" s="18">
        <f t="shared" si="1188"/>
        <v>4.5394968330626853E-2</v>
      </c>
      <c r="BD798" s="18">
        <f t="shared" si="1188"/>
        <v>4.3996944651994385E-2</v>
      </c>
      <c r="BE798" s="18">
        <f t="shared" si="1188"/>
        <v>4.2625549995812105E-2</v>
      </c>
      <c r="BF798" s="18">
        <f t="shared" si="1188"/>
        <v>4.1280030710501146E-2</v>
      </c>
      <c r="BG798" s="18">
        <f t="shared" si="1188"/>
        <v>3.9959661318373599E-2</v>
      </c>
      <c r="BH798" s="18">
        <f t="shared" si="1188"/>
        <v>3.8663743211285455E-2</v>
      </c>
      <c r="BI798" s="18">
        <f t="shared" si="1188"/>
        <v>3.739160341808883E-2</v>
      </c>
      <c r="BJ798" s="18">
        <f t="shared" si="1189"/>
        <v>3.6142593439313961E-2</v>
      </c>
      <c r="BK798" s="18">
        <f t="shared" si="1189"/>
        <v>3.4916088144841331E-2</v>
      </c>
      <c r="BL798" s="18">
        <f t="shared" si="1189"/>
        <v>3.3711484730627149E-2</v>
      </c>
      <c r="BM798" s="18">
        <f t="shared" si="1189"/>
        <v>3.2528201730823832E-2</v>
      </c>
      <c r="BN798" s="18">
        <f t="shared" si="1189"/>
        <v>3.1365678081894284E-2</v>
      </c>
      <c r="BO798" s="18">
        <f t="shared" si="1189"/>
        <v>3.0223372235554803E-2</v>
      </c>
      <c r="BP798" s="18">
        <f t="shared" si="1189"/>
        <v>2.9100761317600442E-2</v>
      </c>
      <c r="BQ798" s="18">
        <f t="shared" si="1189"/>
        <v>2.7997340329867573E-2</v>
      </c>
      <c r="BR798" s="18">
        <f t="shared" si="1189"/>
        <v>2.6912621392774255E-2</v>
      </c>
      <c r="BS798" s="18">
        <f t="shared" si="1189"/>
        <v>2.5846133026052216E-2</v>
      </c>
      <c r="BT798" s="18">
        <f t="shared" si="1190"/>
        <v>2.4797419465442221E-2</v>
      </c>
      <c r="BU798" s="18">
        <f t="shared" si="1190"/>
        <v>2.3766040013272059E-2</v>
      </c>
      <c r="BV798" s="18">
        <f t="shared" si="1190"/>
        <v>2.2751568420973547E-2</v>
      </c>
      <c r="BW798" s="18">
        <f t="shared" si="1190"/>
        <v>2.1753592301720519E-2</v>
      </c>
      <c r="BX798" s="18">
        <f t="shared" si="1190"/>
        <v>2.0771712571487723E-2</v>
      </c>
      <c r="BY798" s="18">
        <f t="shared" si="1190"/>
        <v>1.9805542916938645E-2</v>
      </c>
      <c r="BZ798" s="18">
        <f t="shared" si="1190"/>
        <v>1.8854709288652259E-2</v>
      </c>
      <c r="CA798" s="18">
        <f t="shared" si="1190"/>
        <v>1.7918849418291631E-2</v>
      </c>
      <c r="CB798" s="18">
        <f t="shared" si="1190"/>
        <v>1.6997612358405384E-2</v>
      </c>
      <c r="CC798" s="18">
        <f t="shared" si="1190"/>
        <v>1.609065804363366E-2</v>
      </c>
      <c r="CD798" s="18">
        <f t="shared" si="1191"/>
        <v>1.5197656872166128E-2</v>
      </c>
      <c r="CE798" s="18">
        <f t="shared" si="1191"/>
        <v>1.4318289306369858E-2</v>
      </c>
      <c r="CF798" s="18">
        <f t="shared" si="1191"/>
        <v>1.345224549157048E-2</v>
      </c>
      <c r="CG798" s="18">
        <f t="shared" si="1191"/>
        <v>1.2599224892031226E-2</v>
      </c>
      <c r="CH798" s="18">
        <f t="shared" si="1191"/>
        <v>1.1758935943231408E-2</v>
      </c>
      <c r="CI798" s="18">
        <f t="shared" si="1191"/>
        <v>1.0931095719598966E-2</v>
      </c>
      <c r="CJ798" s="18">
        <f t="shared" si="1191"/>
        <v>1.0115429616902316E-2</v>
      </c>
      <c r="CK798" s="18">
        <f t="shared" si="1191"/>
        <v>9.3116710485515869E-3</v>
      </c>
      <c r="CL798" s="18">
        <f t="shared" si="1191"/>
        <v>8.5195611551045075E-3</v>
      </c>
      <c r="CM798" s="18">
        <f t="shared" si="1191"/>
        <v>7.7388485263113344E-3</v>
      </c>
      <c r="CN798" s="18">
        <f t="shared" si="1192"/>
        <v>6.9692889350723569E-3</v>
      </c>
      <c r="CO798" s="18">
        <f t="shared" si="1192"/>
        <v>6.2106450827161541E-3</v>
      </c>
      <c r="CP798" s="18">
        <f t="shared" si="1192"/>
        <v>5.4626863550410742E-3</v>
      </c>
      <c r="CQ798" s="18">
        <f t="shared" si="1192"/>
        <v>4.7251885885922079E-3</v>
      </c>
      <c r="CR798" s="18">
        <f t="shared" si="1192"/>
        <v>3.9979338466773484E-3</v>
      </c>
      <c r="CS798" s="18">
        <f t="shared" si="1192"/>
        <v>3.2807102046509967E-3</v>
      </c>
      <c r="CT798" s="18">
        <f t="shared" si="1192"/>
        <v>2.573311544022211E-3</v>
      </c>
      <c r="CU798" s="18">
        <f t="shared" si="1192"/>
        <v>1.8755373549666499E-3</v>
      </c>
      <c r="CV798" s="18">
        <f t="shared" si="1192"/>
        <v>1.187192546844254E-3</v>
      </c>
      <c r="CW798" s="18">
        <f t="shared" si="1192"/>
        <v>5.0808726634768431E-4</v>
      </c>
      <c r="CX798" s="18">
        <f t="shared" si="1193"/>
        <v>1.6196327707559965E-4</v>
      </c>
      <c r="CY798" s="18">
        <f t="shared" si="1193"/>
        <v>8.2313897886415743E-4</v>
      </c>
      <c r="CZ798" s="18">
        <f t="shared" si="1193"/>
        <v>1.4756150003660401E-3</v>
      </c>
      <c r="DA798" s="18">
        <f t="shared" si="1193"/>
        <v>2.1195619235475915E-3</v>
      </c>
      <c r="DB798" s="18">
        <f t="shared" si="1193"/>
        <v>2.7551458996748768E-3</v>
      </c>
      <c r="DC798" s="18">
        <f t="shared" si="1193"/>
        <v>3.3825287922392144E-3</v>
      </c>
      <c r="DD798" s="18">
        <f t="shared" si="1193"/>
        <v>4.0018683143860645E-3</v>
      </c>
      <c r="DE798" s="18">
        <f t="shared" si="1193"/>
        <v>4.6133181610915203E-3</v>
      </c>
      <c r="DF798" s="18">
        <f t="shared" si="1193"/>
        <v>5.2170281363197318E-3</v>
      </c>
      <c r="DG798" s="18">
        <f t="shared" si="1193"/>
        <v>5.8131442753815571E-3</v>
      </c>
      <c r="DH798" s="18">
        <f t="shared" si="1194"/>
        <v>6.4018089627050773E-3</v>
      </c>
      <c r="DI798" s="18">
        <f t="shared" si="1194"/>
        <v>6.9831610452171441E-3</v>
      </c>
      <c r="DJ798" s="18">
        <f t="shared" si="1194"/>
        <v>7.5573359415253491E-3</v>
      </c>
      <c r="DK798" s="18">
        <f t="shared" si="1194"/>
        <v>8.1244657470812831E-3</v>
      </c>
      <c r="DL798" s="18">
        <f t="shared" si="1194"/>
        <v>8.6846793354963328E-3</v>
      </c>
      <c r="DM798" s="18">
        <f t="shared" si="1194"/>
        <v>9.2381024561730071E-3</v>
      </c>
      <c r="DN798" s="18">
        <f t="shared" si="1194"/>
        <v>9.7848578284077947E-3</v>
      </c>
      <c r="DO798" s="18">
        <f t="shared" si="1194"/>
        <v>1.0325065232112823E-2</v>
      </c>
      <c r="DP798" s="18">
        <f t="shared" si="1194"/>
        <v>1.0858841595297548E-2</v>
      </c>
      <c r="DQ798" s="18">
        <f t="shared" si="1194"/>
        <v>1.1386301078444599E-2</v>
      </c>
      <c r="DR798" s="18">
        <f t="shared" si="1195"/>
        <v>1.1907555155907551E-2</v>
      </c>
      <c r="DS798" s="18">
        <f t="shared" si="1195"/>
        <v>1.2422712694452803E-2</v>
      </c>
      <c r="DT798" s="18">
        <f t="shared" si="1195"/>
        <v>1.2931880029061461E-2</v>
      </c>
      <c r="DU798" s="18">
        <f t="shared" si="1195"/>
        <v>1.3435161036102455E-2</v>
      </c>
      <c r="DV798" s="18">
        <f t="shared" si="1195"/>
        <v>1.3932657203982013E-2</v>
      </c>
      <c r="DW798" s="18">
        <f t="shared" si="1195"/>
        <v>1.4424467701371527E-2</v>
      </c>
      <c r="DX798" s="18">
        <f t="shared" si="1195"/>
        <v>1.4910689443108902E-2</v>
      </c>
      <c r="DY798" s="18">
        <f t="shared" si="1195"/>
        <v>1.5391417153866181E-2</v>
      </c>
      <c r="DZ798" s="18">
        <f t="shared" si="1195"/>
        <v>1.5866743429671093E-2</v>
      </c>
      <c r="EA798" s="18">
        <f t="shared" si="1195"/>
        <v>1.6336758797366513E-2</v>
      </c>
      <c r="EB798" s="18">
        <f t="shared" si="1196"/>
        <v>1.6801551772087489E-2</v>
      </c>
      <c r="EC798" s="18">
        <f t="shared" si="1196"/>
        <v>1.7261208912833698E-2</v>
      </c>
      <c r="ED798" s="18">
        <f t="shared" si="1196"/>
        <v>1.7715814876209039E-2</v>
      </c>
      <c r="EE798" s="18">
        <f t="shared" si="1196"/>
        <v>1.8165452468399963E-2</v>
      </c>
      <c r="EF798" s="18">
        <f t="shared" si="1196"/>
        <v>1.8610202695458371E-2</v>
      </c>
      <c r="EG798" s="18">
        <f t="shared" si="1196"/>
        <v>1.9050144811953988E-2</v>
      </c>
      <c r="EH798" s="18">
        <f t="shared" si="1196"/>
        <v>1.9485356368057163E-2</v>
      </c>
      <c r="EI798" s="18">
        <f t="shared" si="1196"/>
        <v>1.9915913255111113E-2</v>
      </c>
      <c r="EJ798" s="18">
        <f t="shared" si="1196"/>
        <v>2.0341889749749605E-2</v>
      </c>
      <c r="EK798" s="18">
        <f t="shared" si="1196"/>
        <v>2.0763358556614153E-2</v>
      </c>
      <c r="EL798" s="18">
        <f t="shared" si="1197"/>
        <v>2.1180390849722189E-2</v>
      </c>
      <c r="EM798" s="18">
        <f t="shared" si="1197"/>
        <v>2.1593056312535955E-2</v>
      </c>
      <c r="EN798" s="18">
        <f t="shared" si="1197"/>
        <v>2.2001423176778716E-2</v>
      </c>
      <c r="EO798" s="18">
        <f t="shared" si="1197"/>
        <v>2.240555826004486E-2</v>
      </c>
      <c r="EP798" s="18">
        <f t="shared" si="1197"/>
        <v>2.2805527002246431E-2</v>
      </c>
      <c r="EQ798" s="18">
        <f t="shared" si="1197"/>
        <v>2.3201393500938222E-2</v>
      </c>
      <c r="ER798" s="18">
        <f t="shared" si="1197"/>
        <v>2.3593220545561747E-2</v>
      </c>
      <c r="ES798" s="18">
        <f t="shared" si="1197"/>
        <v>2.3981069650645948E-2</v>
      </c>
      <c r="ET798" s="18">
        <f t="shared" si="1197"/>
        <v>2.4365001088002006E-2</v>
      </c>
      <c r="EU798" s="18">
        <f t="shared" si="1197"/>
        <v>2.474507391794744E-2</v>
      </c>
      <c r="EV798" s="18">
        <f t="shared" si="1197"/>
        <v>2.5121346019593448E-2</v>
      </c>
    </row>
    <row r="799" spans="1:152">
      <c r="A799" s="22">
        <v>7.73</v>
      </c>
      <c r="B799" s="18">
        <f t="shared" si="1183"/>
        <v>0.19952415355326897</v>
      </c>
      <c r="C799" s="18">
        <f t="shared" si="1183"/>
        <v>0.19365114109949752</v>
      </c>
      <c r="D799" s="18">
        <f t="shared" si="1183"/>
        <v>0.18800401374010189</v>
      </c>
      <c r="E799" s="18">
        <f t="shared" si="1183"/>
        <v>0.18256998552634385</v>
      </c>
      <c r="F799" s="18">
        <f t="shared" si="1183"/>
        <v>0.17733721761679905</v>
      </c>
      <c r="G799" s="18">
        <f t="shared" si="1183"/>
        <v>0.17229473217669228</v>
      </c>
      <c r="H799" s="18">
        <f t="shared" si="1183"/>
        <v>0.16743233550230352</v>
      </c>
      <c r="I799" s="18">
        <f t="shared" si="1183"/>
        <v>0.16274054923754253</v>
      </c>
      <c r="J799" s="18">
        <f t="shared" si="1183"/>
        <v>0.15821054870604911</v>
      </c>
      <c r="K799" s="18">
        <f t="shared" si="1183"/>
        <v>0.15383410751460638</v>
      </c>
      <c r="L799" s="18">
        <f t="shared" si="1184"/>
        <v>0.14960354769621168</v>
      </c>
      <c r="M799" s="18">
        <f t="shared" si="1184"/>
        <v>0.14551169475710857</v>
      </c>
      <c r="N799" s="18">
        <f t="shared" si="1184"/>
        <v>0.14155183707410562</v>
      </c>
      <c r="O799" s="18">
        <f t="shared" si="1184"/>
        <v>0.13771768915881702</v>
      </c>
      <c r="P799" s="18">
        <f t="shared" si="1184"/>
        <v>0.1340033583658812</v>
      </c>
      <c r="Q799" s="18">
        <f t="shared" si="1184"/>
        <v>0.1304033146742665</v>
      </c>
      <c r="R799" s="18">
        <f t="shared" si="1184"/>
        <v>0.12691236321573107</v>
      </c>
      <c r="S799" s="18">
        <f t="shared" si="1184"/>
        <v>0.12352561926342051</v>
      </c>
      <c r="T799" s="18">
        <f t="shared" si="1184"/>
        <v>0.12023848542735441</v>
      </c>
      <c r="U799" s="18">
        <f t="shared" si="1184"/>
        <v>0.11704663083291338</v>
      </c>
      <c r="V799" s="18">
        <f t="shared" si="1185"/>
        <v>0.11394597208402785</v>
      </c>
      <c r="W799" s="18">
        <f t="shared" si="1185"/>
        <v>0.11093265583511092</v>
      </c>
      <c r="X799" s="18">
        <f t="shared" si="1185"/>
        <v>0.10800304281533052</v>
      </c>
      <c r="Y799" s="18">
        <f t="shared" si="1185"/>
        <v>0.1051536931659551</v>
      </c>
      <c r="Z799" s="18">
        <f t="shared" si="1185"/>
        <v>0.10238135296656284</v>
      </c>
      <c r="AA799" s="18">
        <f t="shared" si="1185"/>
        <v>9.9682941839154313E-2</v>
      </c>
      <c r="AB799" s="18">
        <f t="shared" si="1185"/>
        <v>9.7055541530888106E-2</v>
      </c>
      <c r="AC799" s="18">
        <f t="shared" si="1185"/>
        <v>9.449638538647305E-2</v>
      </c>
      <c r="AD799" s="18">
        <f t="shared" si="1185"/>
        <v>9.2002848630376249E-2</v>
      </c>
      <c r="AE799" s="18">
        <f t="shared" si="1185"/>
        <v>8.9572439387092084E-2</v>
      </c>
      <c r="AF799" s="18">
        <f t="shared" si="1186"/>
        <v>8.7202790374889969E-2</v>
      </c>
      <c r="AG799" s="18">
        <f t="shared" si="1186"/>
        <v>8.4891651214841074E-2</v>
      </c>
      <c r="AH799" s="18">
        <f t="shared" si="1186"/>
        <v>8.2636881302598164E-2</v>
      </c>
      <c r="AI799" s="18">
        <f t="shared" si="1186"/>
        <v>8.0436443195469581E-2</v>
      </c>
      <c r="AJ799" s="18">
        <f t="shared" si="1186"/>
        <v>7.8288396471844018E-2</v>
      </c>
      <c r="AK799" s="18">
        <f t="shared" si="1186"/>
        <v>7.6190892024068507E-2</v>
      </c>
      <c r="AL799" s="18">
        <f t="shared" si="1186"/>
        <v>7.4142166749497113E-2</v>
      </c>
      <c r="AM799" s="18">
        <f t="shared" si="1186"/>
        <v>7.2140538607674387E-2</v>
      </c>
      <c r="AN799" s="18">
        <f t="shared" si="1186"/>
        <v>7.0184402014529523E-2</v>
      </c>
      <c r="AO799" s="18">
        <f t="shared" si="1186"/>
        <v>6.8272223547073296E-2</v>
      </c>
      <c r="AP799" s="18">
        <f t="shared" si="1187"/>
        <v>6.6402537934449432E-2</v>
      </c>
      <c r="AQ799" s="18">
        <f t="shared" si="1187"/>
        <v>6.4573944313311787E-2</v>
      </c>
      <c r="AR799" s="18">
        <f t="shared" si="1187"/>
        <v>6.2785102727416289E-2</v>
      </c>
      <c r="AS799" s="18">
        <f t="shared" si="1187"/>
        <v>6.1034730853045428E-2</v>
      </c>
      <c r="AT799" s="18">
        <f t="shared" si="1187"/>
        <v>5.9321600933448383E-2</v>
      </c>
      <c r="AU799" s="18">
        <f t="shared" si="1187"/>
        <v>5.7644536906895534E-2</v>
      </c>
      <c r="AV799" s="18">
        <f t="shared" si="1187"/>
        <v>5.6002411714229171E-2</v>
      </c>
      <c r="AW799" s="18">
        <f t="shared" si="1187"/>
        <v>5.439414477295796E-2</v>
      </c>
      <c r="AX799" s="18">
        <f t="shared" si="1187"/>
        <v>5.2818699605998463E-2</v>
      </c>
      <c r="AY799" s="18">
        <f t="shared" si="1187"/>
        <v>5.1275081614129026E-2</v>
      </c>
      <c r="AZ799" s="18">
        <f t="shared" si="1188"/>
        <v>4.9762335982096992E-2</v>
      </c>
      <c r="BA799" s="18">
        <f t="shared" si="1188"/>
        <v>4.82795457091151E-2</v>
      </c>
      <c r="BB799" s="18">
        <f t="shared" si="1188"/>
        <v>4.6825829755211261E-2</v>
      </c>
      <c r="BC799" s="18">
        <f t="shared" si="1188"/>
        <v>4.5400341295558012E-2</v>
      </c>
      <c r="BD799" s="18">
        <f t="shared" si="1188"/>
        <v>4.4002266075513448E-2</v>
      </c>
      <c r="BE799" s="18">
        <f t="shared" si="1188"/>
        <v>4.2630820859660239E-2</v>
      </c>
      <c r="BF799" s="18">
        <f t="shared" si="1188"/>
        <v>4.1285251968634418E-2</v>
      </c>
      <c r="BG799" s="18">
        <f t="shared" si="1188"/>
        <v>3.996483389800163E-2</v>
      </c>
      <c r="BH799" s="18">
        <f t="shared" si="1188"/>
        <v>3.8668868013862018E-2</v>
      </c>
      <c r="BI799" s="18">
        <f t="shared" si="1188"/>
        <v>3.73966813202571E-2</v>
      </c>
      <c r="BJ799" s="18">
        <f t="shared" si="1189"/>
        <v>3.614762529380864E-2</v>
      </c>
      <c r="BK799" s="18">
        <f t="shared" si="1189"/>
        <v>3.4921074781350224E-2</v>
      </c>
      <c r="BL799" s="18">
        <f t="shared" si="1189"/>
        <v>3.3716426956614268E-2</v>
      </c>
      <c r="BM799" s="18">
        <f t="shared" si="1189"/>
        <v>3.2533100332316128E-2</v>
      </c>
      <c r="BN799" s="18">
        <f t="shared" si="1189"/>
        <v>3.1370533824233771E-2</v>
      </c>
      <c r="BO799" s="18">
        <f t="shared" si="1189"/>
        <v>3.022818586411806E-2</v>
      </c>
      <c r="BP799" s="18">
        <f t="shared" si="1189"/>
        <v>2.9105533558487051E-2</v>
      </c>
      <c r="BQ799" s="18">
        <f t="shared" si="1189"/>
        <v>2.8002071890559178E-2</v>
      </c>
      <c r="BR799" s="18">
        <f t="shared" si="1189"/>
        <v>2.6917312962765692E-2</v>
      </c>
      <c r="BS799" s="18">
        <f t="shared" si="1189"/>
        <v>2.5850785277456101E-2</v>
      </c>
      <c r="BT799" s="18">
        <f t="shared" si="1190"/>
        <v>2.4802033053568338E-2</v>
      </c>
      <c r="BU799" s="18">
        <f t="shared" si="1190"/>
        <v>2.3770615577182852E-2</v>
      </c>
      <c r="BV799" s="18">
        <f t="shared" si="1190"/>
        <v>2.2756106584016798E-2</v>
      </c>
      <c r="BW799" s="18">
        <f t="shared" si="1190"/>
        <v>2.1758093672040429E-2</v>
      </c>
      <c r="BX799" s="18">
        <f t="shared" si="1190"/>
        <v>2.077617774251532E-2</v>
      </c>
      <c r="BY799" s="18">
        <f t="shared" si="1190"/>
        <v>1.9809972467862591E-2</v>
      </c>
      <c r="BZ799" s="18">
        <f t="shared" si="1190"/>
        <v>1.8859103784871011E-2</v>
      </c>
      <c r="CA799" s="18">
        <f t="shared" si="1190"/>
        <v>1.7923209411847815E-2</v>
      </c>
      <c r="CB799" s="18">
        <f t="shared" si="1190"/>
        <v>1.7001938388403103E-2</v>
      </c>
      <c r="CC799" s="18">
        <f t="shared" si="1190"/>
        <v>1.609495063663971E-2</v>
      </c>
      <c r="CD799" s="18">
        <f t="shared" si="1191"/>
        <v>1.5201916542595756E-2</v>
      </c>
      <c r="CE799" s="18">
        <f t="shared" si="1191"/>
        <v>1.4322516556857824E-2</v>
      </c>
      <c r="CF799" s="18">
        <f t="shared" si="1191"/>
        <v>1.3456440813328037E-2</v>
      </c>
      <c r="CG799" s="18">
        <f t="shared" si="1191"/>
        <v>1.2603388765189648E-2</v>
      </c>
      <c r="CH799" s="18">
        <f t="shared" si="1191"/>
        <v>1.1763068837172749E-2</v>
      </c>
      <c r="CI799" s="18">
        <f t="shared" si="1191"/>
        <v>1.0935198093274617E-2</v>
      </c>
      <c r="CJ799" s="18">
        <f t="shared" si="1191"/>
        <v>1.0119501919139698E-2</v>
      </c>
      <c r="CK799" s="18">
        <f t="shared" si="1191"/>
        <v>9.3157137183497996E-3</v>
      </c>
      <c r="CL799" s="18">
        <f t="shared" si="1191"/>
        <v>8.5235746219191888E-3</v>
      </c>
      <c r="CM799" s="18">
        <f t="shared" si="1191"/>
        <v>7.7428332103293002E-3</v>
      </c>
      <c r="CN799" s="18">
        <f t="shared" si="1192"/>
        <v>6.9732452474764173E-3</v>
      </c>
      <c r="CO799" s="18">
        <f t="shared" si="1192"/>
        <v>6.2145734259405755E-3</v>
      </c>
      <c r="CP799" s="18">
        <f t="shared" si="1192"/>
        <v>5.466587123017938E-3</v>
      </c>
      <c r="CQ799" s="18">
        <f t="shared" si="1192"/>
        <v>4.7290621669893035E-3</v>
      </c>
      <c r="CR799" s="18">
        <f t="shared" si="1192"/>
        <v>4.0017806131277533E-3</v>
      </c>
      <c r="CS799" s="18">
        <f t="shared" si="1192"/>
        <v>3.2845305289746496E-3</v>
      </c>
      <c r="CT799" s="18">
        <f t="shared" si="1192"/>
        <v>2.5771057884400317E-3</v>
      </c>
      <c r="CU799" s="18">
        <f t="shared" si="1192"/>
        <v>1.879305874307291E-3</v>
      </c>
      <c r="CV799" s="18">
        <f t="shared" si="1192"/>
        <v>1.1909356887438854E-3</v>
      </c>
      <c r="CW799" s="18">
        <f t="shared" si="1192"/>
        <v>5.1180537144311644E-4</v>
      </c>
      <c r="CX799" s="18">
        <f t="shared" si="1193"/>
        <v>1.5826987496035672E-4</v>
      </c>
      <c r="CY799" s="18">
        <f t="shared" si="1193"/>
        <v>8.1946995253726063E-4</v>
      </c>
      <c r="CZ799" s="18">
        <f t="shared" si="1193"/>
        <v>1.4719700290934529E-3</v>
      </c>
      <c r="DA799" s="18">
        <f t="shared" si="1193"/>
        <v>2.1159406928841495E-3</v>
      </c>
      <c r="DB799" s="18">
        <f t="shared" si="1193"/>
        <v>2.751548101300974E-3</v>
      </c>
      <c r="DC799" s="18">
        <f t="shared" si="1193"/>
        <v>3.3789541238027632E-3</v>
      </c>
      <c r="DD799" s="18">
        <f t="shared" si="1193"/>
        <v>3.9983164793493953E-3</v>
      </c>
      <c r="DE799" s="18">
        <f t="shared" si="1193"/>
        <v>4.6097888685832783E-3</v>
      </c>
      <c r="DF799" s="18">
        <f t="shared" si="1193"/>
        <v>5.2135211009914639E-3</v>
      </c>
      <c r="DG799" s="18">
        <f t="shared" si="1193"/>
        <v>5.8096592172687533E-3</v>
      </c>
      <c r="DH799" s="18">
        <f t="shared" si="1194"/>
        <v>6.3983456070925079E-3</v>
      </c>
      <c r="DI799" s="18">
        <f t="shared" si="1194"/>
        <v>6.9797191225085611E-3</v>
      </c>
      <c r="DJ799" s="18">
        <f t="shared" si="1194"/>
        <v>7.5539151871169899E-3</v>
      </c>
      <c r="DK799" s="18">
        <f t="shared" si="1194"/>
        <v>8.1210659012394201E-3</v>
      </c>
      <c r="DL799" s="18">
        <f t="shared" si="1194"/>
        <v>8.6813001432384379E-3</v>
      </c>
      <c r="DM799" s="18">
        <f t="shared" si="1194"/>
        <v>9.2347436671526006E-3</v>
      </c>
      <c r="DN799" s="18">
        <f t="shared" si="1194"/>
        <v>9.7815191968027154E-3</v>
      </c>
      <c r="DO799" s="18">
        <f t="shared" si="1194"/>
        <v>1.032174651651694E-2</v>
      </c>
      <c r="DP799" s="18">
        <f t="shared" si="1194"/>
        <v>1.0855542558615504E-2</v>
      </c>
      <c r="DQ799" s="18">
        <f t="shared" si="1194"/>
        <v>1.1383021487789816E-2</v>
      </c>
      <c r="DR799" s="18">
        <f t="shared" si="1195"/>
        <v>1.1904294782503266E-2</v>
      </c>
      <c r="DS799" s="18">
        <f t="shared" si="1195"/>
        <v>1.2419471313535844E-2</v>
      </c>
      <c r="DT799" s="18">
        <f t="shared" si="1195"/>
        <v>1.292865741978895E-2</v>
      </c>
      <c r="DU799" s="18">
        <f t="shared" si="1195"/>
        <v>1.3431956981461143E-2</v>
      </c>
      <c r="DV799" s="18">
        <f t="shared" si="1195"/>
        <v>1.3929471490700306E-2</v>
      </c>
      <c r="DW799" s="18">
        <f t="shared" si="1195"/>
        <v>1.4421300119833877E-2</v>
      </c>
      <c r="DX799" s="18">
        <f t="shared" si="1195"/>
        <v>1.4907539787272758E-2</v>
      </c>
      <c r="DY799" s="18">
        <f t="shared" si="1195"/>
        <v>1.5388285221181255E-2</v>
      </c>
      <c r="DZ799" s="18">
        <f t="shared" si="1195"/>
        <v>1.5863629021000851E-2</v>
      </c>
      <c r="EA799" s="18">
        <f t="shared" si="1195"/>
        <v>1.633366171691189E-2</v>
      </c>
      <c r="EB799" s="18">
        <f t="shared" si="1196"/>
        <v>1.679847182731279E-2</v>
      </c>
      <c r="EC799" s="18">
        <f t="shared" si="1196"/>
        <v>1.7258145914394368E-2</v>
      </c>
      <c r="ED799" s="18">
        <f t="shared" si="1196"/>
        <v>1.7712768637881612E-2</v>
      </c>
      <c r="EE799" s="18">
        <f t="shared" si="1196"/>
        <v>1.8162422807013821E-2</v>
      </c>
      <c r="EF799" s="18">
        <f t="shared" si="1196"/>
        <v>1.8607189430829368E-2</v>
      </c>
      <c r="EG799" s="18">
        <f t="shared" si="1196"/>
        <v>1.90471477668199E-2</v>
      </c>
      <c r="EH799" s="18">
        <f t="shared" si="1196"/>
        <v>1.9482375368014802E-2</v>
      </c>
      <c r="EI799" s="18">
        <f t="shared" si="1196"/>
        <v>1.9912948128555229E-2</v>
      </c>
      <c r="EJ799" s="18">
        <f t="shared" si="1196"/>
        <v>2.0338940327813304E-2</v>
      </c>
      <c r="EK799" s="18">
        <f t="shared" si="1196"/>
        <v>2.0760424673111004E-2</v>
      </c>
      <c r="EL799" s="18">
        <f t="shared" si="1197"/>
        <v>2.1177472341089743E-2</v>
      </c>
      <c r="EM799" s="18">
        <f t="shared" si="1197"/>
        <v>2.1590153017780778E-2</v>
      </c>
      <c r="EN799" s="18">
        <f t="shared" si="1197"/>
        <v>2.1998534937422924E-2</v>
      </c>
      <c r="EO799" s="18">
        <f t="shared" si="1197"/>
        <v>2.2402684920073974E-2</v>
      </c>
      <c r="EP799" s="18">
        <f t="shared" si="1197"/>
        <v>2.280266840805853E-2</v>
      </c>
      <c r="EQ799" s="18">
        <f t="shared" si="1197"/>
        <v>2.3198549501294505E-2</v>
      </c>
      <c r="ER799" s="18">
        <f t="shared" si="1197"/>
        <v>2.3590390991538278E-2</v>
      </c>
      <c r="ES799" s="18">
        <f t="shared" si="1197"/>
        <v>2.3978254395586707E-2</v>
      </c>
      <c r="ET799" s="18">
        <f t="shared" si="1197"/>
        <v>2.4362199987473007E-2</v>
      </c>
      <c r="EU799" s="18">
        <f t="shared" si="1197"/>
        <v>2.4742286829692088E-2</v>
      </c>
      <c r="EV799" s="18">
        <f t="shared" si="1197"/>
        <v>2.511857280348901E-2</v>
      </c>
    </row>
    <row r="800" spans="1:152">
      <c r="A800" s="23">
        <v>7.74</v>
      </c>
      <c r="B800" s="18">
        <f t="shared" si="1183"/>
        <v>0.19953495971872101</v>
      </c>
      <c r="C800" s="18">
        <f t="shared" si="1183"/>
        <v>0.19366173563293951</v>
      </c>
      <c r="D800" s="18">
        <f t="shared" si="1183"/>
        <v>0.18801440478122658</v>
      </c>
      <c r="E800" s="18">
        <f t="shared" si="1183"/>
        <v>0.18258018075410651</v>
      </c>
      <c r="F800" s="18">
        <f t="shared" si="1183"/>
        <v>0.17734722428354652</v>
      </c>
      <c r="G800" s="18">
        <f t="shared" si="1183"/>
        <v>0.17230455713918869</v>
      </c>
      <c r="H800" s="18">
        <f t="shared" si="1183"/>
        <v>0.16744198524998644</v>
      </c>
      <c r="I800" s="18">
        <f t="shared" si="1183"/>
        <v>0.16275002991830015</v>
      </c>
      <c r="J800" s="18">
        <f t="shared" si="1183"/>
        <v>0.1582198661497754</v>
      </c>
      <c r="K800" s="18">
        <f t="shared" si="1183"/>
        <v>0.15384326725476</v>
      </c>
      <c r="L800" s="18">
        <f t="shared" si="1184"/>
        <v>0.1496125549895784</v>
      </c>
      <c r="M800" s="18">
        <f t="shared" si="1184"/>
        <v>0.14552055460194371</v>
      </c>
      <c r="N800" s="18">
        <f t="shared" si="1184"/>
        <v>0.14156055422681346</v>
      </c>
      <c r="O800" s="18">
        <f t="shared" si="1184"/>
        <v>0.1377262681493063</v>
      </c>
      <c r="P800" s="18">
        <f t="shared" si="1184"/>
        <v>0.13401180351172132</v>
      </c>
      <c r="Q800" s="18">
        <f t="shared" si="1184"/>
        <v>0.13041163009375431</v>
      </c>
      <c r="R800" s="18">
        <f t="shared" si="1184"/>
        <v>0.12692055283996811</v>
      </c>
      <c r="S800" s="18">
        <f t="shared" si="1184"/>
        <v>0.12353368684748899</v>
      </c>
      <c r="T800" s="18">
        <f t="shared" si="1184"/>
        <v>0.120246434560671</v>
      </c>
      <c r="U800" s="18">
        <f t="shared" si="1184"/>
        <v>0.1170544649488332</v>
      </c>
      <c r="V800" s="18">
        <f t="shared" si="1185"/>
        <v>0.11395369446876225</v>
      </c>
      <c r="W800" s="18">
        <f t="shared" si="1185"/>
        <v>0.11094026963601719</v>
      </c>
      <c r="X800" s="18">
        <f t="shared" si="1185"/>
        <v>0.1080105510486262</v>
      </c>
      <c r="Y800" s="18">
        <f t="shared" si="1185"/>
        <v>0.10516109872390342</v>
      </c>
      <c r="Z800" s="18">
        <f t="shared" si="1185"/>
        <v>0.10238865862417321</v>
      </c>
      <c r="AA800" s="18">
        <f t="shared" si="1185"/>
        <v>9.9690150260435748E-2</v>
      </c>
      <c r="AB800" s="18">
        <f t="shared" si="1185"/>
        <v>9.7062655274691392E-2</v>
      </c>
      <c r="AC800" s="18">
        <f t="shared" si="1185"/>
        <v>9.4503406911953386E-2</v>
      </c>
      <c r="AD800" s="18">
        <f t="shared" si="1185"/>
        <v>9.2009780302106103E-2</v>
      </c>
      <c r="AE800" s="18">
        <f t="shared" si="1185"/>
        <v>8.9579283479849947E-2</v>
      </c>
      <c r="AF800" s="18">
        <f t="shared" si="1186"/>
        <v>8.7209549078150095E-2</v>
      </c>
      <c r="AG800" s="18">
        <f t="shared" si="1186"/>
        <v>8.4898326636986113E-2</v>
      </c>
      <c r="AH800" s="18">
        <f t="shared" si="1186"/>
        <v>8.264347547487487E-2</v>
      </c>
      <c r="AI800" s="18">
        <f t="shared" si="1186"/>
        <v>8.0442958075706089E-2</v>
      </c>
      <c r="AJ800" s="18">
        <f t="shared" si="1186"/>
        <v>7.8294833947946049E-2</v>
      </c>
      <c r="AK800" s="18">
        <f t="shared" si="1186"/>
        <v>7.6197253917309804E-2</v>
      </c>
      <c r="AL800" s="18">
        <f t="shared" si="1186"/>
        <v>7.4148454817618628E-2</v>
      </c>
      <c r="AM800" s="18">
        <f t="shared" si="1186"/>
        <v>7.2146754547805336E-2</v>
      </c>
      <c r="AN800" s="18">
        <f t="shared" si="1186"/>
        <v>7.0190547465942388E-2</v>
      </c>
      <c r="AO800" s="18">
        <f t="shared" si="1186"/>
        <v>6.8278300093784217E-2</v>
      </c>
      <c r="AP800" s="18">
        <f t="shared" si="1187"/>
        <v>6.6408547107674021E-2</v>
      </c>
      <c r="AQ800" s="18">
        <f t="shared" si="1187"/>
        <v>6.4579887593785995E-2</v>
      </c>
      <c r="AR800" s="18">
        <f t="shared" si="1187"/>
        <v>6.2790981547591218E-2</v>
      </c>
      <c r="AS800" s="18">
        <f t="shared" si="1187"/>
        <v>6.104054659916406E-2</v>
      </c>
      <c r="AT800" s="18">
        <f t="shared" si="1187"/>
        <v>5.9327354947511922E-2</v>
      </c>
      <c r="AU800" s="18">
        <f t="shared" si="1187"/>
        <v>5.7650230488526202E-2</v>
      </c>
      <c r="AV800" s="18">
        <f t="shared" si="1187"/>
        <v>5.6008046122435963E-2</v>
      </c>
      <c r="AW800" s="18">
        <f t="shared" si="1187"/>
        <v>5.4399721227811511E-2</v>
      </c>
      <c r="AX800" s="18">
        <f t="shared" si="1187"/>
        <v>5.2824219290220235E-2</v>
      </c>
      <c r="AY800" s="18">
        <f t="shared" si="1187"/>
        <v>5.128054567460049E-2</v>
      </c>
      <c r="AZ800" s="18">
        <f t="shared" si="1188"/>
        <v>4.976774553129313E-2</v>
      </c>
      <c r="BA800" s="18">
        <f t="shared" si="1188"/>
        <v>4.8284901826467129E-2</v>
      </c>
      <c r="BB800" s="18">
        <f t="shared" si="1188"/>
        <v>4.6831133488402392E-2</v>
      </c>
      <c r="BC800" s="18">
        <f t="shared" si="1188"/>
        <v>4.5405593661756422E-2</v>
      </c>
      <c r="BD800" s="18">
        <f t="shared" si="1188"/>
        <v>4.4007468062545914E-2</v>
      </c>
      <c r="BE800" s="18">
        <f t="shared" si="1188"/>
        <v>4.2635973427129929E-2</v>
      </c>
      <c r="BF800" s="18">
        <f t="shared" si="1188"/>
        <v>4.1290356048985878E-2</v>
      </c>
      <c r="BG800" s="18">
        <f t="shared" si="1188"/>
        <v>3.9969890397536172E-2</v>
      </c>
      <c r="BH800" s="18">
        <f t="shared" si="1188"/>
        <v>3.8673877813705883E-2</v>
      </c>
      <c r="BI800" s="18">
        <f t="shared" si="1188"/>
        <v>3.740164527728531E-2</v>
      </c>
      <c r="BJ800" s="18">
        <f t="shared" si="1189"/>
        <v>3.6152544241526974E-2</v>
      </c>
      <c r="BK800" s="18">
        <f t="shared" si="1189"/>
        <v>3.4925949530737216E-2</v>
      </c>
      <c r="BL800" s="18">
        <f t="shared" si="1189"/>
        <v>3.3721258296925856E-2</v>
      </c>
      <c r="BM800" s="18">
        <f t="shared" si="1189"/>
        <v>3.2537889031854512E-2</v>
      </c>
      <c r="BN800" s="18">
        <f t="shared" si="1189"/>
        <v>3.1375280631082705E-2</v>
      </c>
      <c r="BO800" s="18">
        <f t="shared" si="1189"/>
        <v>3.0232891506846042E-2</v>
      </c>
      <c r="BP800" s="18">
        <f t="shared" si="1189"/>
        <v>2.9110198746820325E-2</v>
      </c>
      <c r="BQ800" s="18">
        <f t="shared" si="1189"/>
        <v>2.8006697316025821E-2</v>
      </c>
      <c r="BR800" s="18">
        <f t="shared" si="1189"/>
        <v>2.6921899299312622E-2</v>
      </c>
      <c r="BS800" s="18">
        <f t="shared" si="1189"/>
        <v>2.5855333182039961E-2</v>
      </c>
      <c r="BT800" s="18">
        <f t="shared" si="1190"/>
        <v>2.4806543166721824E-2</v>
      </c>
      <c r="BU800" s="18">
        <f t="shared" si="1190"/>
        <v>2.3775088523557732E-2</v>
      </c>
      <c r="BV800" s="18">
        <f t="shared" si="1190"/>
        <v>2.2760542972904502E-2</v>
      </c>
      <c r="BW800" s="18">
        <f t="shared" si="1190"/>
        <v>2.1762494097871662E-2</v>
      </c>
      <c r="BX800" s="18">
        <f t="shared" si="1190"/>
        <v>2.0780542785339355E-2</v>
      </c>
      <c r="BY800" s="18">
        <f t="shared" si="1190"/>
        <v>1.9814302693807552E-2</v>
      </c>
      <c r="BZ800" s="18">
        <f t="shared" si="1190"/>
        <v>1.8863399746585775E-2</v>
      </c>
      <c r="CA800" s="18">
        <f t="shared" si="1190"/>
        <v>1.792747164892658E-2</v>
      </c>
      <c r="CB800" s="18">
        <f t="shared" si="1190"/>
        <v>1.7006167427793283E-2</v>
      </c>
      <c r="CC800" s="18">
        <f t="shared" si="1190"/>
        <v>1.609914699303415E-2</v>
      </c>
      <c r="CD800" s="18">
        <f t="shared" si="1191"/>
        <v>1.5206080718809786E-2</v>
      </c>
      <c r="CE800" s="18">
        <f t="shared" si="1191"/>
        <v>1.4326649044191883E-2</v>
      </c>
      <c r="CF800" s="18">
        <f t="shared" si="1191"/>
        <v>1.3460542091916682E-2</v>
      </c>
      <c r="CG800" s="18">
        <f t="shared" si="1191"/>
        <v>1.2607459304337335E-2</v>
      </c>
      <c r="CH800" s="18">
        <f t="shared" si="1191"/>
        <v>1.1767109095677131E-2</v>
      </c>
      <c r="CI800" s="18">
        <f t="shared" si="1191"/>
        <v>1.0939208519737773E-2</v>
      </c>
      <c r="CJ800" s="18">
        <f t="shared" si="1191"/>
        <v>1.0123482952268142E-2</v>
      </c>
      <c r="CK800" s="18">
        <f t="shared" si="1191"/>
        <v>9.3196657872432892E-3</v>
      </c>
      <c r="CL800" s="18">
        <f t="shared" si="1191"/>
        <v>8.5274981463492466E-3</v>
      </c>
      <c r="CM800" s="18">
        <f t="shared" si="1191"/>
        <v>7.7467286010076408E-3</v>
      </c>
      <c r="CN800" s="18">
        <f t="shared" si="1192"/>
        <v>6.9771129063137816E-3</v>
      </c>
      <c r="CO800" s="18">
        <f t="shared" si="1192"/>
        <v>6.2184137462963918E-3</v>
      </c>
      <c r="CP800" s="18">
        <f t="shared" si="1192"/>
        <v>5.4704004899412406E-3</v>
      </c>
      <c r="CQ800" s="18">
        <f t="shared" si="1192"/>
        <v>4.7328489574511995E-3</v>
      </c>
      <c r="CR800" s="18">
        <f t="shared" si="1192"/>
        <v>4.0055411962457432E-3</v>
      </c>
      <c r="CS800" s="18">
        <f t="shared" si="1192"/>
        <v>3.2882652662293427E-3</v>
      </c>
      <c r="CT800" s="18">
        <f t="shared" si="1192"/>
        <v>2.5808150338843538E-3</v>
      </c>
      <c r="CU800" s="18">
        <f t="shared" si="1192"/>
        <v>1.8829899747685869E-3</v>
      </c>
      <c r="CV800" s="18">
        <f t="shared" si="1192"/>
        <v>1.1945949840192344E-3</v>
      </c>
      <c r="CW800" s="18">
        <f t="shared" si="1192"/>
        <v>5.1544019448801492E-4</v>
      </c>
      <c r="CX800" s="18">
        <f t="shared" si="1193"/>
        <v>1.5465919784947435E-4</v>
      </c>
      <c r="CY800" s="18">
        <f t="shared" si="1193"/>
        <v>8.1588310154671884E-4</v>
      </c>
      <c r="CZ800" s="18">
        <f t="shared" si="1193"/>
        <v>1.468406690721652E-3</v>
      </c>
      <c r="DA800" s="18">
        <f t="shared" si="1193"/>
        <v>2.1124005597766282E-3</v>
      </c>
      <c r="DB800" s="18">
        <f t="shared" si="1193"/>
        <v>2.7480308720906482E-3</v>
      </c>
      <c r="DC800" s="18">
        <f t="shared" si="1193"/>
        <v>3.3754595029554663E-3</v>
      </c>
      <c r="DD800" s="18">
        <f t="shared" si="1193"/>
        <v>3.9948441770143034E-3</v>
      </c>
      <c r="DE800" s="18">
        <f t="shared" si="1193"/>
        <v>4.606338600448151E-3</v>
      </c>
      <c r="DF800" s="18">
        <f t="shared" si="1193"/>
        <v>5.2100925881423815E-3</v>
      </c>
      <c r="DG800" s="18">
        <f t="shared" si="1193"/>
        <v>5.8062521860543087E-3</v>
      </c>
      <c r="DH800" s="18">
        <f t="shared" si="1194"/>
        <v>6.3949597889922938E-3</v>
      </c>
      <c r="DI800" s="18">
        <f t="shared" si="1194"/>
        <v>6.9763542540056123E-3</v>
      </c>
      <c r="DJ800" s="18">
        <f t="shared" si="1194"/>
        <v>7.5505710095743125E-3</v>
      </c>
      <c r="DK800" s="18">
        <f t="shared" si="1194"/>
        <v>8.117742160780185E-3</v>
      </c>
      <c r="DL800" s="18">
        <f t="shared" si="1194"/>
        <v>8.6779965906299203E-3</v>
      </c>
      <c r="DM800" s="18">
        <f t="shared" si="1194"/>
        <v>9.2314600576935898E-3</v>
      </c>
      <c r="DN800" s="18">
        <f t="shared" si="1194"/>
        <v>9.7782552902143105E-3</v>
      </c>
      <c r="DO800" s="18">
        <f t="shared" si="1194"/>
        <v>1.03185020768366E-2</v>
      </c>
      <c r="DP800" s="18">
        <f t="shared" si="1194"/>
        <v>1.0852317354094324E-2</v>
      </c>
      <c r="DQ800" s="18">
        <f t="shared" si="1194"/>
        <v>1.1379815290792787E-2</v>
      </c>
      <c r="DR800" s="18">
        <f t="shared" si="1195"/>
        <v>1.190110736941246E-2</v>
      </c>
      <c r="DS800" s="18">
        <f t="shared" si="1195"/>
        <v>1.2416302464656435E-2</v>
      </c>
      <c r="DT800" s="18">
        <f t="shared" si="1195"/>
        <v>1.2925506919258034E-2</v>
      </c>
      <c r="DU800" s="18">
        <f t="shared" si="1195"/>
        <v>1.342882461715908E-2</v>
      </c>
      <c r="DV800" s="18">
        <f t="shared" si="1195"/>
        <v>1.3926357054164673E-2</v>
      </c>
      <c r="DW800" s="18">
        <f t="shared" si="1195"/>
        <v>1.4418203406175945E-2</v>
      </c>
      <c r="DX800" s="18">
        <f t="shared" si="1195"/>
        <v>1.4904460595096168E-2</v>
      </c>
      <c r="DY800" s="18">
        <f t="shared" si="1195"/>
        <v>1.5385223352503169E-2</v>
      </c>
      <c r="DZ800" s="18">
        <f t="shared" si="1195"/>
        <v>1.586058428117524E-2</v>
      </c>
      <c r="EA800" s="18">
        <f t="shared" si="1195"/>
        <v>1.6330633914554908E-2</v>
      </c>
      <c r="EB800" s="18">
        <f t="shared" si="1196"/>
        <v>1.6795460774230331E-2</v>
      </c>
      <c r="EC800" s="18">
        <f t="shared" si="1196"/>
        <v>1.7255151425511595E-2</v>
      </c>
      <c r="ED800" s="18">
        <f t="shared" si="1196"/>
        <v>1.7709790531174364E-2</v>
      </c>
      <c r="EE800" s="18">
        <f t="shared" si="1196"/>
        <v>1.8159460903441893E-2</v>
      </c>
      <c r="EF800" s="18">
        <f t="shared" si="1196"/>
        <v>1.8604243554271746E-2</v>
      </c>
      <c r="EG800" s="18">
        <f t="shared" si="1196"/>
        <v>1.9044217744011563E-2</v>
      </c>
      <c r="EH800" s="18">
        <f t="shared" si="1196"/>
        <v>1.9479461028485329E-2</v>
      </c>
      <c r="EI800" s="18">
        <f t="shared" si="1196"/>
        <v>1.9910049304569015E-2</v>
      </c>
      <c r="EJ800" s="18">
        <f t="shared" si="1196"/>
        <v>2.0336056854311377E-2</v>
      </c>
      <c r="EK800" s="18">
        <f t="shared" si="1196"/>
        <v>2.0757556387654377E-2</v>
      </c>
      <c r="EL800" s="18">
        <f t="shared" si="1197"/>
        <v>2.117461908380424E-2</v>
      </c>
      <c r="EM800" s="18">
        <f t="shared" si="1197"/>
        <v>2.1587314631303367E-2</v>
      </c>
      <c r="EN800" s="18">
        <f t="shared" si="1197"/>
        <v>2.199571126684937E-2</v>
      </c>
      <c r="EO800" s="18">
        <f t="shared" si="1197"/>
        <v>2.2399875812907838E-2</v>
      </c>
      <c r="EP800" s="18">
        <f t="shared" si="1197"/>
        <v>2.2799873714161603E-2</v>
      </c>
      <c r="EQ800" s="18">
        <f t="shared" si="1197"/>
        <v>2.3195769072838365E-2</v>
      </c>
      <c r="ER800" s="18">
        <f t="shared" si="1197"/>
        <v>2.3587624682957234E-2</v>
      </c>
      <c r="ES800" s="18">
        <f t="shared" si="1197"/>
        <v>2.3975502063531759E-2</v>
      </c>
      <c r="ET800" s="18">
        <f t="shared" si="1197"/>
        <v>2.4359461490767106E-2</v>
      </c>
      <c r="EU800" s="18">
        <f t="shared" si="1197"/>
        <v>2.4739562029286538E-2</v>
      </c>
      <c r="EV800" s="18">
        <f t="shared" si="1197"/>
        <v>2.511586156242078E-2</v>
      </c>
    </row>
    <row r="801" spans="1:152">
      <c r="A801" s="22">
        <v>7.75</v>
      </c>
      <c r="B801" s="18">
        <f t="shared" si="1183"/>
        <v>0.19954552272906265</v>
      </c>
      <c r="C801" s="18">
        <f t="shared" si="1183"/>
        <v>0.19367209178454242</v>
      </c>
      <c r="D801" s="18">
        <f t="shared" si="1183"/>
        <v>0.18802456203019605</v>
      </c>
      <c r="E801" s="18">
        <f t="shared" si="1183"/>
        <v>0.18259014660620232</v>
      </c>
      <c r="F801" s="18">
        <f t="shared" si="1183"/>
        <v>0.17735700582754177</v>
      </c>
      <c r="G801" s="18">
        <f t="shared" si="1183"/>
        <v>0.17231416107719613</v>
      </c>
      <c r="H801" s="18">
        <f t="shared" si="1183"/>
        <v>0.16745141792507712</v>
      </c>
      <c r="I801" s="18">
        <f t="shared" si="1183"/>
        <v>0.16275929733969913</v>
      </c>
      <c r="J801" s="18">
        <f t="shared" si="1183"/>
        <v>0.15822897401588587</v>
      </c>
      <c r="K801" s="18">
        <f t="shared" si="1183"/>
        <v>0.15385222097423584</v>
      </c>
      <c r="L801" s="18">
        <f t="shared" si="1184"/>
        <v>0.14962135970064072</v>
      </c>
      <c r="M801" s="18">
        <f t="shared" si="1184"/>
        <v>0.14552921519011433</v>
      </c>
      <c r="N801" s="18">
        <f t="shared" si="1184"/>
        <v>0.14156907534121782</v>
      </c>
      <c r="O801" s="18">
        <f t="shared" si="1184"/>
        <v>0.13773465421768311</v>
      </c>
      <c r="P801" s="18">
        <f t="shared" si="1184"/>
        <v>0.13402005875425885</v>
      </c>
      <c r="Q801" s="18">
        <f t="shared" si="1184"/>
        <v>0.13041975853586302</v>
      </c>
      <c r="R801" s="18">
        <f t="shared" si="1184"/>
        <v>0.12692855832408528</v>
      </c>
      <c r="S801" s="18">
        <f t="shared" si="1184"/>
        <v>0.12354157304400241</v>
      </c>
      <c r="T801" s="18">
        <f t="shared" si="1184"/>
        <v>0.1202542049780396</v>
      </c>
      <c r="U801" s="18">
        <f t="shared" si="1184"/>
        <v>0.11706212294297422</v>
      </c>
      <c r="V801" s="18">
        <f t="shared" si="1185"/>
        <v>0.11396124325176793</v>
      </c>
      <c r="W801" s="18">
        <f t="shared" si="1185"/>
        <v>0.11094771228425752</v>
      </c>
      <c r="X801" s="18">
        <f t="shared" si="1185"/>
        <v>0.10801789051028912</v>
      </c>
      <c r="Y801" s="18">
        <f t="shared" si="1185"/>
        <v>0.10516833782601845</v>
      </c>
      <c r="Z801" s="18">
        <f t="shared" si="1185"/>
        <v>0.10239580007916052</v>
      </c>
      <c r="AA801" s="18">
        <f t="shared" si="1185"/>
        <v>9.9697196672218782E-2</v>
      </c>
      <c r="AB801" s="18">
        <f t="shared" si="1185"/>
        <v>9.7069609144407099E-2</v>
      </c>
      <c r="AC801" s="18">
        <f t="shared" si="1185"/>
        <v>9.4510270643291844E-2</v>
      </c>
      <c r="AD801" s="18">
        <f t="shared" si="1185"/>
        <v>9.2016556206307706E-2</v>
      </c>
      <c r="AE801" s="18">
        <f t="shared" si="1185"/>
        <v>8.9585973780386532E-2</v>
      </c>
      <c r="AF801" s="18">
        <f t="shared" si="1186"/>
        <v>8.721615591511328E-2</v>
      </c>
      <c r="AG801" s="18">
        <f t="shared" si="1186"/>
        <v>8.4904852071204906E-2</v>
      </c>
      <c r="AH801" s="18">
        <f t="shared" si="1186"/>
        <v>8.2649921491782033E-2</v>
      </c>
      <c r="AI801" s="18">
        <f t="shared" si="1186"/>
        <v>8.0449326588971817E-2</v>
      </c>
      <c r="AJ801" s="18">
        <f t="shared" si="1186"/>
        <v>7.830112680289511E-2</v>
      </c>
      <c r="AK801" s="18">
        <f t="shared" si="1186"/>
        <v>7.6203472894137869E-2</v>
      </c>
      <c r="AL801" s="18">
        <f t="shared" si="1186"/>
        <v>7.4154601634421557E-2</v>
      </c>
      <c r="AM801" s="18">
        <f t="shared" si="1186"/>
        <v>7.215283086343427E-2</v>
      </c>
      <c r="AN801" s="18">
        <f t="shared" si="1186"/>
        <v>7.0196554882696743E-2</v>
      </c>
      <c r="AO801" s="18">
        <f t="shared" si="1186"/>
        <v>6.8284240159953297E-2</v>
      </c>
      <c r="AP801" s="18">
        <f t="shared" si="1187"/>
        <v>6.6414421319937522E-2</v>
      </c>
      <c r="AQ801" s="18">
        <f t="shared" si="1187"/>
        <v>6.4585697399482472E-2</v>
      </c>
      <c r="AR801" s="18">
        <f t="shared" si="1187"/>
        <v>6.2796728346863451E-2</v>
      </c>
      <c r="AS801" s="18">
        <f t="shared" si="1187"/>
        <v>6.1046231746988922E-2</v>
      </c>
      <c r="AT801" s="18">
        <f t="shared" si="1187"/>
        <v>5.9332979755622323E-2</v>
      </c>
      <c r="AU801" s="18">
        <f t="shared" si="1187"/>
        <v>5.765579622723193E-2</v>
      </c>
      <c r="AV801" s="18">
        <f t="shared" si="1187"/>
        <v>5.6013554022349601E-2</v>
      </c>
      <c r="AW801" s="18">
        <f t="shared" si="1187"/>
        <v>5.4405172481485485E-2</v>
      </c>
      <c r="AX801" s="18">
        <f t="shared" si="1187"/>
        <v>5.2829615053700249E-2</v>
      </c>
      <c r="AY801" s="18">
        <f t="shared" si="1187"/>
        <v>5.1285887068900568E-2</v>
      </c>
      <c r="AZ801" s="18">
        <f t="shared" si="1188"/>
        <v>4.9773033643796864E-2</v>
      </c>
      <c r="BA801" s="18">
        <f t="shared" si="1188"/>
        <v>4.8290137712259588E-2</v>
      </c>
      <c r="BB801" s="18">
        <f t="shared" si="1188"/>
        <v>4.6836318171536759E-2</v>
      </c>
      <c r="BC801" s="18">
        <f t="shared" si="1188"/>
        <v>4.541072813645905E-2</v>
      </c>
      <c r="BD801" s="18">
        <f t="shared" si="1188"/>
        <v>4.4012553294363571E-2</v>
      </c>
      <c r="BE801" s="18">
        <f t="shared" si="1188"/>
        <v>4.2641010354022325E-2</v>
      </c>
      <c r="BF801" s="18">
        <f t="shared" si="1188"/>
        <v>4.1295345582366708E-2</v>
      </c>
      <c r="BG801" s="18">
        <f t="shared" si="1188"/>
        <v>3.9974833423265452E-2</v>
      </c>
      <c r="BH801" s="18">
        <f t="shared" si="1188"/>
        <v>3.8678775193036426E-2</v>
      </c>
      <c r="BI801" s="18">
        <f t="shared" si="1188"/>
        <v>3.7406497847765743E-2</v>
      </c>
      <c r="BJ801" s="18">
        <f t="shared" si="1189"/>
        <v>3.6157352817863614E-2</v>
      </c>
      <c r="BK801" s="18">
        <f t="shared" si="1189"/>
        <v>3.493071490561736E-2</v>
      </c>
      <c r="BL801" s="18">
        <f t="shared" si="1189"/>
        <v>3.3725981241804114E-2</v>
      </c>
      <c r="BM801" s="18">
        <f t="shared" si="1189"/>
        <v>3.2542570297704326E-2</v>
      </c>
      <c r="BN801" s="18">
        <f t="shared" si="1189"/>
        <v>3.1379920949115118E-2</v>
      </c>
      <c r="BO801" s="18">
        <f t="shared" si="1189"/>
        <v>3.0237491589196995E-2</v>
      </c>
      <c r="BP801" s="18">
        <f t="shared" si="1189"/>
        <v>2.9114759287208476E-2</v>
      </c>
      <c r="BQ801" s="18">
        <f t="shared" si="1189"/>
        <v>2.8011218990382183E-2</v>
      </c>
      <c r="BR801" s="18">
        <f t="shared" si="1189"/>
        <v>2.6926382766383462E-2</v>
      </c>
      <c r="BS801" s="18">
        <f t="shared" si="1189"/>
        <v>2.5859779083964529E-2</v>
      </c>
      <c r="BT801" s="18">
        <f t="shared" si="1190"/>
        <v>2.4810952129585902E-2</v>
      </c>
      <c r="BU801" s="18">
        <f t="shared" si="1190"/>
        <v>2.3779461157924307E-2</v>
      </c>
      <c r="BV801" s="18">
        <f t="shared" si="1190"/>
        <v>2.276487987432272E-2</v>
      </c>
      <c r="BW801" s="18">
        <f t="shared" si="1190"/>
        <v>2.1766795847365038E-2</v>
      </c>
      <c r="BX801" s="18">
        <f t="shared" si="1190"/>
        <v>2.0784809949874458E-2</v>
      </c>
      <c r="BY801" s="18">
        <f t="shared" si="1190"/>
        <v>1.9818535826743713E-2</v>
      </c>
      <c r="BZ801" s="18">
        <f t="shared" si="1190"/>
        <v>1.8867599388107094E-2</v>
      </c>
      <c r="CA801" s="18">
        <f t="shared" si="1190"/>
        <v>1.793163832645691E-2</v>
      </c>
      <c r="CB801" s="18">
        <f t="shared" si="1190"/>
        <v>1.7010301656394972E-2</v>
      </c>
      <c r="CC801" s="18">
        <f t="shared" si="1190"/>
        <v>1.6103249275791376E-2</v>
      </c>
      <c r="CD801" s="18">
        <f t="shared" si="1191"/>
        <v>1.5210151547197064E-2</v>
      </c>
      <c r="CE801" s="18">
        <f t="shared" si="1191"/>
        <v>1.4330688898428631E-2</v>
      </c>
      <c r="CF801" s="18">
        <f t="shared" si="1191"/>
        <v>1.3464551441308197E-2</v>
      </c>
      <c r="CG801" s="18">
        <f t="shared" si="1191"/>
        <v>1.2611438607603088E-2</v>
      </c>
      <c r="CH801" s="18">
        <f t="shared" si="1191"/>
        <v>1.1771058801266734E-2</v>
      </c>
      <c r="CI801" s="18">
        <f t="shared" si="1191"/>
        <v>1.0943129066135357E-2</v>
      </c>
      <c r="CJ801" s="18">
        <f t="shared" si="1191"/>
        <v>1.0127374768285347E-2</v>
      </c>
      <c r="CK801" s="18">
        <f t="shared" si="1191"/>
        <v>9.3235292923017216E-3</v>
      </c>
      <c r="CL801" s="18">
        <f t="shared" si="1191"/>
        <v>8.5313337507526565E-3</v>
      </c>
      <c r="CM801" s="18">
        <f t="shared" si="1191"/>
        <v>7.7505367062043196E-3</v>
      </c>
      <c r="CN801" s="18">
        <f t="shared" si="1192"/>
        <v>6.9808939051495128E-3</v>
      </c>
      <c r="CO801" s="18">
        <f t="shared" si="1192"/>
        <v>6.2221680232585619E-3</v>
      </c>
      <c r="CP801" s="18">
        <f t="shared" si="1192"/>
        <v>5.4741284213943031E-3</v>
      </c>
      <c r="CQ801" s="18">
        <f t="shared" si="1192"/>
        <v>4.736550911863785E-3</v>
      </c>
      <c r="CR801" s="18">
        <f t="shared" si="1192"/>
        <v>4.009217534410095E-3</v>
      </c>
      <c r="CS801" s="18">
        <f t="shared" si="1192"/>
        <v>3.2919163414730224E-3</v>
      </c>
      <c r="CT801" s="18">
        <f t="shared" si="1192"/>
        <v>2.5844411922747584E-3</v>
      </c>
      <c r="CU801" s="18">
        <f t="shared" si="1192"/>
        <v>1.8865915553105128E-3</v>
      </c>
      <c r="CV801" s="18">
        <f t="shared" si="1192"/>
        <v>1.1981723188457805E-3</v>
      </c>
      <c r="CW801" s="18">
        <f t="shared" si="1192"/>
        <v>5.1899360904504588E-4</v>
      </c>
      <c r="CX801" s="18">
        <f t="shared" si="1193"/>
        <v>1.5112938462506775E-4</v>
      </c>
      <c r="CY801" s="18">
        <f t="shared" si="1193"/>
        <v>8.1237657705449107E-4</v>
      </c>
      <c r="CZ801" s="18">
        <f t="shared" si="1193"/>
        <v>1.4649231485309167E-3</v>
      </c>
      <c r="DA801" s="18">
        <f t="shared" si="1193"/>
        <v>2.1089396994651288E-3</v>
      </c>
      <c r="DB801" s="18">
        <f t="shared" si="1193"/>
        <v>2.7445923990885301E-3</v>
      </c>
      <c r="DC801" s="18">
        <f t="shared" si="1193"/>
        <v>3.3720431283942309E-3</v>
      </c>
      <c r="DD801" s="18">
        <f t="shared" si="1193"/>
        <v>3.9914496175806197E-3</v>
      </c>
      <c r="DE801" s="18">
        <f t="shared" si="1193"/>
        <v>4.602965578242274E-3</v>
      </c>
      <c r="DF801" s="18">
        <f t="shared" si="1193"/>
        <v>5.2067408305411927E-3</v>
      </c>
      <c r="DG801" s="18">
        <f t="shared" si="1193"/>
        <v>5.8029214255785055E-3</v>
      </c>
      <c r="DH801" s="18">
        <f t="shared" si="1194"/>
        <v>6.391649763177798E-3</v>
      </c>
      <c r="DI801" s="18">
        <f t="shared" si="1194"/>
        <v>6.973064705278996E-3</v>
      </c>
      <c r="DJ801" s="18">
        <f t="shared" si="1194"/>
        <v>7.5473016851320129E-3</v>
      </c>
      <c r="DK801" s="18">
        <f t="shared" si="1194"/>
        <v>8.1144928124714938E-3</v>
      </c>
      <c r="DL801" s="18">
        <f t="shared" si="1194"/>
        <v>8.6747669748434425E-3</v>
      </c>
      <c r="DM801" s="18">
        <f t="shared" si="1194"/>
        <v>9.2282499352472278E-3</v>
      </c>
      <c r="DN801" s="18">
        <f t="shared" si="1194"/>
        <v>9.7750644262485573E-3</v>
      </c>
      <c r="DO801" s="18">
        <f t="shared" si="1194"/>
        <v>1.0315330240710976E-2</v>
      </c>
      <c r="DP801" s="18">
        <f t="shared" si="1194"/>
        <v>1.0849164319286904E-2</v>
      </c>
      <c r="DQ801" s="18">
        <f t="shared" si="1194"/>
        <v>1.137668083480279E-2</v>
      </c>
      <c r="DR801" s="18">
        <f t="shared" si="1195"/>
        <v>1.1897991273665538E-2</v>
      </c>
      <c r="DS801" s="18">
        <f t="shared" si="1195"/>
        <v>1.2413204514412898E-2</v>
      </c>
      <c r="DT801" s="18">
        <f t="shared" si="1195"/>
        <v>1.292242690352368E-2</v>
      </c>
      <c r="DU801" s="18">
        <f t="shared" si="1195"/>
        <v>1.3425762328598531E-2</v>
      </c>
      <c r="DV801" s="18">
        <f t="shared" si="1195"/>
        <v>1.3923312289017317E-2</v>
      </c>
      <c r="DW801" s="18">
        <f t="shared" si="1195"/>
        <v>1.4415175964174187E-2</v>
      </c>
      <c r="DX801" s="18">
        <f t="shared" si="1195"/>
        <v>1.4901450279386094E-2</v>
      </c>
      <c r="DY801" s="18">
        <f t="shared" si="1195"/>
        <v>1.5382229969567361E-2</v>
      </c>
      <c r="DZ801" s="18">
        <f t="shared" si="1195"/>
        <v>1.5857607640757804E-2</v>
      </c>
      <c r="EA801" s="18">
        <f t="shared" si="1195"/>
        <v>1.63276738295886E-2</v>
      </c>
      <c r="EB801" s="18">
        <f t="shared" si="1196"/>
        <v>1.6792517060765691E-2</v>
      </c>
      <c r="EC801" s="18">
        <f t="shared" si="1196"/>
        <v>1.7252223902648058E-2</v>
      </c>
      <c r="ED801" s="18">
        <f t="shared" si="1196"/>
        <v>1.7706879020993223E-2</v>
      </c>
      <c r="EE801" s="18">
        <f t="shared" si="1196"/>
        <v>1.8156565230941168E-2</v>
      </c>
      <c r="EF801" s="18">
        <f t="shared" si="1196"/>
        <v>1.8601363547302741E-2</v>
      </c>
      <c r="EG801" s="18">
        <f t="shared" si="1196"/>
        <v>1.9041353233217151E-2</v>
      </c>
      <c r="EH801" s="18">
        <f t="shared" si="1196"/>
        <v>1.9476611847240005E-2</v>
      </c>
      <c r="EI801" s="18">
        <f t="shared" si="1196"/>
        <v>1.9907215288920373E-2</v>
      </c>
      <c r="EJ801" s="18">
        <f t="shared" si="1196"/>
        <v>2.0333237842923298E-2</v>
      </c>
      <c r="EK801" s="18">
        <f t="shared" si="1196"/>
        <v>2.0754752221751577E-2</v>
      </c>
      <c r="EL801" s="18">
        <f t="shared" si="1197"/>
        <v>2.1171829607118491E-2</v>
      </c>
      <c r="EM801" s="18">
        <f t="shared" si="1197"/>
        <v>2.158453969002086E-2</v>
      </c>
      <c r="EN801" s="18">
        <f t="shared" si="1197"/>
        <v>2.1992950709559658E-2</v>
      </c>
      <c r="EO801" s="18">
        <f t="shared" si="1197"/>
        <v>2.2397129490554002E-2</v>
      </c>
      <c r="EP801" s="18">
        <f t="shared" si="1197"/>
        <v>2.2797141479991713E-2</v>
      </c>
      <c r="EQ801" s="18">
        <f t="shared" si="1197"/>
        <v>2.3193050782358261E-2</v>
      </c>
      <c r="ER801" s="18">
        <f t="shared" si="1197"/>
        <v>2.3584920193884334E-2</v>
      </c>
      <c r="ES801" s="18">
        <f t="shared" si="1197"/>
        <v>2.3972811235750263E-2</v>
      </c>
      <c r="ET801" s="18">
        <f t="shared" si="1197"/>
        <v>2.4356784186284175E-2</v>
      </c>
      <c r="EU801" s="18">
        <f t="shared" si="1197"/>
        <v>2.4736898112189626E-2</v>
      </c>
      <c r="EV801" s="18">
        <f t="shared" si="1197"/>
        <v>2.5113210898836023E-2</v>
      </c>
    </row>
    <row r="802" spans="1:152">
      <c r="A802" s="23">
        <v>7.76</v>
      </c>
      <c r="B802" s="18">
        <f t="shared" si="1183"/>
        <v>0.19955584803214216</v>
      </c>
      <c r="C802" s="18">
        <f t="shared" si="1183"/>
        <v>0.19368221489547127</v>
      </c>
      <c r="D802" s="18">
        <f t="shared" si="1183"/>
        <v>0.18803449072559544</v>
      </c>
      <c r="E802" s="18">
        <f t="shared" si="1183"/>
        <v>0.18259988822250739</v>
      </c>
      <c r="F802" s="18">
        <f t="shared" si="1183"/>
        <v>0.17736656729360781</v>
      </c>
      <c r="G802" s="18">
        <f t="shared" si="1183"/>
        <v>0.17232354894394095</v>
      </c>
      <c r="H802" s="18">
        <f t="shared" si="1183"/>
        <v>0.16746063839247641</v>
      </c>
      <c r="I802" s="18">
        <f t="shared" si="1183"/>
        <v>0.1627683562814142</v>
      </c>
      <c r="J802" s="18">
        <f t="shared" si="1183"/>
        <v>0.15823787700176792</v>
      </c>
      <c r="K802" s="18">
        <f t="shared" si="1183"/>
        <v>0.15386097329092321</v>
      </c>
      <c r="L802" s="18">
        <f t="shared" si="1184"/>
        <v>0.14962996637043993</v>
      </c>
      <c r="M802" s="18">
        <f t="shared" si="1184"/>
        <v>0.1455376809883332</v>
      </c>
      <c r="N802" s="18">
        <f t="shared" si="1184"/>
        <v>0.14157740481210088</v>
      </c>
      <c r="O802" s="18">
        <f t="shared" si="1184"/>
        <v>0.13774285168908226</v>
      </c>
      <c r="P802" s="18">
        <f t="shared" si="1184"/>
        <v>0.13402812835115799</v>
      </c>
      <c r="Q802" s="18">
        <f t="shared" si="1184"/>
        <v>0.1304277041928622</v>
      </c>
      <c r="R802" s="18">
        <f t="shared" si="1184"/>
        <v>0.12693638379693897</v>
      </c>
      <c r="S802" s="18">
        <f t="shared" si="1184"/>
        <v>0.12354928192029704</v>
      </c>
      <c r="T802" s="18">
        <f t="shared" si="1184"/>
        <v>0.12026180068708577</v>
      </c>
      <c r="U802" s="18">
        <f t="shared" si="1184"/>
        <v>0.11706960876498199</v>
      </c>
      <c r="V802" s="18">
        <f t="shared" si="1185"/>
        <v>0.11396862232636698</v>
      </c>
      <c r="W802" s="18">
        <f t="shared" si="1185"/>
        <v>0.11095498761841714</v>
      </c>
      <c r="X802" s="18">
        <f t="shared" si="1185"/>
        <v>0.10802506498568812</v>
      </c>
      <c r="Y802" s="18">
        <f t="shared" si="1185"/>
        <v>0.10517541420591059</v>
      </c>
      <c r="Z802" s="18">
        <f t="shared" si="1185"/>
        <v>0.10240278101477573</v>
      </c>
      <c r="AA802" s="18">
        <f t="shared" si="1185"/>
        <v>9.9704084708737761E-2</v>
      </c>
      <c r="AB802" s="18">
        <f t="shared" si="1185"/>
        <v>9.7076406726542913E-2</v>
      </c>
      <c r="AC802" s="18">
        <f t="shared" si="1185"/>
        <v>9.4516980120508964E-2</v>
      </c>
      <c r="AD802" s="18">
        <f t="shared" si="1185"/>
        <v>9.2023179837706637E-2</v>
      </c>
      <c r="AE802" s="18">
        <f t="shared" si="1185"/>
        <v>8.9592513739279095E-2</v>
      </c>
      <c r="AF802" s="18">
        <f t="shared" si="1186"/>
        <v>8.7222614293312212E-2</v>
      </c>
      <c r="AG802" s="18">
        <f t="shared" si="1186"/>
        <v>8.491123088304825E-2</v>
      </c>
      <c r="AH802" s="18">
        <f t="shared" si="1186"/>
        <v>8.2656222677912644E-2</v>
      </c>
      <c r="AI802" s="18">
        <f t="shared" si="1186"/>
        <v>8.0455552019888757E-2</v>
      </c>
      <c r="AJ802" s="18">
        <f t="shared" si="1186"/>
        <v>7.8307278282293974E-2</v>
      </c>
      <c r="AK802" s="18">
        <f t="shared" si="1186"/>
        <v>7.620955216205437E-2</v>
      </c>
      <c r="AL802" s="18">
        <f t="shared" si="1186"/>
        <v>7.4160610370192476E-2</v>
      </c>
      <c r="AM802" s="18">
        <f t="shared" si="1186"/>
        <v>7.2158770688488277E-2</v>
      </c>
      <c r="AN802" s="18">
        <f t="shared" si="1186"/>
        <v>7.0202427363186465E-2</v>
      </c>
      <c r="AO802" s="18">
        <f t="shared" si="1186"/>
        <v>6.8290046809239752E-2</v>
      </c>
      <c r="AP802" s="18">
        <f t="shared" si="1187"/>
        <v>6.6420163600936305E-2</v>
      </c>
      <c r="AQ802" s="18">
        <f t="shared" si="1187"/>
        <v>6.4591376726881269E-2</v>
      </c>
      <c r="AR802" s="18">
        <f t="shared" si="1187"/>
        <v>6.2802346089218752E-2</v>
      </c>
      <c r="AS802" s="18">
        <f t="shared" si="1187"/>
        <v>6.1051789228710289E-2</v>
      </c>
      <c r="AT802" s="18">
        <f t="shared" si="1187"/>
        <v>5.9338478258850885E-2</v>
      </c>
      <c r="AU802" s="18">
        <f t="shared" si="1187"/>
        <v>5.7661236993620156E-2</v>
      </c>
      <c r="AV802" s="18">
        <f t="shared" si="1187"/>
        <v>5.6018938254748359E-2</v>
      </c>
      <c r="AW802" s="18">
        <f t="shared" si="1187"/>
        <v>5.4410501345544017E-2</v>
      </c>
      <c r="AX802" s="18">
        <f t="shared" si="1187"/>
        <v>5.2834889679384697E-2</v>
      </c>
      <c r="AY802" s="18">
        <f t="shared" si="1187"/>
        <v>5.1291108551935652E-2</v>
      </c>
      <c r="AZ802" s="18">
        <f t="shared" si="1188"/>
        <v>4.9778203047035598E-2</v>
      </c>
      <c r="BA802" s="18">
        <f t="shared" si="1188"/>
        <v>4.829525606698503E-2</v>
      </c>
      <c r="BB802" s="18">
        <f t="shared" si="1188"/>
        <v>4.6841386478700169E-2</v>
      </c>
      <c r="BC802" s="18">
        <f t="shared" si="1188"/>
        <v>4.5415747367857737E-2</v>
      </c>
      <c r="BD802" s="18">
        <f t="shared" si="1188"/>
        <v>4.4017524393762247E-2</v>
      </c>
      <c r="BE802" s="18">
        <f t="shared" si="1188"/>
        <v>4.2645934238220995E-2</v>
      </c>
      <c r="BF802" s="18">
        <f t="shared" si="1188"/>
        <v>4.1300223142218206E-2</v>
      </c>
      <c r="BG802" s="18">
        <f t="shared" si="1188"/>
        <v>3.9979665524645436E-2</v>
      </c>
      <c r="BH802" s="18">
        <f t="shared" si="1188"/>
        <v>3.8683562677768422E-2</v>
      </c>
      <c r="BI802" s="18">
        <f t="shared" si="1188"/>
        <v>3.7411241534503842E-2</v>
      </c>
      <c r="BJ802" s="18">
        <f t="shared" si="1189"/>
        <v>3.6162053502934999E-2</v>
      </c>
      <c r="BK802" s="18">
        <f t="shared" si="1189"/>
        <v>3.4935373363826829E-2</v>
      </c>
      <c r="BL802" s="18">
        <f t="shared" si="1189"/>
        <v>3.3730598227202736E-2</v>
      </c>
      <c r="BM802" s="18">
        <f t="shared" si="1189"/>
        <v>3.2547146544324196E-2</v>
      </c>
      <c r="BN802" s="18">
        <f t="shared" si="1189"/>
        <v>3.1384457171671633E-2</v>
      </c>
      <c r="BO802" s="18">
        <f t="shared" si="1189"/>
        <v>3.0241988483760841E-2</v>
      </c>
      <c r="BP802" s="18">
        <f t="shared" si="1189"/>
        <v>2.9119217531848478E-2</v>
      </c>
      <c r="BQ802" s="18">
        <f t="shared" si="1189"/>
        <v>2.801563924578078E-2</v>
      </c>
      <c r="BR802" s="18">
        <f t="shared" si="1189"/>
        <v>2.6930765676426126E-2</v>
      </c>
      <c r="BS802" s="18">
        <f t="shared" si="1189"/>
        <v>2.5864125276304301E-2</v>
      </c>
      <c r="BT802" s="18">
        <f t="shared" si="1190"/>
        <v>2.4815262216184492E-2</v>
      </c>
      <c r="BU802" s="18">
        <f t="shared" si="1190"/>
        <v>2.3783735735570813E-2</v>
      </c>
      <c r="BV802" s="18">
        <f t="shared" si="1190"/>
        <v>2.276911952513113E-2</v>
      </c>
      <c r="BW802" s="18">
        <f t="shared" si="1190"/>
        <v>2.1771001139251435E-2</v>
      </c>
      <c r="BX802" s="18">
        <f t="shared" si="1190"/>
        <v>2.0788981437014964E-2</v>
      </c>
      <c r="BY802" s="18">
        <f t="shared" si="1190"/>
        <v>1.9822674050014276E-2</v>
      </c>
      <c r="BZ802" s="18">
        <f t="shared" si="1190"/>
        <v>1.887170487550565E-2</v>
      </c>
      <c r="CA802" s="18">
        <f t="shared" si="1190"/>
        <v>1.7935711593508999E-2</v>
      </c>
      <c r="CB802" s="18">
        <f t="shared" si="1190"/>
        <v>1.7014343206543513E-2</v>
      </c>
      <c r="CC802" s="18">
        <f t="shared" si="1190"/>
        <v>1.6107259600771306E-2</v>
      </c>
      <c r="CD802" s="18">
        <f t="shared" si="1191"/>
        <v>1.5214131127395628E-2</v>
      </c>
      <c r="CE802" s="18">
        <f t="shared" si="1191"/>
        <v>1.4334638203231755E-2</v>
      </c>
      <c r="CF802" s="18">
        <f t="shared" si="1191"/>
        <v>1.3468470929434005E-2</v>
      </c>
      <c r="CG802" s="18">
        <f t="shared" si="1191"/>
        <v>1.2615328727422666E-2</v>
      </c>
      <c r="CH802" s="18">
        <f t="shared" si="1191"/>
        <v>1.1774919991113048E-2</v>
      </c>
      <c r="CI802" s="18">
        <f t="shared" si="1191"/>
        <v>1.0946961754600554E-2</v>
      </c>
      <c r="CJ802" s="18">
        <f t="shared" si="1191"/>
        <v>1.0131179374507415E-2</v>
      </c>
      <c r="CK802" s="18">
        <f t="shared" si="1191"/>
        <v>9.3273062262404088E-3</v>
      </c>
      <c r="CL802" s="18">
        <f t="shared" si="1191"/>
        <v>8.5350834134555326E-3</v>
      </c>
      <c r="CM802" s="18">
        <f t="shared" si="1191"/>
        <v>7.7542594900632533E-3</v>
      </c>
      <c r="CN802" s="18">
        <f t="shared" si="1192"/>
        <v>6.9845901941480298E-3</v>
      </c>
      <c r="CO802" s="18">
        <f t="shared" si="1192"/>
        <v>6.2258381932102785E-3</v>
      </c>
      <c r="CP802" s="18">
        <f t="shared" si="1192"/>
        <v>5.4777728401731035E-3</v>
      </c>
      <c r="CQ802" s="18">
        <f t="shared" si="1192"/>
        <v>4.740169939625935E-3</v>
      </c>
      <c r="CR802" s="18">
        <f t="shared" si="1192"/>
        <v>4.0128115238085849E-3</v>
      </c>
      <c r="CS802" s="18">
        <f t="shared" si="1192"/>
        <v>3.2954856378646091E-3</v>
      </c>
      <c r="CT802" s="18">
        <f t="shared" si="1192"/>
        <v>2.5879861339198201E-3</v>
      </c>
      <c r="CU802" s="18">
        <f t="shared" si="1192"/>
        <v>1.890112473566144E-3</v>
      </c>
      <c r="CV802" s="18">
        <f t="shared" si="1192"/>
        <v>1.201669538352379E-3</v>
      </c>
      <c r="CW802" s="18">
        <f t="shared" si="1192"/>
        <v>5.2246744790661326E-4</v>
      </c>
      <c r="CX802" s="18">
        <f t="shared" si="1193"/>
        <v>1.4767861466657983E-4</v>
      </c>
      <c r="CY802" s="18">
        <f t="shared" si="1193"/>
        <v>8.0894857045071822E-4</v>
      </c>
      <c r="CZ802" s="18">
        <f t="shared" si="1193"/>
        <v>1.4615176057640178E-3</v>
      </c>
      <c r="DA802" s="18">
        <f t="shared" si="1193"/>
        <v>2.10555632689019E-3</v>
      </c>
      <c r="DB802" s="18">
        <f t="shared" si="1193"/>
        <v>2.7412309087809783E-3</v>
      </c>
      <c r="DC802" s="18">
        <f t="shared" si="1193"/>
        <v>3.3687032380022158E-3</v>
      </c>
      <c r="DD802" s="18">
        <f t="shared" si="1193"/>
        <v>3.988131050182156E-3</v>
      </c>
      <c r="DE802" s="18">
        <f t="shared" si="1193"/>
        <v>4.5996680622068797E-3</v>
      </c>
      <c r="DF802" s="18">
        <f t="shared" si="1193"/>
        <v>5.2034640993959269E-3</v>
      </c>
      <c r="DG802" s="18">
        <f t="shared" si="1193"/>
        <v>5.7996652178781694E-3</v>
      </c>
      <c r="DH802" s="18">
        <f t="shared" si="1194"/>
        <v>6.3884138223793616E-3</v>
      </c>
      <c r="DI802" s="18">
        <f t="shared" si="1194"/>
        <v>6.9698487796196959E-3</v>
      </c>
      <c r="DJ802" s="18">
        <f t="shared" si="1194"/>
        <v>7.5441055275113494E-3</v>
      </c>
      <c r="DK802" s="18">
        <f t="shared" si="1194"/>
        <v>8.1113161803368639E-3</v>
      </c>
      <c r="DL802" s="18">
        <f t="shared" si="1194"/>
        <v>8.6716096300791523E-3</v>
      </c>
      <c r="DM802" s="18">
        <f t="shared" si="1194"/>
        <v>9.2251116440669745E-3</v>
      </c>
      <c r="DN802" s="18">
        <f t="shared" si="1194"/>
        <v>9.7719449590910959E-3</v>
      </c>
      <c r="DO802" s="18">
        <f t="shared" si="1194"/>
        <v>1.0312229372138888E-2</v>
      </c>
      <c r="DP802" s="18">
        <f t="shared" si="1194"/>
        <v>1.084608182788848E-2</v>
      </c>
      <c r="DQ802" s="18">
        <f t="shared" si="1194"/>
        <v>1.1373616503096678E-2</v>
      </c>
      <c r="DR802" s="18">
        <f t="shared" si="1195"/>
        <v>1.1894944888008296E-2</v>
      </c>
      <c r="DS802" s="18">
        <f t="shared" si="1195"/>
        <v>1.2410175864909223E-2</v>
      </c>
      <c r="DT802" s="18">
        <f t="shared" si="1195"/>
        <v>1.2919415783939216E-2</v>
      </c>
      <c r="DU802" s="18">
        <f t="shared" si="1195"/>
        <v>1.3422768536275269E-2</v>
      </c>
      <c r="DV802" s="18">
        <f t="shared" si="1195"/>
        <v>1.3920335624791322E-2</v>
      </c>
      <c r="DW802" s="18">
        <f t="shared" si="1195"/>
        <v>1.4412216232295785E-2</v>
      </c>
      <c r="DX802" s="18">
        <f t="shared" si="1195"/>
        <v>1.4898507287442242E-2</v>
      </c>
      <c r="DY802" s="18">
        <f t="shared" si="1195"/>
        <v>1.5379303528406246E-2</v>
      </c>
      <c r="DZ802" s="18">
        <f t="shared" si="1195"/>
        <v>1.5854697564415585E-2</v>
      </c>
      <c r="EA802" s="18">
        <f t="shared" si="1195"/>
        <v>1.6324779935218144E-2</v>
      </c>
      <c r="EB802" s="18">
        <f t="shared" si="1196"/>
        <v>1.6789639168567301E-2</v>
      </c>
      <c r="EC802" s="18">
        <f t="shared" si="1196"/>
        <v>1.7249361835802154E-2</v>
      </c>
      <c r="ED802" s="18">
        <f t="shared" si="1196"/>
        <v>1.770403260559484E-2</v>
      </c>
      <c r="EE802" s="18">
        <f t="shared" si="1196"/>
        <v>1.8153734295936232E-2</v>
      </c>
      <c r="EF802" s="18">
        <f t="shared" si="1196"/>
        <v>1.8598547924426098E-2</v>
      </c>
      <c r="EG802" s="18">
        <f t="shared" si="1196"/>
        <v>1.9038552756932288E-2</v>
      </c>
      <c r="EH802" s="18">
        <f t="shared" si="1196"/>
        <v>1.9473826354680326E-2</v>
      </c>
      <c r="EI802" s="18">
        <f t="shared" si="1196"/>
        <v>1.9904444619832151E-2</v>
      </c>
      <c r="EJ802" s="18">
        <f t="shared" si="1196"/>
        <v>2.0330481839610011E-2</v>
      </c>
      <c r="EK802" s="18">
        <f t="shared" si="1196"/>
        <v>2.0752010729019874E-2</v>
      </c>
      <c r="EL802" s="18">
        <f t="shared" si="1197"/>
        <v>2.1169102472225379E-2</v>
      </c>
      <c r="EM802" s="18">
        <f t="shared" si="1197"/>
        <v>2.1581826762622498E-2</v>
      </c>
      <c r="EN802" s="18">
        <f t="shared" si="1197"/>
        <v>2.1990251841661285E-2</v>
      </c>
      <c r="EO802" s="18">
        <f t="shared" si="1197"/>
        <v>2.2394444536461333E-2</v>
      </c>
      <c r="EP802" s="18">
        <f t="shared" si="1197"/>
        <v>2.2794470296263455E-2</v>
      </c>
      <c r="EQ802" s="18">
        <f t="shared" si="1197"/>
        <v>2.3190393227759905E-2</v>
      </c>
      <c r="ER802" s="18">
        <f t="shared" si="1197"/>
        <v>2.3582276129343126E-2</v>
      </c>
      <c r="ES802" s="18">
        <f t="shared" si="1197"/>
        <v>2.3970180524311296E-2</v>
      </c>
      <c r="ET802" s="18">
        <f t="shared" si="1197"/>
        <v>2.4354166693067641E-2</v>
      </c>
      <c r="EU802" s="18">
        <f t="shared" si="1197"/>
        <v>2.4734293704349049E-2</v>
      </c>
      <c r="EV802" s="18">
        <f t="shared" si="1197"/>
        <v>2.5110619445517665E-2</v>
      </c>
    </row>
    <row r="803" spans="1:152">
      <c r="A803" s="22">
        <v>7.77</v>
      </c>
      <c r="B803" s="18">
        <f t="shared" si="1183"/>
        <v>0.19956594095658828</v>
      </c>
      <c r="C803" s="18">
        <f t="shared" si="1183"/>
        <v>0.19369211019001242</v>
      </c>
      <c r="D803" s="18">
        <f t="shared" si="1183"/>
        <v>0.18804419599138175</v>
      </c>
      <c r="E803" s="18">
        <f t="shared" si="1183"/>
        <v>0.18260941063043526</v>
      </c>
      <c r="F803" s="18">
        <f t="shared" si="1183"/>
        <v>0.17737591361619054</v>
      </c>
      <c r="G803" s="18">
        <f t="shared" si="1183"/>
        <v>0.17233272558428195</v>
      </c>
      <c r="H803" s="18">
        <f t="shared" si="1183"/>
        <v>0.16746965141065581</v>
      </c>
      <c r="I803" s="18">
        <f t="shared" si="1183"/>
        <v>0.16277721141856047</v>
      </c>
      <c r="J803" s="18">
        <f t="shared" si="1183"/>
        <v>0.15824657970205455</v>
      </c>
      <c r="K803" s="18">
        <f t="shared" si="1183"/>
        <v>0.15386952872170143</v>
      </c>
      <c r="L803" s="18">
        <f t="shared" si="1184"/>
        <v>0.14963837944069339</v>
      </c>
      <c r="M803" s="18">
        <f t="shared" si="1184"/>
        <v>0.14554595636562001</v>
      </c>
      <c r="N803" s="18">
        <f t="shared" si="1184"/>
        <v>0.14158554693812966</v>
      </c>
      <c r="O803" s="18">
        <f t="shared" si="1184"/>
        <v>0.13775086479405171</v>
      </c>
      <c r="P803" s="18">
        <f t="shared" si="1184"/>
        <v>0.13403601646697619</v>
      </c>
      <c r="Q803" s="18">
        <f t="shared" si="1184"/>
        <v>0.13043547116534915</v>
      </c>
      <c r="R803" s="18">
        <f t="shared" si="1184"/>
        <v>0.1269440332971048</v>
      </c>
      <c r="S803" s="18">
        <f t="shared" si="1184"/>
        <v>0.12355681745477815</v>
      </c>
      <c r="T803" s="18">
        <f t="shared" si="1184"/>
        <v>0.12026922560781404</v>
      </c>
      <c r="U803" s="18">
        <f t="shared" si="1184"/>
        <v>0.11707692627815322</v>
      </c>
      <c r="V803" s="18">
        <f t="shared" si="1185"/>
        <v>0.11397583550076847</v>
      </c>
      <c r="W803" s="18">
        <f t="shared" si="1185"/>
        <v>0.11096209939316917</v>
      </c>
      <c r="X803" s="18">
        <f t="shared" si="1185"/>
        <v>0.1080320781774476</v>
      </c>
      <c r="Y803" s="18">
        <f t="shared" si="1185"/>
        <v>0.10518233151558144</v>
      </c>
      <c r="Z803" s="18">
        <f t="shared" si="1185"/>
        <v>0.10240960503376575</v>
      </c>
      <c r="AA803" s="18">
        <f t="shared" si="1185"/>
        <v>9.9710817924798467E-2</v>
      </c>
      <c r="AB803" s="18">
        <f t="shared" si="1185"/>
        <v>9.7083051529225028E-2</v>
      </c>
      <c r="AC803" s="18">
        <f t="shared" si="1185"/>
        <v>9.4523538806263907E-2</v>
      </c>
      <c r="AD803" s="18">
        <f t="shared" si="1185"/>
        <v>9.2029654614660769E-2</v>
      </c>
      <c r="AE803" s="18">
        <f t="shared" si="1185"/>
        <v>8.9598906731705841E-2</v>
      </c>
      <c r="AF803" s="18">
        <f t="shared" si="1186"/>
        <v>8.722892754582473E-2</v>
      </c>
      <c r="AG803" s="18">
        <f t="shared" si="1186"/>
        <v>8.4917466364533317E-2</v>
      </c>
      <c r="AH803" s="18">
        <f t="shared" si="1186"/>
        <v>8.26623822852246E-2</v>
      </c>
      <c r="AI803" s="18">
        <f t="shared" si="1186"/>
        <v>8.0461637581320938E-2</v>
      </c>
      <c r="AJ803" s="18">
        <f t="shared" si="1186"/>
        <v>7.8313291560843476E-2</v>
      </c>
      <c r="AK803" s="18">
        <f t="shared" si="1186"/>
        <v>7.6215494858494964E-2</v>
      </c>
      <c r="AL803" s="18">
        <f t="shared" si="1186"/>
        <v>7.4166484125968532E-2</v>
      </c>
      <c r="AM803" s="18">
        <f t="shared" si="1186"/>
        <v>7.216457708844265E-2</v>
      </c>
      <c r="AN803" s="18">
        <f t="shared" si="1186"/>
        <v>7.0208167938133281E-2</v>
      </c>
      <c r="AO803" s="18">
        <f t="shared" si="1186"/>
        <v>6.8295723038392653E-2</v>
      </c>
      <c r="AP803" s="18">
        <f t="shared" si="1187"/>
        <v>6.6425776914201859E-2</v>
      </c>
      <c r="AQ803" s="18">
        <f t="shared" si="1187"/>
        <v>6.4596928507026197E-2</v>
      </c>
      <c r="AR803" s="18">
        <f t="shared" si="1187"/>
        <v>6.280783767391962E-2</v>
      </c>
      <c r="AS803" s="18">
        <f t="shared" si="1187"/>
        <v>6.1057221912492736E-2</v>
      </c>
      <c r="AT803" s="18">
        <f t="shared" si="1187"/>
        <v>5.9343853294925974E-2</v>
      </c>
      <c r="AU803" s="18">
        <f t="shared" si="1187"/>
        <v>5.7666555595623822E-2</v>
      </c>
      <c r="AV803" s="18">
        <f t="shared" si="1187"/>
        <v>5.6024201598390416E-2</v>
      </c>
      <c r="AW803" s="18">
        <f t="shared" si="1187"/>
        <v>5.4415710570172145E-2</v>
      </c>
      <c r="AX803" s="18">
        <f t="shared" si="1187"/>
        <v>5.2840045889468543E-2</v>
      </c>
      <c r="AY803" s="18">
        <f t="shared" si="1187"/>
        <v>5.1296212818476114E-2</v>
      </c>
      <c r="AZ803" s="18">
        <f t="shared" si="1188"/>
        <v>4.9783256408903555E-2</v>
      </c>
      <c r="BA803" s="18">
        <f t="shared" si="1188"/>
        <v>4.8300259532193815E-2</v>
      </c>
      <c r="BB803" s="18">
        <f t="shared" si="1188"/>
        <v>4.6846341025615627E-2</v>
      </c>
      <c r="BC803" s="18">
        <f t="shared" si="1188"/>
        <v>4.542065394634965E-2</v>
      </c>
      <c r="BD803" s="18">
        <f t="shared" si="1188"/>
        <v>4.4022383926300285E-2</v>
      </c>
      <c r="BE803" s="18">
        <f t="shared" si="1188"/>
        <v>4.2650747620918583E-2</v>
      </c>
      <c r="BF803" s="18">
        <f t="shared" si="1188"/>
        <v>4.1304991245827039E-2</v>
      </c>
      <c r="BG803" s="18">
        <f t="shared" si="1188"/>
        <v>3.9984389195503602E-2</v>
      </c>
      <c r="BH803" s="18">
        <f t="shared" si="1188"/>
        <v>3.8688242738704672E-2</v>
      </c>
      <c r="BI803" s="18">
        <f t="shared" si="1188"/>
        <v>3.7415878785700227E-2</v>
      </c>
      <c r="BJ803" s="18">
        <f t="shared" si="1189"/>
        <v>3.616664872275039E-2</v>
      </c>
      <c r="BK803" s="18">
        <f t="shared" si="1189"/>
        <v>3.4939927309583452E-2</v>
      </c>
      <c r="BL803" s="18">
        <f t="shared" si="1189"/>
        <v>3.3735111635937322E-2</v>
      </c>
      <c r="BM803" s="18">
        <f t="shared" si="1189"/>
        <v>3.2551620133506182E-2</v>
      </c>
      <c r="BN803" s="18">
        <f t="shared" si="1189"/>
        <v>3.138889163988965E-2</v>
      </c>
      <c r="BO803" s="18">
        <f t="shared" si="1189"/>
        <v>3.0246384511379489E-2</v>
      </c>
      <c r="BP803" s="18">
        <f t="shared" si="1189"/>
        <v>2.9123575781636685E-2</v>
      </c>
      <c r="BQ803" s="18">
        <f t="shared" si="1189"/>
        <v>2.8019960363513466E-2</v>
      </c>
      <c r="BR803" s="18">
        <f t="shared" si="1189"/>
        <v>2.6935050291460129E-2</v>
      </c>
      <c r="BS803" s="18">
        <f t="shared" si="1189"/>
        <v>2.5868374002130372E-2</v>
      </c>
      <c r="BT803" s="18">
        <f t="shared" si="1190"/>
        <v>2.4819475650956109E-2</v>
      </c>
      <c r="BU803" s="18">
        <f t="shared" si="1190"/>
        <v>2.3787914462611158E-2</v>
      </c>
      <c r="BV803" s="18">
        <f t="shared" si="1190"/>
        <v>2.2773264113419428E-2</v>
      </c>
      <c r="BW803" s="18">
        <f t="shared" si="1190"/>
        <v>2.1775112143889323E-2</v>
      </c>
      <c r="BX803" s="18">
        <f t="shared" si="1190"/>
        <v>2.0793059399674241E-2</v>
      </c>
      <c r="BY803" s="18">
        <f t="shared" si="1190"/>
        <v>1.982671949936661E-2</v>
      </c>
      <c r="BZ803" s="18">
        <f t="shared" si="1190"/>
        <v>1.8875718327635266E-2</v>
      </c>
      <c r="CA803" s="18">
        <f t="shared" si="1190"/>
        <v>1.793969355230917E-2</v>
      </c>
      <c r="CB803" s="18">
        <f t="shared" si="1190"/>
        <v>1.7018294164097503E-2</v>
      </c>
      <c r="CC803" s="18">
        <f t="shared" si="1190"/>
        <v>1.6111180037718602E-2</v>
      </c>
      <c r="CD803" s="18">
        <f t="shared" si="1191"/>
        <v>1.521802151328399E-2</v>
      </c>
      <c r="CE803" s="18">
        <f t="shared" si="1191"/>
        <v>1.4338498996856033E-2</v>
      </c>
      <c r="CF803" s="18">
        <f t="shared" si="1191"/>
        <v>1.3472302579161814E-2</v>
      </c>
      <c r="CG803" s="18">
        <f t="shared" si="1191"/>
        <v>1.2619131671508084E-2</v>
      </c>
      <c r="CH803" s="18">
        <f t="shared" si="1191"/>
        <v>1.1778694657998467E-2</v>
      </c>
      <c r="CI803" s="18">
        <f t="shared" si="1191"/>
        <v>1.0950708563207498E-2</v>
      </c>
      <c r="CJ803" s="18">
        <f t="shared" si="1191"/>
        <v>1.0134898734516423E-2</v>
      </c>
      <c r="CK803" s="18">
        <f t="shared" si="1191"/>
        <v>9.3309985383609462E-3</v>
      </c>
      <c r="CL803" s="18">
        <f t="shared" si="1191"/>
        <v>8.5387490696860191E-3</v>
      </c>
      <c r="CM803" s="18">
        <f t="shared" si="1191"/>
        <v>7.7578988739416405E-3</v>
      </c>
      <c r="CN803" s="18">
        <f t="shared" si="1192"/>
        <v>6.9882036809936487E-3</v>
      </c>
      <c r="CO803" s="18">
        <f t="shared" si="1192"/>
        <v>6.2294261503569037E-3</v>
      </c>
      <c r="CP803" s="18">
        <f t="shared" si="1192"/>
        <v>5.4813356271939812E-3</v>
      </c>
      <c r="CQ803" s="18">
        <f t="shared" si="1192"/>
        <v>4.7437079085507899E-3</v>
      </c>
      <c r="CR803" s="18">
        <f t="shared" si="1192"/>
        <v>4.0163250193332029E-3</v>
      </c>
      <c r="CS803" s="18">
        <f t="shared" si="1192"/>
        <v>3.2989749975531335E-3</v>
      </c>
      <c r="CT803" s="18">
        <f t="shared" si="1192"/>
        <v>2.5914516884001232E-3</v>
      </c>
      <c r="CU803" s="18">
        <f t="shared" si="1192"/>
        <v>1.8935545467186343E-3</v>
      </c>
      <c r="CV803" s="18">
        <f t="shared" si="1192"/>
        <v>1.2050884474922724E-3</v>
      </c>
      <c r="CW803" s="18">
        <f t="shared" si="1192"/>
        <v>5.2586350396024995E-4</v>
      </c>
      <c r="CX803" s="18">
        <f t="shared" si="1193"/>
        <v>1.4430510699135757E-4</v>
      </c>
      <c r="CY803" s="18">
        <f t="shared" si="1193"/>
        <v>8.0559731249990607E-4</v>
      </c>
      <c r="CZ803" s="18">
        <f t="shared" si="1193"/>
        <v>1.4581883047780769E-3</v>
      </c>
      <c r="DA803" s="18">
        <f t="shared" si="1193"/>
        <v>2.1022486958499759E-3</v>
      </c>
      <c r="DB803" s="18">
        <f t="shared" si="1193"/>
        <v>2.7379446662586238E-3</v>
      </c>
      <c r="DC803" s="18">
        <f t="shared" si="1193"/>
        <v>3.3654381080168438E-3</v>
      </c>
      <c r="DD803" s="18">
        <f t="shared" si="1193"/>
        <v>3.9848867620602135E-3</v>
      </c>
      <c r="DE803" s="18">
        <f t="shared" si="1193"/>
        <v>4.5964443504469266E-3</v>
      </c>
      <c r="DF803" s="18">
        <f t="shared" si="1193"/>
        <v>5.2002607035376708E-3</v>
      </c>
      <c r="DG803" s="18">
        <f t="shared" si="1193"/>
        <v>5.7964818823757064E-3</v>
      </c>
      <c r="DH803" s="18">
        <f t="shared" si="1194"/>
        <v>6.3852502964782121E-3</v>
      </c>
      <c r="DI803" s="18">
        <f t="shared" si="1194"/>
        <v>6.9667048172378787E-3</v>
      </c>
      <c r="DJ803" s="18">
        <f t="shared" si="1194"/>
        <v>7.5409808871239464E-3</v>
      </c>
      <c r="DK803" s="18">
        <f t="shared" si="1194"/>
        <v>8.1082106248641511E-3</v>
      </c>
      <c r="DL803" s="18">
        <f t="shared" si="1194"/>
        <v>8.6685229267782979E-3</v>
      </c>
      <c r="DM803" s="18">
        <f t="shared" si="1194"/>
        <v>9.2220435644268031E-3</v>
      </c>
      <c r="DN803" s="18">
        <f t="shared" si="1194"/>
        <v>9.7688952787301289E-3</v>
      </c>
      <c r="DO803" s="18">
        <f t="shared" si="1194"/>
        <v>1.0309197870706499E-2</v>
      </c>
      <c r="DP803" s="18">
        <f t="shared" si="1194"/>
        <v>1.084306828896886E-2</v>
      </c>
      <c r="DQ803" s="18">
        <f t="shared" si="1194"/>
        <v>1.1370620714115667E-2</v>
      </c>
      <c r="DR803" s="18">
        <f t="shared" si="1195"/>
        <v>1.1891966640143116E-2</v>
      </c>
      <c r="DS803" s="18">
        <f t="shared" si="1195"/>
        <v>1.2407214953000643E-2</v>
      </c>
      <c r="DT803" s="18">
        <f t="shared" si="1195"/>
        <v>1.2916472006406325E-2</v>
      </c>
      <c r="DU803" s="18">
        <f t="shared" si="1195"/>
        <v>1.3419841695032797E-2</v>
      </c>
      <c r="DV803" s="18">
        <f t="shared" si="1195"/>
        <v>1.3917425525169273E-2</v>
      </c>
      <c r="DW803" s="18">
        <f t="shared" si="1195"/>
        <v>1.4409322682961349E-2</v>
      </c>
      <c r="DX803" s="18">
        <f t="shared" si="1195"/>
        <v>1.4895630100323971E-2</v>
      </c>
      <c r="DY803" s="18">
        <f t="shared" si="1195"/>
        <v>1.5376442518620338E-2</v>
      </c>
      <c r="DZ803" s="18">
        <f t="shared" si="1195"/>
        <v>1.5851852550194258E-2</v>
      </c>
      <c r="EA803" s="18">
        <f t="shared" si="1195"/>
        <v>1.6321950737839999E-2</v>
      </c>
      <c r="EB803" s="18">
        <f t="shared" si="1196"/>
        <v>1.6786825612289655E-2</v>
      </c>
      <c r="EC803" s="18">
        <f t="shared" si="1196"/>
        <v>1.7246563747795159E-2</v>
      </c>
      <c r="ED803" s="18">
        <f t="shared" si="1196"/>
        <v>1.7701249815877493E-2</v>
      </c>
      <c r="EE803" s="18">
        <f t="shared" si="1196"/>
        <v>1.8150966637314123E-2</v>
      </c>
      <c r="EF803" s="18">
        <f t="shared" si="1196"/>
        <v>1.8595795232430788E-2</v>
      </c>
      <c r="EG803" s="18">
        <f t="shared" si="1196"/>
        <v>1.903581486976242E-2</v>
      </c>
      <c r="EH803" s="18">
        <f t="shared" si="1196"/>
        <v>1.9471103113144227E-2</v>
      </c>
      <c r="EI803" s="18">
        <f t="shared" si="1196"/>
        <v>1.990173586729202E-2</v>
      </c>
      <c r="EJ803" s="18">
        <f t="shared" si="1196"/>
        <v>2.032778742192759E-2</v>
      </c>
      <c r="EK803" s="18">
        <f t="shared" si="1196"/>
        <v>2.0749330494503559E-2</v>
      </c>
      <c r="EL803" s="18">
        <f t="shared" si="1197"/>
        <v>2.116643627157868E-2</v>
      </c>
      <c r="EM803" s="18">
        <f t="shared" si="1197"/>
        <v>2.1579174448893894E-2</v>
      </c>
      <c r="EN803" s="18">
        <f t="shared" si="1197"/>
        <v>2.1987613270195383E-2</v>
      </c>
      <c r="EO803" s="18">
        <f t="shared" si="1197"/>
        <v>2.2391819564851263E-2</v>
      </c>
      <c r="EP803" s="18">
        <f t="shared" si="1197"/>
        <v>2.2791858784304522E-2</v>
      </c>
      <c r="EQ803" s="18">
        <f t="shared" si="1197"/>
        <v>2.3187795037404389E-2</v>
      </c>
      <c r="ER803" s="18">
        <f t="shared" si="1197"/>
        <v>2.357969112465632E-2</v>
      </c>
      <c r="ES803" s="18">
        <f t="shared" si="1197"/>
        <v>2.3967608571428545E-2</v>
      </c>
      <c r="ET803" s="18">
        <f t="shared" si="1197"/>
        <v>2.4351607660152541E-2</v>
      </c>
      <c r="EU803" s="18">
        <f t="shared" si="1197"/>
        <v>2.4731747461552656E-2</v>
      </c>
      <c r="EV803" s="18">
        <f t="shared" si="1197"/>
        <v>2.5108085864938817E-2</v>
      </c>
    </row>
    <row r="804" spans="1:152">
      <c r="A804" s="23">
        <v>7.78</v>
      </c>
      <c r="B804" s="18">
        <f t="shared" si="1183"/>
        <v>0.19957580671433314</v>
      </c>
      <c r="C804" s="18">
        <f t="shared" si="1183"/>
        <v>0.19370178277804656</v>
      </c>
      <c r="D804" s="18">
        <f t="shared" si="1183"/>
        <v>0.18805368283930946</v>
      </c>
      <c r="E804" s="18">
        <f t="shared" si="1183"/>
        <v>0.18261871874731711</v>
      </c>
      <c r="F804" s="18">
        <f t="shared" si="1183"/>
        <v>0.17738504962169491</v>
      </c>
      <c r="G804" s="18">
        <f t="shared" si="1183"/>
        <v>0.17234169573700439</v>
      </c>
      <c r="H804" s="18">
        <f t="shared" si="1183"/>
        <v>0.16747846163390995</v>
      </c>
      <c r="I804" s="18">
        <f t="shared" si="1183"/>
        <v>0.1627858673239066</v>
      </c>
      <c r="J804" s="18">
        <f t="shared" si="1183"/>
        <v>0.1582550866107999</v>
      </c>
      <c r="K804" s="18">
        <f t="shared" si="1183"/>
        <v>0.15387789168457816</v>
      </c>
      <c r="L804" s="18">
        <f t="shared" si="1184"/>
        <v>0.14964660325589713</v>
      </c>
      <c r="M804" s="18">
        <f t="shared" si="1184"/>
        <v>0.14555404559536958</v>
      </c>
      <c r="N804" s="18">
        <f t="shared" si="1184"/>
        <v>0.14159350592389131</v>
      </c>
      <c r="O804" s="18">
        <f t="shared" si="1184"/>
        <v>0.13775869767055521</v>
      </c>
      <c r="P804" s="18">
        <f t="shared" si="1184"/>
        <v>0.13404372717513585</v>
      </c>
      <c r="Q804" s="18">
        <f t="shared" si="1184"/>
        <v>0.13044306346419093</v>
      </c>
      <c r="R804" s="18">
        <f t="shared" si="1184"/>
        <v>0.12695151077478986</v>
      </c>
      <c r="S804" s="18">
        <f t="shared" si="1184"/>
        <v>0.1235641835388037</v>
      </c>
      <c r="T804" s="18">
        <f t="shared" si="1184"/>
        <v>0.12027648357446419</v>
      </c>
      <c r="U804" s="18">
        <f t="shared" si="1184"/>
        <v>0.11708407926126492</v>
      </c>
      <c r="V804" s="18">
        <f t="shared" si="1185"/>
        <v>0.11398288649987141</v>
      </c>
      <c r="W804" s="18">
        <f t="shared" si="1185"/>
        <v>0.11096905128105231</v>
      </c>
      <c r="X804" s="18">
        <f t="shared" si="1185"/>
        <v>0.10803893370720043</v>
      </c>
      <c r="Y804" s="18">
        <f t="shared" si="1185"/>
        <v>0.10518909332715269</v>
      </c>
      <c r="Z804" s="18">
        <f t="shared" si="1185"/>
        <v>0.10241627566007927</v>
      </c>
      <c r="AA804" s="18">
        <f t="shared" si="1185"/>
        <v>9.9717399797461082E-2</v>
      </c>
      <c r="AB804" s="18">
        <f t="shared" si="1185"/>
        <v>9.708954698385916E-2</v>
      </c>
      <c r="AC804" s="18">
        <f t="shared" si="1185"/>
        <v>9.4529950087493694E-2</v>
      </c>
      <c r="AD804" s="18">
        <f t="shared" si="1185"/>
        <v>9.2035983880778605E-2</v>
      </c>
      <c r="AE804" s="18">
        <f t="shared" si="1185"/>
        <v>8.9605156059043678E-2</v>
      </c>
      <c r="AF804" s="18">
        <f t="shared" si="1186"/>
        <v>8.7235098932852084E-2</v>
      </c>
      <c r="AG804" s="18">
        <f t="shared" si="1186"/>
        <v>8.4923561735702285E-2</v>
      </c>
      <c r="AH804" s="18">
        <f t="shared" si="1186"/>
        <v>8.2668403494580489E-2</v>
      </c>
      <c r="AI804" s="18">
        <f t="shared" si="1186"/>
        <v>8.0467586415895423E-2</v>
      </c>
      <c r="AJ804" s="18">
        <f t="shared" si="1186"/>
        <v>7.8319169743845646E-2</v>
      </c>
      <c r="AK804" s="18">
        <f t="shared" si="1186"/>
        <v>7.6221304052314712E-2</v>
      </c>
      <c r="AL804" s="18">
        <f t="shared" si="1186"/>
        <v>7.417222593500547E-2</v>
      </c>
      <c r="AM804" s="18">
        <f t="shared" si="1186"/>
        <v>7.2170253061772258E-2</v>
      </c>
      <c r="AN804" s="18">
        <f t="shared" si="1186"/>
        <v>7.0213779572021628E-2</v>
      </c>
      <c r="AO804" s="18">
        <f t="shared" si="1186"/>
        <v>6.8301271778669875E-2</v>
      </c>
      <c r="AP804" s="18">
        <f t="shared" si="1187"/>
        <v>6.6431264158503756E-2</v>
      </c>
      <c r="AQ804" s="18">
        <f t="shared" si="1187"/>
        <v>6.4602355606912673E-2</v>
      </c>
      <c r="AR804" s="18">
        <f t="shared" si="1187"/>
        <v>6.2813205936877947E-2</v>
      </c>
      <c r="AS804" s="18">
        <f t="shared" si="1187"/>
        <v>6.1062532603833208E-2</v>
      </c>
      <c r="AT804" s="18">
        <f t="shared" si="1187"/>
        <v>5.934910763957664E-2</v>
      </c>
      <c r="AU804" s="18">
        <f t="shared" si="1187"/>
        <v>5.7671754779830761E-2</v>
      </c>
      <c r="AV804" s="18">
        <f t="shared" si="1187"/>
        <v>5.6029346771329577E-2</v>
      </c>
      <c r="AW804" s="18">
        <f t="shared" si="1187"/>
        <v>5.4420802845477886E-2</v>
      </c>
      <c r="AX804" s="18">
        <f t="shared" si="1187"/>
        <v>5.2845086346684403E-2</v>
      </c>
      <c r="AY804" s="18">
        <f t="shared" si="1187"/>
        <v>5.1301202504432215E-2</v>
      </c>
      <c r="AZ804" s="18">
        <f t="shared" si="1188"/>
        <v>4.9788196339025065E-2</v>
      </c>
      <c r="BA804" s="18">
        <f t="shared" si="1188"/>
        <v>4.8305150691744798E-2</v>
      </c>
      <c r="BB804" s="18">
        <f t="shared" si="1188"/>
        <v>4.6851184370881774E-2</v>
      </c>
      <c r="BC804" s="18">
        <f t="shared" si="1188"/>
        <v>4.5425450405763679E-2</v>
      </c>
      <c r="BD804" s="18">
        <f t="shared" si="1188"/>
        <v>4.4027134401513221E-2</v>
      </c>
      <c r="BE804" s="18">
        <f t="shared" si="1188"/>
        <v>4.2655452987819933E-2</v>
      </c>
      <c r="BF804" s="18">
        <f t="shared" si="1188"/>
        <v>4.1309652355517049E-2</v>
      </c>
      <c r="BG804" s="18">
        <f t="shared" si="1188"/>
        <v>3.9989006875219849E-2</v>
      </c>
      <c r="BH804" s="18">
        <f t="shared" si="1188"/>
        <v>3.869281779270594E-2</v>
      </c>
      <c r="BI804" s="18">
        <f t="shared" si="1188"/>
        <v>3.7420411996109716E-2</v>
      </c>
      <c r="BJ804" s="18">
        <f t="shared" si="1189"/>
        <v>3.6171140850360696E-2</v>
      </c>
      <c r="BK804" s="18">
        <f t="shared" si="1189"/>
        <v>3.4944379094625166E-2</v>
      </c>
      <c r="BL804" s="18">
        <f t="shared" si="1189"/>
        <v>3.3739523798813474E-2</v>
      </c>
      <c r="BM804" s="18">
        <f t="shared" si="1189"/>
        <v>3.255599337549403E-2</v>
      </c>
      <c r="BN804" s="18">
        <f t="shared" si="1189"/>
        <v>3.1393226643811799E-2</v>
      </c>
      <c r="BO804" s="18">
        <f t="shared" si="1189"/>
        <v>3.0250681942245762E-2</v>
      </c>
      <c r="BP804" s="18">
        <f t="shared" si="1189"/>
        <v>2.9127836287258436E-2</v>
      </c>
      <c r="BQ804" s="18">
        <f t="shared" si="1189"/>
        <v>2.8024184575091392E-2</v>
      </c>
      <c r="BR804" s="18">
        <f t="shared" si="1189"/>
        <v>2.6939238824147574E-2</v>
      </c>
      <c r="BS804" s="18">
        <f t="shared" si="1189"/>
        <v>2.5872527455572537E-2</v>
      </c>
      <c r="BT804" s="18">
        <f t="shared" si="1190"/>
        <v>2.4823594609807063E-2</v>
      </c>
      <c r="BU804" s="18">
        <f t="shared" si="1190"/>
        <v>2.3791999497029453E-2</v>
      </c>
      <c r="BV804" s="18">
        <f t="shared" si="1190"/>
        <v>2.277731577954329E-2</v>
      </c>
      <c r="BW804" s="18">
        <f t="shared" si="1190"/>
        <v>2.1779130984292641E-2</v>
      </c>
      <c r="BX804" s="18">
        <f t="shared" si="1190"/>
        <v>2.0797045943804139E-2</v>
      </c>
      <c r="BY804" s="18">
        <f t="shared" si="1190"/>
        <v>1.9830674263963455E-2</v>
      </c>
      <c r="BZ804" s="18">
        <f t="shared" si="1190"/>
        <v>1.8879641817136091E-2</v>
      </c>
      <c r="CA804" s="18">
        <f t="shared" si="1190"/>
        <v>1.7943586259235159E-2</v>
      </c>
      <c r="CB804" s="18">
        <f t="shared" si="1190"/>
        <v>1.7022156569426426E-2</v>
      </c>
      <c r="CC804" s="18">
        <f t="shared" si="1190"/>
        <v>1.6115012611242624E-2</v>
      </c>
      <c r="CD804" s="18">
        <f t="shared" si="1191"/>
        <v>1.5221824713953967E-2</v>
      </c>
      <c r="CE804" s="18">
        <f t="shared" si="1191"/>
        <v>1.4342273273112473E-2</v>
      </c>
      <c r="CF804" s="18">
        <f t="shared" si="1191"/>
        <v>1.3476048369253424E-2</v>
      </c>
      <c r="CG804" s="18">
        <f t="shared" si="1191"/>
        <v>1.2622849403798236E-2</v>
      </c>
      <c r="CH804" s="18">
        <f t="shared" si="1191"/>
        <v>1.1782384751260352E-2</v>
      </c>
      <c r="CI804" s="18">
        <f t="shared" si="1191"/>
        <v>1.0954371426908166E-2</v>
      </c>
      <c r="CJ804" s="18">
        <f t="shared" si="1191"/>
        <v>1.0138534769090601E-2</v>
      </c>
      <c r="CK804" s="18">
        <f t="shared" si="1191"/>
        <v>9.3346081354747229E-3</v>
      </c>
      <c r="CL804" s="18">
        <f t="shared" si="1191"/>
        <v>8.5423326124909743E-3</v>
      </c>
      <c r="CM804" s="18">
        <f t="shared" si="1191"/>
        <v>7.7614567373199411E-3</v>
      </c>
      <c r="CN804" s="18">
        <f t="shared" si="1192"/>
        <v>6.9917362317942211E-3</v>
      </c>
      <c r="CO804" s="18">
        <f t="shared" si="1192"/>
        <v>6.2329337476234314E-3</v>
      </c>
      <c r="CP804" s="18">
        <f t="shared" si="1192"/>
        <v>5.4848186223846601E-3</v>
      </c>
      <c r="CQ804" s="18">
        <f t="shared" si="1192"/>
        <v>4.7471666457506306E-3</v>
      </c>
      <c r="CR804" s="18">
        <f t="shared" si="1192"/>
        <v>4.0197598354587138E-3</v>
      </c>
      <c r="CS804" s="18">
        <f t="shared" si="1192"/>
        <v>3.3023862225501632E-3</v>
      </c>
      <c r="CT804" s="18">
        <f t="shared" si="1192"/>
        <v>2.594839645434846E-3</v>
      </c>
      <c r="CU804" s="18">
        <f t="shared" si="1192"/>
        <v>1.8969195523619448E-3</v>
      </c>
      <c r="CV804" s="18">
        <f t="shared" si="1192"/>
        <v>1.2084308118981285E-3</v>
      </c>
      <c r="CW804" s="18">
        <f t="shared" si="1192"/>
        <v>5.2918353103786897E-4</v>
      </c>
      <c r="CX804" s="18">
        <f t="shared" si="1193"/>
        <v>1.410071194109519E-4</v>
      </c>
      <c r="CY804" s="18">
        <f t="shared" si="1193"/>
        <v>8.0232107250280404E-4</v>
      </c>
      <c r="CZ804" s="18">
        <f t="shared" si="1193"/>
        <v>1.4549335262119129E-3</v>
      </c>
      <c r="DA804" s="18">
        <f t="shared" si="1193"/>
        <v>2.099015098173132E-3</v>
      </c>
      <c r="DB804" s="18">
        <f t="shared" si="1193"/>
        <v>2.7347319743946386E-3</v>
      </c>
      <c r="DC804" s="18">
        <f t="shared" si="1193"/>
        <v>3.3622460522132885E-3</v>
      </c>
      <c r="DD804" s="18">
        <f t="shared" si="1193"/>
        <v>3.9817150777521904E-3</v>
      </c>
      <c r="DE804" s="18">
        <f t="shared" si="1193"/>
        <v>4.5932927781249799E-3</v>
      </c>
      <c r="DF804" s="18">
        <f t="shared" si="1193"/>
        <v>5.1971289886196537E-3</v>
      </c>
      <c r="DG804" s="18">
        <f t="shared" si="1193"/>
        <v>5.7933697750829766E-3</v>
      </c>
      <c r="DH804" s="18">
        <f t="shared" si="1194"/>
        <v>6.3821575517154366E-3</v>
      </c>
      <c r="DI804" s="18">
        <f t="shared" si="1194"/>
        <v>6.9636311944767521E-3</v>
      </c>
      <c r="DJ804" s="18">
        <f t="shared" si="1194"/>
        <v>7.5379261502903638E-3</v>
      </c>
      <c r="DK804" s="18">
        <f t="shared" si="1194"/>
        <v>8.1051745422289559E-3</v>
      </c>
      <c r="DL804" s="18">
        <f t="shared" si="1194"/>
        <v>8.6655052708512481E-3</v>
      </c>
      <c r="DM804" s="18">
        <f t="shared" si="1194"/>
        <v>9.2190441118538621E-3</v>
      </c>
      <c r="DN804" s="18">
        <f t="shared" si="1194"/>
        <v>9.7659138101937812E-3</v>
      </c>
      <c r="DO804" s="18">
        <f t="shared" si="1194"/>
        <v>1.0306234170829064E-2</v>
      </c>
      <c r="DP804" s="18">
        <f t="shared" si="1194"/>
        <v>1.0840122146218677E-2</v>
      </c>
      <c r="DQ804" s="18">
        <f t="shared" si="1194"/>
        <v>1.1367691920716107E-2</v>
      </c>
      <c r="DR804" s="18">
        <f t="shared" si="1195"/>
        <v>1.1889054991984151E-2</v>
      </c>
      <c r="DS804" s="18">
        <f t="shared" si="1195"/>
        <v>1.2404320249553138E-2</v>
      </c>
      <c r="DT804" s="18">
        <f t="shared" si="1195"/>
        <v>1.2913594050638751E-2</v>
      </c>
      <c r="DU804" s="18">
        <f t="shared" si="1195"/>
        <v>1.3416980293330369E-2</v>
      </c>
      <c r="DV804" s="18">
        <f t="shared" si="1195"/>
        <v>1.3914580487255364E-2</v>
      </c>
      <c r="DW804" s="18">
        <f t="shared" si="1195"/>
        <v>1.4406493821821242E-2</v>
      </c>
      <c r="DX804" s="18">
        <f t="shared" si="1195"/>
        <v>1.4892817232130692E-2</v>
      </c>
      <c r="DY804" s="18">
        <f t="shared" si="1195"/>
        <v>1.5373645462662636E-2</v>
      </c>
      <c r="DZ804" s="18">
        <f t="shared" si="1195"/>
        <v>1.5849071128806555E-2</v>
      </c>
      <c r="EA804" s="18">
        <f t="shared" si="1195"/>
        <v>1.6319184776334358E-2</v>
      </c>
      <c r="EB804" s="18">
        <f t="shared" si="1196"/>
        <v>1.6784074938889615E-2</v>
      </c>
      <c r="EC804" s="18">
        <f t="shared" si="1196"/>
        <v>1.7243828193571363E-2</v>
      </c>
      <c r="ED804" s="18">
        <f t="shared" si="1196"/>
        <v>1.7698529214685156E-2</v>
      </c>
      <c r="EE804" s="18">
        <f t="shared" si="1196"/>
        <v>1.8148260825732142E-2</v>
      </c>
      <c r="EF804" s="18">
        <f t="shared" si="1196"/>
        <v>1.8593104049702519E-2</v>
      </c>
      <c r="EG804" s="18">
        <f t="shared" si="1196"/>
        <v>1.9033138157738112E-2</v>
      </c>
      <c r="EH804" s="18">
        <f t="shared" si="1196"/>
        <v>1.9468440716224895E-2</v>
      </c>
      <c r="EI804" s="18">
        <f t="shared" si="1196"/>
        <v>1.989908763237494E-2</v>
      </c>
      <c r="EJ804" s="18">
        <f t="shared" si="1196"/>
        <v>2.0325153198353166E-2</v>
      </c>
      <c r="EK804" s="18">
        <f t="shared" si="1196"/>
        <v>2.0746710134003601E-2</v>
      </c>
      <c r="EL804" s="18">
        <f t="shared" si="1197"/>
        <v>2.1163829628226112E-2</v>
      </c>
      <c r="EM804" s="18">
        <f t="shared" si="1197"/>
        <v>2.157658137905364E-2</v>
      </c>
      <c r="EN804" s="18">
        <f t="shared" si="1197"/>
        <v>2.1985033632476697E-2</v>
      </c>
      <c r="EO804" s="18">
        <f t="shared" si="1197"/>
        <v>2.2389253220061196E-2</v>
      </c>
      <c r="EP804" s="18">
        <f t="shared" si="1197"/>
        <v>2.2789305595402549E-2</v>
      </c>
      <c r="EQ804" s="18">
        <f t="shared" si="1197"/>
        <v>2.3185254869458348E-2</v>
      </c>
      <c r="ER804" s="18">
        <f t="shared" si="1197"/>
        <v>2.3577163844799291E-2</v>
      </c>
      <c r="ES804" s="18">
        <f t="shared" si="1197"/>
        <v>2.3965094048816978E-2</v>
      </c>
      <c r="ET804" s="18">
        <f t="shared" si="1197"/>
        <v>2.4349105765925395E-2</v>
      </c>
      <c r="EU804" s="18">
        <f t="shared" si="1197"/>
        <v>2.4729258068791497E-2</v>
      </c>
      <c r="EV804" s="18">
        <f t="shared" si="1197"/>
        <v>2.5105608848628953E-2</v>
      </c>
    </row>
    <row r="805" spans="1:152">
      <c r="A805" s="22">
        <v>7.79</v>
      </c>
      <c r="B805" s="18">
        <f t="shared" si="1183"/>
        <v>0.19958545040308603</v>
      </c>
      <c r="C805" s="18">
        <f t="shared" si="1183"/>
        <v>0.19371123765747453</v>
      </c>
      <c r="D805" s="18">
        <f t="shared" si="1183"/>
        <v>0.18806295617130966</v>
      </c>
      <c r="E805" s="18">
        <f t="shared" si="1183"/>
        <v>0.18262781738273587</v>
      </c>
      <c r="F805" s="18">
        <f t="shared" si="1183"/>
        <v>0.177393980030776</v>
      </c>
      <c r="G805" s="18">
        <f t="shared" si="1183"/>
        <v>0.17235046403706919</v>
      </c>
      <c r="H805" s="18">
        <f t="shared" si="1183"/>
        <v>0.16748707361456616</v>
      </c>
      <c r="I805" s="18">
        <f t="shared" si="1183"/>
        <v>0.16279432847004574</v>
      </c>
      <c r="J805" s="18">
        <f t="shared" si="1183"/>
        <v>0.1582634021236122</v>
      </c>
      <c r="K805" s="18">
        <f t="shared" si="1183"/>
        <v>0.15388606650078659</v>
      </c>
      <c r="L805" s="18">
        <f t="shared" si="1184"/>
        <v>0.14965464206538848</v>
      </c>
      <c r="M805" s="18">
        <f t="shared" si="1184"/>
        <v>0.14556195285738049</v>
      </c>
      <c r="N805" s="18">
        <f t="shared" si="1184"/>
        <v>0.14160128588188889</v>
      </c>
      <c r="O805" s="18">
        <f t="shared" si="1184"/>
        <v>0.13776635436593668</v>
      </c>
      <c r="P805" s="18">
        <f t="shared" si="1184"/>
        <v>0.13405126445985796</v>
      </c>
      <c r="Q805" s="18">
        <f t="shared" si="1184"/>
        <v>0.1304504850124279</v>
      </c>
      <c r="R805" s="18">
        <f t="shared" si="1184"/>
        <v>0.12695882009370782</v>
      </c>
      <c r="S805" s="18">
        <f t="shared" si="1184"/>
        <v>0.12357138397853161</v>
      </c>
      <c r="T805" s="18">
        <f t="shared" si="1184"/>
        <v>0.12028357833733112</v>
      </c>
      <c r="U805" s="18">
        <f t="shared" si="1184"/>
        <v>0.11709107141036834</v>
      </c>
      <c r="V805" s="18">
        <f t="shared" si="1185"/>
        <v>0.11398977896703313</v>
      </c>
      <c r="W805" s="18">
        <f t="shared" si="1185"/>
        <v>0.11097584687421437</v>
      </c>
      <c r="X805" s="18">
        <f t="shared" si="1185"/>
        <v>0.10804563511730722</v>
      </c>
      <c r="Y805" s="18">
        <f t="shared" si="1185"/>
        <v>0.10519570313456192</v>
      </c>
      <c r="Z805" s="18">
        <f t="shared" si="1185"/>
        <v>0.1024227963405395</v>
      </c>
      <c r="AA805" s="18">
        <f t="shared" si="1185"/>
        <v>9.9723833727690975E-2</v>
      </c>
      <c r="AB805" s="18">
        <f t="shared" si="1185"/>
        <v>9.7095896446759505E-2</v>
      </c>
      <c r="AC805" s="18">
        <f t="shared" si="1185"/>
        <v>9.4536217277021092E-2</v>
      </c>
      <c r="AD805" s="18">
        <f t="shared" si="1185"/>
        <v>9.204217090650671E-2</v>
      </c>
      <c r="AE805" s="18">
        <f t="shared" si="1185"/>
        <v>8.9611264950435782E-2</v>
      </c>
      <c r="AF805" s="18">
        <f t="shared" si="1186"/>
        <v>8.7241131643266565E-2</v>
      </c>
      <c r="AG805" s="18">
        <f t="shared" si="1186"/>
        <v>8.4929520146150989E-2</v>
      </c>
      <c r="AH805" s="18">
        <f t="shared" si="1186"/>
        <v>8.2674289417257657E-2</v>
      </c>
      <c r="AI805" s="18">
        <f t="shared" si="1186"/>
        <v>8.047340159749436E-2</v>
      </c>
      <c r="AJ805" s="18">
        <f t="shared" si="1186"/>
        <v>7.8324915868677736E-2</v>
      </c>
      <c r="AK805" s="18">
        <f t="shared" si="1186"/>
        <v>7.6226982745245059E-2</v>
      </c>
      <c r="AL805" s="18">
        <f t="shared" si="1186"/>
        <v>7.4177838764217838E-2</v>
      </c>
      <c r="AM805" s="18">
        <f t="shared" si="1186"/>
        <v>7.2175801541375081E-2</v>
      </c>
      <c r="AN805" s="18">
        <f t="shared" si="1186"/>
        <v>7.0219265164506051E-2</v>
      </c>
      <c r="AO805" s="18">
        <f t="shared" si="1186"/>
        <v>6.8306695897229597E-2</v>
      </c>
      <c r="AP805" s="18">
        <f t="shared" si="1187"/>
        <v>6.6436628169225964E-2</v>
      </c>
      <c r="AQ805" s="18">
        <f t="shared" si="1187"/>
        <v>6.4607660830848734E-2</v>
      </c>
      <c r="AR805" s="18">
        <f t="shared" si="1187"/>
        <v>6.2818453652001505E-2</v>
      </c>
      <c r="AS805" s="18">
        <f t="shared" si="1187"/>
        <v>6.1067724046892889E-2</v>
      </c>
      <c r="AT805" s="18">
        <f t="shared" si="1187"/>
        <v>5.9354244007850408E-2</v>
      </c>
      <c r="AU805" s="18">
        <f t="shared" si="1187"/>
        <v>5.7676837232787798E-2</v>
      </c>
      <c r="AV805" s="18">
        <f t="shared" si="1187"/>
        <v>5.603437643220565E-2</v>
      </c>
      <c r="AW805" s="18">
        <f t="shared" si="1187"/>
        <v>5.442578080276949E-2</v>
      </c>
      <c r="AX805" s="18">
        <f t="shared" si="1187"/>
        <v>5.2850013655566769E-2</v>
      </c>
      <c r="AY805" s="18">
        <f t="shared" si="1187"/>
        <v>5.130608018810548E-2</v>
      </c>
      <c r="AZ805" s="18">
        <f t="shared" si="1188"/>
        <v>4.9793025389993459E-2</v>
      </c>
      <c r="BA805" s="18">
        <f t="shared" si="1188"/>
        <v>4.8309932073032136E-2</v>
      </c>
      <c r="BB805" s="18">
        <f t="shared" si="1188"/>
        <v>4.6855919017187705E-2</v>
      </c>
      <c r="BC805" s="18">
        <f t="shared" si="1188"/>
        <v>4.543013922456357E-2</v>
      </c>
      <c r="BD805" s="18">
        <f t="shared" si="1188"/>
        <v>4.4031778274105267E-2</v>
      </c>
      <c r="BE805" s="18">
        <f t="shared" si="1188"/>
        <v>4.2660052770322379E-2</v>
      </c>
      <c r="BF805" s="18">
        <f t="shared" si="1188"/>
        <v>4.1314208879818369E-2</v>
      </c>
      <c r="BG805" s="18">
        <f t="shared" si="1188"/>
        <v>3.9993520949884565E-2</v>
      </c>
      <c r="BH805" s="18">
        <f t="shared" si="1188"/>
        <v>3.8697290203838428E-2</v>
      </c>
      <c r="BI805" s="18">
        <f t="shared" si="1188"/>
        <v>3.7424843508178464E-2</v>
      </c>
      <c r="BJ805" s="18">
        <f t="shared" si="1189"/>
        <v>3.6175532206985037E-2</v>
      </c>
      <c r="BK805" s="18">
        <f t="shared" si="1189"/>
        <v>3.4948731019326607E-2</v>
      </c>
      <c r="BL805" s="18">
        <f t="shared" si="1189"/>
        <v>3.374383699573353E-2</v>
      </c>
      <c r="BM805" s="18">
        <f t="shared" si="1189"/>
        <v>3.2560268530080115E-2</v>
      </c>
      <c r="BN805" s="18">
        <f t="shared" si="1189"/>
        <v>3.1397464423473312E-2</v>
      </c>
      <c r="BO805" s="18">
        <f t="shared" si="1189"/>
        <v>3.0254882996981383E-2</v>
      </c>
      <c r="BP805" s="18">
        <f t="shared" si="1189"/>
        <v>2.9132001250256535E-2</v>
      </c>
      <c r="BQ805" s="18">
        <f t="shared" si="1189"/>
        <v>2.802831406330477E-2</v>
      </c>
      <c r="BR805" s="18">
        <f t="shared" si="1189"/>
        <v>2.6943333438843746E-2</v>
      </c>
      <c r="BS805" s="18">
        <f t="shared" si="1189"/>
        <v>2.5876587782861032E-2</v>
      </c>
      <c r="BT805" s="18">
        <f t="shared" si="1190"/>
        <v>2.4827621221144687E-2</v>
      </c>
      <c r="BU805" s="18">
        <f t="shared" si="1190"/>
        <v>2.379599294970465E-2</v>
      </c>
      <c r="BV805" s="18">
        <f t="shared" si="1190"/>
        <v>2.2781276617140696E-2</v>
      </c>
      <c r="BW805" s="18">
        <f t="shared" si="1190"/>
        <v>2.1783059737138726E-2</v>
      </c>
      <c r="BX805" s="18">
        <f t="shared" si="1190"/>
        <v>2.0800943129394879E-2</v>
      </c>
      <c r="BY805" s="18">
        <f t="shared" si="1190"/>
        <v>1.9834540387374928E-2</v>
      </c>
      <c r="BZ805" s="18">
        <f t="shared" si="1190"/>
        <v>1.8883477371418773E-2</v>
      </c>
      <c r="CA805" s="18">
        <f t="shared" si="1190"/>
        <v>1.7947391725792669E-2</v>
      </c>
      <c r="CB805" s="18">
        <f t="shared" si="1190"/>
        <v>1.7025932418379429E-2</v>
      </c>
      <c r="CC805" s="18">
        <f t="shared" si="1190"/>
        <v>1.6118759301778827E-2</v>
      </c>
      <c r="CD805" s="18">
        <f t="shared" si="1191"/>
        <v>1.522554269466439E-2</v>
      </c>
      <c r="CE805" s="18">
        <f t="shared" si="1191"/>
        <v>1.4345962982315053E-2</v>
      </c>
      <c r="CF805" s="18">
        <f t="shared" si="1191"/>
        <v>1.3479710235304351E-2</v>
      </c>
      <c r="CG805" s="18">
        <f t="shared" si="1191"/>
        <v>1.2626483845391522E-2</v>
      </c>
      <c r="CH805" s="18">
        <f t="shared" si="1191"/>
        <v>1.178599217771624E-2</v>
      </c>
      <c r="CI805" s="18">
        <f t="shared" si="1191"/>
        <v>1.0957952238450933E-2</v>
      </c>
      <c r="CJ805" s="18">
        <f t="shared" si="1191"/>
        <v>1.014208935711601E-2</v>
      </c>
      <c r="CK805" s="18">
        <f t="shared" si="1191"/>
        <v>9.3381368828078654E-3</v>
      </c>
      <c r="CL805" s="18">
        <f t="shared" si="1191"/>
        <v>8.5458358936346263E-3</v>
      </c>
      <c r="CM805" s="18">
        <f t="shared" si="1191"/>
        <v>7.7649349186940941E-3</v>
      </c>
      <c r="CN805" s="18">
        <f t="shared" si="1192"/>
        <v>6.9951896719670226E-3</v>
      </c>
      <c r="CO805" s="18">
        <f t="shared" si="1192"/>
        <v>6.2363627975339092E-3</v>
      </c>
      <c r="CP805" s="18">
        <f t="shared" si="1192"/>
        <v>5.48822362555762E-3</v>
      </c>
      <c r="CQ805" s="18">
        <f t="shared" si="1192"/>
        <v>4.75054793850406E-3</v>
      </c>
      <c r="CR805" s="18">
        <f t="shared" si="1192"/>
        <v>4.0231177471040519E-3</v>
      </c>
      <c r="CS805" s="18">
        <f t="shared" si="1192"/>
        <v>3.3057210755854244E-3</v>
      </c>
      <c r="CT805" s="18">
        <f t="shared" si="1192"/>
        <v>2.5981517557313871E-3</v>
      </c>
      <c r="CU805" s="18">
        <f t="shared" si="1192"/>
        <v>1.9002092293447931E-3</v>
      </c>
      <c r="CV805" s="18">
        <f t="shared" si="1192"/>
        <v>1.2116983587201757E-3</v>
      </c>
      <c r="CW805" s="18">
        <f t="shared" si="1192"/>
        <v>5.3242924474825037E-4</v>
      </c>
      <c r="CX805" s="18">
        <f t="shared" si="1193"/>
        <v>1.3778294770407096E-4</v>
      </c>
      <c r="CY805" s="18">
        <f t="shared" si="1193"/>
        <v>7.9911815747490955E-4</v>
      </c>
      <c r="CZ805" s="18">
        <f t="shared" si="1193"/>
        <v>1.4517515881698057E-3</v>
      </c>
      <c r="DA805" s="18">
        <f t="shared" si="1193"/>
        <v>2.0958538629078927E-3</v>
      </c>
      <c r="DB805" s="18">
        <f t="shared" si="1193"/>
        <v>2.7315911730390052E-3</v>
      </c>
      <c r="DC805" s="18">
        <f t="shared" si="1193"/>
        <v>3.359125421103934E-3</v>
      </c>
      <c r="DD805" s="18">
        <f t="shared" si="1193"/>
        <v>3.9786143582962036E-3</v>
      </c>
      <c r="DE805" s="18">
        <f t="shared" si="1193"/>
        <v>4.5902117166707196E-3</v>
      </c>
      <c r="DF805" s="18">
        <f t="shared" si="1193"/>
        <v>5.1940673363316675E-3</v>
      </c>
      <c r="DG805" s="18">
        <f t="shared" si="1193"/>
        <v>5.7903272878207929E-3</v>
      </c>
      <c r="DH805" s="18">
        <f t="shared" si="1194"/>
        <v>6.3791339899162552E-3</v>
      </c>
      <c r="DI805" s="18">
        <f t="shared" si="1194"/>
        <v>6.9606263230416326E-3</v>
      </c>
      <c r="DJ805" s="18">
        <f t="shared" si="1194"/>
        <v>7.534939738474071E-3</v>
      </c>
      <c r="DK805" s="18">
        <f t="shared" si="1194"/>
        <v>8.1022063635331071E-3</v>
      </c>
      <c r="DL805" s="18">
        <f t="shared" si="1194"/>
        <v>8.6625551029207368E-3</v>
      </c>
      <c r="DM805" s="18">
        <f t="shared" si="1194"/>
        <v>9.2161117363763409E-3</v>
      </c>
      <c r="DN805" s="18">
        <f t="shared" si="1194"/>
        <v>9.7629990128023855E-3</v>
      </c>
      <c r="DO805" s="18">
        <f t="shared" si="1194"/>
        <v>1.0303336741007758E-2</v>
      </c>
      <c r="DP805" s="18">
        <f t="shared" si="1194"/>
        <v>1.083724187721069E-2</v>
      </c>
      <c r="DQ805" s="18">
        <f t="shared" si="1194"/>
        <v>1.1364828609434892E-2</v>
      </c>
      <c r="DR805" s="18">
        <f t="shared" si="1195"/>
        <v>1.1886208438927036E-2</v>
      </c>
      <c r="DS805" s="18">
        <f t="shared" si="1195"/>
        <v>1.24014902587175E-2</v>
      </c>
      <c r="DT805" s="18">
        <f t="shared" si="1195"/>
        <v>1.2910780429440626E-2</v>
      </c>
      <c r="DU805" s="18">
        <f t="shared" si="1195"/>
        <v>1.3414182852525387E-2</v>
      </c>
      <c r="DV805" s="18">
        <f t="shared" si="1195"/>
        <v>1.3911799040862011E-2</v>
      </c>
      <c r="DW805" s="18">
        <f t="shared" si="1195"/>
        <v>1.440372818704623E-2</v>
      </c>
      <c r="DX805" s="18">
        <f t="shared" si="1195"/>
        <v>1.4890067229296547E-2</v>
      </c>
      <c r="DY805" s="18">
        <f t="shared" si="1195"/>
        <v>1.5370910915137224E-2</v>
      </c>
      <c r="DZ805" s="18">
        <f t="shared" si="1195"/>
        <v>1.5846351862934746E-2</v>
      </c>
      <c r="EA805" s="18">
        <f t="shared" si="1195"/>
        <v>1.6316480621371428E-2</v>
      </c>
      <c r="EB805" s="18">
        <f t="shared" si="1196"/>
        <v>1.6781385726936569E-2</v>
      </c>
      <c r="EC805" s="18">
        <f t="shared" si="1196"/>
        <v>1.724115375951208E-2</v>
      </c>
      <c r="ED805" s="18">
        <f t="shared" si="1196"/>
        <v>1.7695869396125191E-2</v>
      </c>
      <c r="EE805" s="18">
        <f t="shared" si="1196"/>
        <v>1.8145615462939253E-2</v>
      </c>
      <c r="EF805" s="18">
        <f t="shared" si="1196"/>
        <v>1.859047298554882E-2</v>
      </c>
      <c r="EG805" s="18">
        <f t="shared" si="1196"/>
        <v>1.9030521237643684E-2</v>
      </c>
      <c r="EH805" s="18">
        <f t="shared" si="1196"/>
        <v>1.9465837788103117E-2</v>
      </c>
      <c r="EI805" s="18">
        <f t="shared" si="1196"/>
        <v>1.9896498546579031E-2</v>
      </c>
      <c r="EJ805" s="18">
        <f t="shared" si="1196"/>
        <v>2.0322577807624337E-2</v>
      </c>
      <c r="EK805" s="18">
        <f t="shared" si="1196"/>
        <v>2.0744148293420528E-2</v>
      </c>
      <c r="EL805" s="18">
        <f t="shared" si="1197"/>
        <v>2.1161281195155646E-2</v>
      </c>
      <c r="EM805" s="18">
        <f t="shared" si="1197"/>
        <v>2.1574046213103021E-2</v>
      </c>
      <c r="EN805" s="18">
        <f t="shared" si="1197"/>
        <v>2.198251159544673E-2</v>
      </c>
      <c r="EO805" s="18">
        <f t="shared" si="1197"/>
        <v>2.2386744175900898E-2</v>
      </c>
      <c r="EP805" s="18">
        <f t="shared" si="1197"/>
        <v>2.2786809410164817E-2</v>
      </c>
      <c r="EQ805" s="18">
        <f t="shared" si="1197"/>
        <v>2.3182771411256776E-2</v>
      </c>
      <c r="ER805" s="18">
        <f t="shared" si="1197"/>
        <v>2.3574692983766174E-2</v>
      </c>
      <c r="ES805" s="18">
        <f t="shared" si="1197"/>
        <v>2.3962635657062289E-2</v>
      </c>
      <c r="ET805" s="18">
        <f t="shared" si="1197"/>
        <v>2.4346659717496819E-2</v>
      </c>
      <c r="EU805" s="18">
        <f t="shared" si="1197"/>
        <v>2.4726824239635514E-2</v>
      </c>
      <c r="EV805" s="18">
        <f t="shared" si="1197"/>
        <v>2.5103187116552822E-2</v>
      </c>
    </row>
    <row r="806" spans="1:152">
      <c r="A806" s="23">
        <v>7.8</v>
      </c>
      <c r="B806" s="18">
        <f t="shared" ref="B806:K815" si="1198">ABS(Ct_Na+10^-pH-Kw*10^pH-Ct_A*Ka_1*10^pH/(1+Ka_1*10^pH+Ka_1*Ka_2*10^(2*pH))-2*Ct_A*Ka_1*Ka_2*10^(2*pH)/(1+Ka_1*10^pH+Ka_1*Ka_2*10^(2*pH)))</f>
        <v>0.19959487700875952</v>
      </c>
      <c r="C806" s="18">
        <f t="shared" si="1198"/>
        <v>0.19372047971659584</v>
      </c>
      <c r="D806" s="18">
        <f t="shared" si="1198"/>
        <v>0.18807202078182308</v>
      </c>
      <c r="E806" s="18">
        <f t="shared" si="1198"/>
        <v>0.18263671124081532</v>
      </c>
      <c r="F806" s="18">
        <f t="shared" si="1198"/>
        <v>0.17740270946058567</v>
      </c>
      <c r="G806" s="18">
        <f t="shared" si="1198"/>
        <v>0.17235903501781888</v>
      </c>
      <c r="H806" s="18">
        <f t="shared" si="1198"/>
        <v>0.16749549180515089</v>
      </c>
      <c r="I806" s="18">
        <f t="shared" si="1198"/>
        <v>0.16280259923152393</v>
      </c>
      <c r="J806" s="18">
        <f t="shared" si="1198"/>
        <v>0.15827153053974613</v>
      </c>
      <c r="K806" s="18">
        <f t="shared" si="1198"/>
        <v>0.1538940573968422</v>
      </c>
      <c r="L806" s="18">
        <f t="shared" ref="L806:U815" si="1199">ABS(Ct_Na+10^-pH-Kw*10^pH-Ct_A*Ka_1*10^pH/(1+Ka_1*10^pH+Ka_1*Ka_2*10^(2*pH))-2*Ct_A*Ka_1*Ka_2*10^(2*pH)/(1+Ka_1*10^pH+Ka_1*Ka_2*10^(2*pH)))</f>
        <v>0.14966250002536832</v>
      </c>
      <c r="M806" s="18">
        <f t="shared" si="1199"/>
        <v>0.14556968223984448</v>
      </c>
      <c r="N806" s="18">
        <f t="shared" si="1199"/>
        <v>0.14160889083449879</v>
      </c>
      <c r="O806" s="18">
        <f t="shared" si="1199"/>
        <v>0.13777383883884664</v>
      </c>
      <c r="P806" s="18">
        <f t="shared" si="1199"/>
        <v>0.13405863221805858</v>
      </c>
      <c r="Q806" s="18">
        <f t="shared" si="1199"/>
        <v>0.13045773964714097</v>
      </c>
      <c r="R806" s="18">
        <f t="shared" si="1199"/>
        <v>0.12696596503291785</v>
      </c>
      <c r="S806" s="18">
        <f t="shared" si="1199"/>
        <v>0.12357842249673121</v>
      </c>
      <c r="T806" s="18">
        <f t="shared" si="1199"/>
        <v>0.12029051356455003</v>
      </c>
      <c r="U806" s="18">
        <f t="shared" si="1199"/>
        <v>0.11709790634054804</v>
      </c>
      <c r="V806" s="18">
        <f t="shared" ref="V806:AE815" si="1200">ABS(Ct_Na+10^-pH-Kw*10^pH-Ct_A*Ka_1*10^pH/(1+Ka_1*10^pH+Ka_1*Ka_2*10^(2*pH))-2*Ct_A*Ka_1*Ka_2*10^(2*pH)/(1+Ka_1*10^pH+Ka_1*Ka_2*10^(2*pH)))</f>
        <v>0.11399651646580325</v>
      </c>
      <c r="W806" s="18">
        <f t="shared" si="1200"/>
        <v>0.11098248968612168</v>
      </c>
      <c r="X806" s="18">
        <f t="shared" si="1200"/>
        <v>0.10805218587254239</v>
      </c>
      <c r="Y806" s="18">
        <f t="shared" si="1200"/>
        <v>0.10520216435522553</v>
      </c>
      <c r="Z806" s="18">
        <f t="shared" si="1200"/>
        <v>0.10242917044648484</v>
      </c>
      <c r="AA806" s="18">
        <f t="shared" si="1200"/>
        <v>9.9730123041977189E-2</v>
      </c>
      <c r="AB806" s="18">
        <f t="shared" si="1200"/>
        <v>9.7102103200746054E-2</v>
      </c>
      <c r="AC806" s="18">
        <f t="shared" si="1200"/>
        <v>9.4542343615131363E-2</v>
      </c>
      <c r="AD806" s="18">
        <f t="shared" si="1200"/>
        <v>9.2048218890686234E-2</v>
      </c>
      <c r="AE806" s="18">
        <f t="shared" si="1200"/>
        <v>8.9617236564328365E-2</v>
      </c>
      <c r="AF806" s="18">
        <f t="shared" ref="AF806:AO815" si="1201">ABS(Ct_Na+10^-pH-Kw*10^pH-Ct_A*Ka_1*10^pH/(1+Ka_1*10^pH+Ka_1*Ka_2*10^(2*pH))-2*Ct_A*Ka_1*Ka_2*10^(2*pH)/(1+Ka_1*10^pH+Ka_1*Ka_2*10^(2*pH)))</f>
        <v>8.7247028796129389E-2</v>
      </c>
      <c r="AG806" s="18">
        <f t="shared" si="1201"/>
        <v>8.4935344676527968E-2</v>
      </c>
      <c r="AH806" s="18">
        <f t="shared" si="1201"/>
        <v>8.2680043096428998E-2</v>
      </c>
      <c r="AI806" s="18">
        <f t="shared" si="1201"/>
        <v>8.0479086132717981E-2</v>
      </c>
      <c r="AJ806" s="18">
        <f t="shared" si="1201"/>
        <v>7.8330532906238121E-2</v>
      </c>
      <c r="AK806" s="18">
        <f t="shared" si="1201"/>
        <v>7.6232533873322517E-2</v>
      </c>
      <c r="AL806" s="18">
        <f t="shared" si="1201"/>
        <v>7.4183325515591036E-2</v>
      </c>
      <c r="AM806" s="18">
        <f t="shared" si="1201"/>
        <v>7.2181225395968274E-2</v>
      </c>
      <c r="AN806" s="18">
        <f t="shared" si="1201"/>
        <v>7.0224627551791513E-2</v>
      </c>
      <c r="AO806" s="18">
        <f t="shared" si="1201"/>
        <v>6.8311998198495108E-2</v>
      </c>
      <c r="AP806" s="18">
        <f t="shared" ref="AP806:AY815" si="1202">ABS(Ct_Na+10^-pH-Kw*10^pH-Ct_A*Ka_1*10^pH/(1+Ka_1*10^pH+Ka_1*Ka_2*10^(2*pH))-2*Ct_A*Ka_1*Ka_2*10^(2*pH)/(1+Ka_1*10^pH+Ka_1*Ka_2*10^(2*pH)))</f>
        <v>6.6441871719716425E-2</v>
      </c>
      <c r="AQ806" s="18">
        <f t="shared" si="1202"/>
        <v>6.4612846921790007E-2</v>
      </c>
      <c r="AR806" s="18">
        <f t="shared" si="1202"/>
        <v>6.282358353251416E-2</v>
      </c>
      <c r="AS806" s="18">
        <f t="shared" si="1202"/>
        <v>6.1072798925803397E-2</v>
      </c>
      <c r="AT806" s="18">
        <f t="shared" si="1202"/>
        <v>5.9359265055405605E-2</v>
      </c>
      <c r="AU806" s="18">
        <f t="shared" si="1202"/>
        <v>5.768180558227938E-2</v>
      </c>
      <c r="AV806" s="18">
        <f t="shared" si="1202"/>
        <v>5.6039293181509936E-2</v>
      </c>
      <c r="AW806" s="18">
        <f t="shared" si="1202"/>
        <v>5.4430647015807881E-2</v>
      </c>
      <c r="AX806" s="18">
        <f t="shared" si="1202"/>
        <v>5.285483036369161E-2</v>
      </c>
      <c r="AY806" s="18">
        <f t="shared" si="1202"/>
        <v>5.1310848391416072E-2</v>
      </c>
      <c r="AZ806" s="18">
        <f t="shared" ref="AZ806:BI815" si="1203">ABS(Ct_Na+10^-pH-Kw*10^pH-Ct_A*Ka_1*10^pH/(1+Ka_1*10^pH+Ka_1*Ka_2*10^(2*pH))-2*Ct_A*Ka_1*Ka_2*10^(2*pH)/(1+Ka_1*10^pH+Ka_1*Ka_2*10^(2*pH)))</f>
        <v>4.9797746058586043E-2</v>
      </c>
      <c r="BA806" s="18">
        <f t="shared" si="1203"/>
        <v>4.8314606148188291E-2</v>
      </c>
      <c r="BB806" s="18">
        <f t="shared" si="1203"/>
        <v>4.68605474125042E-2</v>
      </c>
      <c r="BC806" s="18">
        <f t="shared" si="1203"/>
        <v>4.5434722827027603E-2</v>
      </c>
      <c r="BD806" s="18">
        <f t="shared" si="1203"/>
        <v>4.4036317945117823E-2</v>
      </c>
      <c r="BE806" s="18">
        <f t="shared" si="1203"/>
        <v>4.266454934667302E-2</v>
      </c>
      <c r="BF806" s="18">
        <f t="shared" si="1203"/>
        <v>4.1318663174613933E-2</v>
      </c>
      <c r="BG806" s="18">
        <f t="shared" si="1203"/>
        <v>3.9997933753434488E-2</v>
      </c>
      <c r="BH806" s="18">
        <f t="shared" si="1203"/>
        <v>3.8701662284499103E-2</v>
      </c>
      <c r="BI806" s="18">
        <f t="shared" si="1203"/>
        <v>3.7429175613158859E-2</v>
      </c>
      <c r="BJ806" s="18">
        <f t="shared" ref="BJ806:BS815" si="1204">ABS(Ct_Na+10^-pH-Kw*10^pH-Ct_A*Ka_1*10^pH/(1+Ka_1*10^pH+Ka_1*Ka_2*10^(2*pH))-2*Ct_A*Ka_1*Ka_2*10^(2*pH)/(1+Ka_1*10^pH+Ka_1*Ka_2*10^(2*pH)))</f>
        <v>3.6179825063115727E-2</v>
      </c>
      <c r="BK806" s="18">
        <f t="shared" si="1204"/>
        <v>3.4952985333794061E-2</v>
      </c>
      <c r="BL806" s="18">
        <f t="shared" si="1204"/>
        <v>3.3748053456781731E-2</v>
      </c>
      <c r="BM806" s="18">
        <f t="shared" si="1204"/>
        <v>3.2564447807681113E-2</v>
      </c>
      <c r="BN806" s="18">
        <f t="shared" si="1204"/>
        <v>3.1401607169968246E-2</v>
      </c>
      <c r="BO806" s="18">
        <f t="shared" si="1204"/>
        <v>3.025898984769386E-2</v>
      </c>
      <c r="BP806" s="18">
        <f t="shared" si="1204"/>
        <v>2.9136072824079338E-2</v>
      </c>
      <c r="BQ806" s="18">
        <f t="shared" si="1204"/>
        <v>2.8032350963261669E-2</v>
      </c>
      <c r="BR806" s="18">
        <f t="shared" si="1204"/>
        <v>2.6947336252627387E-2</v>
      </c>
      <c r="BS806" s="18">
        <f t="shared" si="1204"/>
        <v>2.5880557083348264E-2</v>
      </c>
      <c r="BT806" s="18">
        <f t="shared" ref="BT806:CC815" si="1205">ABS(Ct_Na+10^-pH-Kw*10^pH-Ct_A*Ka_1*10^pH/(1+Ka_1*10^pH+Ka_1*Ka_2*10^(2*pH))-2*Ct_A*Ka_1*Ka_2*10^(2*pH)/(1+Ka_1*10^pH+Ka_1*Ka_2*10^(2*pH)))</f>
        <v>2.4831557566890448E-2</v>
      </c>
      <c r="BU806" s="18">
        <f t="shared" si="1205"/>
        <v>2.3799896885415436E-2</v>
      </c>
      <c r="BV806" s="18">
        <f t="shared" si="1205"/>
        <v>2.2785148674128522E-2</v>
      </c>
      <c r="BW806" s="18">
        <f t="shared" si="1205"/>
        <v>2.1786900433756848E-2</v>
      </c>
      <c r="BX806" s="18">
        <f t="shared" si="1205"/>
        <v>2.0804752971455676E-2</v>
      </c>
      <c r="BY806" s="18">
        <f t="shared" si="1205"/>
        <v>1.9838319868551328E-2</v>
      </c>
      <c r="BZ806" s="18">
        <f t="shared" si="1205"/>
        <v>1.8887226973629594E-2</v>
      </c>
      <c r="CA806" s="18">
        <f t="shared" si="1205"/>
        <v>1.7951111919572778E-2</v>
      </c>
      <c r="CB806" s="18">
        <f t="shared" si="1205"/>
        <v>1.7029623663235571E-2</v>
      </c>
      <c r="CC806" s="18">
        <f t="shared" si="1205"/>
        <v>1.6122422046531526E-2</v>
      </c>
      <c r="CD806" s="18">
        <f t="shared" ref="CD806:CM815" si="1206">ABS(Ct_Na+10^-pH-Kw*10^pH-Ct_A*Ka_1*10^pH/(1+Ka_1*10^pH+Ka_1*Ka_2*10^(2*pH))-2*Ct_A*Ka_1*Ka_2*10^(2*pH)/(1+Ka_1*10^pH+Ka_1*Ka_2*10^(2*pH)))</f>
        <v>1.5229177377776765E-2</v>
      </c>
      <c r="CE806" s="18">
        <f t="shared" si="1206"/>
        <v>1.4349570032209102E-2</v>
      </c>
      <c r="CF806" s="18">
        <f t="shared" si="1206"/>
        <v>1.3483290070665205E-2</v>
      </c>
      <c r="CG806" s="18">
        <f t="shared" si="1206"/>
        <v>1.2630036875460264E-2</v>
      </c>
      <c r="CH806" s="18">
        <f t="shared" si="1206"/>
        <v>1.1789518802571869E-2</v>
      </c>
      <c r="CI806" s="18">
        <f t="shared" si="1206"/>
        <v>1.0961452849281794E-2</v>
      </c>
      <c r="CJ806" s="18">
        <f t="shared" si="1206"/>
        <v>1.0145564336481297E-2</v>
      </c>
      <c r="CK806" s="18">
        <f t="shared" si="1206"/>
        <v>9.3415866048895541E-3</v>
      </c>
      <c r="CL806" s="18">
        <f t="shared" si="1206"/>
        <v>8.5492607244802982E-3</v>
      </c>
      <c r="CM806" s="18">
        <f t="shared" si="1206"/>
        <v>7.768335216451025E-3</v>
      </c>
      <c r="CN806" s="18">
        <f t="shared" ref="CN806:CW815" si="1207">ABS(Ct_Na+10^-pH-Kw*10^pH-Ct_A*Ka_1*10^pH/(1+Ka_1*10^pH+Ka_1*Ka_2*10^(2*pH))-2*Ct_A*Ka_1*Ka_2*10^(2*pH)/(1+Ka_1*10^pH+Ka_1*Ka_2*10^(2*pH)))</f>
        <v>6.9985657871079049E-3</v>
      </c>
      <c r="CO806" s="18">
        <f t="shared" si="1207"/>
        <v>6.2397150730745948E-3</v>
      </c>
      <c r="CP806" s="18">
        <f t="shared" si="1207"/>
        <v>5.4915523972671049E-3</v>
      </c>
      <c r="CQ806" s="18">
        <f t="shared" si="1207"/>
        <v>4.7538535351072941E-3</v>
      </c>
      <c r="CR806" s="18">
        <f t="shared" si="1207"/>
        <v>4.0264004904774775E-3</v>
      </c>
      <c r="CS806" s="18">
        <f t="shared" si="1207"/>
        <v>3.3089812809459912E-3</v>
      </c>
      <c r="CT806" s="18">
        <f t="shared" si="1207"/>
        <v>2.6013897318190315E-3</v>
      </c>
      <c r="CU806" s="18">
        <f t="shared" si="1207"/>
        <v>1.9034252785985889E-3</v>
      </c>
      <c r="CV806" s="18">
        <f t="shared" si="1207"/>
        <v>1.2148927774486701E-3</v>
      </c>
      <c r="CW806" s="18">
        <f t="shared" si="1207"/>
        <v>5.3560232329409596E-4</v>
      </c>
      <c r="CX806" s="18">
        <f t="shared" ref="CX806:DG815" si="1208">ABS(Ct_Na+10^-pH-Kw*10^pH-Ct_A*Ka_1*10^pH/(1+Ka_1*10^pH+Ka_1*Ka_2*10^(2*pH))-2*Ct_A*Ka_1*Ka_2*10^(2*pH)/(1+Ka_1*10^pH+Ka_1*Ka_2*10^(2*pH)))</f>
        <v>1.3463092480513195E-4</v>
      </c>
      <c r="CY806" s="18">
        <f t="shared" si="1208"/>
        <v>7.9598691134011301E-4</v>
      </c>
      <c r="CZ806" s="18">
        <f t="shared" si="1208"/>
        <v>1.4486408454207067E-3</v>
      </c>
      <c r="DA806" s="18">
        <f t="shared" si="1208"/>
        <v>2.092763355526342E-3</v>
      </c>
      <c r="DB806" s="18">
        <f t="shared" si="1208"/>
        <v>2.728520638228038E-3</v>
      </c>
      <c r="DC806" s="18">
        <f t="shared" si="1208"/>
        <v>3.3560746011529613E-3</v>
      </c>
      <c r="DD806" s="18">
        <f t="shared" si="1208"/>
        <v>3.9755830004506165E-3</v>
      </c>
      <c r="DE806" s="18">
        <f t="shared" si="1208"/>
        <v>4.5871995730056014E-3</v>
      </c>
      <c r="DF806" s="18">
        <f t="shared" si="1208"/>
        <v>5.1910741636295443E-3</v>
      </c>
      <c r="DG806" s="18">
        <f t="shared" si="1208"/>
        <v>5.7873528474532143E-3</v>
      </c>
      <c r="DH806" s="18">
        <f t="shared" ref="DH806:DQ815" si="1209">ABS(Ct_Na+10^-pH-Kw*10^pH-Ct_A*Ka_1*10^pH/(1+Ka_1*10^pH+Ka_1*Ka_2*10^(2*pH))-2*Ct_A*Ka_1*Ka_2*10^(2*pH)/(1+Ka_1*10^pH+Ka_1*Ka_2*10^(2*pH)))</f>
        <v>6.3761780477290253E-3</v>
      </c>
      <c r="DI806" s="18">
        <f t="shared" si="1209"/>
        <v>6.9576886492436762E-3</v>
      </c>
      <c r="DJ806" s="18">
        <f t="shared" si="1209"/>
        <v>7.5320201075297494E-3</v>
      </c>
      <c r="DK806" s="18">
        <f t="shared" si="1209"/>
        <v>8.0993045540576972E-3</v>
      </c>
      <c r="DL806" s="18">
        <f t="shared" si="1209"/>
        <v>8.6596708975792275E-3</v>
      </c>
      <c r="DM806" s="18">
        <f t="shared" si="1209"/>
        <v>9.2132449217853379E-3</v>
      </c>
      <c r="DN806" s="18">
        <f t="shared" si="1209"/>
        <v>9.7601493794347433E-3</v>
      </c>
      <c r="DO806" s="18">
        <f t="shared" si="1209"/>
        <v>1.0300504083100341E-2</v>
      </c>
      <c r="DP806" s="18">
        <f t="shared" si="1209"/>
        <v>1.0834425992674673E-2</v>
      </c>
      <c r="DQ806" s="18">
        <f t="shared" si="1209"/>
        <v>1.136202929976883E-2</v>
      </c>
      <c r="DR806" s="18">
        <f t="shared" ref="DR806:EA815" si="1210">ABS(Ct_Na+10^-pH-Kw*10^pH-Ct_A*Ka_1*10^pH/(1+Ka_1*10^pH+Ka_1*Ka_2*10^(2*pH))-2*Ct_A*Ka_1*Ka_2*10^(2*pH)/(1+Ka_1*10^pH+Ka_1*Ka_2*10^(2*pH)))</f>
        <v>1.1883425509132482E-2</v>
      </c>
      <c r="DS806" s="18">
        <f t="shared" si="1210"/>
        <v>1.2398723517216992E-2</v>
      </c>
      <c r="DT806" s="18">
        <f t="shared" si="1210"/>
        <v>1.2908029687998201E-2</v>
      </c>
      <c r="DU806" s="18">
        <f t="shared" si="1210"/>
        <v>1.3411447926169259E-2</v>
      </c>
      <c r="DV806" s="18">
        <f t="shared" si="1210"/>
        <v>1.3909079747809583E-2</v>
      </c>
      <c r="DW806" s="18">
        <f t="shared" si="1210"/>
        <v>1.4401024348631185E-2</v>
      </c>
      <c r="DX806" s="18">
        <f t="shared" si="1210"/>
        <v>1.4887378669897984E-2</v>
      </c>
      <c r="DY806" s="18">
        <f t="shared" si="1210"/>
        <v>1.5368237462110933E-2</v>
      </c>
      <c r="DZ806" s="18">
        <f t="shared" si="1210"/>
        <v>1.5843693346546166E-2</v>
      </c>
      <c r="EA806" s="18">
        <f t="shared" si="1210"/>
        <v>1.6313836874730772E-2</v>
      </c>
      <c r="EB806" s="18">
        <f t="shared" ref="EB806:EK815" si="1211">ABS(Ct_Na+10^-pH-Kw*10^pH-Ct_A*Ka_1*10^pH/(1+Ka_1*10^pH+Ka_1*Ka_2*10^(2*pH))-2*Ct_A*Ka_1*Ka_2*10^(2*pH)/(1+Ka_1*10^pH+Ka_1*Ka_2*10^(2*pH)))</f>
        <v>1.67787565859355E-2</v>
      </c>
      <c r="EC806" s="18">
        <f t="shared" si="1211"/>
        <v>1.7238539062762341E-2</v>
      </c>
      <c r="ED806" s="18">
        <f t="shared" si="1211"/>
        <v>1.769326898489873E-2</v>
      </c>
      <c r="EE806" s="18">
        <f t="shared" si="1211"/>
        <v>1.8143029181110153E-2</v>
      </c>
      <c r="EF806" s="18">
        <f t="shared" si="1211"/>
        <v>1.8587900679536661E-2</v>
      </c>
      <c r="EG806" s="18">
        <f t="shared" si="1211"/>
        <v>1.9027962756358568E-2</v>
      </c>
      <c r="EH806" s="18">
        <f t="shared" si="1211"/>
        <v>1.9463292982892025E-2</v>
      </c>
      <c r="EI806" s="18">
        <f t="shared" si="1211"/>
        <v>1.9893967271173825E-2</v>
      </c>
      <c r="EJ806" s="18">
        <f t="shared" si="1211"/>
        <v>2.0320059918090924E-2</v>
      </c>
      <c r="EK806" s="18">
        <f t="shared" si="1211"/>
        <v>2.0741643648109431E-2</v>
      </c>
      <c r="EL806" s="18">
        <f t="shared" ref="EL806:EV815" si="1212">ABS(Ct_Na+10^-pH-Kw*10^pH-Ct_A*Ka_1*10^pH/(1+Ka_1*10^pH+Ka_1*Ka_2*10^(2*pH))-2*Ct_A*Ka_1*Ka_2*10^(2*pH)/(1+Ka_1*10^pH+Ka_1*Ka_2*10^(2*pH)))</f>
        <v>2.1158789654654037E-2</v>
      </c>
      <c r="EM806" s="18">
        <f t="shared" si="1212"/>
        <v>2.1571567640187729E-2</v>
      </c>
      <c r="EN806" s="18">
        <f t="shared" si="1212"/>
        <v>2.1980045855038752E-2</v>
      </c>
      <c r="EO806" s="18">
        <f t="shared" si="1212"/>
        <v>2.2384291135020877E-2</v>
      </c>
      <c r="EP806" s="18">
        <f t="shared" si="1212"/>
        <v>2.2784368937889786E-2</v>
      </c>
      <c r="EQ806" s="18">
        <f t="shared" si="1212"/>
        <v>2.318034337867797E-2</v>
      </c>
      <c r="ER806" s="18">
        <f t="shared" si="1212"/>
        <v>2.3572277263947922E-2</v>
      </c>
      <c r="ES806" s="18">
        <f t="shared" si="1212"/>
        <v>2.3960232125001937E-2</v>
      </c>
      <c r="ET806" s="18">
        <f t="shared" si="1212"/>
        <v>2.4344268250085704E-2</v>
      </c>
      <c r="EU806" s="18">
        <f t="shared" si="1212"/>
        <v>2.4724444715620873E-2</v>
      </c>
      <c r="EV806" s="18">
        <f t="shared" si="1212"/>
        <v>2.5100819416500705E-2</v>
      </c>
    </row>
    <row r="807" spans="1:152">
      <c r="A807" s="22">
        <v>7.81</v>
      </c>
      <c r="B807" s="18">
        <f t="shared" si="1198"/>
        <v>0.1996040914078491</v>
      </c>
      <c r="C807" s="18">
        <f t="shared" si="1198"/>
        <v>0.19372951373644151</v>
      </c>
      <c r="D807" s="18">
        <f t="shared" si="1198"/>
        <v>0.18808088136008808</v>
      </c>
      <c r="E807" s="18">
        <f t="shared" si="1198"/>
        <v>0.18264540492246495</v>
      </c>
      <c r="F807" s="18">
        <f t="shared" si="1198"/>
        <v>0.17741124242697601</v>
      </c>
      <c r="G807" s="18">
        <f t="shared" si="1198"/>
        <v>0.17236741311314124</v>
      </c>
      <c r="H807" s="18">
        <f t="shared" si="1198"/>
        <v>0.16750372056051482</v>
      </c>
      <c r="I807" s="18">
        <f t="shared" si="1198"/>
        <v>0.16281068388692799</v>
      </c>
      <c r="J807" s="18">
        <f t="shared" si="1198"/>
        <v>0.15827947606415446</v>
      </c>
      <c r="K807" s="18">
        <f t="shared" si="1198"/>
        <v>0.15390186850655968</v>
      </c>
      <c r="L807" s="18">
        <f t="shared" si="1199"/>
        <v>0.14967018120088474</v>
      </c>
      <c r="M807" s="18">
        <f t="shared" si="1199"/>
        <v>0.14557723774129747</v>
      </c>
      <c r="N807" s="18">
        <f t="shared" si="1199"/>
        <v>0.14161632471589047</v>
      </c>
      <c r="O807" s="18">
        <f t="shared" si="1199"/>
        <v>0.1377811549611313</v>
      </c>
      <c r="P807" s="18">
        <f t="shared" si="1199"/>
        <v>0.13406583426120833</v>
      </c>
      <c r="Q807" s="18">
        <f t="shared" si="1199"/>
        <v>0.13046483112128301</v>
      </c>
      <c r="R807" s="18">
        <f t="shared" si="1199"/>
        <v>0.12697294928862821</v>
      </c>
      <c r="S807" s="18">
        <f t="shared" si="1199"/>
        <v>0.12358530273456007</v>
      </c>
      <c r="T807" s="18">
        <f t="shared" si="1199"/>
        <v>0.12029729284384688</v>
      </c>
      <c r="U807" s="18">
        <f t="shared" si="1199"/>
        <v>0.11710458758764708</v>
      </c>
      <c r="V807" s="18">
        <f t="shared" si="1200"/>
        <v>0.11400310248162447</v>
      </c>
      <c r="W807" s="18">
        <f t="shared" si="1200"/>
        <v>0.11098898315323628</v>
      </c>
      <c r="X807" s="18">
        <f t="shared" si="1200"/>
        <v>0.10805858936174774</v>
      </c>
      <c r="Y807" s="18">
        <f t="shared" si="1200"/>
        <v>0.10520848033166987</v>
      </c>
      <c r="Z807" s="18">
        <f t="shared" si="1200"/>
        <v>0.1024354012753779</v>
      </c>
      <c r="AA807" s="18">
        <f t="shared" si="1200"/>
        <v>9.9736270993920351E-2</v>
      </c>
      <c r="AB807" s="18">
        <f t="shared" si="1200"/>
        <v>9.7108170456711662E-2</v>
      </c>
      <c r="AC807" s="18">
        <f t="shared" si="1200"/>
        <v>9.4548332271118862E-2</v>
      </c>
      <c r="AD807" s="18">
        <f t="shared" si="1200"/>
        <v>9.2054130962079636E-2</v>
      </c>
      <c r="AE807" s="18">
        <f t="shared" si="1200"/>
        <v>8.9623073989978236E-2</v>
      </c>
      <c r="AF807" s="18">
        <f t="shared" si="1201"/>
        <v>8.7252793442179233E-2</v>
      </c>
      <c r="AG807" s="18">
        <f t="shared" si="1201"/>
        <v>8.4941038340004993E-2</v>
      </c>
      <c r="AH807" s="18">
        <f t="shared" si="1201"/>
        <v>8.2685667508615446E-2</v>
      </c>
      <c r="AI807" s="18">
        <f t="shared" si="1201"/>
        <v>8.0484642962319636E-2</v>
      </c>
      <c r="AJ807" s="18">
        <f t="shared" si="1201"/>
        <v>7.8336023762364176E-2</v>
      </c>
      <c r="AK807" s="18">
        <f t="shared" si="1201"/>
        <v>7.623796030829004E-2</v>
      </c>
      <c r="AL807" s="18">
        <f t="shared" si="1201"/>
        <v>7.4188689027566507E-2</v>
      </c>
      <c r="AM807" s="18">
        <f t="shared" si="1201"/>
        <v>7.2186527431457245E-2</v>
      </c>
      <c r="AN807" s="18">
        <f t="shared" si="1201"/>
        <v>7.0229869507986833E-2</v>
      </c>
      <c r="AO807" s="18">
        <f t="shared" si="1201"/>
        <v>6.8317181425493312E-2</v>
      </c>
      <c r="AP807" s="18">
        <f t="shared" si="1202"/>
        <v>6.6446997522610782E-2</v>
      </c>
      <c r="AQ807" s="18">
        <f t="shared" si="1202"/>
        <v>6.4617916562648675E-2</v>
      </c>
      <c r="AR807" s="18">
        <f t="shared" si="1202"/>
        <v>6.2828598232251009E-2</v>
      </c>
      <c r="AS807" s="18">
        <f t="shared" si="1202"/>
        <v>6.1077759865947934E-2</v>
      </c>
      <c r="AT807" s="18">
        <f t="shared" si="1202"/>
        <v>5.9364173379778916E-2</v>
      </c>
      <c r="AU807" s="18">
        <f t="shared" si="1202"/>
        <v>5.7686662398581945E-2</v>
      </c>
      <c r="AV807" s="18">
        <f t="shared" si="1202"/>
        <v>5.6044099562826528E-2</v>
      </c>
      <c r="AW807" s="18">
        <f t="shared" si="1202"/>
        <v>5.4435404002035122E-2</v>
      </c>
      <c r="AX807" s="18">
        <f t="shared" si="1202"/>
        <v>5.2859538962892555E-2</v>
      </c>
      <c r="AY807" s="18">
        <f t="shared" si="1202"/>
        <v>5.1315509581106394E-2</v>
      </c>
      <c r="AZ807" s="18">
        <f t="shared" si="1203"/>
        <v>4.9802360786955976E-2</v>
      </c>
      <c r="BA807" s="18">
        <f t="shared" si="1203"/>
        <v>4.8319175335263954E-2</v>
      </c>
      <c r="BB807" s="18">
        <f t="shared" si="1203"/>
        <v>4.6865071951252175E-2</v>
      </c>
      <c r="BC807" s="18">
        <f t="shared" si="1203"/>
        <v>4.5439203584405688E-2</v>
      </c>
      <c r="BD807" s="18">
        <f t="shared" si="1203"/>
        <v>4.4040755763075458E-2</v>
      </c>
      <c r="BE807" s="18">
        <f t="shared" si="1203"/>
        <v>4.2668945043103937E-2</v>
      </c>
      <c r="BF807" s="18">
        <f t="shared" si="1203"/>
        <v>4.1323017544263894E-2</v>
      </c>
      <c r="BG807" s="18">
        <f t="shared" si="1203"/>
        <v>4.0002247568766691E-2</v>
      </c>
      <c r="BH807" s="18">
        <f t="shared" si="1203"/>
        <v>3.8705936296519423E-2</v>
      </c>
      <c r="BI807" s="18">
        <f t="shared" si="1203"/>
        <v>3.7433410552203325E-2</v>
      </c>
      <c r="BJ807" s="18">
        <f t="shared" si="1204"/>
        <v>3.6184021639602049E-2</v>
      </c>
      <c r="BK807" s="18">
        <f t="shared" si="1204"/>
        <v>3.495714423893953E-2</v>
      </c>
      <c r="BL807" s="18">
        <f t="shared" si="1204"/>
        <v>3.3752175363288839E-2</v>
      </c>
      <c r="BM807" s="18">
        <f t="shared" si="1204"/>
        <v>3.2568533370393025E-2</v>
      </c>
      <c r="BN807" s="18">
        <f t="shared" si="1204"/>
        <v>3.1405657026495414E-2</v>
      </c>
      <c r="BO807" s="18">
        <f t="shared" si="1204"/>
        <v>3.0263004619013399E-2</v>
      </c>
      <c r="BP807" s="18">
        <f t="shared" si="1204"/>
        <v>2.9140053115108637E-2</v>
      </c>
      <c r="BQ807" s="18">
        <f t="shared" si="1204"/>
        <v>2.8036297363407375E-2</v>
      </c>
      <c r="BR807" s="18">
        <f t="shared" si="1204"/>
        <v>2.695124933631126E-2</v>
      </c>
      <c r="BS807" s="18">
        <f t="shared" si="1204"/>
        <v>2.5884437410510858E-2</v>
      </c>
      <c r="BT807" s="18">
        <f t="shared" si="1205"/>
        <v>2.4835405683473782E-2</v>
      </c>
      <c r="BU807" s="18">
        <f t="shared" si="1205"/>
        <v>2.3803713323825755E-2</v>
      </c>
      <c r="BV807" s="18">
        <f t="shared" si="1205"/>
        <v>2.278893395368016E-2</v>
      </c>
      <c r="BW807" s="18">
        <f t="shared" si="1205"/>
        <v>2.1790655061097897E-2</v>
      </c>
      <c r="BX807" s="18">
        <f t="shared" si="1205"/>
        <v>2.080847744097665E-2</v>
      </c>
      <c r="BY807" s="18">
        <f t="shared" si="1205"/>
        <v>1.9842014662777338E-2</v>
      </c>
      <c r="BZ807" s="18">
        <f t="shared" si="1205"/>
        <v>1.8890892563597057E-2</v>
      </c>
      <c r="CA807" s="18">
        <f t="shared" si="1205"/>
        <v>1.7954748765191285E-2</v>
      </c>
      <c r="CB807" s="18">
        <f t="shared" si="1205"/>
        <v>1.7033232213635577E-2</v>
      </c>
      <c r="CC807" s="18">
        <f t="shared" si="1205"/>
        <v>1.6126002740398583E-2</v>
      </c>
      <c r="CD807" s="18">
        <f t="shared" si="1206"/>
        <v>1.5232730643672934E-2</v>
      </c>
      <c r="CE807" s="18">
        <f t="shared" si="1206"/>
        <v>1.4353096288882032E-2</v>
      </c>
      <c r="CF807" s="18">
        <f t="shared" si="1206"/>
        <v>1.3486789727345523E-2</v>
      </c>
      <c r="CG807" s="18">
        <f t="shared" si="1206"/>
        <v>1.2633510332147893E-2</v>
      </c>
      <c r="CH807" s="18">
        <f t="shared" si="1206"/>
        <v>1.1792966450311457E-2</v>
      </c>
      <c r="CI807" s="18">
        <f t="shared" si="1206"/>
        <v>1.0964875070428121E-2</v>
      </c>
      <c r="CJ807" s="18">
        <f t="shared" si="1206"/>
        <v>1.0148961504954868E-2</v>
      </c>
      <c r="CK807" s="18">
        <f t="shared" si="1206"/>
        <v>9.3449590864227994E-3</v>
      </c>
      <c r="CL807" s="18">
        <f t="shared" si="1206"/>
        <v>8.5526088768549668E-3</v>
      </c>
      <c r="CM807" s="18">
        <f t="shared" si="1206"/>
        <v>7.7716593897269731E-3</v>
      </c>
      <c r="CN807" s="18">
        <f t="shared" si="1207"/>
        <v>7.0018663238436557E-3</v>
      </c>
      <c r="CO807" s="18">
        <f t="shared" si="1207"/>
        <v>6.2429923085402239E-3</v>
      </c>
      <c r="CP807" s="18">
        <f t="shared" si="1207"/>
        <v>5.4948066596495621E-3</v>
      </c>
      <c r="CQ807" s="18">
        <f t="shared" si="1207"/>
        <v>4.757085145708384E-3</v>
      </c>
      <c r="CR807" s="18">
        <f t="shared" si="1207"/>
        <v>4.0296097639052897E-3</v>
      </c>
      <c r="CS807" s="18">
        <f t="shared" si="1207"/>
        <v>3.3121685252994887E-3</v>
      </c>
      <c r="CT807" s="18">
        <f t="shared" si="1207"/>
        <v>2.6045552488663526E-3</v>
      </c>
      <c r="CU807" s="18">
        <f t="shared" si="1207"/>
        <v>1.906569363949312E-3</v>
      </c>
      <c r="CV807" s="18">
        <f t="shared" si="1207"/>
        <v>1.2180157207203474E-3</v>
      </c>
      <c r="CW807" s="18">
        <f t="shared" si="1207"/>
        <v>5.387044082729997E-4</v>
      </c>
      <c r="CX807" s="18">
        <f t="shared" si="1208"/>
        <v>1.3154942000839775E-4</v>
      </c>
      <c r="CY807" s="18">
        <f t="shared" si="1208"/>
        <v>7.929257141403856E-4</v>
      </c>
      <c r="CZ807" s="18">
        <f t="shared" si="1208"/>
        <v>1.445599688612742E-3</v>
      </c>
      <c r="DA807" s="18">
        <f t="shared" si="1208"/>
        <v>2.0897419771442605E-3</v>
      </c>
      <c r="DB807" s="18">
        <f t="shared" si="1208"/>
        <v>2.7255187814091419E-3</v>
      </c>
      <c r="DC807" s="18">
        <f t="shared" si="1208"/>
        <v>3.3530920140061315E-3</v>
      </c>
      <c r="DD807" s="18">
        <f t="shared" si="1208"/>
        <v>3.972619435928762E-3</v>
      </c>
      <c r="DE807" s="18">
        <f t="shared" si="1208"/>
        <v>4.5842547887822716E-3</v>
      </c>
      <c r="DF807" s="18">
        <f t="shared" si="1208"/>
        <v>5.1881479219794691E-3</v>
      </c>
      <c r="DG807" s="18">
        <f t="shared" si="1208"/>
        <v>5.7844449151364663E-3</v>
      </c>
      <c r="DH807" s="18">
        <f t="shared" si="1209"/>
        <v>6.3732881958789497E-3</v>
      </c>
      <c r="DI807" s="18">
        <f t="shared" si="1209"/>
        <v>6.954816653258207E-3</v>
      </c>
      <c r="DJ807" s="18">
        <f t="shared" si="1209"/>
        <v>7.5291657469660836E-3</v>
      </c>
      <c r="DK807" s="18">
        <f t="shared" si="1209"/>
        <v>8.0964676125303142E-3</v>
      </c>
      <c r="DL807" s="18">
        <f t="shared" si="1209"/>
        <v>8.6568511626608571E-3</v>
      </c>
      <c r="DM807" s="18">
        <f t="shared" si="1209"/>
        <v>9.2104421849110163E-3</v>
      </c>
      <c r="DN807" s="18">
        <f t="shared" si="1209"/>
        <v>9.7573634358087691E-3</v>
      </c>
      <c r="DO807" s="18">
        <f t="shared" si="1209"/>
        <v>1.0297734731605952E-2</v>
      </c>
      <c r="DP807" s="18">
        <f t="shared" si="1209"/>
        <v>1.0831673035786485E-2</v>
      </c>
      <c r="DQ807" s="18">
        <f t="shared" si="1209"/>
        <v>1.1359292543467854E-2</v>
      </c>
      <c r="DR807" s="18">
        <f t="shared" si="1210"/>
        <v>1.1880704762823567E-2</v>
      </c>
      <c r="DS807" s="18">
        <f t="shared" si="1210"/>
        <v>1.2396018593648785E-2</v>
      </c>
      <c r="DT807" s="18">
        <f t="shared" si="1210"/>
        <v>1.290534040318532E-2</v>
      </c>
      <c r="DU807" s="18">
        <f t="shared" si="1210"/>
        <v>1.3408774099316852E-2</v>
      </c>
      <c r="DV807" s="18">
        <f t="shared" si="1210"/>
        <v>1.3906421201239957E-2</v>
      </c>
      <c r="DW807" s="18">
        <f t="shared" si="1210"/>
        <v>1.4398380907712519E-2</v>
      </c>
      <c r="DX807" s="18">
        <f t="shared" si="1210"/>
        <v>1.488475016297517E-2</v>
      </c>
      <c r="DY807" s="18">
        <f t="shared" si="1210"/>
        <v>1.5365623720438239E-2</v>
      </c>
      <c r="DZ807" s="18">
        <f t="shared" si="1210"/>
        <v>1.5841094204221917E-2</v>
      </c>
      <c r="EA807" s="18">
        <f t="shared" si="1210"/>
        <v>1.6311252168633744E-2</v>
      </c>
      <c r="EB807" s="18">
        <f t="shared" si="1211"/>
        <v>1.6776186155663182E-2</v>
      </c>
      <c r="EC807" s="18">
        <f t="shared" si="1211"/>
        <v>1.7235982750570797E-2</v>
      </c>
      <c r="ED807" s="18">
        <f t="shared" si="1211"/>
        <v>1.7690726635644236E-2</v>
      </c>
      <c r="EE807" s="18">
        <f t="shared" si="1211"/>
        <v>1.8140500642192289E-2</v>
      </c>
      <c r="EF807" s="18">
        <f t="shared" si="1211"/>
        <v>1.8585385800843082E-2</v>
      </c>
      <c r="EG807" s="18">
        <f t="shared" si="1211"/>
        <v>1.9025461390211149E-2</v>
      </c>
      <c r="EH807" s="18">
        <f t="shared" si="1211"/>
        <v>1.9460804983994613E-2</v>
      </c>
      <c r="EI807" s="18">
        <f t="shared" si="1211"/>
        <v>1.9891492496561157E-2</v>
      </c>
      <c r="EJ807" s="18">
        <f t="shared" si="1211"/>
        <v>2.0317598227079112E-2</v>
      </c>
      <c r="EK807" s="18">
        <f t="shared" si="1211"/>
        <v>2.0739194902247682E-2</v>
      </c>
      <c r="EL807" s="18">
        <f t="shared" si="1212"/>
        <v>2.1156353717677601E-2</v>
      </c>
      <c r="EM807" s="18">
        <f t="shared" si="1212"/>
        <v>2.1569144377972166E-2</v>
      </c>
      <c r="EN807" s="18">
        <f t="shared" si="1212"/>
        <v>2.1977635135555312E-2</v>
      </c>
      <c r="EO807" s="18">
        <f t="shared" si="1212"/>
        <v>2.2381892828293039E-2</v>
      </c>
      <c r="EP807" s="18">
        <f t="shared" si="1212"/>
        <v>2.2781982915951016E-2</v>
      </c>
      <c r="EQ807" s="18">
        <f t="shared" si="1212"/>
        <v>2.3177969515530424E-2</v>
      </c>
      <c r="ER807" s="18">
        <f t="shared" si="1212"/>
        <v>2.3569915435522309E-2</v>
      </c>
      <c r="ES807" s="18">
        <f t="shared" si="1212"/>
        <v>2.395788220911832E-2</v>
      </c>
      <c r="ET807" s="18">
        <f t="shared" si="1212"/>
        <v>2.434193012641539E-2</v>
      </c>
      <c r="EU807" s="18">
        <f t="shared" si="1212"/>
        <v>2.4722118265649143E-2</v>
      </c>
      <c r="EV807" s="18">
        <f t="shared" si="1212"/>
        <v>2.5098504523490585E-2</v>
      </c>
    </row>
    <row r="808" spans="1:152">
      <c r="A808" s="23">
        <v>7.82</v>
      </c>
      <c r="B808" s="18">
        <f t="shared" si="1198"/>
        <v>0.19961309836976585</v>
      </c>
      <c r="C808" s="18">
        <f t="shared" si="1198"/>
        <v>0.19373834439306134</v>
      </c>
      <c r="D808" s="18">
        <f t="shared" si="1198"/>
        <v>0.18808954249238391</v>
      </c>
      <c r="E808" s="18">
        <f t="shared" si="1198"/>
        <v>0.18265390292758107</v>
      </c>
      <c r="F808" s="18">
        <f t="shared" si="1198"/>
        <v>0.17741958334665989</v>
      </c>
      <c r="G808" s="18">
        <f t="shared" si="1198"/>
        <v>0.17237560265959037</v>
      </c>
      <c r="H808" s="18">
        <f t="shared" si="1198"/>
        <v>0.16751176413991614</v>
      </c>
      <c r="I808" s="18">
        <f t="shared" si="1198"/>
        <v>0.16281858662093229</v>
      </c>
      <c r="J808" s="18">
        <f t="shared" si="1198"/>
        <v>0.15828724280949957</v>
      </c>
      <c r="K808" s="18">
        <f t="shared" si="1198"/>
        <v>0.15390950387303073</v>
      </c>
      <c r="L808" s="18">
        <f t="shared" si="1199"/>
        <v>0.14967768956777744</v>
      </c>
      <c r="M808" s="18">
        <f t="shared" si="1199"/>
        <v>0.14558462327253249</v>
      </c>
      <c r="N808" s="18">
        <f t="shared" si="1199"/>
        <v>0.14162359137390834</v>
      </c>
      <c r="O808" s="18">
        <f t="shared" si="1199"/>
        <v>0.13778830651968496</v>
      </c>
      <c r="P808" s="18">
        <f t="shared" si="1199"/>
        <v>0.13407287431715606</v>
      </c>
      <c r="Q808" s="18">
        <f t="shared" si="1199"/>
        <v>0.1304717631054742</v>
      </c>
      <c r="R808" s="18">
        <f t="shared" si="1199"/>
        <v>0.12697977647596456</v>
      </c>
      <c r="S808" s="18">
        <f t="shared" si="1199"/>
        <v>0.12359202825330591</v>
      </c>
      <c r="T808" s="18">
        <f t="shared" si="1199"/>
        <v>0.1203039196842549</v>
      </c>
      <c r="U808" s="18">
        <f t="shared" si="1199"/>
        <v>0.11711111860995893</v>
      </c>
      <c r="V808" s="18">
        <f t="shared" si="1200"/>
        <v>0.11400954042350005</v>
      </c>
      <c r="W808" s="18">
        <f t="shared" si="1200"/>
        <v>0.11099533063665969</v>
      </c>
      <c r="X808" s="18">
        <f t="shared" si="1200"/>
        <v>0.10806484889945379</v>
      </c>
      <c r="Y808" s="18">
        <f t="shared" si="1200"/>
        <v>0.10521465433313024</v>
      </c>
      <c r="Z808" s="18">
        <f t="shared" si="1200"/>
        <v>0.10244149205238304</v>
      </c>
      <c r="AA808" s="18">
        <f t="shared" si="1200"/>
        <v>9.974228076578906E-2</v>
      </c>
      <c r="AB808" s="18">
        <f t="shared" si="1200"/>
        <v>9.7114101355158078E-2</v>
      </c>
      <c r="AC808" s="18">
        <f t="shared" si="1200"/>
        <v>9.4554186344803254E-2</v>
      </c>
      <c r="AD808" s="18">
        <f t="shared" si="1200"/>
        <v>9.205991018086776E-2</v>
      </c>
      <c r="AE808" s="18">
        <f t="shared" si="1200"/>
        <v>8.9628780248930673E-2</v>
      </c>
      <c r="AF808" s="18">
        <f t="shared" si="1201"/>
        <v>8.7258428565291965E-2</v>
      </c>
      <c r="AG808" s="18">
        <f t="shared" si="1201"/>
        <v>8.4946604083718458E-2</v>
      </c>
      <c r="AH808" s="18">
        <f t="shared" si="1201"/>
        <v>8.2691165565110109E-2</v>
      </c>
      <c r="AI808" s="18">
        <f t="shared" si="1201"/>
        <v>8.0490074962612831E-2</v>
      </c>
      <c r="AJ808" s="18">
        <f t="shared" si="1201"/>
        <v>7.83413912792226E-2</v>
      </c>
      <c r="AK808" s="18">
        <f t="shared" si="1201"/>
        <v>7.6243264858970983E-2</v>
      </c>
      <c r="AL808" s="18">
        <f t="shared" si="1201"/>
        <v>7.4193932076399682E-2</v>
      </c>
      <c r="AM808" s="18">
        <f t="shared" si="1201"/>
        <v>7.219171039227823E-2</v>
      </c>
      <c r="AN808" s="18">
        <f t="shared" si="1201"/>
        <v>7.0234993746432273E-2</v>
      </c>
      <c r="AO808" s="18">
        <f t="shared" si="1201"/>
        <v>6.8322248261167146E-2</v>
      </c>
      <c r="AP808" s="18">
        <f t="shared" si="1202"/>
        <v>6.645200823113015E-2</v>
      </c>
      <c r="AQ808" s="18">
        <f t="shared" si="1202"/>
        <v>6.4622872377577439E-2</v>
      </c>
      <c r="AR808" s="18">
        <f t="shared" si="1202"/>
        <v>6.283350034692807E-2</v>
      </c>
      <c r="AS808" s="18">
        <f t="shared" si="1202"/>
        <v>6.1082609435217421E-2</v>
      </c>
      <c r="AT808" s="18">
        <f t="shared" si="1202"/>
        <v>5.936897152162824E-2</v>
      </c>
      <c r="AU808" s="18">
        <f t="shared" si="1202"/>
        <v>5.7691410195693592E-2</v>
      </c>
      <c r="AV808" s="18">
        <f t="shared" si="1202"/>
        <v>5.6048798064049221E-2</v>
      </c>
      <c r="AW808" s="18">
        <f t="shared" si="1202"/>
        <v>5.4440054223778969E-2</v>
      </c>
      <c r="AX808" s="18">
        <f t="shared" si="1202"/>
        <v>5.286414189045302E-2</v>
      </c>
      <c r="AY808" s="18">
        <f t="shared" si="1202"/>
        <v>5.1320066169921533E-2</v>
      </c>
      <c r="AZ808" s="18">
        <f t="shared" si="1203"/>
        <v>4.9806871963800674E-2</v>
      </c>
      <c r="BA808" s="18">
        <f t="shared" si="1203"/>
        <v>4.8323641999385179E-2</v>
      </c>
      <c r="BB808" s="18">
        <f t="shared" si="1203"/>
        <v>4.6869494975448421E-2</v>
      </c>
      <c r="BC808" s="18">
        <f t="shared" si="1203"/>
        <v>4.544358381605413E-2</v>
      </c>
      <c r="BD808" s="18">
        <f t="shared" si="1203"/>
        <v>4.4045094025109713E-2</v>
      </c>
      <c r="BE808" s="18">
        <f t="shared" si="1203"/>
        <v>4.2673242134945208E-2</v>
      </c>
      <c r="BF808" s="18">
        <f t="shared" si="1203"/>
        <v>4.1327274242708288E-2</v>
      </c>
      <c r="BG808" s="18">
        <f t="shared" si="1203"/>
        <v>4.0006464628830979E-2</v>
      </c>
      <c r="BH808" s="18">
        <f t="shared" si="1203"/>
        <v>3.8710114452247694E-2</v>
      </c>
      <c r="BI808" s="18">
        <f t="shared" si="1203"/>
        <v>3.7437550517436573E-2</v>
      </c>
      <c r="BJ808" s="18">
        <f t="shared" si="1204"/>
        <v>3.6188124108712943E-2</v>
      </c>
      <c r="BK808" s="18">
        <f t="shared" si="1204"/>
        <v>3.4961209887533852E-2</v>
      </c>
      <c r="BL808" s="18">
        <f t="shared" si="1204"/>
        <v>3.3756204848875836E-2</v>
      </c>
      <c r="BM808" s="18">
        <f t="shared" si="1204"/>
        <v>3.2572527333025902E-2</v>
      </c>
      <c r="BN808" s="18">
        <f t="shared" si="1204"/>
        <v>3.1409616089383911E-2</v>
      </c>
      <c r="BO808" s="18">
        <f t="shared" si="1204"/>
        <v>3.026692938910959E-2</v>
      </c>
      <c r="BP808" s="18">
        <f t="shared" si="1204"/>
        <v>2.9143944183667531E-2</v>
      </c>
      <c r="BQ808" s="18">
        <f t="shared" si="1204"/>
        <v>2.8040155306523679E-2</v>
      </c>
      <c r="BR808" s="18">
        <f t="shared" si="1204"/>
        <v>2.6955074715433132E-2</v>
      </c>
      <c r="BS808" s="18">
        <f t="shared" si="1204"/>
        <v>2.5888230772932293E-2</v>
      </c>
      <c r="BT808" s="18">
        <f t="shared" si="1205"/>
        <v>2.4839167562806484E-2</v>
      </c>
      <c r="BU808" s="18">
        <f t="shared" si="1205"/>
        <v>2.380744424045135E-2</v>
      </c>
      <c r="BV808" s="18">
        <f t="shared" si="1205"/>
        <v>2.2792634415184018E-2</v>
      </c>
      <c r="BW808" s="18">
        <f t="shared" si="1205"/>
        <v>2.1794325562685235E-2</v>
      </c>
      <c r="BX808" s="18">
        <f t="shared" si="1205"/>
        <v>2.0812118465871929E-2</v>
      </c>
      <c r="BY808" s="18">
        <f t="shared" si="1205"/>
        <v>1.9845626682607642E-2</v>
      </c>
      <c r="BZ808" s="18">
        <f t="shared" si="1205"/>
        <v>1.8894476038760231E-2</v>
      </c>
      <c r="CA808" s="18">
        <f t="shared" si="1205"/>
        <v>1.7958304145209658E-2</v>
      </c>
      <c r="CB808" s="18">
        <f t="shared" si="1205"/>
        <v>1.7036759937495788E-2</v>
      </c>
      <c r="CC808" s="18">
        <f t="shared" si="1205"/>
        <v>1.6129503236878256E-2</v>
      </c>
      <c r="CD808" s="18">
        <f t="shared" si="1206"/>
        <v>1.523620433165486E-2</v>
      </c>
      <c r="CE808" s="18">
        <f t="shared" si="1206"/>
        <v>1.4356543577656256E-2</v>
      </c>
      <c r="CF808" s="18">
        <f t="shared" si="1206"/>
        <v>1.3490211016900039E-2</v>
      </c>
      <c r="CG808" s="18">
        <f t="shared" si="1206"/>
        <v>1.2636906013448405E-2</v>
      </c>
      <c r="CH808" s="18">
        <f t="shared" si="1206"/>
        <v>1.1796336905570706E-2</v>
      </c>
      <c r="CI808" s="18">
        <f t="shared" si="1206"/>
        <v>1.0968220673365267E-2</v>
      </c>
      <c r="CJ808" s="18">
        <f t="shared" si="1206"/>
        <v>1.0152282621045214E-2</v>
      </c>
      <c r="CK808" s="18">
        <f t="shared" si="1206"/>
        <v>9.3482560731385639E-3</v>
      </c>
      <c r="CL808" s="18">
        <f t="shared" si="1206"/>
        <v>8.5558820838972371E-3</v>
      </c>
      <c r="CM808" s="18">
        <f t="shared" si="1206"/>
        <v>7.7749091592493047E-3</v>
      </c>
      <c r="CN808" s="18">
        <f t="shared" si="1207"/>
        <v>7.0050929906677883E-3</v>
      </c>
      <c r="CO808" s="18">
        <f t="shared" si="1207"/>
        <v>6.2461962003639848E-3</v>
      </c>
      <c r="CP808" s="18">
        <f t="shared" si="1207"/>
        <v>5.4979880972475942E-3</v>
      </c>
      <c r="CQ808" s="18">
        <f t="shared" si="1207"/>
        <v>4.7602444431258384E-3</v>
      </c>
      <c r="CR808" s="18">
        <f t="shared" si="1207"/>
        <v>4.0327472286446481E-3</v>
      </c>
      <c r="CS808" s="18">
        <f t="shared" si="1207"/>
        <v>3.3152844585011554E-3</v>
      </c>
      <c r="CT808" s="18">
        <f t="shared" si="1207"/>
        <v>2.6076499454828761E-3</v>
      </c>
      <c r="CU808" s="18">
        <f t="shared" si="1207"/>
        <v>1.9096431129138475E-3</v>
      </c>
      <c r="CV808" s="18">
        <f t="shared" si="1207"/>
        <v>1.2210688051092627E-3</v>
      </c>
      <c r="CW808" s="18">
        <f t="shared" si="1207"/>
        <v>5.4173710546315257E-4</v>
      </c>
      <c r="CX808" s="18">
        <f t="shared" si="1208"/>
        <v>1.2853683818771222E-4</v>
      </c>
      <c r="CY808" s="18">
        <f t="shared" si="1208"/>
        <v>7.8993298126039946E-4</v>
      </c>
      <c r="CZ808" s="18">
        <f t="shared" si="1208"/>
        <v>1.4426265435032032E-3</v>
      </c>
      <c r="DA808" s="18">
        <f t="shared" si="1208"/>
        <v>2.0867881637558761E-3</v>
      </c>
      <c r="DB808" s="18">
        <f t="shared" si="1208"/>
        <v>2.7225840486806013E-3</v>
      </c>
      <c r="DC808" s="18">
        <f t="shared" si="1208"/>
        <v>3.3501761157353621E-3</v>
      </c>
      <c r="DD808" s="18">
        <f t="shared" si="1208"/>
        <v>3.9697221306483621E-3</v>
      </c>
      <c r="DE808" s="18">
        <f t="shared" si="1208"/>
        <v>4.5813758396388848E-3</v>
      </c>
      <c r="DF808" s="18">
        <f t="shared" si="1208"/>
        <v>5.1852870966169057E-3</v>
      </c>
      <c r="DG808" s="18">
        <f t="shared" si="1208"/>
        <v>5.7816019855826267E-3</v>
      </c>
      <c r="DH808" s="18">
        <f t="shared" si="1209"/>
        <v>6.3704629384362457E-3</v>
      </c>
      <c r="DI808" s="18">
        <f t="shared" si="1209"/>
        <v>6.9520088483973133E-3</v>
      </c>
      <c r="DJ808" s="18">
        <f t="shared" si="1209"/>
        <v>7.5263751792230271E-3</v>
      </c>
      <c r="DK808" s="18">
        <f t="shared" si="1209"/>
        <v>8.0936940704066998E-3</v>
      </c>
      <c r="DL808" s="18">
        <f t="shared" si="1209"/>
        <v>8.6540944385271878E-3</v>
      </c>
      <c r="DM808" s="18">
        <f t="shared" si="1209"/>
        <v>9.2077020749128796E-3</v>
      </c>
      <c r="DN808" s="18">
        <f t="shared" si="1209"/>
        <v>9.7546397397758333E-3</v>
      </c>
      <c r="DO808" s="18">
        <f t="shared" si="1209"/>
        <v>1.0295027252963794E-2</v>
      </c>
      <c r="DP808" s="18">
        <f t="shared" si="1209"/>
        <v>1.0828981581470935E-2</v>
      </c>
      <c r="DQ808" s="18">
        <f t="shared" si="1209"/>
        <v>1.135661692384192E-2</v>
      </c>
      <c r="DR808" s="18">
        <f t="shared" si="1210"/>
        <v>1.1878044791596758E-2</v>
      </c>
      <c r="DS808" s="18">
        <f t="shared" si="1210"/>
        <v>1.2393374087798892E-2</v>
      </c>
      <c r="DT808" s="18">
        <f t="shared" si="1210"/>
        <v>1.2902711182882394E-2</v>
      </c>
      <c r="DU808" s="18">
        <f t="shared" si="1210"/>
        <v>1.3406159987849373E-2</v>
      </c>
      <c r="DV808" s="18">
        <f t="shared" si="1210"/>
        <v>1.3903822024943127E-2</v>
      </c>
      <c r="DW808" s="18">
        <f t="shared" si="1210"/>
        <v>1.4395796495898686E-2</v>
      </c>
      <c r="DX808" s="18">
        <f t="shared" si="1210"/>
        <v>1.488218034786612E-2</v>
      </c>
      <c r="DY808" s="18">
        <f t="shared" si="1210"/>
        <v>1.5363068337099439E-2</v>
      </c>
      <c r="DZ808" s="18">
        <f t="shared" si="1210"/>
        <v>1.5838553090498655E-2</v>
      </c>
      <c r="EA808" s="18">
        <f t="shared" si="1210"/>
        <v>1.630872516508898E-2</v>
      </c>
      <c r="EB808" s="18">
        <f t="shared" si="1211"/>
        <v>1.6773673105517167E-2</v>
      </c>
      <c r="EC808" s="18">
        <f t="shared" si="1211"/>
        <v>1.7233483499642308E-2</v>
      </c>
      <c r="ED808" s="18">
        <f t="shared" si="1211"/>
        <v>1.7688241032293529E-2</v>
      </c>
      <c r="EE808" s="18">
        <f t="shared" si="1211"/>
        <v>1.813802853726549E-2</v>
      </c>
      <c r="EF808" s="18">
        <f t="shared" si="1211"/>
        <v>1.8582927047618214E-2</v>
      </c>
      <c r="EG808" s="18">
        <f t="shared" si="1211"/>
        <v>1.9023015844345487E-2</v>
      </c>
      <c r="EH808" s="18">
        <f t="shared" si="1211"/>
        <v>1.9458372503473535E-2</v>
      </c>
      <c r="EI808" s="18">
        <f t="shared" si="1211"/>
        <v>1.9889072941648357E-2</v>
      </c>
      <c r="EJ808" s="18">
        <f t="shared" si="1211"/>
        <v>2.0315191460268105E-2</v>
      </c>
      <c r="EK808" s="18">
        <f t="shared" si="1211"/>
        <v>2.0736800788214681E-2</v>
      </c>
      <c r="EL808" s="18">
        <f t="shared" si="1212"/>
        <v>2.1153972123235436E-2</v>
      </c>
      <c r="EM808" s="18">
        <f t="shared" si="1212"/>
        <v>2.1566775172025668E-2</v>
      </c>
      <c r="EN808" s="18">
        <f t="shared" si="1212"/>
        <v>2.1975278189057625E-2</v>
      </c>
      <c r="EO808" s="18">
        <f t="shared" si="1212"/>
        <v>2.2379548014203256E-2</v>
      </c>
      <c r="EP808" s="18">
        <f t="shared" si="1212"/>
        <v>2.2779650109192751E-2</v>
      </c>
      <c r="EQ808" s="18">
        <f t="shared" si="1212"/>
        <v>2.317564859295157E-2</v>
      </c>
      <c r="ER808" s="18">
        <f t="shared" si="1212"/>
        <v>2.3567606275855725E-2</v>
      </c>
      <c r="ES808" s="18">
        <f t="shared" si="1212"/>
        <v>2.39555846929436E-2</v>
      </c>
      <c r="ET808" s="18">
        <f t="shared" si="1212"/>
        <v>2.4339644136121483E-2</v>
      </c>
      <c r="EU808" s="18">
        <f t="shared" si="1212"/>
        <v>2.4719843685398056E-2</v>
      </c>
      <c r="EV808" s="18">
        <f t="shared" si="1212"/>
        <v>2.5096241239181902E-2</v>
      </c>
    </row>
    <row r="809" spans="1:152">
      <c r="A809" s="22">
        <v>7.83</v>
      </c>
      <c r="B809" s="18">
        <f t="shared" si="1198"/>
        <v>0.19962190255912363</v>
      </c>
      <c r="C809" s="18">
        <f t="shared" si="1198"/>
        <v>0.19374697625976611</v>
      </c>
      <c r="D809" s="18">
        <f t="shared" si="1198"/>
        <v>0.18809800866423004</v>
      </c>
      <c r="E809" s="18">
        <f t="shared" si="1198"/>
        <v>0.18266220965720481</v>
      </c>
      <c r="F809" s="18">
        <f t="shared" si="1198"/>
        <v>0.17742773653932864</v>
      </c>
      <c r="G809" s="18">
        <f t="shared" si="1198"/>
        <v>0.17238360789846616</v>
      </c>
      <c r="H809" s="18">
        <f t="shared" si="1198"/>
        <v>0.16751962670906304</v>
      </c>
      <c r="I809" s="18">
        <f t="shared" si="1198"/>
        <v>0.16282631152630567</v>
      </c>
      <c r="J809" s="18">
        <f t="shared" si="1198"/>
        <v>0.15829483479812606</v>
      </c>
      <c r="K809" s="18">
        <f t="shared" si="1198"/>
        <v>0.1539169674505628</v>
      </c>
      <c r="L809" s="18">
        <f t="shared" si="1199"/>
        <v>0.14968502901458494</v>
      </c>
      <c r="M809" s="18">
        <f t="shared" si="1199"/>
        <v>0.14559184265847519</v>
      </c>
      <c r="N809" s="18">
        <f t="shared" si="1199"/>
        <v>0.14163069457191738</v>
      </c>
      <c r="O809" s="18">
        <f t="shared" si="1199"/>
        <v>0.13779529721826619</v>
      </c>
      <c r="P809" s="18">
        <f t="shared" si="1199"/>
        <v>0.13407975603191657</v>
      </c>
      <c r="Q809" s="18">
        <f t="shared" si="1199"/>
        <v>0.13047853918976235</v>
      </c>
      <c r="R809" s="18">
        <f t="shared" si="1199"/>
        <v>0.12698645013070373</v>
      </c>
      <c r="S809" s="18">
        <f t="shared" si="1199"/>
        <v>0.12359860253609459</v>
      </c>
      <c r="T809" s="18">
        <f t="shared" si="1199"/>
        <v>0.12031039751779748</v>
      </c>
      <c r="U809" s="18">
        <f t="shared" si="1199"/>
        <v>0.11711750278988581</v>
      </c>
      <c r="V809" s="18">
        <f t="shared" si="1200"/>
        <v>0.11401583362562874</v>
      </c>
      <c r="W809" s="18">
        <f t="shared" si="1200"/>
        <v>0.11100153542374511</v>
      </c>
      <c r="X809" s="18">
        <f t="shared" si="1200"/>
        <v>0.10807096772746937</v>
      </c>
      <c r="Y809" s="18">
        <f t="shared" si="1200"/>
        <v>0.10522068955711897</v>
      </c>
      <c r="Z809" s="18">
        <f t="shared" si="1200"/>
        <v>0.10244744593191321</v>
      </c>
      <c r="AA809" s="18">
        <f t="shared" si="1200"/>
        <v>9.9748155470046229E-2</v>
      </c>
      <c r="AB809" s="18">
        <f t="shared" si="1200"/>
        <v>9.7119898967702095E-2</v>
      </c>
      <c r="AC809" s="18">
        <f t="shared" si="1200"/>
        <v>9.455990886801624E-2</v>
      </c>
      <c r="AD809" s="18">
        <f t="shared" si="1200"/>
        <v>9.2065559540117192E-2</v>
      </c>
      <c r="AE809" s="18">
        <f t="shared" si="1200"/>
        <v>8.9634358296468791E-2</v>
      </c>
      <c r="AF809" s="18">
        <f t="shared" si="1201"/>
        <v>8.7263937083911572E-2</v>
      </c>
      <c r="AG809" s="18">
        <f t="shared" si="1201"/>
        <v>8.4952044790182951E-2</v>
      </c>
      <c r="AH809" s="18">
        <f t="shared" si="1201"/>
        <v>8.2696540113374517E-2</v>
      </c>
      <c r="AI809" s="18">
        <f t="shared" si="1201"/>
        <v>8.0495384946850629E-2</v>
      </c>
      <c r="AJ809" s="18">
        <f t="shared" si="1201"/>
        <v>7.8346638236672511E-2</v>
      </c>
      <c r="AK809" s="18">
        <f t="shared" si="1201"/>
        <v>7.6248450272616258E-2</v>
      </c>
      <c r="AL809" s="18">
        <f t="shared" si="1201"/>
        <v>7.4199057377491606E-2</v>
      </c>
      <c r="AM809" s="18">
        <f t="shared" si="1201"/>
        <v>7.2196776962714565E-2</v>
      </c>
      <c r="AN809" s="18">
        <f t="shared" si="1201"/>
        <v>7.0240002921000647E-2</v>
      </c>
      <c r="AO809" s="18">
        <f t="shared" si="1201"/>
        <v>6.8327201329662357E-2</v>
      </c>
      <c r="AP809" s="18">
        <f t="shared" si="1202"/>
        <v>6.6456906440353791E-2</v>
      </c>
      <c r="AQ809" s="18">
        <f t="shared" si="1202"/>
        <v>6.4627716933227816E-2</v>
      </c>
      <c r="AR809" s="18">
        <f t="shared" si="1202"/>
        <v>6.2838292415387215E-2</v>
      </c>
      <c r="AS809" s="18">
        <f t="shared" si="1202"/>
        <v>6.1087350145242122E-2</v>
      </c>
      <c r="AT809" s="18">
        <f t="shared" si="1202"/>
        <v>5.937366196595114E-2</v>
      </c>
      <c r="AU809" s="18">
        <f t="shared" si="1202"/>
        <v>5.7696051432540009E-2</v>
      </c>
      <c r="AV809" s="18">
        <f t="shared" si="1202"/>
        <v>5.6053391118574894E-2</v>
      </c>
      <c r="AW809" s="18">
        <f t="shared" si="1202"/>
        <v>5.4444600089433831E-2</v>
      </c>
      <c r="AX809" s="18">
        <f t="shared" si="1202"/>
        <v>5.2868641530275227E-2</v>
      </c>
      <c r="AY809" s="18">
        <f t="shared" si="1202"/>
        <v>5.1324520517766328E-2</v>
      </c>
      <c r="AZ809" s="18">
        <f t="shared" si="1203"/>
        <v>4.9811281925507565E-2</v>
      </c>
      <c r="BA809" s="18">
        <f t="shared" si="1203"/>
        <v>4.8328008453887593E-2</v>
      </c>
      <c r="BB809" s="18">
        <f t="shared" si="1203"/>
        <v>4.6873818775828809E-2</v>
      </c>
      <c r="BC809" s="18">
        <f t="shared" si="1203"/>
        <v>4.5447865790547895E-2</v>
      </c>
      <c r="BD809" s="18">
        <f t="shared" si="1203"/>
        <v>4.4049334978060788E-2</v>
      </c>
      <c r="BE809" s="18">
        <f t="shared" si="1203"/>
        <v>4.2677442847716331E-2</v>
      </c>
      <c r="BF809" s="18">
        <f t="shared" si="1203"/>
        <v>4.133143547454815E-2</v>
      </c>
      <c r="BG809" s="18">
        <f t="shared" si="1203"/>
        <v>4.0010587117700891E-2</v>
      </c>
      <c r="BH809" s="18">
        <f t="shared" si="1203"/>
        <v>3.8714198915610065E-2</v>
      </c>
      <c r="BI809" s="18">
        <f t="shared" si="1203"/>
        <v>3.7441597653007148E-2</v>
      </c>
      <c r="BJ809" s="18">
        <f t="shared" si="1204"/>
        <v>3.6192134595178838E-2</v>
      </c>
      <c r="BK809" s="18">
        <f t="shared" si="1204"/>
        <v>3.4965184385239295E-2</v>
      </c>
      <c r="BL809" s="18">
        <f t="shared" si="1204"/>
        <v>3.376014400047727E-2</v>
      </c>
      <c r="BM809" s="18">
        <f t="shared" si="1204"/>
        <v>3.2576431764118091E-2</v>
      </c>
      <c r="BN809" s="18">
        <f t="shared" si="1204"/>
        <v>3.1413486409098593E-2</v>
      </c>
      <c r="BO809" s="18">
        <f t="shared" si="1204"/>
        <v>3.0270766190688095E-2</v>
      </c>
      <c r="BP809" s="18">
        <f t="shared" si="1204"/>
        <v>2.9147748045008789E-2</v>
      </c>
      <c r="BQ809" s="18">
        <f t="shared" si="1204"/>
        <v>2.8043926790708641E-2</v>
      </c>
      <c r="BR809" s="18">
        <f t="shared" si="1204"/>
        <v>2.6958814371227165E-2</v>
      </c>
      <c r="BS809" s="18">
        <f t="shared" si="1204"/>
        <v>2.5891939135266342E-2</v>
      </c>
      <c r="BT809" s="18">
        <f t="shared" si="1205"/>
        <v>2.4842845153238223E-2</v>
      </c>
      <c r="BU809" s="18">
        <f t="shared" si="1205"/>
        <v>2.3811091567607259E-2</v>
      </c>
      <c r="BV809" s="18">
        <f t="shared" si="1205"/>
        <v>2.2796251975183354E-2</v>
      </c>
      <c r="BW809" s="18">
        <f t="shared" si="1205"/>
        <v>2.1797913839546816E-2</v>
      </c>
      <c r="BX809" s="18">
        <f t="shared" si="1205"/>
        <v>2.081567793190444E-2</v>
      </c>
      <c r="BY809" s="18">
        <f t="shared" si="1205"/>
        <v>1.984915779878435E-2</v>
      </c>
      <c r="BZ809" s="18">
        <f t="shared" si="1205"/>
        <v>1.8897979255078842E-2</v>
      </c>
      <c r="CA809" s="18">
        <f t="shared" si="1205"/>
        <v>1.7961779901038005E-2</v>
      </c>
      <c r="CB809" s="18">
        <f t="shared" si="1205"/>
        <v>1.7040208661904033E-2</v>
      </c>
      <c r="CC809" s="18">
        <f t="shared" si="1205"/>
        <v>1.6132925348958209E-2</v>
      </c>
      <c r="CD809" s="18">
        <f t="shared" si="1206"/>
        <v>1.5239600240826934E-2</v>
      </c>
      <c r="CE809" s="18">
        <f t="shared" si="1206"/>
        <v>1.4359913683964831E-2</v>
      </c>
      <c r="CF809" s="18">
        <f t="shared" si="1206"/>
        <v>1.3493555711297615E-2</v>
      </c>
      <c r="CG809" s="18">
        <f t="shared" si="1206"/>
        <v>1.2640225678068981E-2</v>
      </c>
      <c r="CH809" s="18">
        <f t="shared" si="1206"/>
        <v>1.1799631913993039E-2</v>
      </c>
      <c r="CI809" s="18">
        <f t="shared" si="1206"/>
        <v>1.0971491390866353E-2</v>
      </c>
      <c r="CJ809" s="18">
        <f t="shared" si="1206"/>
        <v>1.0155529404844502E-2</v>
      </c>
      <c r="CK809" s="18">
        <f t="shared" si="1206"/>
        <v>9.351479272633148E-3</v>
      </c>
      <c r="CL809" s="18">
        <f t="shared" si="1206"/>
        <v>8.5590820408886631E-3</v>
      </c>
      <c r="CM809" s="18">
        <f t="shared" si="1206"/>
        <v>7.7780862081620605E-3</v>
      </c>
      <c r="CN809" s="18">
        <f t="shared" si="1207"/>
        <v>7.0082474587601362E-3</v>
      </c>
      <c r="CO809" s="18">
        <f t="shared" si="1207"/>
        <v>6.2493284079312428E-3</v>
      </c>
      <c r="CP809" s="18">
        <f t="shared" si="1207"/>
        <v>5.5010983578182987E-3</v>
      </c>
      <c r="CQ809" s="18">
        <f t="shared" si="1207"/>
        <v>4.7633330636509819E-3</v>
      </c>
      <c r="CR809" s="18">
        <f t="shared" si="1207"/>
        <v>4.0358145096804354E-3</v>
      </c>
      <c r="CS809" s="18">
        <f t="shared" si="1207"/>
        <v>3.3183306943853352E-3</v>
      </c>
      <c r="CT809" s="18">
        <f t="shared" si="1207"/>
        <v>2.6106754245052294E-3</v>
      </c>
      <c r="CU809" s="18">
        <f t="shared" si="1207"/>
        <v>1.9126481174806392E-3</v>
      </c>
      <c r="CV809" s="18">
        <f t="shared" si="1207"/>
        <v>1.224053611902351E-3</v>
      </c>
      <c r="CW809" s="18">
        <f t="shared" si="1207"/>
        <v>5.4470198559357363E-4</v>
      </c>
      <c r="CX809" s="18">
        <f t="shared" si="1208"/>
        <v>1.2559161903112626E-4</v>
      </c>
      <c r="CY809" s="18">
        <f t="shared" si="1208"/>
        <v>7.8700716266739967E-4</v>
      </c>
      <c r="CZ809" s="18">
        <f t="shared" si="1208"/>
        <v>1.4397198702032071E-3</v>
      </c>
      <c r="DA809" s="18">
        <f t="shared" si="1208"/>
        <v>2.0839003854836169E-3</v>
      </c>
      <c r="DB809" s="18">
        <f t="shared" si="1208"/>
        <v>2.7197149200461207E-3</v>
      </c>
      <c r="DC809" s="18">
        <f t="shared" si="1208"/>
        <v>3.3473253960981525E-3</v>
      </c>
      <c r="DD809" s="18">
        <f t="shared" si="1208"/>
        <v>3.9668895839956586E-3</v>
      </c>
      <c r="DE809" s="18">
        <f t="shared" si="1208"/>
        <v>4.5785612344676763E-3</v>
      </c>
      <c r="DF809" s="18">
        <f t="shared" si="1208"/>
        <v>5.1824902058198452E-3</v>
      </c>
      <c r="DG809" s="18">
        <f t="shared" si="1208"/>
        <v>5.7788225863373982E-3</v>
      </c>
      <c r="DH809" s="18">
        <f t="shared" si="1209"/>
        <v>6.3677008120984549E-3</v>
      </c>
      <c r="DI809" s="18">
        <f t="shared" si="1209"/>
        <v>6.949263780396675E-3</v>
      </c>
      <c r="DJ809" s="18">
        <f t="shared" si="1209"/>
        <v>7.5236469589627861E-3</v>
      </c>
      <c r="DK809" s="18">
        <f t="shared" si="1209"/>
        <v>8.0909824911661252E-3</v>
      </c>
      <c r="DL809" s="18">
        <f t="shared" si="1209"/>
        <v>8.6513992973669962E-3</v>
      </c>
      <c r="DM809" s="18">
        <f t="shared" si="1209"/>
        <v>9.2050231725836207E-3</v>
      </c>
      <c r="DN809" s="18">
        <f t="shared" si="1209"/>
        <v>9.7519768806289334E-3</v>
      </c>
      <c r="DO809" s="18">
        <f t="shared" si="1209"/>
        <v>1.0292380244865354E-2</v>
      </c>
      <c r="DP809" s="18">
        <f t="shared" si="1209"/>
        <v>1.0826350235717999E-2</v>
      </c>
      <c r="DQ809" s="18">
        <f t="shared" si="1209"/>
        <v>1.1354001055081241E-2</v>
      </c>
      <c r="DR809" s="18">
        <f t="shared" si="1210"/>
        <v>1.1875444217746133E-2</v>
      </c>
      <c r="DS809" s="18">
        <f t="shared" si="1210"/>
        <v>1.2390788629970458E-2</v>
      </c>
      <c r="DT809" s="18">
        <f t="shared" si="1210"/>
        <v>1.2900140665308445E-2</v>
      </c>
      <c r="DU809" s="18">
        <f t="shared" si="1210"/>
        <v>1.3403604237810209E-2</v>
      </c>
      <c r="DV809" s="18">
        <f t="shared" si="1210"/>
        <v>1.3901280872696972E-2</v>
      </c>
      <c r="DW809" s="18">
        <f t="shared" si="1210"/>
        <v>1.4393269774613617E-2</v>
      </c>
      <c r="DX809" s="18">
        <f t="shared" si="1210"/>
        <v>1.4879667893553938E-2</v>
      </c>
      <c r="DY809" s="18">
        <f t="shared" si="1210"/>
        <v>1.5360569988551426E-2</v>
      </c>
      <c r="DZ809" s="18">
        <f t="shared" si="1210"/>
        <v>1.5836068689223069E-2</v>
      </c>
      <c r="EA809" s="18">
        <f t="shared" si="1210"/>
        <v>1.6306254555250373E-2</v>
      </c>
      <c r="EB809" s="18">
        <f t="shared" si="1211"/>
        <v>1.6771216133877345E-2</v>
      </c>
      <c r="EC809" s="18">
        <f t="shared" si="1211"/>
        <v>1.7231040015502949E-2</v>
      </c>
      <c r="ED809" s="18">
        <f t="shared" si="1211"/>
        <v>1.7685810887440347E-2</v>
      </c>
      <c r="EE809" s="18">
        <f t="shared" si="1211"/>
        <v>1.8135611585913924E-2</v>
      </c>
      <c r="EF809" s="18">
        <f t="shared" si="1211"/>
        <v>1.858052314636064E-2</v>
      </c>
      <c r="EG809" s="18">
        <f t="shared" si="1211"/>
        <v>1.9020624852099835E-2</v>
      </c>
      <c r="EH809" s="18">
        <f t="shared" si="1211"/>
        <v>1.9455994281433193E-2</v>
      </c>
      <c r="EI809" s="18">
        <f t="shared" si="1211"/>
        <v>1.9886707353233592E-2</v>
      </c>
      <c r="EJ809" s="18">
        <f t="shared" si="1211"/>
        <v>2.0312838371078668E-2</v>
      </c>
      <c r="EK809" s="18">
        <f t="shared" si="1211"/>
        <v>2.0734460065983604E-2</v>
      </c>
      <c r="EL809" s="18">
        <f t="shared" si="1212"/>
        <v>2.1151643637784233E-2</v>
      </c>
      <c r="EM809" s="18">
        <f t="shared" si="1212"/>
        <v>2.1564458795220516E-2</v>
      </c>
      <c r="EN809" s="18">
        <f t="shared" si="1212"/>
        <v>2.1972973794766787E-2</v>
      </c>
      <c r="EO809" s="18">
        <f t="shared" si="1212"/>
        <v>2.2377255478255607E-2</v>
      </c>
      <c r="EP809" s="18">
        <f t="shared" si="1212"/>
        <v>2.2777369309337339E-2</v>
      </c>
      <c r="EQ809" s="18">
        <f t="shared" si="1212"/>
        <v>2.3173379408818209E-2</v>
      </c>
      <c r="ER809" s="18">
        <f t="shared" si="1212"/>
        <v>2.3565348588916638E-2</v>
      </c>
      <c r="ES809" s="18">
        <f t="shared" si="1212"/>
        <v>2.3953338386475995E-2</v>
      </c>
      <c r="ET809" s="18">
        <f t="shared" si="1212"/>
        <v>2.4337409095171098E-2</v>
      </c>
      <c r="EU809" s="18">
        <f t="shared" si="1212"/>
        <v>2.4717619796743626E-2</v>
      </c>
      <c r="EV809" s="18">
        <f t="shared" si="1212"/>
        <v>2.5094028391300462E-2</v>
      </c>
    </row>
    <row r="810" spans="1:152">
      <c r="A810" s="23">
        <v>7.84</v>
      </c>
      <c r="B810" s="18">
        <f t="shared" si="1198"/>
        <v>0.19963050853798159</v>
      </c>
      <c r="C810" s="18">
        <f t="shared" si="1198"/>
        <v>0.19375541380932648</v>
      </c>
      <c r="D810" s="18">
        <f t="shared" si="1198"/>
        <v>0.18810628426254278</v>
      </c>
      <c r="E810" s="18">
        <f t="shared" si="1198"/>
        <v>0.18267032941563768</v>
      </c>
      <c r="F810" s="18">
        <f t="shared" si="1198"/>
        <v>0.17743570622972907</v>
      </c>
      <c r="G810" s="18">
        <f t="shared" si="1198"/>
        <v>0.17239143297785353</v>
      </c>
      <c r="H810" s="18">
        <f t="shared" si="1198"/>
        <v>0.16752731234211637</v>
      </c>
      <c r="I810" s="18">
        <f t="shared" si="1198"/>
        <v>0.16283386260587879</v>
      </c>
      <c r="J810" s="18">
        <f t="shared" si="1198"/>
        <v>0.15830225596399422</v>
      </c>
      <c r="K810" s="18">
        <f t="shared" si="1198"/>
        <v>0.15392426310658033</v>
      </c>
      <c r="L810" s="18">
        <f t="shared" si="1199"/>
        <v>0.14969220334441349</v>
      </c>
      <c r="M810" s="18">
        <f t="shared" si="1199"/>
        <v>0.14559889964002268</v>
      </c>
      <c r="N810" s="18">
        <f t="shared" si="1199"/>
        <v>0.14163763799061219</v>
      </c>
      <c r="O810" s="18">
        <f t="shared" si="1199"/>
        <v>0.13780213067927827</v>
      </c>
      <c r="P810" s="18">
        <f t="shared" si="1199"/>
        <v>0.13408648297142348</v>
      </c>
      <c r="Q810" s="18">
        <f t="shared" si="1199"/>
        <v>0.13048516288534884</v>
      </c>
      <c r="R810" s="18">
        <f t="shared" si="1199"/>
        <v>0.12699297371097348</v>
      </c>
      <c r="S810" s="18">
        <f t="shared" si="1199"/>
        <v>0.12360502898956453</v>
      </c>
      <c r="T810" s="18">
        <f t="shared" si="1199"/>
        <v>0.12031672970113819</v>
      </c>
      <c r="U810" s="18">
        <f t="shared" si="1199"/>
        <v>0.11712374343556477</v>
      </c>
      <c r="V810" s="18">
        <f t="shared" si="1200"/>
        <v>0.11402198534900777</v>
      </c>
      <c r="W810" s="18">
        <f t="shared" si="1200"/>
        <v>0.11100760072967769</v>
      </c>
      <c r="X810" s="18">
        <f t="shared" si="1200"/>
        <v>0.1080769490164401</v>
      </c>
      <c r="Y810" s="18">
        <f t="shared" si="1200"/>
        <v>0.10522658913096247</v>
      </c>
      <c r="Z810" s="18">
        <f t="shared" si="1200"/>
        <v>0.10245326599914642</v>
      </c>
      <c r="AA810" s="18">
        <f t="shared" si="1200"/>
        <v>9.9753898150845427E-2</v>
      </c>
      <c r="AB810" s="18">
        <f t="shared" si="1200"/>
        <v>9.712556629855236E-2</v>
      </c>
      <c r="AC810" s="18">
        <f t="shared" si="1200"/>
        <v>9.4565502806059146E-2</v>
      </c>
      <c r="AD810" s="18">
        <f t="shared" si="1200"/>
        <v>9.2071081967219581E-2</v>
      </c>
      <c r="AE810" s="18">
        <f t="shared" si="1200"/>
        <v>8.9639811023034227E-2</v>
      </c>
      <c r="AF810" s="18">
        <f t="shared" si="1201"/>
        <v>8.7269321852453424E-2</v>
      </c>
      <c r="AG810" s="18">
        <f t="shared" si="1201"/>
        <v>8.4957363278677145E-2</v>
      </c>
      <c r="AH810" s="18">
        <f t="shared" si="1201"/>
        <v>8.270179393840757E-2</v>
      </c>
      <c r="AI810" s="18">
        <f t="shared" si="1201"/>
        <v>8.0500575666578256E-2</v>
      </c>
      <c r="AJ810" s="18">
        <f t="shared" si="1201"/>
        <v>7.8351767353601998E-2</v>
      </c>
      <c r="AK810" s="18">
        <f t="shared" si="1201"/>
        <v>7.625351923622517E-2</v>
      </c>
      <c r="AL810" s="18">
        <f t="shared" si="1201"/>
        <v>7.4204067586694372E-2</v>
      </c>
      <c r="AM810" s="18">
        <f t="shared" si="1201"/>
        <v>7.2201729768187201E-2</v>
      </c>
      <c r="AN810" s="18">
        <f t="shared" si="1201"/>
        <v>7.0244899627373389E-2</v>
      </c>
      <c r="AO810" s="18">
        <f t="shared" si="1201"/>
        <v>6.8332043197589121E-2</v>
      </c>
      <c r="AP810" s="18">
        <f t="shared" si="1202"/>
        <v>6.6461694688466758E-2</v>
      </c>
      <c r="AQ810" s="18">
        <f t="shared" si="1202"/>
        <v>6.4632452739984386E-2</v>
      </c>
      <c r="AR810" s="18">
        <f t="shared" si="1202"/>
        <v>6.2842976920816876E-2</v>
      </c>
      <c r="AS810" s="18">
        <f t="shared" si="1202"/>
        <v>6.1091984452599231E-2</v>
      </c>
      <c r="AT810" s="18">
        <f t="shared" si="1202"/>
        <v>5.9378247143279779E-2</v>
      </c>
      <c r="AU810" s="18">
        <f t="shared" si="1202"/>
        <v>5.7700588514156562E-2</v>
      </c>
      <c r="AV810" s="18">
        <f t="shared" si="1202"/>
        <v>5.6057881106473403E-2</v>
      </c>
      <c r="AW810" s="18">
        <f t="shared" si="1202"/>
        <v>5.4449043954618748E-2</v>
      </c>
      <c r="AX810" s="18">
        <f t="shared" si="1202"/>
        <v>5.2873040214026459E-2</v>
      </c>
      <c r="AY810" s="18">
        <f t="shared" si="1202"/>
        <v>5.1328874932840066E-2</v>
      </c>
      <c r="AZ810" s="18">
        <f t="shared" si="1203"/>
        <v>4.9815592957277402E-2</v>
      </c>
      <c r="BA810" s="18">
        <f t="shared" si="1203"/>
        <v>4.8332276961428833E-2</v>
      </c>
      <c r="BB810" s="18">
        <f t="shared" si="1203"/>
        <v>4.6878045592949849E-2</v>
      </c>
      <c r="BC810" s="18">
        <f t="shared" si="1203"/>
        <v>4.5452051726771456E-2</v>
      </c>
      <c r="BD810" s="18">
        <f t="shared" si="1203"/>
        <v>4.405348081955799E-2</v>
      </c>
      <c r="BE810" s="18">
        <f t="shared" si="1203"/>
        <v>4.2681549358196243E-2</v>
      </c>
      <c r="BF810" s="18">
        <f t="shared" si="1203"/>
        <v>4.1335503396105443E-2</v>
      </c>
      <c r="BG810" s="18">
        <f t="shared" si="1203"/>
        <v>4.0014617171623849E-2</v>
      </c>
      <c r="BH810" s="18">
        <f t="shared" si="1203"/>
        <v>3.8718191803151135E-2</v>
      </c>
      <c r="BI810" s="18">
        <f t="shared" si="1203"/>
        <v>3.7445554056118324E-2</v>
      </c>
      <c r="BJ810" s="18">
        <f t="shared" si="1204"/>
        <v>3.6196055177213388E-2</v>
      </c>
      <c r="BK810" s="18">
        <f t="shared" si="1204"/>
        <v>3.4969069791622023E-2</v>
      </c>
      <c r="BL810" s="18">
        <f t="shared" si="1204"/>
        <v>3.3763994859344802E-2</v>
      </c>
      <c r="BM810" s="18">
        <f t="shared" si="1204"/>
        <v>3.2580248686930879E-2</v>
      </c>
      <c r="BN810" s="18">
        <f t="shared" si="1204"/>
        <v>3.1417269991226002E-2</v>
      </c>
      <c r="BO810" s="18">
        <f t="shared" si="1204"/>
        <v>3.0274517011968156E-2</v>
      </c>
      <c r="BP810" s="18">
        <f t="shared" si="1204"/>
        <v>2.9151466670283704E-2</v>
      </c>
      <c r="BQ810" s="18">
        <f t="shared" si="1204"/>
        <v>2.804761377033746E-2</v>
      </c>
      <c r="BR810" s="18">
        <f t="shared" si="1204"/>
        <v>2.6962470241576775E-2</v>
      </c>
      <c r="BS810" s="18">
        <f t="shared" si="1204"/>
        <v>2.5895564419181782E-2</v>
      </c>
      <c r="BT810" s="18">
        <f t="shared" si="1205"/>
        <v>2.4846440360493355E-2</v>
      </c>
      <c r="BU810" s="18">
        <f t="shared" si="1205"/>
        <v>2.3814657195337E-2</v>
      </c>
      <c r="BV810" s="18">
        <f t="shared" si="1205"/>
        <v>2.2799788508297947E-2</v>
      </c>
      <c r="BW810" s="18">
        <f t="shared" si="1205"/>
        <v>2.1801421751129438E-2</v>
      </c>
      <c r="BX810" s="18">
        <f t="shared" si="1205"/>
        <v>2.0819157683592694E-2</v>
      </c>
      <c r="BY810" s="18">
        <f t="shared" si="1205"/>
        <v>1.9852609841136556E-2</v>
      </c>
      <c r="BZ810" s="18">
        <f t="shared" si="1205"/>
        <v>1.8901404027925728E-2</v>
      </c>
      <c r="CA810" s="18">
        <f t="shared" si="1205"/>
        <v>1.7965177833820588E-2</v>
      </c>
      <c r="CB810" s="18">
        <f t="shared" si="1205"/>
        <v>1.7043580173998339E-2</v>
      </c>
      <c r="CC810" s="18">
        <f t="shared" si="1205"/>
        <v>1.6136270849987297E-2</v>
      </c>
      <c r="CD810" s="18">
        <f t="shared" si="1206"/>
        <v>1.5242920130961041E-2</v>
      </c>
      <c r="CE810" s="18">
        <f t="shared" si="1206"/>
        <v>1.4363208354209997E-2</v>
      </c>
      <c r="CF810" s="18">
        <f t="shared" si="1206"/>
        <v>1.3496825543773343E-2</v>
      </c>
      <c r="CG810" s="18">
        <f t="shared" si="1206"/>
        <v>1.2643471046275584E-2</v>
      </c>
      <c r="CH810" s="18">
        <f t="shared" si="1206"/>
        <v>1.1802853183068854E-2</v>
      </c>
      <c r="CI810" s="18">
        <f t="shared" si="1206"/>
        <v>1.0974688917835554E-2</v>
      </c>
      <c r="CJ810" s="18">
        <f t="shared" si="1206"/>
        <v>1.0158703538855701E-2</v>
      </c>
      <c r="CK810" s="18">
        <f t="shared" si="1206"/>
        <v>9.3546303551893945E-3</v>
      </c>
      <c r="CL810" s="18">
        <f t="shared" si="1206"/>
        <v>8.5622104060689846E-3</v>
      </c>
      <c r="CM810" s="18">
        <f t="shared" si="1206"/>
        <v>7.7811921828351976E-3</v>
      </c>
      <c r="CN810" s="18">
        <f t="shared" si="1207"/>
        <v>7.0113313627905016E-3</v>
      </c>
      <c r="CO810" s="18">
        <f t="shared" si="1207"/>
        <v>6.2523905543775821E-3</v>
      </c>
      <c r="CP810" s="18">
        <f t="shared" si="1207"/>
        <v>5.5041390531254397E-3</v>
      </c>
      <c r="CQ810" s="18">
        <f t="shared" si="1207"/>
        <v>4.7663526078348672E-3</v>
      </c>
      <c r="CR810" s="18">
        <f t="shared" si="1207"/>
        <v>4.0388131965066604E-3</v>
      </c>
      <c r="CS810" s="18">
        <f t="shared" si="1207"/>
        <v>3.3213088115416206E-3</v>
      </c>
      <c r="CT810" s="18">
        <f t="shared" si="1207"/>
        <v>2.6136332537678303E-3</v>
      </c>
      <c r="CU810" s="18">
        <f t="shared" si="1207"/>
        <v>1.9155859348753551E-3</v>
      </c>
      <c r="CV810" s="18">
        <f t="shared" si="1207"/>
        <v>1.2269716878597903E-3</v>
      </c>
      <c r="CW810" s="18">
        <f t="shared" si="1207"/>
        <v>5.4760058509950582E-4</v>
      </c>
      <c r="CX810" s="18">
        <f t="shared" si="1208"/>
        <v>1.2271223629067851E-4</v>
      </c>
      <c r="CY810" s="18">
        <f t="shared" si="1208"/>
        <v>7.8414674216574498E-4</v>
      </c>
      <c r="CZ810" s="18">
        <f t="shared" si="1208"/>
        <v>1.436878162437219E-3</v>
      </c>
      <c r="DA810" s="18">
        <f t="shared" si="1208"/>
        <v>2.0810771458423527E-3</v>
      </c>
      <c r="DB810" s="18">
        <f t="shared" si="1208"/>
        <v>2.7169099086838122E-3</v>
      </c>
      <c r="DC810" s="18">
        <f t="shared" si="1208"/>
        <v>3.344538377811207E-3</v>
      </c>
      <c r="DD810" s="18">
        <f t="shared" si="1208"/>
        <v>3.9641203281036153E-3</v>
      </c>
      <c r="DE810" s="18">
        <f t="shared" si="1208"/>
        <v>4.5758095146979927E-3</v>
      </c>
      <c r="DF810" s="18">
        <f t="shared" si="1208"/>
        <v>5.1797558001962785E-3</v>
      </c>
      <c r="DG810" s="18">
        <f t="shared" si="1208"/>
        <v>5.7761052770719801E-3</v>
      </c>
      <c r="DH810" s="18">
        <f t="shared" si="1209"/>
        <v>6.3650003854866799E-3</v>
      </c>
      <c r="DI810" s="18">
        <f t="shared" si="1209"/>
        <v>6.9465800267161371E-3</v>
      </c>
      <c r="DJ810" s="18">
        <f t="shared" si="1209"/>
        <v>7.5209796723748404E-3</v>
      </c>
      <c r="DK810" s="18">
        <f t="shared" si="1209"/>
        <v>8.088331469620548E-3</v>
      </c>
      <c r="DL810" s="18">
        <f t="shared" si="1209"/>
        <v>8.6487643425096072E-3</v>
      </c>
      <c r="DM810" s="18">
        <f t="shared" si="1209"/>
        <v>9.2024040896666742E-3</v>
      </c>
      <c r="DN810" s="18">
        <f t="shared" si="1209"/>
        <v>9.7493734784242711E-3</v>
      </c>
      <c r="DO810" s="18">
        <f t="shared" si="1209"/>
        <v>1.0289792335579986E-2</v>
      </c>
      <c r="DP810" s="18">
        <f t="shared" si="1209"/>
        <v>1.0823777634912393E-2</v>
      </c>
      <c r="DQ810" s="18">
        <f t="shared" si="1209"/>
        <v>1.1351443581590022E-2</v>
      </c>
      <c r="DR810" s="18">
        <f t="shared" si="1210"/>
        <v>1.1872901693600821E-2</v>
      </c>
      <c r="DS810" s="18">
        <f t="shared" si="1210"/>
        <v>1.2388260880324943E-2</v>
      </c>
      <c r="DT810" s="18">
        <f t="shared" si="1210"/>
        <v>1.2897627518366206E-2</v>
      </c>
      <c r="DU810" s="18">
        <f t="shared" si="1210"/>
        <v>1.3401105524753876E-2</v>
      </c>
      <c r="DV810" s="18">
        <f t="shared" si="1210"/>
        <v>1.3898796427619792E-2</v>
      </c>
      <c r="DW810" s="18">
        <f t="shared" si="1210"/>
        <v>1.4390799434452983E-2</v>
      </c>
      <c r="DX810" s="18">
        <f t="shared" si="1210"/>
        <v>1.4877211498026725E-2</v>
      </c>
      <c r="DY810" s="18">
        <f t="shared" si="1210"/>
        <v>1.5358127380091124E-2</v>
      </c>
      <c r="DZ810" s="18">
        <f t="shared" si="1210"/>
        <v>1.5833639712918832E-2</v>
      </c>
      <c r="EA810" s="18">
        <f t="shared" si="1210"/>
        <v>1.6303839058787593E-2</v>
      </c>
      <c r="EB810" s="18">
        <f t="shared" si="1211"/>
        <v>1.676881396748002E-2</v>
      </c>
      <c r="EC810" s="18">
        <f t="shared" si="1211"/>
        <v>1.7228651031877547E-2</v>
      </c>
      <c r="ED810" s="18">
        <f t="shared" si="1211"/>
        <v>1.7683434941721206E-2</v>
      </c>
      <c r="EE810" s="18">
        <f t="shared" si="1211"/>
        <v>1.8133248535610318E-2</v>
      </c>
      <c r="EF810" s="18">
        <f t="shared" si="1211"/>
        <v>1.8578172851304968E-2</v>
      </c>
      <c r="EG810" s="18">
        <f t="shared" si="1211"/>
        <v>1.9018287174397526E-2</v>
      </c>
      <c r="EH810" s="18">
        <f t="shared" si="1211"/>
        <v>1.9453669085413794E-2</v>
      </c>
      <c r="EI810" s="18">
        <f t="shared" si="1211"/>
        <v>1.9884394505403163E-2</v>
      </c>
      <c r="EJ810" s="18">
        <f t="shared" si="1211"/>
        <v>2.0310537740073499E-2</v>
      </c>
      <c r="EK810" s="18">
        <f t="shared" si="1211"/>
        <v>2.0732171522525128E-2</v>
      </c>
      <c r="EL810" s="18">
        <f t="shared" si="1212"/>
        <v>2.1149367054635111E-2</v>
      </c>
      <c r="EM810" s="18">
        <f t="shared" si="1212"/>
        <v>2.1562194047141874E-2</v>
      </c>
      <c r="EN810" s="18">
        <f t="shared" si="1212"/>
        <v>2.197072075847669E-2</v>
      </c>
      <c r="EO810" s="18">
        <f t="shared" si="1212"/>
        <v>2.2375014032388361E-2</v>
      </c>
      <c r="EP810" s="18">
        <f t="shared" si="1212"/>
        <v>2.2775139334404025E-2</v>
      </c>
      <c r="EQ810" s="18">
        <f t="shared" si="1212"/>
        <v>2.3171160787168237E-2</v>
      </c>
      <c r="ER810" s="18">
        <f t="shared" si="1212"/>
        <v>2.3563141204700169E-2</v>
      </c>
      <c r="ES810" s="18">
        <f t="shared" si="1212"/>
        <v>2.3951142125607436E-2</v>
      </c>
      <c r="ET810" s="18">
        <f t="shared" si="1212"/>
        <v>2.433522384529338E-2</v>
      </c>
      <c r="EU810" s="18">
        <f t="shared" si="1212"/>
        <v>2.4715445447193535E-2</v>
      </c>
      <c r="EV810" s="18">
        <f t="shared" si="1212"/>
        <v>2.5091864833074691E-2</v>
      </c>
    </row>
    <row r="811" spans="1:152">
      <c r="A811" s="22">
        <v>7.85</v>
      </c>
      <c r="B811" s="18">
        <f t="shared" si="1198"/>
        <v>0.19963892076804218</v>
      </c>
      <c r="C811" s="18">
        <f t="shared" si="1198"/>
        <v>0.19376366141612777</v>
      </c>
      <c r="D811" s="18">
        <f t="shared" si="1198"/>
        <v>0.18811437357774863</v>
      </c>
      <c r="E811" s="18">
        <f t="shared" si="1198"/>
        <v>0.18267826641251578</v>
      </c>
      <c r="F811" s="18">
        <f t="shared" si="1198"/>
        <v>0.17744349654969899</v>
      </c>
      <c r="G811" s="18">
        <f t="shared" si="1198"/>
        <v>0.172399081954621</v>
      </c>
      <c r="H811" s="18">
        <f t="shared" si="1198"/>
        <v>0.16753482502365288</v>
      </c>
      <c r="I811" s="18">
        <f t="shared" si="1198"/>
        <v>0.16284124377447323</v>
      </c>
      <c r="J811" s="18">
        <f t="shared" si="1198"/>
        <v>0.15830951015457553</v>
      </c>
      <c r="K811" s="18">
        <f t="shared" si="1198"/>
        <v>0.15393139462348798</v>
      </c>
      <c r="L811" s="18">
        <f t="shared" si="1199"/>
        <v>0.14969921627676999</v>
      </c>
      <c r="M811" s="18">
        <f t="shared" si="1199"/>
        <v>0.14560579787584602</v>
      </c>
      <c r="N811" s="18">
        <f t="shared" si="1199"/>
        <v>0.14164442522979057</v>
      </c>
      <c r="O811" s="18">
        <f t="shared" si="1199"/>
        <v>0.13780881044551468</v>
      </c>
      <c r="P811" s="18">
        <f t="shared" si="1199"/>
        <v>0.13409305862324739</v>
      </c>
      <c r="Q811" s="18">
        <f t="shared" si="1199"/>
        <v>0.13049163762628066</v>
      </c>
      <c r="R811" s="18">
        <f t="shared" si="1199"/>
        <v>0.12699935059891898</v>
      </c>
      <c r="S811" s="18">
        <f t="shared" si="1199"/>
        <v>0.1236113109455084</v>
      </c>
      <c r="T811" s="18">
        <f t="shared" si="1199"/>
        <v>0.1203229195171981</v>
      </c>
      <c r="U811" s="18">
        <f t="shared" si="1199"/>
        <v>0.117129843782462</v>
      </c>
      <c r="V811" s="18">
        <f t="shared" si="1200"/>
        <v>0.11402799878300414</v>
      </c>
      <c r="W811" s="18">
        <f t="shared" si="1200"/>
        <v>0.11101352969902392</v>
      </c>
      <c r="X811" s="18">
        <f t="shared" si="1200"/>
        <v>0.10808279586737647</v>
      </c>
      <c r="Y811" s="18">
        <f t="shared" si="1200"/>
        <v>0.10523235611330839</v>
      </c>
      <c r="Z811" s="18">
        <f t="shared" si="1200"/>
        <v>0.1024589552715125</v>
      </c>
      <c r="AA811" s="18">
        <f t="shared" si="1200"/>
        <v>9.9759511785497787E-2</v>
      </c>
      <c r="AB811" s="18">
        <f t="shared" si="1200"/>
        <v>9.7131106285957114E-2</v>
      </c>
      <c r="AC811" s="18">
        <f t="shared" si="1200"/>
        <v>9.4570971059131814E-2</v>
      </c>
      <c r="AD811" s="18">
        <f t="shared" si="1200"/>
        <v>9.2076480325302024E-2</v>
      </c>
      <c r="AE811" s="18">
        <f t="shared" si="1200"/>
        <v>8.964514125561987E-2</v>
      </c>
      <c r="AF811" s="18">
        <f t="shared" si="1201"/>
        <v>8.7274585662679705E-2</v>
      </c>
      <c r="AG811" s="18">
        <f t="shared" si="1201"/>
        <v>8.4962562306602318E-2</v>
      </c>
      <c r="AH811" s="18">
        <f t="shared" si="1201"/>
        <v>8.270692976408775E-2</v>
      </c>
      <c r="AI811" s="18">
        <f t="shared" si="1201"/>
        <v>8.0505649812959115E-2</v>
      </c>
      <c r="AJ811" s="18">
        <f t="shared" si="1201"/>
        <v>7.8356781289238231E-2</v>
      </c>
      <c r="AK811" s="18">
        <f t="shared" si="1201"/>
        <v>7.6258474377840252E-2</v>
      </c>
      <c r="AL811" s="18">
        <f t="shared" si="1201"/>
        <v>7.4208965301591087E-2</v>
      </c>
      <c r="AM811" s="18">
        <f t="shared" si="1201"/>
        <v>7.2206571376520007E-2</v>
      </c>
      <c r="AN811" s="18">
        <f t="shared" si="1201"/>
        <v>7.0249686404291467E-2</v>
      </c>
      <c r="AO811" s="18">
        <f t="shared" si="1201"/>
        <v>6.8336776375259076E-2</v>
      </c>
      <c r="AP811" s="18">
        <f t="shared" si="1202"/>
        <v>6.6466375457982979E-2</v>
      </c>
      <c r="AQ811" s="18">
        <f t="shared" si="1202"/>
        <v>6.4637082253174438E-2</v>
      </c>
      <c r="AR811" s="18">
        <f t="shared" si="1202"/>
        <v>6.2847556291948742E-2</v>
      </c>
      <c r="AS811" s="18">
        <f t="shared" si="1202"/>
        <v>6.1096514759996709E-2</v>
      </c>
      <c r="AT811" s="18">
        <f t="shared" si="1202"/>
        <v>5.9382729430852134E-2</v>
      </c>
      <c r="AU811" s="18">
        <f t="shared" si="1202"/>
        <v>5.7705023792847504E-2</v>
      </c>
      <c r="AV811" s="18">
        <f t="shared" si="1202"/>
        <v>5.6062270355634589E-2</v>
      </c>
      <c r="AW811" s="18">
        <f t="shared" si="1202"/>
        <v>5.4453388123312671E-2</v>
      </c>
      <c r="AX811" s="18">
        <f t="shared" si="1202"/>
        <v>5.2877340222262634E-2</v>
      </c>
      <c r="AY811" s="18">
        <f t="shared" si="1202"/>
        <v>5.1333131672748951E-2</v>
      </c>
      <c r="AZ811" s="18">
        <f t="shared" si="1203"/>
        <v>4.9819807294225561E-2</v>
      </c>
      <c r="BA811" s="18">
        <f t="shared" si="1203"/>
        <v>4.8336449735078869E-2</v>
      </c>
      <c r="BB811" s="18">
        <f t="shared" si="1203"/>
        <v>4.6882177618268357E-2</v>
      </c>
      <c r="BC811" s="18">
        <f t="shared" si="1203"/>
        <v>4.5456143794988198E-2</v>
      </c>
      <c r="BD811" s="18">
        <f t="shared" si="1203"/>
        <v>4.4057533699078784E-2</v>
      </c>
      <c r="BE811" s="18">
        <f t="shared" si="1203"/>
        <v>4.2685563795472406E-2</v>
      </c>
      <c r="BF811" s="18">
        <f t="shared" si="1203"/>
        <v>4.1339480116462352E-2</v>
      </c>
      <c r="BG811" s="18">
        <f t="shared" si="1203"/>
        <v>4.0018556880050633E-2</v>
      </c>
      <c r="BH811" s="18">
        <f t="shared" si="1203"/>
        <v>3.8722095185053949E-2</v>
      </c>
      <c r="BI811" s="18">
        <f t="shared" si="1203"/>
        <v>3.7449421778038859E-2</v>
      </c>
      <c r="BJ811" s="18">
        <f t="shared" si="1204"/>
        <v>3.6199887887514964E-2</v>
      </c>
      <c r="BK811" s="18">
        <f t="shared" si="1204"/>
        <v>3.4972868121144633E-2</v>
      </c>
      <c r="BL811" s="18">
        <f t="shared" si="1204"/>
        <v>3.3767759422030919E-2</v>
      </c>
      <c r="BM811" s="18">
        <f t="shared" si="1204"/>
        <v>3.2583980080423625E-2</v>
      </c>
      <c r="BN811" s="18">
        <f t="shared" si="1204"/>
        <v>3.1420968797441079E-2</v>
      </c>
      <c r="BO811" s="18">
        <f t="shared" si="1204"/>
        <v>3.0278183797640801E-2</v>
      </c>
      <c r="BP811" s="18">
        <f t="shared" si="1204"/>
        <v>2.915510198749223E-2</v>
      </c>
      <c r="BQ811" s="18">
        <f t="shared" si="1204"/>
        <v>2.8051218157004336E-2</v>
      </c>
      <c r="BR811" s="18">
        <f t="shared" si="1204"/>
        <v>2.6966044221948454E-2</v>
      </c>
      <c r="BS811" s="18">
        <f t="shared" si="1204"/>
        <v>2.5899108504288455E-2</v>
      </c>
      <c r="BT811" s="18">
        <f t="shared" si="1205"/>
        <v>2.4849955048589459E-2</v>
      </c>
      <c r="BU811" s="18">
        <f t="shared" si="1205"/>
        <v>2.3818142972323507E-2</v>
      </c>
      <c r="BV811" s="18">
        <f t="shared" si="1205"/>
        <v>2.2803245848127485E-2</v>
      </c>
      <c r="BW811" s="18">
        <f t="shared" si="1205"/>
        <v>2.1804851116194797E-2</v>
      </c>
      <c r="BX811" s="18">
        <f t="shared" si="1205"/>
        <v>2.0822559525099753E-2</v>
      </c>
      <c r="BY811" s="18">
        <f t="shared" si="1205"/>
        <v>1.9855984599462237E-2</v>
      </c>
      <c r="BZ811" s="18">
        <f t="shared" si="1205"/>
        <v>1.8904752132961805E-2</v>
      </c>
      <c r="CA811" s="18">
        <f t="shared" si="1205"/>
        <v>1.7968499705303918E-2</v>
      </c>
      <c r="CB811" s="18">
        <f t="shared" si="1205"/>
        <v>1.7046876221828156E-2</v>
      </c>
      <c r="CC811" s="18">
        <f t="shared" si="1205"/>
        <v>1.6139541474530346E-2</v>
      </c>
      <c r="CD811" s="18">
        <f t="shared" si="1206"/>
        <v>1.5246165723344807E-2</v>
      </c>
      <c r="CE811" s="18">
        <f t="shared" si="1206"/>
        <v>1.4366429296604838E-2</v>
      </c>
      <c r="CF811" s="18">
        <f t="shared" si="1206"/>
        <v>1.350002220966396E-2</v>
      </c>
      <c r="CG811" s="18">
        <f t="shared" si="1206"/>
        <v>1.2646643800722182E-2</v>
      </c>
      <c r="CH811" s="18">
        <f t="shared" si="1206"/>
        <v>1.1806002382958647E-2</v>
      </c>
      <c r="CI811" s="18">
        <f t="shared" si="1206"/>
        <v>1.0977814912124947E-2</v>
      </c>
      <c r="CJ811" s="18">
        <f t="shared" si="1206"/>
        <v>1.0161806668803508E-2</v>
      </c>
      <c r="CK811" s="18">
        <f t="shared" si="1206"/>
        <v>9.357710954581655E-3</v>
      </c>
      <c r="CL811" s="18">
        <f t="shared" si="1206"/>
        <v>8.5652688014354605E-3</v>
      </c>
      <c r="CM811" s="18">
        <f t="shared" si="1206"/>
        <v>7.7842286936583016E-3</v>
      </c>
      <c r="CN811" s="18">
        <f t="shared" si="1207"/>
        <v>7.0143463017065394E-3</v>
      </c>
      <c r="CO811" s="18">
        <f t="shared" si="1207"/>
        <v>6.2553842273710691E-3</v>
      </c>
      <c r="CP811" s="18">
        <f t="shared" si="1207"/>
        <v>5.5071117597164237E-3</v>
      </c>
      <c r="CQ811" s="18">
        <f t="shared" si="1207"/>
        <v>4.769304641259714E-3</v>
      </c>
      <c r="CR811" s="18">
        <f t="shared" si="1207"/>
        <v>4.0417448438926917E-3</v>
      </c>
      <c r="CS811" s="18">
        <f t="shared" si="1207"/>
        <v>3.324220354075591E-3</v>
      </c>
      <c r="CT811" s="18">
        <f t="shared" si="1207"/>
        <v>2.6165249668586577E-3</v>
      </c>
      <c r="CU811" s="18">
        <f t="shared" si="1207"/>
        <v>1.9184580883113839E-3</v>
      </c>
      <c r="CV811" s="18">
        <f t="shared" si="1207"/>
        <v>1.2298245459606838E-3</v>
      </c>
      <c r="CW811" s="18">
        <f t="shared" si="1207"/>
        <v>5.5043440686304568E-4</v>
      </c>
      <c r="CX811" s="18">
        <f t="shared" si="1208"/>
        <v>1.1989719704663671E-4</v>
      </c>
      <c r="CY811" s="18">
        <f t="shared" si="1208"/>
        <v>7.8135023666615899E-4</v>
      </c>
      <c r="CZ811" s="18">
        <f t="shared" si="1208"/>
        <v>1.4340999468169802E-3</v>
      </c>
      <c r="DA811" s="18">
        <f t="shared" si="1208"/>
        <v>2.0783169810181107E-3</v>
      </c>
      <c r="DB811" s="18">
        <f t="shared" si="1208"/>
        <v>2.7141675602296161E-3</v>
      </c>
      <c r="DC811" s="18">
        <f t="shared" si="1208"/>
        <v>3.3418136158384071E-3</v>
      </c>
      <c r="DD811" s="18">
        <f t="shared" si="1208"/>
        <v>3.9614129271445392E-3</v>
      </c>
      <c r="DE811" s="18">
        <f t="shared" si="1208"/>
        <v>4.5731192535931886E-3</v>
      </c>
      <c r="DF811" s="18">
        <f t="shared" si="1208"/>
        <v>5.1770824619856021E-3</v>
      </c>
      <c r="DG811" s="18">
        <f t="shared" si="1208"/>
        <v>5.7734486488888043E-3</v>
      </c>
      <c r="DH811" s="18">
        <f t="shared" si="1209"/>
        <v>6.362360258455671E-3</v>
      </c>
      <c r="DI811" s="18">
        <f t="shared" si="1209"/>
        <v>6.9439561958540494E-3</v>
      </c>
      <c r="DJ811" s="18">
        <f t="shared" si="1209"/>
        <v>7.5183719364943849E-3</v>
      </c>
      <c r="DK811" s="18">
        <f t="shared" si="1209"/>
        <v>8.0857396312372931E-3</v>
      </c>
      <c r="DL811" s="18">
        <f t="shared" si="1209"/>
        <v>8.6461882077516622E-3</v>
      </c>
      <c r="DM811" s="18">
        <f t="shared" si="1209"/>
        <v>9.1998434681870647E-3</v>
      </c>
      <c r="DN811" s="18">
        <f t="shared" si="1209"/>
        <v>9.7468281833159795E-3</v>
      </c>
      <c r="DO811" s="18">
        <f t="shared" si="1209"/>
        <v>1.0287262183293691E-2</v>
      </c>
      <c r="DP811" s="18">
        <f t="shared" si="1209"/>
        <v>1.0821262445176422E-2</v>
      </c>
      <c r="DQ811" s="18">
        <f t="shared" si="1209"/>
        <v>1.1348943177332711E-2</v>
      </c>
      <c r="DR811" s="18">
        <f t="shared" si="1210"/>
        <v>1.1870415900875425E-2</v>
      </c>
      <c r="DS811" s="18">
        <f t="shared" si="1210"/>
        <v>1.2385789528236317E-2</v>
      </c>
      <c r="DT811" s="18">
        <f t="shared" si="1210"/>
        <v>1.2895170438999994E-2</v>
      </c>
      <c r="DU811" s="18">
        <f t="shared" si="1210"/>
        <v>1.3398662553107482E-2</v>
      </c>
      <c r="DV811" s="18">
        <f t="shared" si="1210"/>
        <v>1.3896367401535534E-2</v>
      </c>
      <c r="DW811" s="18">
        <f t="shared" si="1210"/>
        <v>1.4388384194553003E-2</v>
      </c>
      <c r="DX811" s="18">
        <f t="shared" si="1210"/>
        <v>1.4874809887649817E-2</v>
      </c>
      <c r="DY811" s="18">
        <f t="shared" si="1210"/>
        <v>1.5355739245231412E-2</v>
      </c>
      <c r="DZ811" s="18">
        <f t="shared" si="1210"/>
        <v>1.5831264902165999E-2</v>
      </c>
      <c r="EA811" s="18">
        <f t="shared" si="1210"/>
        <v>1.6301477423268942E-2</v>
      </c>
      <c r="EB811" s="18">
        <f t="shared" si="1211"/>
        <v>1.6766465360804048E-2</v>
      </c>
      <c r="EC811" s="18">
        <f t="shared" si="1211"/>
        <v>1.7226315310079128E-2</v>
      </c>
      <c r="ED811" s="18">
        <f t="shared" si="1211"/>
        <v>1.7681111963208325E-2</v>
      </c>
      <c r="EE811" s="18">
        <f t="shared" si="1211"/>
        <v>1.8130938161112047E-2</v>
      </c>
      <c r="EF811" s="18">
        <f t="shared" si="1211"/>
        <v>1.8575874943821173E-2</v>
      </c>
      <c r="EG811" s="18">
        <f t="shared" si="1211"/>
        <v>1.9016001599149672E-2</v>
      </c>
      <c r="EH811" s="18">
        <f t="shared" si="1211"/>
        <v>1.945139570979719E-2</v>
      </c>
      <c r="EI811" s="18">
        <f t="shared" si="1211"/>
        <v>1.9882133198940471E-2</v>
      </c>
      <c r="EJ811" s="18">
        <f t="shared" si="1211"/>
        <v>2.0308288374369467E-2</v>
      </c>
      <c r="EK811" s="18">
        <f t="shared" si="1211"/>
        <v>2.0729933971222497E-2</v>
      </c>
      <c r="EL811" s="18">
        <f t="shared" si="1212"/>
        <v>2.1147141193371785E-2</v>
      </c>
      <c r="EM811" s="18">
        <f t="shared" si="1212"/>
        <v>2.1559979753509081E-2</v>
      </c>
      <c r="EN811" s="18">
        <f t="shared" si="1212"/>
        <v>2.1968517911978236E-2</v>
      </c>
      <c r="EO811" s="18">
        <f t="shared" si="1212"/>
        <v>2.2372822514401099E-2</v>
      </c>
      <c r="EP811" s="18">
        <f t="shared" si="1212"/>
        <v>2.2772959028139209E-2</v>
      </c>
      <c r="EQ811" s="18">
        <f t="shared" si="1212"/>
        <v>2.3168991577633816E-2</v>
      </c>
      <c r="ER811" s="18">
        <f t="shared" si="1212"/>
        <v>2.3560982978664227E-2</v>
      </c>
      <c r="ES811" s="18">
        <f t="shared" si="1212"/>
        <v>2.3948994771562329E-2</v>
      </c>
      <c r="ET811" s="18">
        <f t="shared" si="1212"/>
        <v>2.4333087253421065E-2</v>
      </c>
      <c r="EU811" s="18">
        <f t="shared" si="1212"/>
        <v>2.4713319509331443E-2</v>
      </c>
      <c r="EV811" s="18">
        <f t="shared" si="1212"/>
        <v>2.508974944268276E-2</v>
      </c>
    </row>
    <row r="812" spans="1:152">
      <c r="A812" s="23">
        <v>7.86</v>
      </c>
      <c r="B812" s="18">
        <f t="shared" si="1198"/>
        <v>0.19964714361280639</v>
      </c>
      <c r="C812" s="18">
        <f t="shared" si="1198"/>
        <v>0.19377172335828305</v>
      </c>
      <c r="D812" s="18">
        <f t="shared" si="1198"/>
        <v>0.18812228080585677</v>
      </c>
      <c r="E812" s="18">
        <f t="shared" si="1198"/>
        <v>0.1826860247648428</v>
      </c>
      <c r="F812" s="18">
        <f t="shared" si="1198"/>
        <v>0.17745111154016271</v>
      </c>
      <c r="G812" s="18">
        <f t="shared" si="1198"/>
        <v>0.17240655879638009</v>
      </c>
      <c r="H812" s="18">
        <f t="shared" si="1198"/>
        <v>0.16754216865058966</v>
      </c>
      <c r="I812" s="18">
        <f t="shared" si="1198"/>
        <v>0.16284845886079194</v>
      </c>
      <c r="J812" s="18">
        <f t="shared" si="1198"/>
        <v>0.15831660113271132</v>
      </c>
      <c r="K812" s="18">
        <f t="shared" si="1198"/>
        <v>0.15393836570049788</v>
      </c>
      <c r="L812" s="18">
        <f t="shared" si="1199"/>
        <v>0.14970607144935816</v>
      </c>
      <c r="M812" s="18">
        <f t="shared" si="1199"/>
        <v>0.14561254094415749</v>
      </c>
      <c r="N812" s="18">
        <f t="shared" si="1199"/>
        <v>0.14165105981009235</v>
      </c>
      <c r="O812" s="18">
        <f t="shared" si="1199"/>
        <v>0.13781533998187054</v>
      </c>
      <c r="P812" s="18">
        <f t="shared" si="1199"/>
        <v>0.13409948639828062</v>
      </c>
      <c r="Q812" s="18">
        <f t="shared" si="1199"/>
        <v>0.13049796677110889</v>
      </c>
      <c r="R812" s="18">
        <f t="shared" si="1199"/>
        <v>0.12700558410233634</v>
      </c>
      <c r="S812" s="18">
        <f t="shared" si="1199"/>
        <v>0.12361745166248231</v>
      </c>
      <c r="T812" s="18">
        <f t="shared" si="1199"/>
        <v>0.12032897017674164</v>
      </c>
      <c r="U812" s="18">
        <f t="shared" si="1199"/>
        <v>0.11713580699493548</v>
      </c>
      <c r="V812" s="18">
        <f t="shared" si="1200"/>
        <v>0.11403387704689523</v>
      </c>
      <c r="W812" s="18">
        <f t="shared" si="1200"/>
        <v>0.11101932540725047</v>
      </c>
      <c r="X812" s="18">
        <f t="shared" si="1200"/>
        <v>0.10808851131315139</v>
      </c>
      <c r="Y812" s="18">
        <f t="shared" si="1200"/>
        <v>0.10523799349560298</v>
      </c>
      <c r="Z812" s="18">
        <f t="shared" si="1200"/>
        <v>0.10246451670015047</v>
      </c>
      <c r="AA812" s="18">
        <f t="shared" si="1200"/>
        <v>9.9764999285910039E-2</v>
      </c>
      <c r="AB812" s="18">
        <f t="shared" si="1200"/>
        <v>9.7136521803623282E-2</v>
      </c>
      <c r="AC812" s="18">
        <f t="shared" si="1200"/>
        <v>9.4576316463733601E-2</v>
      </c>
      <c r="AD812" s="18">
        <f t="shared" si="1200"/>
        <v>9.2081757414610291E-2</v>
      </c>
      <c r="AE812" s="18">
        <f t="shared" si="1200"/>
        <v>8.9650351759135744E-2</v>
      </c>
      <c r="AF812" s="18">
        <f t="shared" si="1201"/>
        <v>8.7279731245048009E-2</v>
      </c>
      <c r="AG812" s="18">
        <f t="shared" si="1201"/>
        <v>8.4967644570814294E-2</v>
      </c>
      <c r="AH812" s="18">
        <f t="shared" si="1201"/>
        <v>8.2711950254488714E-2</v>
      </c>
      <c r="AI812" s="18">
        <f t="shared" si="1201"/>
        <v>8.0510610018074621E-2</v>
      </c>
      <c r="AJ812" s="18">
        <f t="shared" si="1201"/>
        <v>7.8361682644432246E-2</v>
      </c>
      <c r="AK812" s="18">
        <f t="shared" si="1201"/>
        <v>7.6263318267816765E-2</v>
      </c>
      <c r="AL812" s="18">
        <f t="shared" si="1201"/>
        <v>7.4213753062750548E-2</v>
      </c>
      <c r="AM812" s="18">
        <f t="shared" si="1201"/>
        <v>7.2211304299180018E-2</v>
      </c>
      <c r="AN812" s="18">
        <f t="shared" si="1201"/>
        <v>7.0254365734781582E-2</v>
      </c>
      <c r="AO812" s="18">
        <f t="shared" si="1201"/>
        <v>6.8341403317897703E-2</v>
      </c>
      <c r="AP812" s="18">
        <f t="shared" si="1202"/>
        <v>6.6470951176944598E-2</v>
      </c>
      <c r="AQ812" s="18">
        <f t="shared" si="1202"/>
        <v>6.4641607874254187E-2</v>
      </c>
      <c r="AR812" s="18">
        <f t="shared" si="1202"/>
        <v>6.285203290423097E-2</v>
      </c>
      <c r="AS812" s="18">
        <f t="shared" si="1202"/>
        <v>6.1100943417434057E-2</v>
      </c>
      <c r="AT812" s="18">
        <f t="shared" si="1202"/>
        <v>5.9387111153760448E-2</v>
      </c>
      <c r="AU812" s="18">
        <f t="shared" si="1202"/>
        <v>5.7709359569322126E-2</v>
      </c>
      <c r="AV812" s="18">
        <f t="shared" si="1202"/>
        <v>5.60665611428929E-2</v>
      </c>
      <c r="AW812" s="18">
        <f t="shared" si="1202"/>
        <v>5.445763484896736E-2</v>
      </c>
      <c r="AX812" s="18">
        <f t="shared" si="1202"/>
        <v>5.2881543785530144E-2</v>
      </c>
      <c r="AY812" s="18">
        <f t="shared" si="1202"/>
        <v>5.1337292945596677E-2</v>
      </c>
      <c r="AZ812" s="18">
        <f t="shared" si="1203"/>
        <v>4.9823927122461899E-2</v>
      </c>
      <c r="BA812" s="18">
        <f t="shared" si="1203"/>
        <v>4.8340528939389178E-2</v>
      </c>
      <c r="BB812" s="18">
        <f t="shared" si="1203"/>
        <v>4.6886216995200236E-2</v>
      </c>
      <c r="BC812" s="18">
        <f t="shared" si="1203"/>
        <v>4.5460144117888748E-2</v>
      </c>
      <c r="BD812" s="18">
        <f t="shared" si="1203"/>
        <v>4.4061495718987098E-2</v>
      </c>
      <c r="BE812" s="18">
        <f t="shared" si="1203"/>
        <v>4.2689488241969303E-2</v>
      </c>
      <c r="BF812" s="18">
        <f t="shared" si="1203"/>
        <v>4.1343367698480106E-2</v>
      </c>
      <c r="BG812" s="18">
        <f t="shared" si="1203"/>
        <v>4.0022408286644946E-2</v>
      </c>
      <c r="BH812" s="18">
        <f t="shared" si="1203"/>
        <v>3.8725911086140069E-2</v>
      </c>
      <c r="BI812" s="18">
        <f t="shared" si="1203"/>
        <v>3.7453202825093977E-2</v>
      </c>
      <c r="BJ812" s="18">
        <f t="shared" si="1204"/>
        <v>3.6203634714248763E-2</v>
      </c>
      <c r="BK812" s="18">
        <f t="shared" si="1204"/>
        <v>3.4976581344139453E-2</v>
      </c>
      <c r="BL812" s="18">
        <f t="shared" si="1204"/>
        <v>3.3771439641353547E-2</v>
      </c>
      <c r="BM812" s="18">
        <f t="shared" si="1204"/>
        <v>3.258762788020985E-2</v>
      </c>
      <c r="BN812" s="18">
        <f t="shared" si="1204"/>
        <v>3.1424584746454688E-2</v>
      </c>
      <c r="BO812" s="18">
        <f t="shared" si="1204"/>
        <v>3.0281768449808288E-2</v>
      </c>
      <c r="BP812" s="18">
        <f t="shared" si="1204"/>
        <v>2.9158655882414369E-2</v>
      </c>
      <c r="BQ812" s="18">
        <f t="shared" si="1204"/>
        <v>2.8054741820446018E-2</v>
      </c>
      <c r="BR812" s="18">
        <f t="shared" si="1204"/>
        <v>2.6969538166307649E-2</v>
      </c>
      <c r="BS812" s="18">
        <f t="shared" si="1204"/>
        <v>2.5902573229045545E-2</v>
      </c>
      <c r="BT812" s="18">
        <f t="shared" si="1205"/>
        <v>2.4853391040737798E-2</v>
      </c>
      <c r="BU812" s="18">
        <f t="shared" si="1205"/>
        <v>2.3821550706782268E-2</v>
      </c>
      <c r="BV812" s="18">
        <f t="shared" si="1205"/>
        <v>2.2806625788137469E-2</v>
      </c>
      <c r="BW812" s="18">
        <f t="shared" si="1205"/>
        <v>2.1808203713698279E-2</v>
      </c>
      <c r="BX812" s="18">
        <f t="shared" si="1205"/>
        <v>2.082588522110488E-2</v>
      </c>
      <c r="BY812" s="18">
        <f t="shared" si="1205"/>
        <v>1.9859283824392997E-2</v>
      </c>
      <c r="BZ812" s="18">
        <f t="shared" si="1205"/>
        <v>1.8908025306993981E-2</v>
      </c>
      <c r="CA812" s="18">
        <f t="shared" si="1205"/>
        <v>1.7971747238687864E-2</v>
      </c>
      <c r="CB812" s="18">
        <f t="shared" si="1205"/>
        <v>1.7050098515199029E-2</v>
      </c>
      <c r="CC812" s="18">
        <f t="shared" si="1205"/>
        <v>1.6142738919206139E-2</v>
      </c>
      <c r="CD812" s="18">
        <f t="shared" si="1206"/>
        <v>1.5249338701613165E-2</v>
      </c>
      <c r="CE812" s="18">
        <f t="shared" si="1206"/>
        <v>1.4369578181998688E-2</v>
      </c>
      <c r="CF812" s="18">
        <f t="shared" si="1206"/>
        <v>1.3503147367226881E-2</v>
      </c>
      <c r="CG812" s="18">
        <f t="shared" si="1206"/>
        <v>1.2649745587263624E-2</v>
      </c>
      <c r="CH812" s="18">
        <f t="shared" si="1206"/>
        <v>1.1809081147299852E-2</v>
      </c>
      <c r="CI812" s="18">
        <f t="shared" si="1206"/>
        <v>1.098087099533554E-2</v>
      </c>
      <c r="CJ812" s="18">
        <f t="shared" si="1206"/>
        <v>1.016484040442954E-2</v>
      </c>
      <c r="CK812" s="18">
        <f t="shared" si="1206"/>
        <v>9.3607226688652012E-3</v>
      </c>
      <c r="CL812" s="18">
        <f t="shared" si="1206"/>
        <v>8.5682588135264637E-3</v>
      </c>
      <c r="CM812" s="18">
        <f t="shared" si="1206"/>
        <v>7.7871973158184782E-3</v>
      </c>
      <c r="CN812" s="18">
        <f t="shared" si="1207"/>
        <v>7.0172938395063333E-3</v>
      </c>
      <c r="CO812" s="18">
        <f t="shared" si="1207"/>
        <v>6.2583109798794445E-3</v>
      </c>
      <c r="CP812" s="18">
        <f t="shared" si="1207"/>
        <v>5.5100180196839404E-3</v>
      </c>
      <c r="CQ812" s="18">
        <f t="shared" si="1207"/>
        <v>4.7721906952953586E-3</v>
      </c>
      <c r="CR812" s="18">
        <f t="shared" si="1207"/>
        <v>4.0446109726344076E-3</v>
      </c>
      <c r="CS812" s="18">
        <f t="shared" si="1207"/>
        <v>3.327066832354994E-3</v>
      </c>
      <c r="CT812" s="18">
        <f t="shared" si="1207"/>
        <v>2.6193520638601864E-3</v>
      </c>
      <c r="CU812" s="18">
        <f t="shared" si="1207"/>
        <v>1.9212660677258853E-3</v>
      </c>
      <c r="CV812" s="18">
        <f t="shared" si="1207"/>
        <v>1.2326136661339332E-3</v>
      </c>
      <c r="CW812" s="18">
        <f t="shared" si="1207"/>
        <v>5.5320492093922924E-4</v>
      </c>
      <c r="CX812" s="18">
        <f t="shared" si="1208"/>
        <v>1.1714504098626899E-4</v>
      </c>
      <c r="CY812" s="18">
        <f t="shared" si="1208"/>
        <v>7.7861619546901184E-4</v>
      </c>
      <c r="CZ812" s="18">
        <f t="shared" si="1208"/>
        <v>1.4313837821296471E-3</v>
      </c>
      <c r="DA812" s="18">
        <f t="shared" si="1208"/>
        <v>2.0756184591606969E-3</v>
      </c>
      <c r="DB812" s="18">
        <f t="shared" si="1208"/>
        <v>2.7114864520744741E-3</v>
      </c>
      <c r="DC812" s="18">
        <f t="shared" si="1208"/>
        <v>3.3391496966926199E-3</v>
      </c>
      <c r="DD812" s="18">
        <f t="shared" si="1208"/>
        <v>3.9587659766361499E-3</v>
      </c>
      <c r="DE812" s="18">
        <f t="shared" si="1208"/>
        <v>4.5704890555612332E-3</v>
      </c>
      <c r="DF812" s="18">
        <f t="shared" si="1208"/>
        <v>5.1744688043734166E-3</v>
      </c>
      <c r="DG812" s="18">
        <f t="shared" si="1208"/>
        <v>5.7708513236408021E-3</v>
      </c>
      <c r="DH812" s="18">
        <f t="shared" si="1209"/>
        <v>6.35977906141727E-3</v>
      </c>
      <c r="DI812" s="18">
        <f t="shared" si="1209"/>
        <v>6.9413909266748397E-3</v>
      </c>
      <c r="DJ812" s="18">
        <f t="shared" si="1209"/>
        <v>7.5158223985341416E-3</v>
      </c>
      <c r="DK812" s="18">
        <f t="shared" si="1209"/>
        <v>8.0832056314749171E-3</v>
      </c>
      <c r="DL812" s="18">
        <f t="shared" si="1209"/>
        <v>8.6436695566969313E-3</v>
      </c>
      <c r="DM812" s="18">
        <f t="shared" si="1209"/>
        <v>9.1973399797950148E-3</v>
      </c>
      <c r="DN812" s="18">
        <f t="shared" si="1209"/>
        <v>9.7443396749039846E-3</v>
      </c>
      <c r="DO812" s="18">
        <f t="shared" si="1209"/>
        <v>1.0284788475460743E-2</v>
      </c>
      <c r="DP812" s="18">
        <f t="shared" si="1209"/>
        <v>1.0818803361725159E-2</v>
      </c>
      <c r="DQ812" s="18">
        <f t="shared" si="1209"/>
        <v>1.1346498545193553E-2</v>
      </c>
      <c r="DR812" s="18">
        <f t="shared" si="1210"/>
        <v>1.1867985550032913E-2</v>
      </c>
      <c r="DS812" s="18">
        <f t="shared" si="1210"/>
        <v>1.2383373291657757E-2</v>
      </c>
      <c r="DT812" s="18">
        <f t="shared" si="1210"/>
        <v>1.2892768152566E-2</v>
      </c>
      <c r="DU812" s="18">
        <f t="shared" si="1210"/>
        <v>1.3396274055544742E-2</v>
      </c>
      <c r="DV812" s="18">
        <f t="shared" si="1210"/>
        <v>1.3893992534351279E-2</v>
      </c>
      <c r="DW812" s="18">
        <f t="shared" si="1210"/>
        <v>1.4386022801971467E-2</v>
      </c>
      <c r="DX812" s="18">
        <f t="shared" si="1210"/>
        <v>1.4872461816550511E-2</v>
      </c>
      <c r="DY812" s="18">
        <f t="shared" si="1210"/>
        <v>1.5353404345089118E-2</v>
      </c>
      <c r="DZ812" s="18">
        <f t="shared" si="1210"/>
        <v>1.5828943024992423E-2</v>
      </c>
      <c r="EA812" s="18">
        <f t="shared" si="1210"/>
        <v>1.6299168423556061E-2</v>
      </c>
      <c r="EB812" s="18">
        <f t="shared" si="1211"/>
        <v>1.6764169095468975E-2</v>
      </c>
      <c r="EC812" s="18">
        <f t="shared" si="1211"/>
        <v>1.7224031638410506E-2</v>
      </c>
      <c r="ED812" s="18">
        <f t="shared" si="1211"/>
        <v>1.7678840746814202E-2</v>
      </c>
      <c r="EE812" s="18">
        <f t="shared" si="1211"/>
        <v>1.8128679263869206E-2</v>
      </c>
      <c r="EF812" s="18">
        <f t="shared" si="1211"/>
        <v>1.8573628231825803E-2</v>
      </c>
      <c r="EG812" s="18">
        <f t="shared" si="1211"/>
        <v>1.901376694066937E-2</v>
      </c>
      <c r="EH812" s="18">
        <f t="shared" si="1211"/>
        <v>1.9449172975224256E-2</v>
      </c>
      <c r="EI812" s="18">
        <f t="shared" si="1211"/>
        <v>1.9879922260746495E-2</v>
      </c>
      <c r="EJ812" s="18">
        <f t="shared" si="1211"/>
        <v>2.0306089107061047E-2</v>
      </c>
      <c r="EK812" s="18">
        <f t="shared" si="1211"/>
        <v>2.0727746251298217E-2</v>
      </c>
      <c r="EL812" s="18">
        <f t="shared" si="1212"/>
        <v>2.1144964899280215E-2</v>
      </c>
      <c r="EM812" s="18">
        <f t="shared" si="1212"/>
        <v>2.1557814765607988E-2</v>
      </c>
      <c r="EN812" s="18">
        <f t="shared" si="1212"/>
        <v>2.1966364112494835E-2</v>
      </c>
      <c r="EO812" s="18">
        <f t="shared" si="1212"/>
        <v>2.2370679787393204E-2</v>
      </c>
      <c r="EP812" s="18">
        <f t="shared" si="1212"/>
        <v>2.2770827259457609E-2</v>
      </c>
      <c r="EQ812" s="18">
        <f t="shared" si="1212"/>
        <v>2.3166870654885416E-2</v>
      </c>
      <c r="ER812" s="18">
        <f t="shared" si="1212"/>
        <v>2.3558872791176223E-2</v>
      </c>
      <c r="ES812" s="18">
        <f t="shared" si="1212"/>
        <v>2.3946895210347319E-2</v>
      </c>
      <c r="ET812" s="18">
        <f t="shared" si="1212"/>
        <v>2.4330998211142957E-2</v>
      </c>
      <c r="EU812" s="18">
        <f t="shared" si="1212"/>
        <v>2.4711240880272288E-2</v>
      </c>
      <c r="EV812" s="18">
        <f t="shared" si="1212"/>
        <v>2.5087681122710336E-2</v>
      </c>
    </row>
    <row r="813" spans="1:152">
      <c r="A813" s="22">
        <v>7.87</v>
      </c>
      <c r="B813" s="18">
        <f t="shared" si="1198"/>
        <v>0.19965518133968518</v>
      </c>
      <c r="C813" s="18">
        <f t="shared" si="1198"/>
        <v>0.19377960381970333</v>
      </c>
      <c r="D813" s="18">
        <f t="shared" si="1198"/>
        <v>0.18813001005049007</v>
      </c>
      <c r="E813" s="18">
        <f t="shared" si="1198"/>
        <v>0.18269360849898295</v>
      </c>
      <c r="F813" s="18">
        <f t="shared" si="1198"/>
        <v>0.1774585551530872</v>
      </c>
      <c r="G813" s="18">
        <f t="shared" si="1198"/>
        <v>0.17241386738340586</v>
      </c>
      <c r="H813" s="18">
        <f t="shared" si="1198"/>
        <v>0.16754934703407023</v>
      </c>
      <c r="I813" s="18">
        <f t="shared" si="1198"/>
        <v>0.16285551160927275</v>
      </c>
      <c r="J813" s="18">
        <f t="shared" si="1198"/>
        <v>0.15832353257843379</v>
      </c>
      <c r="K813" s="18">
        <f t="shared" si="1198"/>
        <v>0.1539451799554199</v>
      </c>
      <c r="L813" s="18">
        <f t="shared" si="1199"/>
        <v>0.14971277241983971</v>
      </c>
      <c r="M813" s="18">
        <f t="shared" si="1199"/>
        <v>0.14561913234444257</v>
      </c>
      <c r="N813" s="18">
        <f t="shared" si="1199"/>
        <v>0.14165754517470336</v>
      </c>
      <c r="O813" s="18">
        <f t="shared" si="1199"/>
        <v>0.13782172267701936</v>
      </c>
      <c r="P813" s="18">
        <f t="shared" si="1199"/>
        <v>0.13410576963238802</v>
      </c>
      <c r="Q813" s="18">
        <f t="shared" si="1199"/>
        <v>0.13050415360451453</v>
      </c>
      <c r="R813" s="18">
        <f t="shared" si="1199"/>
        <v>0.12701167745627362</v>
      </c>
      <c r="S813" s="18">
        <f t="shared" si="1199"/>
        <v>0.12362345432738317</v>
      </c>
      <c r="T813" s="18">
        <f t="shared" si="1199"/>
        <v>0.12033488481993067</v>
      </c>
      <c r="U813" s="18">
        <f t="shared" si="1199"/>
        <v>0.11714163616776661</v>
      </c>
      <c r="V813" s="18">
        <f t="shared" si="1200"/>
        <v>0.11403962319137873</v>
      </c>
      <c r="W813" s="18">
        <f t="shared" si="1200"/>
        <v>0.111024990862213</v>
      </c>
      <c r="X813" s="18">
        <f t="shared" si="1200"/>
        <v>0.10809409831996851</v>
      </c>
      <c r="Y813" s="18">
        <f t="shared" si="1200"/>
        <v>0.10524350420353898</v>
      </c>
      <c r="Z813" s="18">
        <f t="shared" si="1200"/>
        <v>0.10246995317133728</v>
      </c>
      <c r="AA813" s="18">
        <f t="shared" si="1200"/>
        <v>9.9770363499994269E-2</v>
      </c>
      <c r="AB813" s="18">
        <f t="shared" si="1200"/>
        <v>9.7141815662107639E-2</v>
      </c>
      <c r="AC813" s="18">
        <f t="shared" si="1200"/>
        <v>9.45815417940363E-2</v>
      </c>
      <c r="AD813" s="18">
        <f t="shared" si="1200"/>
        <v>9.2086915973864175E-2</v>
      </c>
      <c r="AE813" s="18">
        <f t="shared" si="1200"/>
        <v>8.9655445237747114E-2</v>
      </c>
      <c r="AF813" s="18">
        <f t="shared" si="1201"/>
        <v>8.7284761270032915E-2</v>
      </c>
      <c r="AG813" s="18">
        <f t="shared" si="1201"/>
        <v>8.4972612708928974E-2</v>
      </c>
      <c r="AH813" s="18">
        <f t="shared" si="1201"/>
        <v>8.2716858015169009E-2</v>
      </c>
      <c r="AI813" s="18">
        <f t="shared" si="1201"/>
        <v>8.0515458856198485E-2</v>
      </c>
      <c r="AJ813" s="18">
        <f t="shared" si="1201"/>
        <v>7.836647396291764E-2</v>
      </c>
      <c r="AK813" s="18">
        <f t="shared" si="1201"/>
        <v>7.6268053420066997E-2</v>
      </c>
      <c r="AL813" s="18">
        <f t="shared" si="1201"/>
        <v>7.4218433354957106E-2</v>
      </c>
      <c r="AM813" s="18">
        <f t="shared" si="1201"/>
        <v>7.2215930992493349E-2</v>
      </c>
      <c r="AN813" s="18">
        <f t="shared" si="1201"/>
        <v>7.0258940047358331E-2</v>
      </c>
      <c r="AO813" s="18">
        <f t="shared" si="1201"/>
        <v>6.834592642683307E-2</v>
      </c>
      <c r="AP813" s="18">
        <f t="shared" si="1202"/>
        <v>6.6475424220097334E-2</v>
      </c>
      <c r="AQ813" s="18">
        <f t="shared" si="1202"/>
        <v>6.4646031951971106E-2</v>
      </c>
      <c r="AR813" s="18">
        <f t="shared" si="1202"/>
        <v>6.2856409080978087E-2</v>
      </c>
      <c r="AS813" s="18">
        <f t="shared" si="1202"/>
        <v>6.1105272723339737E-2</v>
      </c>
      <c r="AT813" s="18">
        <f t="shared" si="1202"/>
        <v>5.939139458607668E-2</v>
      </c>
      <c r="AU813" s="18">
        <f t="shared" si="1202"/>
        <v>5.7713598093808653E-2</v>
      </c>
      <c r="AV813" s="18">
        <f t="shared" si="1202"/>
        <v>5.6070755695129516E-2</v>
      </c>
      <c r="AW813" s="18">
        <f t="shared" si="1202"/>
        <v>5.4461786335598401E-2</v>
      </c>
      <c r="AX813" s="18">
        <f t="shared" si="1202"/>
        <v>5.2885653085445496E-2</v>
      </c>
      <c r="AY813" s="18">
        <f t="shared" si="1202"/>
        <v>5.1341360911053242E-2</v>
      </c>
      <c r="AZ813" s="18">
        <f t="shared" si="1203"/>
        <v>4.9827954580148832E-2</v>
      </c>
      <c r="BA813" s="18">
        <f t="shared" si="1203"/>
        <v>4.8344516691440555E-2</v>
      </c>
      <c r="BB813" s="18">
        <f t="shared" si="1203"/>
        <v>4.6890165820157911E-2</v>
      </c>
      <c r="BC813" s="18">
        <f t="shared" si="1203"/>
        <v>4.5464054771618655E-2</v>
      </c>
      <c r="BD813" s="18">
        <f t="shared" si="1203"/>
        <v>4.4065368935551269E-2</v>
      </c>
      <c r="BE813" s="18">
        <f t="shared" si="1203"/>
        <v>4.2693324734456639E-2</v>
      </c>
      <c r="BF813" s="18">
        <f t="shared" si="1203"/>
        <v>4.1347168159797706E-2</v>
      </c>
      <c r="BG813" s="18">
        <f t="shared" si="1203"/>
        <v>4.0026173390272604E-2</v>
      </c>
      <c r="BH813" s="18">
        <f t="shared" si="1203"/>
        <v>3.8729641486849833E-2</v>
      </c>
      <c r="BI813" s="18">
        <f t="shared" si="1203"/>
        <v>3.7456899159636639E-2</v>
      </c>
      <c r="BJ813" s="18">
        <f t="shared" si="1204"/>
        <v>3.6207297602009171E-2</v>
      </c>
      <c r="BK813" s="18">
        <f t="shared" si="1204"/>
        <v>3.4980211387762326E-2</v>
      </c>
      <c r="BL813" s="18">
        <f t="shared" si="1204"/>
        <v>3.3775037427341358E-2</v>
      </c>
      <c r="BM813" s="18">
        <f t="shared" si="1204"/>
        <v>3.2591193979494185E-2</v>
      </c>
      <c r="BN813" s="18">
        <f t="shared" si="1204"/>
        <v>3.1428119714942616E-2</v>
      </c>
      <c r="BO813" s="18">
        <f t="shared" si="1204"/>
        <v>3.0285272828904967E-2</v>
      </c>
      <c r="BP813" s="18">
        <f t="shared" si="1204"/>
        <v>2.9162130199523136E-2</v>
      </c>
      <c r="BQ813" s="18">
        <f t="shared" si="1204"/>
        <v>2.8058186589446955E-2</v>
      </c>
      <c r="BR813" s="18">
        <f t="shared" si="1204"/>
        <v>2.6972953888016182E-2</v>
      </c>
      <c r="BS813" s="18">
        <f t="shared" si="1204"/>
        <v>2.5905960391651446E-2</v>
      </c>
      <c r="BT813" s="18">
        <f t="shared" si="1205"/>
        <v>2.4856750120226104E-2</v>
      </c>
      <c r="BU813" s="18">
        <f t="shared" si="1205"/>
        <v>2.3824882167336747E-2</v>
      </c>
      <c r="BV813" s="18">
        <f t="shared" si="1205"/>
        <v>2.2809930082527533E-2</v>
      </c>
      <c r="BW813" s="18">
        <f t="shared" si="1205"/>
        <v>2.1811481283650153E-2</v>
      </c>
      <c r="BX813" s="18">
        <f t="shared" si="1205"/>
        <v>2.0829136497657913E-2</v>
      </c>
      <c r="BY813" s="18">
        <f t="shared" si="1205"/>
        <v>1.9862509228241565E-2</v>
      </c>
      <c r="BZ813" s="18">
        <f t="shared" si="1205"/>
        <v>1.8911225248815916E-2</v>
      </c>
      <c r="CA813" s="18">
        <f t="shared" si="1205"/>
        <v>1.7974922119460009E-2</v>
      </c>
      <c r="CB813" s="18">
        <f t="shared" si="1205"/>
        <v>1.7053248726500249E-2</v>
      </c>
      <c r="CC813" s="18">
        <f t="shared" si="1205"/>
        <v>1.614586484350887E-2</v>
      </c>
      <c r="CD813" s="18">
        <f t="shared" si="1206"/>
        <v>1.5252440712563514E-2</v>
      </c>
      <c r="CE813" s="18">
        <f t="shared" si="1206"/>
        <v>1.4372656644686031E-2</v>
      </c>
      <c r="CF813" s="18">
        <f t="shared" si="1206"/>
        <v>1.350620263844305E-2</v>
      </c>
      <c r="CG813" s="18">
        <f t="shared" si="1206"/>
        <v>1.2652778015752576E-2</v>
      </c>
      <c r="CH813" s="18">
        <f t="shared" si="1206"/>
        <v>1.1812091073997819E-2</v>
      </c>
      <c r="CI813" s="18">
        <f t="shared" si="1206"/>
        <v>1.098385875360236E-2</v>
      </c>
      <c r="CJ813" s="18">
        <f t="shared" si="1206"/>
        <v>1.0167806320271575E-2</v>
      </c>
      <c r="CK813" s="18">
        <f t="shared" si="1206"/>
        <v>9.3636670611499662E-3</v>
      </c>
      <c r="CL813" s="18">
        <f t="shared" si="1206"/>
        <v>8.5711819941895473E-3</v>
      </c>
      <c r="CM813" s="18">
        <f t="shared" si="1206"/>
        <v>7.7900995900630904E-3</v>
      </c>
      <c r="CN813" s="18">
        <f t="shared" si="1207"/>
        <v>7.02017550599561E-3</v>
      </c>
      <c r="CO813" s="18">
        <f t="shared" si="1207"/>
        <v>6.2611723309219242E-3</v>
      </c>
      <c r="CP813" s="18">
        <f t="shared" si="1207"/>
        <v>5.5128593414127264E-3</v>
      </c>
      <c r="CQ813" s="18">
        <f t="shared" si="1207"/>
        <v>4.7750122678406892E-3</v>
      </c>
      <c r="CR813" s="18">
        <f t="shared" si="1207"/>
        <v>4.0474130702904954E-3</v>
      </c>
      <c r="CS813" s="18">
        <f t="shared" si="1207"/>
        <v>3.3298497237409935E-3</v>
      </c>
      <c r="CT813" s="18">
        <f t="shared" si="1207"/>
        <v>2.6221160120757092E-3</v>
      </c>
      <c r="CU813" s="18">
        <f t="shared" si="1207"/>
        <v>1.9240113305011436E-3</v>
      </c>
      <c r="CV813" s="18">
        <f t="shared" si="1207"/>
        <v>1.2353404959748598E-3</v>
      </c>
      <c r="CW813" s="18">
        <f t="shared" si="1207"/>
        <v>5.5591356526775437E-4</v>
      </c>
      <c r="CX813" s="18">
        <f t="shared" si="1208"/>
        <v>1.1445433969663188E-4</v>
      </c>
      <c r="CY813" s="18">
        <f t="shared" si="1208"/>
        <v>7.7594319956211799E-4</v>
      </c>
      <c r="CZ813" s="18">
        <f t="shared" si="1208"/>
        <v>1.4287282586399469E-3</v>
      </c>
      <c r="DA813" s="18">
        <f t="shared" si="1208"/>
        <v>2.0729801796905561E-3</v>
      </c>
      <c r="DB813" s="18">
        <f t="shared" si="1208"/>
        <v>2.7088651926756024E-3</v>
      </c>
      <c r="DC813" s="18">
        <f t="shared" si="1208"/>
        <v>3.3365452377511762E-3</v>
      </c>
      <c r="DD813" s="18">
        <f t="shared" si="1208"/>
        <v>3.9561781027616788E-3</v>
      </c>
      <c r="DE813" s="18">
        <f t="shared" si="1208"/>
        <v>4.5679175554790008E-3</v>
      </c>
      <c r="DF813" s="18">
        <f t="shared" si="1208"/>
        <v>5.1719134708202164E-3</v>
      </c>
      <c r="DG813" s="18">
        <f t="shared" si="1208"/>
        <v>5.7683119532640492E-3</v>
      </c>
      <c r="DH813" s="18">
        <f t="shared" si="1209"/>
        <v>6.3572554546773019E-3</v>
      </c>
      <c r="DI813" s="18">
        <f t="shared" si="1209"/>
        <v>6.9388828877500544E-3</v>
      </c>
      <c r="DJ813" s="18">
        <f t="shared" si="1209"/>
        <v>7.5133297352292863E-3</v>
      </c>
      <c r="DK813" s="18">
        <f t="shared" si="1209"/>
        <v>8.0807281551320831E-3</v>
      </c>
      <c r="DL813" s="18">
        <f t="shared" si="1209"/>
        <v>8.6412070821092618E-3</v>
      </c>
      <c r="DM813" s="18">
        <f t="shared" si="1209"/>
        <v>9.1948923251230705E-3</v>
      </c>
      <c r="DN813" s="18">
        <f t="shared" si="1209"/>
        <v>9.7419066615945307E-3</v>
      </c>
      <c r="DO813" s="18">
        <f t="shared" si="1209"/>
        <v>1.028236992816816E-2</v>
      </c>
      <c r="DP813" s="18">
        <f t="shared" si="1209"/>
        <v>1.0816399108234946E-2</v>
      </c>
      <c r="DQ813" s="18">
        <f t="shared" si="1209"/>
        <v>1.1344108416348267E-2</v>
      </c>
      <c r="DR813" s="18">
        <f t="shared" si="1210"/>
        <v>1.1865609379660275E-2</v>
      </c>
      <c r="DS813" s="18">
        <f t="shared" si="1210"/>
        <v>1.2381010916500776E-2</v>
      </c>
      <c r="DT813" s="18">
        <f t="shared" si="1210"/>
        <v>1.2890419412215207E-2</v>
      </c>
      <c r="DU813" s="18">
        <f t="shared" si="1210"/>
        <v>1.3393938792372308E-2</v>
      </c>
      <c r="DV813" s="18">
        <f t="shared" si="1210"/>
        <v>1.3891670593447099E-2</v>
      </c>
      <c r="DW813" s="18">
        <f t="shared" si="1210"/>
        <v>1.4383714031081053E-2</v>
      </c>
      <c r="DX813" s="18">
        <f t="shared" si="1210"/>
        <v>1.4870166066014615E-2</v>
      </c>
      <c r="DY813" s="18">
        <f t="shared" si="1210"/>
        <v>1.5351121467785084E-2</v>
      </c>
      <c r="DZ813" s="18">
        <f t="shared" si="1210"/>
        <v>1.5826672876277224E-2</v>
      </c>
      <c r="EA813" s="18">
        <f t="shared" si="1210"/>
        <v>1.6296910861210809E-2</v>
      </c>
      <c r="EB813" s="18">
        <f t="shared" si="1211"/>
        <v>1.6761923979645092E-2</v>
      </c>
      <c r="EC813" s="18">
        <f t="shared" si="1211"/>
        <v>1.7221798831577394E-2</v>
      </c>
      <c r="ED813" s="18">
        <f t="shared" si="1211"/>
        <v>1.767662011370822E-2</v>
      </c>
      <c r="EE813" s="18">
        <f t="shared" si="1211"/>
        <v>1.812647067144417E-2</v>
      </c>
      <c r="EF813" s="18">
        <f t="shared" si="1211"/>
        <v>1.8571431549204737E-2</v>
      </c>
      <c r="EG813" s="18">
        <f t="shared" si="1211"/>
        <v>1.9011582039097627E-2</v>
      </c>
      <c r="EH813" s="18">
        <f t="shared" si="1211"/>
        <v>1.9446999728023898E-2</v>
      </c>
      <c r="EI813" s="18">
        <f t="shared" si="1211"/>
        <v>1.9877760543271832E-2</v>
      </c>
      <c r="EJ813" s="18">
        <f t="shared" si="1211"/>
        <v>2.0303938796655416E-2</v>
      </c>
      <c r="EK813" s="18">
        <f t="shared" si="1211"/>
        <v>2.0725607227251905E-2</v>
      </c>
      <c r="EL813" s="18">
        <f t="shared" si="1212"/>
        <v>2.1142837042789443E-2</v>
      </c>
      <c r="EM813" s="18">
        <f t="shared" si="1212"/>
        <v>2.1555697959734992E-2</v>
      </c>
      <c r="EN813" s="18">
        <f t="shared" si="1212"/>
        <v>2.1964258242128998E-2</v>
      </c>
      <c r="EO813" s="18">
        <f t="shared" si="1212"/>
        <v>2.2368584739213236E-2</v>
      </c>
      <c r="EP813" s="18">
        <f t="shared" si="1212"/>
        <v>2.2768742921894569E-2</v>
      </c>
      <c r="EQ813" s="18">
        <f t="shared" si="1212"/>
        <v>2.316479691808683E-2</v>
      </c>
      <c r="ER813" s="18">
        <f t="shared" si="1212"/>
        <v>2.3556809546971022E-2</v>
      </c>
      <c r="ES813" s="18">
        <f t="shared" si="1212"/>
        <v>2.3944842352211726E-2</v>
      </c>
      <c r="ET813" s="18">
        <f t="shared" si="1212"/>
        <v>2.4328955634167149E-2</v>
      </c>
      <c r="EU813" s="18">
        <f t="shared" si="1212"/>
        <v>2.470920848112805E-2</v>
      </c>
      <c r="EV813" s="18">
        <f t="shared" si="1212"/>
        <v>2.5085658799619347E-2</v>
      </c>
    </row>
    <row r="814" spans="1:152">
      <c r="A814" s="23">
        <v>7.88</v>
      </c>
      <c r="B814" s="18">
        <f t="shared" si="1198"/>
        <v>0.19966303812207012</v>
      </c>
      <c r="C814" s="18">
        <f t="shared" si="1198"/>
        <v>0.19378730689212767</v>
      </c>
      <c r="D814" s="18">
        <f t="shared" si="1198"/>
        <v>0.18813756532487538</v>
      </c>
      <c r="E814" s="18">
        <f t="shared" si="1198"/>
        <v>0.1827010215526137</v>
      </c>
      <c r="F814" s="18">
        <f t="shared" si="1198"/>
        <v>0.17746583125339879</v>
      </c>
      <c r="G814" s="18">
        <f t="shared" si="1198"/>
        <v>0.17242101151051895</v>
      </c>
      <c r="H814" s="18">
        <f t="shared" si="1198"/>
        <v>0.1675563639013134</v>
      </c>
      <c r="I814" s="18">
        <f t="shared" si="1198"/>
        <v>0.16286240568190458</v>
      </c>
      <c r="J814" s="18">
        <f t="shared" si="1198"/>
        <v>0.15833030809075116</v>
      </c>
      <c r="K814" s="18">
        <f t="shared" si="1198"/>
        <v>0.15395184092641651</v>
      </c>
      <c r="L814" s="18">
        <f t="shared" si="1199"/>
        <v>0.14971932266755966</v>
      </c>
      <c r="M814" s="18">
        <f t="shared" si="1199"/>
        <v>0.14562557549915717</v>
      </c>
      <c r="N814" s="18">
        <f t="shared" si="1199"/>
        <v>0.14166388469102575</v>
      </c>
      <c r="O814" s="18">
        <f t="shared" si="1199"/>
        <v>0.13782796184505719</v>
      </c>
      <c r="P814" s="18">
        <f t="shared" si="1199"/>
        <v>0.13411191158802518</v>
      </c>
      <c r="Q814" s="18">
        <f t="shared" si="1199"/>
        <v>0.13051020133890184</v>
      </c>
      <c r="R814" s="18">
        <f t="shared" si="1199"/>
        <v>0.12701763382460041</v>
      </c>
      <c r="S814" s="18">
        <f t="shared" si="1199"/>
        <v>0.12362932205699456</v>
      </c>
      <c r="T814" s="18">
        <f t="shared" si="1199"/>
        <v>0.12034066651784771</v>
      </c>
      <c r="U814" s="18">
        <f t="shared" si="1199"/>
        <v>0.11714733432766158</v>
      </c>
      <c r="V814" s="18">
        <f t="shared" si="1200"/>
        <v>0.11404524020005227</v>
      </c>
      <c r="W814" s="18">
        <f t="shared" si="1200"/>
        <v>0.11103052900561503</v>
      </c>
      <c r="X814" s="18">
        <f t="shared" si="1200"/>
        <v>0.10809955978880101</v>
      </c>
      <c r="Y814" s="18">
        <f t="shared" si="1200"/>
        <v>0.10524889109847504</v>
      </c>
      <c r="Z814" s="18">
        <f t="shared" si="1200"/>
        <v>0.10247526750788769</v>
      </c>
      <c r="AA814" s="18">
        <f t="shared" si="1200"/>
        <v>9.9775607213049261E-2</v>
      </c>
      <c r="AB814" s="18">
        <f t="shared" si="1200"/>
        <v>9.7146990610180284E-2</v>
      </c>
      <c r="AC814" s="18">
        <f t="shared" si="1200"/>
        <v>9.4586649763230002E-2</v>
      </c>
      <c r="AD814" s="18">
        <f t="shared" si="1200"/>
        <v>9.2091958681586122E-2</v>
      </c>
      <c r="AE814" s="18">
        <f t="shared" si="1200"/>
        <v>8.9660424336186428E-2</v>
      </c>
      <c r="AF814" s="18">
        <f t="shared" si="1201"/>
        <v>8.7289678349421654E-2</v>
      </c>
      <c r="AG814" s="18">
        <f t="shared" si="1201"/>
        <v>8.4977469300601766E-2</v>
      </c>
      <c r="AH814" s="18">
        <f t="shared" si="1201"/>
        <v>8.2721655594435964E-2</v>
      </c>
      <c r="AI814" s="18">
        <f t="shared" si="1201"/>
        <v>8.0520198845045285E-2</v>
      </c>
      <c r="AJ814" s="18">
        <f t="shared" si="1201"/>
        <v>7.8371157732544799E-2</v>
      </c>
      <c r="AK814" s="18">
        <f t="shared" si="1201"/>
        <v>7.6272682293279659E-2</v>
      </c>
      <c r="AL814" s="18">
        <f t="shared" si="1201"/>
        <v>7.4223008608416075E-2</v>
      </c>
      <c r="AM814" s="18">
        <f t="shared" si="1201"/>
        <v>7.2220453858836631E-2</v>
      </c>
      <c r="AN814" s="18">
        <f t="shared" si="1201"/>
        <v>7.0263411717202212E-2</v>
      </c>
      <c r="AO814" s="18">
        <f t="shared" si="1201"/>
        <v>6.8350348050660689E-2</v>
      </c>
      <c r="AP814" s="18">
        <f t="shared" si="1202"/>
        <v>6.6479796910042327E-2</v>
      </c>
      <c r="AQ814" s="18">
        <f t="shared" si="1202"/>
        <v>6.4650356783503476E-2</v>
      </c>
      <c r="AR814" s="18">
        <f t="shared" si="1202"/>
        <v>6.2860687094498102E-2</v>
      </c>
      <c r="AS814" s="18">
        <f t="shared" si="1202"/>
        <v>6.110950492568637E-2</v>
      </c>
      <c r="AT814" s="18">
        <f t="shared" si="1202"/>
        <v>5.9395581951955739E-2</v>
      </c>
      <c r="AU814" s="18">
        <f t="shared" si="1202"/>
        <v>5.7717741567145785E-2</v>
      </c>
      <c r="AV814" s="18">
        <f t="shared" si="1202"/>
        <v>5.607485619035267E-2</v>
      </c>
      <c r="AW814" s="18">
        <f t="shared" si="1202"/>
        <v>5.4465844738854255E-2</v>
      </c>
      <c r="AX814" s="18">
        <f t="shared" si="1202"/>
        <v>5.28896702557538E-2</v>
      </c>
      <c r="AY814" s="18">
        <f t="shared" si="1202"/>
        <v>5.1345337681402814E-2</v>
      </c>
      <c r="AZ814" s="18">
        <f t="shared" si="1203"/>
        <v>4.9831891758538881E-2</v>
      </c>
      <c r="BA814" s="18">
        <f t="shared" si="1203"/>
        <v>4.8348415061870251E-2</v>
      </c>
      <c r="BB814" s="18">
        <f t="shared" si="1203"/>
        <v>4.6894026143567656E-2</v>
      </c>
      <c r="BC814" s="18">
        <f t="shared" si="1203"/>
        <v>4.546787778678555E-2</v>
      </c>
      <c r="BD814" s="18">
        <f t="shared" si="1203"/>
        <v>4.4069155359941513E-2</v>
      </c>
      <c r="BE814" s="18">
        <f t="shared" si="1203"/>
        <v>4.2697075265037389E-2</v>
      </c>
      <c r="BF814" s="18">
        <f t="shared" si="1203"/>
        <v>4.1350883473810655E-2</v>
      </c>
      <c r="BG814" s="18">
        <f t="shared" si="1203"/>
        <v>4.0029854145971405E-2</v>
      </c>
      <c r="BH814" s="18">
        <f t="shared" si="1203"/>
        <v>3.8733288324203211E-2</v>
      </c>
      <c r="BI814" s="18">
        <f t="shared" si="1203"/>
        <v>3.7460512700999579E-2</v>
      </c>
      <c r="BJ814" s="18">
        <f t="shared" si="1204"/>
        <v>3.6210878452763294E-2</v>
      </c>
      <c r="BK814" s="18">
        <f t="shared" si="1204"/>
        <v>3.4983760136927659E-2</v>
      </c>
      <c r="BL814" s="18">
        <f t="shared" si="1204"/>
        <v>3.3778554648160521E-2</v>
      </c>
      <c r="BM814" s="18">
        <f t="shared" si="1204"/>
        <v>3.2594680229991013E-2</v>
      </c>
      <c r="BN814" s="18">
        <f t="shared" si="1204"/>
        <v>3.1431575538456102E-2</v>
      </c>
      <c r="BO814" s="18">
        <f t="shared" si="1204"/>
        <v>3.0288698754600038E-2</v>
      </c>
      <c r="BP814" s="18">
        <f t="shared" si="1204"/>
        <v>2.9165526742879387E-2</v>
      </c>
      <c r="BQ814" s="18">
        <f t="shared" si="1204"/>
        <v>2.806155425272662E-2</v>
      </c>
      <c r="BR814" s="18">
        <f t="shared" si="1204"/>
        <v>2.6976293160712074E-2</v>
      </c>
      <c r="BS814" s="18">
        <f t="shared" si="1204"/>
        <v>2.5909271750916237E-2</v>
      </c>
      <c r="BT814" s="18">
        <f t="shared" si="1205"/>
        <v>2.4860034031283652E-2</v>
      </c>
      <c r="BU814" s="18">
        <f t="shared" si="1205"/>
        <v>2.3828139083876418E-2</v>
      </c>
      <c r="BV814" s="18">
        <f t="shared" si="1205"/>
        <v>2.2813160447082412E-2</v>
      </c>
      <c r="BW814" s="18">
        <f t="shared" si="1205"/>
        <v>2.1814685527959843E-2</v>
      </c>
      <c r="BX814" s="18">
        <f t="shared" si="1205"/>
        <v>2.0832315043016685E-2</v>
      </c>
      <c r="BY814" s="18">
        <f t="shared" si="1205"/>
        <v>1.9865662485832623E-2</v>
      </c>
      <c r="BZ814" s="18">
        <f t="shared" si="1205"/>
        <v>1.8914353620032409E-2</v>
      </c>
      <c r="CA814" s="18">
        <f t="shared" si="1205"/>
        <v>1.7978025996213329E-2</v>
      </c>
      <c r="CB814" s="18">
        <f t="shared" si="1205"/>
        <v>1.7056328491516407E-2</v>
      </c>
      <c r="CC814" s="18">
        <f t="shared" si="1205"/>
        <v>1.6148920870613238E-2</v>
      </c>
      <c r="CD814" s="18">
        <f t="shared" si="1206"/>
        <v>1.5255473366954743E-2</v>
      </c>
      <c r="CE814" s="18">
        <f t="shared" si="1206"/>
        <v>1.4375666283199424E-2</v>
      </c>
      <c r="CF814" s="18">
        <f t="shared" si="1206"/>
        <v>1.3509189609804025E-2</v>
      </c>
      <c r="CG814" s="18">
        <f t="shared" si="1206"/>
        <v>1.2655742660820576E-2</v>
      </c>
      <c r="CH814" s="18">
        <f t="shared" si="1206"/>
        <v>1.1815033726001095E-2</v>
      </c>
      <c r="CI814" s="18">
        <f t="shared" si="1206"/>
        <v>1.0986779738364122E-2</v>
      </c>
      <c r="CJ814" s="18">
        <f t="shared" si="1206"/>
        <v>1.0170705956427675E-2</v>
      </c>
      <c r="CK814" s="18">
        <f t="shared" si="1206"/>
        <v>9.3665456603589103E-3</v>
      </c>
      <c r="CL814" s="18">
        <f t="shared" si="1206"/>
        <v>8.5740398613346203E-3</v>
      </c>
      <c r="CM814" s="18">
        <f t="shared" si="1206"/>
        <v>7.7929370234473827E-3</v>
      </c>
      <c r="CN814" s="18">
        <f t="shared" si="1207"/>
        <v>7.0229927975299644E-3</v>
      </c>
      <c r="CO814" s="18">
        <f t="shared" si="1207"/>
        <v>6.2639697663063737E-3</v>
      </c>
      <c r="CP814" s="18">
        <f t="shared" si="1207"/>
        <v>5.5156372003113269E-3</v>
      </c>
      <c r="CQ814" s="18">
        <f t="shared" si="1207"/>
        <v>4.7777708240504674E-3</v>
      </c>
      <c r="CR814" s="18">
        <f t="shared" si="1207"/>
        <v>4.0501525919043324E-3</v>
      </c>
      <c r="CS814" s="18">
        <f t="shared" si="1207"/>
        <v>3.3325704733050548E-3</v>
      </c>
      <c r="CT814" s="18">
        <f t="shared" si="1207"/>
        <v>2.6248182467413367E-3</v>
      </c>
      <c r="CU814" s="18">
        <f t="shared" si="1207"/>
        <v>1.926695302171752E-3</v>
      </c>
      <c r="CV814" s="18">
        <f t="shared" si="1207"/>
        <v>1.2380064514476569E-3</v>
      </c>
      <c r="CW814" s="18">
        <f t="shared" si="1207"/>
        <v>5.5856174637090861E-4</v>
      </c>
      <c r="CX814" s="18">
        <f t="shared" si="1208"/>
        <v>1.1182369597154129E-4</v>
      </c>
      <c r="CY814" s="18">
        <f t="shared" si="1208"/>
        <v>7.7332986093194001E-4</v>
      </c>
      <c r="CZ814" s="18">
        <f t="shared" si="1208"/>
        <v>1.4261319974060299E-3</v>
      </c>
      <c r="DA814" s="18">
        <f t="shared" si="1208"/>
        <v>2.0704007726189966E-3</v>
      </c>
      <c r="DB814" s="18">
        <f t="shared" si="1208"/>
        <v>2.706302420881157E-3</v>
      </c>
      <c r="DC814" s="18">
        <f t="shared" si="1208"/>
        <v>3.3339988865851156E-3</v>
      </c>
      <c r="DD814" s="18">
        <f t="shared" si="1208"/>
        <v>3.9536479617031106E-3</v>
      </c>
      <c r="DE814" s="18">
        <f t="shared" si="1208"/>
        <v>4.5654034180297592E-3</v>
      </c>
      <c r="DF814" s="18">
        <f t="shared" si="1208"/>
        <v>5.1694151344029576E-3</v>
      </c>
      <c r="DG814" s="18">
        <f t="shared" si="1208"/>
        <v>5.7658292191236638E-3</v>
      </c>
      <c r="DH814" s="18">
        <f t="shared" si="1209"/>
        <v>6.354788127785331E-3</v>
      </c>
      <c r="DI814" s="18">
        <f t="shared" si="1209"/>
        <v>6.9364307767121047E-3</v>
      </c>
      <c r="DJ814" s="18">
        <f t="shared" si="1209"/>
        <v>7.5108926521952959E-3</v>
      </c>
      <c r="DK814" s="18">
        <f t="shared" si="1209"/>
        <v>8.0783059157093773E-3</v>
      </c>
      <c r="DL814" s="18">
        <f t="shared" si="1209"/>
        <v>8.6387995052781968E-3</v>
      </c>
      <c r="DM814" s="18">
        <f t="shared" si="1209"/>
        <v>9.1924992331552519E-3</v>
      </c>
      <c r="DN814" s="18">
        <f t="shared" si="1209"/>
        <v>9.7395278799735363E-3</v>
      </c>
      <c r="DO814" s="18">
        <f t="shared" si="1209"/>
        <v>1.0280005285512581E-2</v>
      </c>
      <c r="DP814" s="18">
        <f t="shared" si="1209"/>
        <v>1.0814048436223772E-2</v>
      </c>
      <c r="DQ814" s="18">
        <f t="shared" si="1209"/>
        <v>1.1341771549648438E-2</v>
      </c>
      <c r="DR814" s="18">
        <f t="shared" si="1210"/>
        <v>1.1863286155856356E-2</v>
      </c>
      <c r="DS814" s="18">
        <f t="shared" si="1210"/>
        <v>1.2378701176026727E-2</v>
      </c>
      <c r="DT814" s="18">
        <f t="shared" si="1210"/>
        <v>1.2888122998288128E-2</v>
      </c>
      <c r="DU814" s="18">
        <f t="shared" si="1210"/>
        <v>1.3391655550928076E-2</v>
      </c>
      <c r="DV814" s="18">
        <f t="shared" si="1210"/>
        <v>1.3889400373077856E-2</v>
      </c>
      <c r="DW814" s="18">
        <f t="shared" si="1210"/>
        <v>1.4381456682974511E-2</v>
      </c>
      <c r="DX814" s="18">
        <f t="shared" si="1210"/>
        <v>1.4867921443895073E-2</v>
      </c>
      <c r="DY814" s="18">
        <f t="shared" si="1210"/>
        <v>1.5348889427856081E-2</v>
      </c>
      <c r="DZ814" s="18">
        <f t="shared" si="1210"/>
        <v>1.5824453277165827E-2</v>
      </c>
      <c r="EA814" s="18">
        <f t="shared" si="1210"/>
        <v>1.6294703563913458E-2</v>
      </c>
      <c r="EB814" s="18">
        <f t="shared" si="1211"/>
        <v>1.6759728847474994E-2</v>
      </c>
      <c r="EC814" s="18">
        <f t="shared" si="1211"/>
        <v>1.7219615730113227E-2</v>
      </c>
      <c r="ED814" s="18">
        <f t="shared" si="1211"/>
        <v>1.7674448910744441E-2</v>
      </c>
      <c r="EE814" s="18">
        <f t="shared" si="1211"/>
        <v>1.8124311236942504E-2</v>
      </c>
      <c r="EF814" s="18">
        <f t="shared" si="1211"/>
        <v>1.8569283755247128E-2</v>
      </c>
      <c r="EG814" s="18">
        <f t="shared" si="1211"/>
        <v>1.900944575984035E-2</v>
      </c>
      <c r="EH814" s="18">
        <f t="shared" si="1211"/>
        <v>1.9444874839652987E-2</v>
      </c>
      <c r="EI814" s="18">
        <f t="shared" si="1211"/>
        <v>1.9875646923959607E-2</v>
      </c>
      <c r="EJ814" s="18">
        <f t="shared" si="1211"/>
        <v>2.0301836326518295E-2</v>
      </c>
      <c r="EK814" s="18">
        <f t="shared" si="1211"/>
        <v>2.072351578830918E-2</v>
      </c>
      <c r="EL814" s="18">
        <f t="shared" si="1212"/>
        <v>2.1140756518923276E-2</v>
      </c>
      <c r="EM814" s="18">
        <f t="shared" si="1212"/>
        <v>2.1553628236651391E-2</v>
      </c>
      <c r="EN814" s="18">
        <f t="shared" si="1212"/>
        <v>2.196219920731983E-2</v>
      </c>
      <c r="EO814" s="18">
        <f t="shared" si="1212"/>
        <v>2.2366536281919168E-2</v>
      </c>
      <c r="EP814" s="18">
        <f t="shared" si="1212"/>
        <v>2.2766704933069044E-2</v>
      </c>
      <c r="EQ814" s="18">
        <f t="shared" si="1212"/>
        <v>2.316276929036095E-2</v>
      </c>
      <c r="ER814" s="18">
        <f t="shared" si="1212"/>
        <v>2.3554792174619275E-2</v>
      </c>
      <c r="ES814" s="18">
        <f t="shared" si="1212"/>
        <v>2.3942835131118646E-2</v>
      </c>
      <c r="ET814" s="18">
        <f t="shared" si="1212"/>
        <v>2.4326958461794772E-2</v>
      </c>
      <c r="EU814" s="18">
        <f t="shared" si="1212"/>
        <v>2.4707221256484183E-2</v>
      </c>
      <c r="EV814" s="18">
        <f t="shared" si="1212"/>
        <v>2.5083681423226728E-2</v>
      </c>
    </row>
    <row r="815" spans="1:152">
      <c r="A815" s="22">
        <v>7.89</v>
      </c>
      <c r="B815" s="18">
        <f t="shared" si="1198"/>
        <v>0.19967071804136152</v>
      </c>
      <c r="C815" s="18">
        <f t="shared" si="1198"/>
        <v>0.19379483657711169</v>
      </c>
      <c r="D815" s="18">
        <f t="shared" si="1198"/>
        <v>0.18814495055379457</v>
      </c>
      <c r="E815" s="18">
        <f t="shared" si="1198"/>
        <v>0.18270826777664034</v>
      </c>
      <c r="F815" s="18">
        <f t="shared" si="1198"/>
        <v>0.17747294362086222</v>
      </c>
      <c r="G815" s="18">
        <f t="shared" si="1198"/>
        <v>0.17242799488893057</v>
      </c>
      <c r="H815" s="18">
        <f t="shared" si="1198"/>
        <v>0.16756322289742501</v>
      </c>
      <c r="I815" s="18">
        <f t="shared" si="1198"/>
        <v>0.16286914466000746</v>
      </c>
      <c r="J815" s="18">
        <f t="shared" si="1198"/>
        <v>0.15833693118939732</v>
      </c>
      <c r="K815" s="18">
        <f t="shared" si="1198"/>
        <v>0.15395835207372313</v>
      </c>
      <c r="L815" s="18">
        <f t="shared" si="1199"/>
        <v>0.14972572559523811</v>
      </c>
      <c r="M815" s="18">
        <f t="shared" si="1199"/>
        <v>0.14563187375539191</v>
      </c>
      <c r="N815" s="18">
        <f t="shared" si="1199"/>
        <v>0.14167008165231498</v>
      </c>
      <c r="O815" s="18">
        <f t="shared" si="1199"/>
        <v>0.13783406072711349</v>
      </c>
      <c r="P815" s="18">
        <f t="shared" si="1199"/>
        <v>0.13411791545582452</v>
      </c>
      <c r="Q815" s="18">
        <f t="shared" si="1199"/>
        <v>0.13051611311595987</v>
      </c>
      <c r="R815" s="18">
        <f t="shared" si="1199"/>
        <v>0.12702345630154566</v>
      </c>
      <c r="S815" s="18">
        <f t="shared" si="1199"/>
        <v>0.12363505789950202</v>
      </c>
      <c r="T815" s="18">
        <f t="shared" si="1199"/>
        <v>0.12034631827398906</v>
      </c>
      <c r="U815" s="18">
        <f t="shared" si="1199"/>
        <v>0.11715290443472286</v>
      </c>
      <c r="V815" s="18">
        <f t="shared" si="1200"/>
        <v>0.11405073099086428</v>
      </c>
      <c r="W815" s="18">
        <f t="shared" si="1200"/>
        <v>0.11103594271443831</v>
      </c>
      <c r="X815" s="18">
        <f t="shared" si="1200"/>
        <v>0.10810489855680196</v>
      </c>
      <c r="Y815" s="18">
        <f t="shared" si="1200"/>
        <v>0.10525415697882684</v>
      </c>
      <c r="Z815" s="18">
        <f t="shared" si="1200"/>
        <v>0.10248046247052681</v>
      </c>
      <c r="AA815" s="18">
        <f t="shared" si="1200"/>
        <v>9.9780733149114731E-2</v>
      </c>
      <c r="AB815" s="18">
        <f t="shared" si="1200"/>
        <v>9.7152049336160812E-2</v>
      </c>
      <c r="AC815" s="18">
        <f t="shared" si="1200"/>
        <v>9.4591643024842131E-2</v>
      </c>
      <c r="AD815" s="18">
        <f t="shared" si="1200"/>
        <v>9.2096888157403412E-2</v>
      </c>
      <c r="AE815" s="18">
        <f t="shared" si="1200"/>
        <v>8.9665291641039119E-2</v>
      </c>
      <c r="AF815" s="18">
        <f t="shared" si="1201"/>
        <v>8.7294485037583858E-2</v>
      </c>
      <c r="AG815" s="18">
        <f t="shared" si="1201"/>
        <v>8.4982216868781865E-2</v>
      </c>
      <c r="AH815" s="18">
        <f t="shared" si="1201"/>
        <v>8.2726345484584768E-2</v>
      </c>
      <c r="AI815" s="18">
        <f t="shared" si="1201"/>
        <v>8.0524832446994862E-2</v>
      </c>
      <c r="AJ815" s="18">
        <f t="shared" si="1201"/>
        <v>7.8375736386490397E-2</v>
      </c>
      <c r="AK815" s="18">
        <f t="shared" si="1201"/>
        <v>7.6277207292115443E-2</v>
      </c>
      <c r="AL815" s="18">
        <f t="shared" si="1201"/>
        <v>7.422748119993533E-2</v>
      </c>
      <c r="AM815" s="18">
        <f t="shared" si="1201"/>
        <v>7.2224875247805242E-2</v>
      </c>
      <c r="AN815" s="18">
        <f t="shared" si="1201"/>
        <v>7.0267783067314515E-2</v>
      </c>
      <c r="AO815" s="18">
        <f t="shared" si="1201"/>
        <v>6.8354670486385383E-2</v>
      </c>
      <c r="AP815" s="18">
        <f t="shared" si="1202"/>
        <v>6.6484071518365773E-2</v>
      </c>
      <c r="AQ815" s="18">
        <f t="shared" si="1202"/>
        <v>6.4654584615577354E-2</v>
      </c>
      <c r="AR815" s="18">
        <f t="shared" si="1202"/>
        <v>6.2864869167197412E-2</v>
      </c>
      <c r="AS815" s="18">
        <f t="shared" si="1202"/>
        <v>6.1113642223083693E-2</v>
      </c>
      <c r="AT815" s="18">
        <f t="shared" si="1202"/>
        <v>5.939967542671705E-2</v>
      </c>
      <c r="AU815" s="18">
        <f t="shared" si="1202"/>
        <v>5.7721792141852912E-2</v>
      </c>
      <c r="AV815" s="18">
        <f t="shared" si="1202"/>
        <v>5.6078864758756737E-2</v>
      </c>
      <c r="AW815" s="18">
        <f t="shared" si="1202"/>
        <v>5.4469812167064612E-2</v>
      </c>
      <c r="AX815" s="18">
        <f t="shared" si="1202"/>
        <v>5.2893597383366214E-2</v>
      </c>
      <c r="AY815" s="18">
        <f t="shared" si="1202"/>
        <v>5.1349225322570788E-2</v>
      </c>
      <c r="AZ815" s="18">
        <f t="shared" si="1203"/>
        <v>4.9835740702991314E-2</v>
      </c>
      <c r="BA815" s="18">
        <f t="shared" si="1203"/>
        <v>4.8352226075878746E-2</v>
      </c>
      <c r="BB815" s="18">
        <f t="shared" si="1203"/>
        <v>4.6897799970866398E-2</v>
      </c>
      <c r="BC815" s="18">
        <f t="shared" si="1203"/>
        <v>4.5471615149446552E-2</v>
      </c>
      <c r="BD815" s="18">
        <f t="shared" si="1203"/>
        <v>4.4072856959207839E-2</v>
      </c>
      <c r="BE815" s="18">
        <f t="shared" si="1203"/>
        <v>4.2700741782116546E-2</v>
      </c>
      <c r="BF815" s="18">
        <f t="shared" si="1203"/>
        <v>4.1354515570630711E-2</v>
      </c>
      <c r="BG815" s="18">
        <f t="shared" si="1203"/>
        <v>4.0033452465901669E-2</v>
      </c>
      <c r="BH815" s="18">
        <f t="shared" si="1203"/>
        <v>3.8736853492741648E-2</v>
      </c>
      <c r="BI815" s="18">
        <f t="shared" si="1203"/>
        <v>3.7464045326428622E-2</v>
      </c>
      <c r="BJ815" s="18">
        <f t="shared" si="1204"/>
        <v>3.6214379126775838E-2</v>
      </c>
      <c r="BK815" s="18">
        <f t="shared" si="1204"/>
        <v>3.4987229435224892E-2</v>
      </c>
      <c r="BL815" s="18">
        <f t="shared" si="1204"/>
        <v>3.3781993131023064E-2</v>
      </c>
      <c r="BM815" s="18">
        <f t="shared" si="1204"/>
        <v>3.2598088442824823E-2</v>
      </c>
      <c r="BN815" s="18">
        <f t="shared" si="1204"/>
        <v>3.143495401231429E-2</v>
      </c>
      <c r="BO815" s="18">
        <f t="shared" si="1204"/>
        <v>3.0292048006682171E-2</v>
      </c>
      <c r="BP815" s="18">
        <f t="shared" si="1204"/>
        <v>2.9168847277009205E-2</v>
      </c>
      <c r="BQ815" s="18">
        <f t="shared" si="1204"/>
        <v>2.8064846559809301E-2</v>
      </c>
      <c r="BR815" s="18">
        <f t="shared" si="1204"/>
        <v>2.6979557719172126E-2</v>
      </c>
      <c r="BS815" s="18">
        <f t="shared" si="1204"/>
        <v>2.5912509027117087E-2</v>
      </c>
      <c r="BT815" s="18">
        <f t="shared" si="1205"/>
        <v>2.486324447992961E-2</v>
      </c>
      <c r="BU815" s="18">
        <f t="shared" si="1205"/>
        <v>2.3831323148398136E-2</v>
      </c>
      <c r="BV815" s="18">
        <f t="shared" si="1205"/>
        <v>2.2816318560006515E-2</v>
      </c>
      <c r="BW815" s="18">
        <f t="shared" si="1205"/>
        <v>2.1817818111263536E-2</v>
      </c>
      <c r="BX815" s="18">
        <f t="shared" si="1205"/>
        <v>2.0835422508468045E-2</v>
      </c>
      <c r="BY815" s="18">
        <f t="shared" si="1205"/>
        <v>1.9868745235317273E-2</v>
      </c>
      <c r="BZ815" s="18">
        <f t="shared" si="1205"/>
        <v>1.8917412045867298E-2</v>
      </c>
      <c r="CA815" s="18">
        <f t="shared" si="1205"/>
        <v>1.7981060481448041E-2</v>
      </c>
      <c r="CB815" s="18">
        <f t="shared" si="1205"/>
        <v>1.7059339410222807E-2</v>
      </c>
      <c r="CC815" s="18">
        <f t="shared" si="1205"/>
        <v>1.6151908588163885E-2</v>
      </c>
      <c r="CD815" s="18">
        <f t="shared" si="1206"/>
        <v>1.5258438240290495E-2</v>
      </c>
      <c r="CE815" s="18">
        <f t="shared" si="1206"/>
        <v>1.4378608661086922E-2</v>
      </c>
      <c r="CF815" s="18">
        <f t="shared" si="1206"/>
        <v>1.3512109833083374E-2</v>
      </c>
      <c r="CG815" s="18">
        <f t="shared" si="1206"/>
        <v>1.2658641062643791E-2</v>
      </c>
      <c r="CH815" s="18">
        <f t="shared" si="1206"/>
        <v>1.1817910632061557E-2</v>
      </c>
      <c r="CI815" s="18">
        <f t="shared" si="1206"/>
        <v>1.0989635467117551E-2</v>
      </c>
      <c r="CJ815" s="18">
        <f t="shared" si="1206"/>
        <v>1.0173540819305091E-2</v>
      </c>
      <c r="CK815" s="18">
        <f t="shared" si="1206"/>
        <v>9.3693599619716211E-3</v>
      </c>
      <c r="CL815" s="18">
        <f t="shared" si="1206"/>
        <v>8.5768338996719817E-3</v>
      </c>
      <c r="CM815" s="18">
        <f t="shared" si="1206"/>
        <v>7.7957110900672838E-3</v>
      </c>
      <c r="CN815" s="18">
        <f t="shared" si="1207"/>
        <v>7.0257471777426944E-3</v>
      </c>
      <c r="CO815" s="18">
        <f t="shared" si="1207"/>
        <v>6.2667047393517306E-3</v>
      </c>
      <c r="CP815" s="18">
        <f t="shared" si="1207"/>
        <v>5.5183530395297026E-3</v>
      </c>
      <c r="CQ815" s="18">
        <f t="shared" si="1207"/>
        <v>4.7804677970478132E-3</v>
      </c>
      <c r="CR815" s="18">
        <f t="shared" si="1207"/>
        <v>4.0528309607115315E-3</v>
      </c>
      <c r="CS815" s="18">
        <f t="shared" si="1207"/>
        <v>3.3352304945316047E-3</v>
      </c>
      <c r="CT815" s="18">
        <f t="shared" si="1207"/>
        <v>2.6274601717239665E-3</v>
      </c>
      <c r="CU815" s="18">
        <f t="shared" si="1207"/>
        <v>1.9293193771178357E-3</v>
      </c>
      <c r="CV815" s="18">
        <f t="shared" si="1207"/>
        <v>1.2406129175739355E-3</v>
      </c>
      <c r="CW815" s="18">
        <f t="shared" si="1207"/>
        <v>5.6115084003736937E-4</v>
      </c>
      <c r="CX815" s="18">
        <f t="shared" si="1208"/>
        <v>1.0925174313207442E-4</v>
      </c>
      <c r="CY815" s="18">
        <f t="shared" si="1208"/>
        <v>7.7077482188868396E-4</v>
      </c>
      <c r="CZ815" s="18">
        <f t="shared" si="1208"/>
        <v>1.423593649609034E-3</v>
      </c>
      <c r="DA815" s="18">
        <f t="shared" si="1208"/>
        <v>2.067878897882014E-3</v>
      </c>
      <c r="DB815" s="18">
        <f t="shared" si="1208"/>
        <v>2.7037968052683603E-3</v>
      </c>
      <c r="DC815" s="18">
        <f t="shared" si="1208"/>
        <v>3.3315093203013513E-3</v>
      </c>
      <c r="DD815" s="18">
        <f t="shared" si="1208"/>
        <v>3.951174238987748E-3</v>
      </c>
      <c r="DE815" s="18">
        <f t="shared" si="1208"/>
        <v>4.5629453370538975E-3</v>
      </c>
      <c r="DF815" s="18">
        <f t="shared" si="1208"/>
        <v>5.1669724971698944E-3</v>
      </c>
      <c r="DG815" s="18">
        <f t="shared" si="1208"/>
        <v>5.7634018313725E-3</v>
      </c>
      <c r="DH815" s="18">
        <f t="shared" si="1209"/>
        <v>6.352375798897511E-3</v>
      </c>
      <c r="DI815" s="18">
        <f t="shared" si="1209"/>
        <v>6.9340333196210163E-3</v>
      </c>
      <c r="DJ815" s="18">
        <f t="shared" si="1209"/>
        <v>7.5085098832985211E-3</v>
      </c>
      <c r="DK815" s="18">
        <f t="shared" si="1209"/>
        <v>8.0759376547836631E-3</v>
      </c>
      <c r="DL815" s="18">
        <f t="shared" si="1209"/>
        <v>8.6364455753970559E-3</v>
      </c>
      <c r="DM815" s="18">
        <f t="shared" si="1209"/>
        <v>9.190159460609075E-3</v>
      </c>
      <c r="DN815" s="18">
        <f t="shared" si="1209"/>
        <v>9.7372020941920157E-3</v>
      </c>
      <c r="DO815" s="18">
        <f t="shared" si="1209"/>
        <v>1.0277693318989561E-2</v>
      </c>
      <c r="DP815" s="18">
        <f t="shared" si="1209"/>
        <v>1.0811750124444242E-2</v>
      </c>
      <c r="DQ815" s="18">
        <f t="shared" si="1209"/>
        <v>1.1339486731017825E-2</v>
      </c>
      <c r="DR815" s="18">
        <f t="shared" si="1210"/>
        <v>1.1861014671631732E-2</v>
      </c>
      <c r="DS815" s="18">
        <f t="shared" si="1210"/>
        <v>1.2376442870250123E-2</v>
      </c>
      <c r="DT815" s="18">
        <f t="shared" si="1210"/>
        <v>1.2885877717721775E-2</v>
      </c>
      <c r="DU815" s="18">
        <f t="shared" si="1210"/>
        <v>1.3389423144991495E-2</v>
      </c>
      <c r="DV815" s="18">
        <f t="shared" si="1210"/>
        <v>1.3887180693786826E-2</v>
      </c>
      <c r="DW815" s="18">
        <f t="shared" si="1210"/>
        <v>1.437924958488164E-2</v>
      </c>
      <c r="DX815" s="18">
        <f t="shared" si="1210"/>
        <v>1.4865726784032196E-2</v>
      </c>
      <c r="DY815" s="18">
        <f t="shared" si="1210"/>
        <v>1.5346707065678235E-2</v>
      </c>
      <c r="DZ815" s="18">
        <f t="shared" si="1210"/>
        <v>1.5822283074496755E-2</v>
      </c>
      <c r="EA815" s="18">
        <f t="shared" si="1210"/>
        <v>1.6292545384892748E-2</v>
      </c>
      <c r="EB815" s="18">
        <f t="shared" si="1211"/>
        <v>1.675758255850654E-2</v>
      </c>
      <c r="EC815" s="18">
        <f t="shared" si="1211"/>
        <v>1.7217481199815254E-2</v>
      </c>
      <c r="ED815" s="18">
        <f t="shared" si="1211"/>
        <v>1.767232600990077E-2</v>
      </c>
      <c r="EE815" s="18">
        <f t="shared" si="1211"/>
        <v>1.812219983845529E-2</v>
      </c>
      <c r="EF815" s="18">
        <f t="shared" si="1211"/>
        <v>1.8567183734090741E-2</v>
      </c>
      <c r="EG815" s="18">
        <f t="shared" si="1211"/>
        <v>1.900735699301663E-2</v>
      </c>
      <c r="EH815" s="18">
        <f t="shared" si="1211"/>
        <v>1.9442797206147597E-2</v>
      </c>
      <c r="EI815" s="18">
        <f t="shared" si="1211"/>
        <v>1.9873580304699635E-2</v>
      </c>
      <c r="EJ815" s="18">
        <f t="shared" si="1211"/>
        <v>2.0299780604330915E-2</v>
      </c>
      <c r="EK815" s="18">
        <f t="shared" si="1211"/>
        <v>2.0721470847881444E-2</v>
      </c>
      <c r="EL815" s="18">
        <f t="shared" si="1212"/>
        <v>2.1138722246762984E-2</v>
      </c>
      <c r="EM815" s="18">
        <f t="shared" si="1212"/>
        <v>2.1551604521048942E-2</v>
      </c>
      <c r="EN815" s="18">
        <f t="shared" si="1212"/>
        <v>2.1960185938311075E-2</v>
      </c>
      <c r="EO815" s="18">
        <f t="shared" si="1212"/>
        <v>2.2364533351249251E-2</v>
      </c>
      <c r="EP815" s="18">
        <f t="shared" si="1212"/>
        <v>2.2764712234157138E-2</v>
      </c>
      <c r="EQ815" s="18">
        <f t="shared" si="1212"/>
        <v>2.316078671826597E-2</v>
      </c>
      <c r="ER815" s="18">
        <f t="shared" si="1212"/>
        <v>2.355281962600634E-2</v>
      </c>
      <c r="ES815" s="18">
        <f t="shared" si="1212"/>
        <v>2.3940872504226517E-2</v>
      </c>
      <c r="ET815" s="18">
        <f t="shared" si="1212"/>
        <v>2.4325005656404053E-2</v>
      </c>
      <c r="EU815" s="18">
        <f t="shared" si="1212"/>
        <v>2.4705278173886319E-2</v>
      </c>
      <c r="EV815" s="18">
        <f t="shared" si="1212"/>
        <v>2.5081747966193779E-2</v>
      </c>
    </row>
    <row r="816" spans="1:152">
      <c r="A816" s="23">
        <v>7.9</v>
      </c>
      <c r="B816" s="18">
        <f t="shared" ref="B816:K825" si="1213">ABS(Ct_Na+10^-pH-Kw*10^pH-Ct_A*Ka_1*10^pH/(1+Ka_1*10^pH+Ka_1*Ka_2*10^(2*pH))-2*Ct_A*Ka_1*Ka_2*10^(2*pH)/(1+Ka_1*10^pH+Ka_1*Ka_2*10^(2*pH)))</f>
        <v>0.199678225088957</v>
      </c>
      <c r="C816" s="18">
        <f t="shared" si="1213"/>
        <v>0.19380219678797708</v>
      </c>
      <c r="D816" s="18">
        <f t="shared" si="1213"/>
        <v>0.18815216957549638</v>
      </c>
      <c r="E816" s="18">
        <f t="shared" si="1213"/>
        <v>0.1827153509370715</v>
      </c>
      <c r="F816" s="18">
        <f t="shared" si="1213"/>
        <v>0.17747989595192173</v>
      </c>
      <c r="G816" s="18">
        <f t="shared" si="1213"/>
        <v>0.17243482114805006</v>
      </c>
      <c r="H816" s="18">
        <f t="shared" si="1213"/>
        <v>0.16756992758717379</v>
      </c>
      <c r="I816" s="18">
        <f t="shared" si="1213"/>
        <v>0.16287573204597747</v>
      </c>
      <c r="J816" s="18">
        <f t="shared" si="1213"/>
        <v>0.15834340531654645</v>
      </c>
      <c r="K816" s="18">
        <f t="shared" si="1213"/>
        <v>0.1539647167813335</v>
      </c>
      <c r="L816" s="18">
        <f t="shared" ref="L816:U825" si="1214">ABS(Ct_Na+10^-pH-Kw*10^pH-Ct_A*Ka_1*10^pH/(1+Ka_1*10^pH+Ka_1*Ka_2*10^(2*pH))-2*Ct_A*Ka_1*Ka_2*10^(2*pH)/(1+Ka_1*10^pH+Ka_1*Ka_2*10^(2*pH)))</f>
        <v>0.14973198453062764</v>
      </c>
      <c r="M816" s="18">
        <f t="shared" si="1214"/>
        <v>0.14563803038650225</v>
      </c>
      <c r="N816" s="18">
        <f t="shared" si="1214"/>
        <v>0.14167613927928413</v>
      </c>
      <c r="O816" s="18">
        <f t="shared" si="1214"/>
        <v>0.13784002249293009</v>
      </c>
      <c r="P816" s="18">
        <f t="shared" si="1214"/>
        <v>0.13412378435614963</v>
      </c>
      <c r="Q816" s="18">
        <f t="shared" si="1214"/>
        <v>0.1305218920081932</v>
      </c>
      <c r="R816" s="18">
        <f t="shared" si="1214"/>
        <v>0.12702914791320519</v>
      </c>
      <c r="S816" s="18">
        <f t="shared" si="1214"/>
        <v>0.12364066483597794</v>
      </c>
      <c r="T816" s="18">
        <f t="shared" si="1214"/>
        <v>0.12035184302572799</v>
      </c>
      <c r="U816" s="18">
        <f t="shared" si="1214"/>
        <v>0.11715834938389104</v>
      </c>
      <c r="V816" s="18">
        <f t="shared" ref="V816:AE825" si="1215">ABS(Ct_Na+10^-pH-Kw*10^pH-Ct_A*Ka_1*10^pH/(1+Ka_1*10^pH+Ka_1*Ka_2*10^(2*pH))-2*Ct_A*Ka_1*Ka_2*10^(2*pH)/(1+Ka_1*10^pH+Ka_1*Ka_2*10^(2*pH)))</f>
        <v>0.11405609841753521</v>
      </c>
      <c r="W816" s="18">
        <f t="shared" si="1215"/>
        <v>0.11104123480234429</v>
      </c>
      <c r="X816" s="18">
        <f t="shared" si="1215"/>
        <v>0.10811011739868642</v>
      </c>
      <c r="Y816" s="18">
        <f t="shared" si="1215"/>
        <v>0.10525930458143018</v>
      </c>
      <c r="Z816" s="18">
        <f t="shared" si="1215"/>
        <v>0.10248554075923494</v>
      </c>
      <c r="AA816" s="18">
        <f t="shared" si="1215"/>
        <v>9.9785743972298196E-2</v>
      </c>
      <c r="AB816" s="18">
        <f t="shared" si="1215"/>
        <v>9.7156994469228208E-2</v>
      </c>
      <c r="AC816" s="18">
        <f t="shared" si="1215"/>
        <v>9.4596524174030194E-2</v>
      </c>
      <c r="AD816" s="18">
        <f t="shared" si="1215"/>
        <v>9.2101706963324426E-2</v>
      </c>
      <c r="AE816" s="18">
        <f t="shared" si="1215"/>
        <v>8.967004968200365E-2</v>
      </c>
      <c r="AF816" s="18">
        <f t="shared" ref="AF816:AO825" si="1216">ABS(Ct_Na+10^-pH-Kw*10^pH-Ct_A*Ka_1*10^pH/(1+Ka_1*10^pH+Ka_1*Ka_2*10^(2*pH))-2*Ct_A*Ka_1*Ka_2*10^(2*pH)/(1+Ka_1*10^pH+Ka_1*Ka_2*10^(2*pH)))</f>
        <v>8.7299183832715829E-2</v>
      </c>
      <c r="AG816" s="18">
        <f t="shared" si="1216"/>
        <v>8.4986857880941361E-2</v>
      </c>
      <c r="AH816" s="18">
        <f t="shared" si="1216"/>
        <v>8.2730930123112556E-2</v>
      </c>
      <c r="AI816" s="18">
        <f t="shared" si="1216"/>
        <v>8.0529362070291682E-2</v>
      </c>
      <c r="AJ816" s="18">
        <f t="shared" si="1216"/>
        <v>7.838021230444274E-2</v>
      </c>
      <c r="AK816" s="18">
        <f t="shared" si="1216"/>
        <v>7.6281630768378461E-2</v>
      </c>
      <c r="AL816" s="18">
        <f t="shared" si="1216"/>
        <v>7.4231853454083202E-2</v>
      </c>
      <c r="AM816" s="18">
        <f t="shared" si="1216"/>
        <v>7.2229197457357841E-2</v>
      </c>
      <c r="AN816" s="18">
        <f t="shared" si="1216"/>
        <v>7.0272056369649005E-2</v>
      </c>
      <c r="AO816" s="18">
        <f t="shared" si="1216"/>
        <v>6.8358895980540374E-2</v>
      </c>
      <c r="AP816" s="18">
        <f t="shared" ref="AP816:AY825" si="1217">ABS(Ct_Na+10^-pH-Kw*10^pH-Ct_A*Ka_1*10^pH/(1+Ka_1*10^pH+Ka_1*Ka_2*10^(2*pH))-2*Ct_A*Ka_1*Ka_2*10^(2*pH)/(1+Ka_1*10^pH+Ka_1*Ka_2*10^(2*pH)))</f>
        <v>6.6488250266745264E-2</v>
      </c>
      <c r="AQ816" s="18">
        <f t="shared" si="1217"/>
        <v>6.465871764556104E-2</v>
      </c>
      <c r="AR816" s="18">
        <f t="shared" si="1217"/>
        <v>6.2868957472663425E-2</v>
      </c>
      <c r="AS816" s="18">
        <f t="shared" si="1217"/>
        <v>6.1117686765849638E-2</v>
      </c>
      <c r="AT816" s="18">
        <f t="shared" si="1217"/>
        <v>5.9403677137904204E-2</v>
      </c>
      <c r="AU816" s="18">
        <f t="shared" si="1217"/>
        <v>5.772575192317872E-2</v>
      </c>
      <c r="AV816" s="18">
        <f t="shared" si="1217"/>
        <v>5.6082783483759988E-2</v>
      </c>
      <c r="AW816" s="18">
        <f t="shared" si="1217"/>
        <v>5.4473690682267387E-2</v>
      </c>
      <c r="AX816" s="18">
        <f t="shared" si="1217"/>
        <v>5.289743650937672E-2</v>
      </c>
      <c r="AY816" s="18">
        <f t="shared" si="1217"/>
        <v>5.1353025855130296E-2</v>
      </c>
      <c r="AZ816" s="18">
        <f t="shared" ref="AZ816:BI825" si="1218">ABS(Ct_Na+10^-pH-Kw*10^pH-Ct_A*Ka_1*10^pH/(1+Ka_1*10^pH+Ka_1*Ka_2*10^(2*pH))-2*Ct_A*Ka_1*Ka_2*10^(2*pH)/(1+Ka_1*10^pH+Ka_1*Ka_2*10^(2*pH)))</f>
        <v>4.9839503413968804E-2</v>
      </c>
      <c r="BA816" s="18">
        <f t="shared" si="1218"/>
        <v>4.8355951714216444E-2</v>
      </c>
      <c r="BB816" s="18">
        <f t="shared" si="1218"/>
        <v>4.6901489263478847E-2</v>
      </c>
      <c r="BC816" s="18">
        <f t="shared" si="1218"/>
        <v>4.5475268802075954E-2</v>
      </c>
      <c r="BD816" s="18">
        <f t="shared" si="1218"/>
        <v>4.407647565723849E-2</v>
      </c>
      <c r="BE816" s="18">
        <f t="shared" si="1218"/>
        <v>4.2704326191350325E-2</v>
      </c>
      <c r="BF816" s="18">
        <f t="shared" si="1218"/>
        <v>4.135806633802605E-2</v>
      </c>
      <c r="BG816" s="18">
        <f t="shared" si="1218"/>
        <v>4.0036970220277975E-2</v>
      </c>
      <c r="BH816" s="18">
        <f t="shared" si="1218"/>
        <v>3.8740338845451153E-2</v>
      </c>
      <c r="BI816" s="18">
        <f t="shared" si="1218"/>
        <v>3.7467498871997282E-2</v>
      </c>
      <c r="BJ816" s="18">
        <f t="shared" ref="BJ816:BS825" si="1219">ABS(Ct_Na+10^-pH-Kw*10^pH-Ct_A*Ka_1*10^pH/(1+Ka_1*10^pH+Ka_1*Ka_2*10^(2*pH))-2*Ct_A*Ka_1*Ka_2*10^(2*pH)/(1+Ka_1*10^pH+Ka_1*Ka_2*10^(2*pH)))</f>
        <v>3.6217801443515329E-2</v>
      </c>
      <c r="BK816" s="18">
        <f t="shared" si="1219"/>
        <v>3.4990621085816818E-2</v>
      </c>
      <c r="BL816" s="18">
        <f t="shared" si="1219"/>
        <v>3.3785354663077194E-2</v>
      </c>
      <c r="BM816" s="18">
        <f t="shared" si="1219"/>
        <v>3.2601420389412626E-2</v>
      </c>
      <c r="BN816" s="18">
        <f t="shared" si="1219"/>
        <v>3.1438256892479033E-2</v>
      </c>
      <c r="BO816" s="18">
        <f t="shared" si="1219"/>
        <v>3.0295322325926882E-2</v>
      </c>
      <c r="BP816" s="18">
        <f t="shared" si="1219"/>
        <v>2.9172093527763523E-2</v>
      </c>
      <c r="BQ816" s="18">
        <f t="shared" si="1219"/>
        <v>2.8068065221876479E-2</v>
      </c>
      <c r="BR816" s="18">
        <f t="shared" si="1219"/>
        <v>2.6982749260157049E-2</v>
      </c>
      <c r="BS816" s="18">
        <f t="shared" si="1219"/>
        <v>2.5915673902836243E-2</v>
      </c>
      <c r="BT816" s="18">
        <f t="shared" ref="BT816:CC825" si="1220">ABS(Ct_Na+10^-pH-Kw*10^pH-Ct_A*Ka_1*10^pH/(1+Ka_1*10^pH+Ka_1*Ka_2*10^(2*pH))-2*Ct_A*Ka_1*Ka_2*10^(2*pH)/(1+Ka_1*10^pH+Ka_1*Ka_2*10^(2*pH)))</f>
        <v>2.4866383134804111E-2</v>
      </c>
      <c r="BU816" s="18">
        <f t="shared" si="1220"/>
        <v>2.3834436015830365E-2</v>
      </c>
      <c r="BV816" s="18">
        <f t="shared" si="1220"/>
        <v>2.2819406062741431E-2</v>
      </c>
      <c r="BW816" s="18">
        <f t="shared" si="1220"/>
        <v>2.1820880661735223E-2</v>
      </c>
      <c r="BX816" s="18">
        <f t="shared" si="1220"/>
        <v>2.0838460509132364E-2</v>
      </c>
      <c r="BY816" s="18">
        <f t="shared" si="1220"/>
        <v>1.9871759078971166E-2</v>
      </c>
      <c r="BZ816" s="18">
        <f t="shared" si="1220"/>
        <v>1.8920402115955345E-2</v>
      </c>
      <c r="CA816" s="18">
        <f t="shared" si="1220"/>
        <v>1.798402715235714E-2</v>
      </c>
      <c r="CB816" s="18">
        <f t="shared" si="1220"/>
        <v>1.7062283047565109E-2</v>
      </c>
      <c r="CC816" s="18">
        <f t="shared" si="1220"/>
        <v>1.6154829549048969E-2</v>
      </c>
      <c r="CD816" s="18">
        <f t="shared" ref="CD816:CM825" si="1221">ABS(Ct_Na+10^-pH-Kw*10^pH-Ct_A*Ka_1*10^pH/(1+Ka_1*10^pH+Ka_1*Ka_2*10^(2*pH))-2*Ct_A*Ka_1*Ka_2*10^(2*pH)/(1+Ka_1*10^pH+Ka_1*Ka_2*10^(2*pH)))</f>
        <v>1.5261336873586898E-2</v>
      </c>
      <c r="CE816" s="18">
        <f t="shared" si="1221"/>
        <v>1.4381485307673886E-2</v>
      </c>
      <c r="CF816" s="18">
        <f t="shared" si="1221"/>
        <v>1.3514964826092893E-2</v>
      </c>
      <c r="CG816" s="18">
        <f t="shared" si="1221"/>
        <v>1.2661474727693516E-2</v>
      </c>
      <c r="CH816" s="18">
        <f t="shared" si="1221"/>
        <v>1.1820723287479268E-2</v>
      </c>
      <c r="CI816" s="18">
        <f t="shared" si="1221"/>
        <v>1.0992427424157056E-2</v>
      </c>
      <c r="CJ816" s="18">
        <f t="shared" si="1221"/>
        <v>1.0176312382354308E-2</v>
      </c>
      <c r="CK816" s="18">
        <f t="shared" si="1221"/>
        <v>9.3721114287530355E-3</v>
      </c>
      <c r="CL816" s="18">
        <f t="shared" si="1221"/>
        <v>8.5795655614358396E-3</v>
      </c>
      <c r="CM816" s="18">
        <f t="shared" si="1221"/>
        <v>7.7984232317778873E-3</v>
      </c>
      <c r="CN816" s="18">
        <f t="shared" ref="CN816:CW825" si="1222">ABS(Ct_Na+10^-pH-Kw*10^pH-Ct_A*Ka_1*10^pH/(1+Ka_1*10^pH+Ka_1*Ka_2*10^(2*pH))-2*Ct_A*Ka_1*Ka_2*10^(2*pH)/(1+Ka_1*10^pH+Ka_1*Ka_2*10^(2*pH)))</f>
        <v>7.0284400782579248E-3</v>
      </c>
      <c r="CO816" s="18">
        <f t="shared" si="1222"/>
        <v>6.269378671596354E-3</v>
      </c>
      <c r="CP816" s="18">
        <f t="shared" si="1222"/>
        <v>5.5210082706624586E-3</v>
      </c>
      <c r="CQ816" s="18">
        <f t="shared" si="1222"/>
        <v>4.7831045886227025E-3</v>
      </c>
      <c r="CR816" s="18">
        <f t="shared" si="1222"/>
        <v>4.0554495688335246E-3</v>
      </c>
      <c r="CS816" s="18">
        <f t="shared" si="1222"/>
        <v>3.3378311700069663E-3</v>
      </c>
      <c r="CT816" s="18">
        <f t="shared" si="1222"/>
        <v>2.6300431602054031E-3</v>
      </c>
      <c r="CU816" s="18">
        <f t="shared" si="1222"/>
        <v>1.9318849192446891E-3</v>
      </c>
      <c r="CV816" s="18">
        <f t="shared" si="1222"/>
        <v>1.2431612491077687E-3</v>
      </c>
      <c r="CW816" s="18">
        <f t="shared" si="1222"/>
        <v>5.636821919928342E-4</v>
      </c>
      <c r="CX816" s="18">
        <f t="shared" ref="CX816:DG825" si="1223">ABS(Ct_Na+10^-pH-Kw*10^pH-Ct_A*Ka_1*10^pH/(1+Ka_1*10^pH+Ka_1*Ka_2*10^(2*pH))-2*Ct_A*Ka_1*Ka_2*10^(2*pH)/(1+Ka_1*10^pH+Ka_1*Ka_2*10^(2*pH)))</f>
        <v>1.0673714436057469E-4</v>
      </c>
      <c r="CY816" s="18">
        <f t="shared" si="1223"/>
        <v>7.6827675440468979E-4</v>
      </c>
      <c r="CZ816" s="18">
        <f t="shared" si="1223"/>
        <v>1.4211118958955826E-3</v>
      </c>
      <c r="DA816" s="18">
        <f t="shared" si="1223"/>
        <v>2.065413244687217E-3</v>
      </c>
      <c r="DB816" s="18">
        <f t="shared" si="1223"/>
        <v>2.7013470434945758E-3</v>
      </c>
      <c r="DC816" s="18">
        <f t="shared" si="1223"/>
        <v>3.3290752448979777E-3</v>
      </c>
      <c r="DD816" s="18">
        <f t="shared" si="1223"/>
        <v>3.948755648847474E-3</v>
      </c>
      <c r="DE816" s="18">
        <f t="shared" si="1223"/>
        <v>4.5605420349122266E-3</v>
      </c>
      <c r="DF816" s="18">
        <f t="shared" si="1223"/>
        <v>5.164584289507862E-3</v>
      </c>
      <c r="DG816" s="18">
        <f t="shared" si="1223"/>
        <v>5.761028528322415E-3</v>
      </c>
      <c r="DH816" s="18">
        <f t="shared" ref="DH816:DQ825" si="1224">ABS(Ct_Na+10^-pH-Kw*10^pH-Ct_A*Ka_1*10^pH/(1+Ka_1*10^pH+Ka_1*Ka_2*10^(2*pH))-2*Ct_A*Ka_1*Ka_2*10^(2*pH)/(1+Ka_1*10^pH+Ka_1*Ka_2*10^(2*pH)))</f>
        <v>6.3500172141517583E-3</v>
      </c>
      <c r="DI816" s="18">
        <f t="shared" si="1224"/>
        <v>6.9316892703434885E-3</v>
      </c>
      <c r="DJ816" s="18">
        <f t="shared" si="1224"/>
        <v>7.5061801900390204E-3</v>
      </c>
      <c r="DK816" s="18">
        <f t="shared" si="1224"/>
        <v>8.073622141394704E-3</v>
      </c>
      <c r="DL816" s="18">
        <f t="shared" si="1224"/>
        <v>8.6341440689534157E-3</v>
      </c>
      <c r="DM816" s="18">
        <f t="shared" si="1224"/>
        <v>9.1878717913295715E-3</v>
      </c>
      <c r="DN816" s="18">
        <f t="shared" si="1224"/>
        <v>9.7349280953638456E-3</v>
      </c>
      <c r="DO816" s="18">
        <f t="shared" si="1224"/>
        <v>1.027543282689472E-2</v>
      </c>
      <c r="DP816" s="18">
        <f t="shared" si="1224"/>
        <v>1.080950297828831E-2</v>
      </c>
      <c r="DQ816" s="18">
        <f t="shared" si="1224"/>
        <v>1.1337252772860698E-2</v>
      </c>
      <c r="DR816" s="18">
        <f t="shared" ref="DR816:EA825" si="1225">ABS(Ct_Na+10^-pH-Kw*10^pH-Ct_A*Ka_1*10^pH/(1+Ka_1*10^pH+Ka_1*Ka_2*10^(2*pH))-2*Ct_A*Ka_1*Ka_2*10^(2*pH)/(1+Ka_1*10^pH+Ka_1*Ka_2*10^(2*pH)))</f>
        <v>1.1858793746320456E-2</v>
      </c>
      <c r="DS816" s="18">
        <f t="shared" si="1225"/>
        <v>1.2374234825353776E-2</v>
      </c>
      <c r="DT816" s="18">
        <f t="shared" si="1225"/>
        <v>1.2883682403468079E-2</v>
      </c>
      <c r="DU816" s="18">
        <f t="shared" si="1225"/>
        <v>1.3387240414205408E-2</v>
      </c>
      <c r="DV816" s="18">
        <f t="shared" si="1225"/>
        <v>1.3885010401830759E-2</v>
      </c>
      <c r="DW816" s="18">
        <f t="shared" si="1225"/>
        <v>1.4377091589597574E-2</v>
      </c>
      <c r="DX816" s="18">
        <f t="shared" si="1225"/>
        <v>1.4863580945685191E-2</v>
      </c>
      <c r="DY816" s="18">
        <f t="shared" si="1225"/>
        <v>1.5344573246901777E-2</v>
      </c>
      <c r="DZ816" s="18">
        <f t="shared" si="1225"/>
        <v>1.5820161140239493E-2</v>
      </c>
      <c r="EA816" s="18">
        <f t="shared" si="1225"/>
        <v>1.6290435202366761E-2</v>
      </c>
      <c r="EB816" s="18">
        <f t="shared" ref="EB816:EK825" si="1226">ABS(Ct_Na+10^-pH-Kw*10^pH-Ct_A*Ka_1*10^pH/(1+Ka_1*10^pH+Ka_1*Ka_2*10^(2*pH))-2*Ct_A*Ka_1*Ka_2*10^(2*pH)/(1+Ka_1*10^pH+Ka_1*Ka_2*10^(2*pH)))</f>
        <v>1.6755483997137048E-2</v>
      </c>
      <c r="EC816" s="18">
        <f t="shared" si="1226"/>
        <v>1.7215394131191657E-2</v>
      </c>
      <c r="ED816" s="18">
        <f t="shared" si="1226"/>
        <v>1.7670250307729167E-2</v>
      </c>
      <c r="EE816" s="18">
        <f t="shared" si="1226"/>
        <v>1.8120135378512175E-2</v>
      </c>
      <c r="EF816" s="18">
        <f t="shared" si="1226"/>
        <v>1.8565130394177974E-2</v>
      </c>
      <c r="EG816" s="18">
        <f t="shared" si="1226"/>
        <v>1.9005314652917667E-2</v>
      </c>
      <c r="EH816" s="18">
        <f t="shared" si="1226"/>
        <v>1.9440765747584861E-2</v>
      </c>
      <c r="EI816" s="18">
        <f t="shared" si="1226"/>
        <v>1.9871559611293076E-2</v>
      </c>
      <c r="EJ816" s="18">
        <f t="shared" si="1226"/>
        <v>2.0297770561557571E-2</v>
      </c>
      <c r="EK816" s="18">
        <f t="shared" si="1226"/>
        <v>2.0719471343036221E-2</v>
      </c>
      <c r="EL816" s="18">
        <f t="shared" ref="EL816:EV825" si="1227">ABS(Ct_Na+10^-pH-Kw*10^pH-Ct_A*Ka_1*10^pH/(1+Ka_1*10^pH+Ka_1*Ka_2*10^(2*pH))-2*Ct_A*Ka_1*Ka_2*10^(2*pH)/(1+Ka_1*10^pH+Ka_1*Ka_2*10^(2*pH)))</f>
        <v>2.1136733168920327E-2</v>
      </c>
      <c r="EM816" s="18">
        <f t="shared" si="1227"/>
        <v>2.1549625761025565E-2</v>
      </c>
      <c r="EN816" s="18">
        <f t="shared" si="1227"/>
        <v>2.1958217388629693E-2</v>
      </c>
      <c r="EO816" s="18">
        <f t="shared" si="1227"/>
        <v>2.2362574906103216E-2</v>
      </c>
      <c r="EP816" s="18">
        <f t="shared" si="1227"/>
        <v>2.2762763789375987E-2</v>
      </c>
      <c r="EQ816" s="18">
        <f t="shared" si="1227"/>
        <v>2.3158848171281839E-2</v>
      </c>
      <c r="ER816" s="18">
        <f t="shared" si="1227"/>
        <v>2.3550890875821323E-2</v>
      </c>
      <c r="ES816" s="18">
        <f t="shared" si="1227"/>
        <v>2.3938953451380716E-2</v>
      </c>
      <c r="ET816" s="18">
        <f t="shared" si="1227"/>
        <v>2.4323096202944545E-2</v>
      </c>
      <c r="EU816" s="18">
        <f t="shared" si="1227"/>
        <v>2.4703378223336854E-2</v>
      </c>
      <c r="EV816" s="18">
        <f t="shared" si="1227"/>
        <v>2.5079857423525274E-2</v>
      </c>
    </row>
    <row r="817" spans="1:152">
      <c r="A817" s="22">
        <v>7.91</v>
      </c>
      <c r="B817" s="18">
        <f t="shared" si="1213"/>
        <v>0.19968556316819938</v>
      </c>
      <c r="C817" s="18">
        <f t="shared" si="1213"/>
        <v>0.19380939135172148</v>
      </c>
      <c r="D817" s="18">
        <f t="shared" si="1213"/>
        <v>0.1881592261435697</v>
      </c>
      <c r="E817" s="18">
        <f t="shared" si="1213"/>
        <v>0.18272227471685759</v>
      </c>
      <c r="F817" s="18">
        <f t="shared" si="1213"/>
        <v>0.1774866918615052</v>
      </c>
      <c r="G817" s="18">
        <f t="shared" si="1213"/>
        <v>0.17244149383725657</v>
      </c>
      <c r="H817" s="18">
        <f t="shared" si="1213"/>
        <v>0.16757648145673101</v>
      </c>
      <c r="I817" s="18">
        <f t="shared" si="1213"/>
        <v>0.16288217126499593</v>
      </c>
      <c r="J817" s="18">
        <f t="shared" si="1213"/>
        <v>0.15834973383849302</v>
      </c>
      <c r="K817" s="18">
        <f t="shared" si="1213"/>
        <v>0.15397093835865128</v>
      </c>
      <c r="L817" s="18">
        <f t="shared" si="1214"/>
        <v>0.14973810272813753</v>
      </c>
      <c r="M817" s="18">
        <f t="shared" si="1214"/>
        <v>0.14564404859370622</v>
      </c>
      <c r="N817" s="18">
        <f t="shared" si="1214"/>
        <v>0.14168206072167594</v>
      </c>
      <c r="O817" s="18">
        <f t="shared" si="1214"/>
        <v>0.13784585024240853</v>
      </c>
      <c r="P817" s="18">
        <f t="shared" si="1214"/>
        <v>0.1341295213406182</v>
      </c>
      <c r="Q817" s="18">
        <f t="shared" si="1214"/>
        <v>0.13052754102042147</v>
      </c>
      <c r="R817" s="18">
        <f t="shared" si="1214"/>
        <v>0.12703471161901858</v>
      </c>
      <c r="S817" s="18">
        <f t="shared" si="1214"/>
        <v>0.12364614578183661</v>
      </c>
      <c r="T817" s="18">
        <f t="shared" si="1214"/>
        <v>0.12035724364574829</v>
      </c>
      <c r="U817" s="18">
        <f t="shared" si="1214"/>
        <v>0.11716367200635808</v>
      </c>
      <c r="V817" s="18">
        <f t="shared" si="1215"/>
        <v>0.11406134527095056</v>
      </c>
      <c r="W817" s="18">
        <f t="shared" si="1215"/>
        <v>0.11104640802104741</v>
      </c>
      <c r="X817" s="18">
        <f t="shared" si="1215"/>
        <v>0.10811521902808603</v>
      </c>
      <c r="Y817" s="18">
        <f t="shared" si="1215"/>
        <v>0.10526433658287701</v>
      </c>
      <c r="Z817" s="18">
        <f t="shared" si="1215"/>
        <v>0.10249050501456555</v>
      </c>
      <c r="AA817" s="18">
        <f t="shared" si="1215"/>
        <v>9.9790642288075729E-2</v>
      </c>
      <c r="AB817" s="18">
        <f t="shared" si="1215"/>
        <v>9.7161828580704032E-2</v>
      </c>
      <c r="AC817" s="18">
        <f t="shared" si="1215"/>
        <v>9.4601295748848513E-2</v>
      </c>
      <c r="AD817" s="18">
        <f t="shared" si="1215"/>
        <v>9.2106417604989277E-2</v>
      </c>
      <c r="AE817" s="18">
        <f t="shared" si="1215"/>
        <v>8.9674700933126517E-2</v>
      </c>
      <c r="AF817" s="18">
        <f t="shared" si="1216"/>
        <v>8.730377717806026E-2</v>
      </c>
      <c r="AG817" s="18">
        <f t="shared" si="1216"/>
        <v>8.4991394750279642E-2</v>
      </c>
      <c r="AH817" s="18">
        <f t="shared" si="1216"/>
        <v>8.2735411893908262E-2</v>
      </c>
      <c r="AI817" s="18">
        <f t="shared" si="1216"/>
        <v>8.0533790070220601E-2</v>
      </c>
      <c r="AJ817" s="18">
        <f t="shared" si="1216"/>
        <v>7.8384587813763507E-2</v>
      </c>
      <c r="AK817" s="18">
        <f t="shared" si="1216"/>
        <v>7.6285955022164259E-2</v>
      </c>
      <c r="AL817" s="18">
        <f t="shared" si="1216"/>
        <v>7.4236127644323191E-2</v>
      </c>
      <c r="AM817" s="18">
        <f t="shared" si="1216"/>
        <v>7.2233422734938171E-2</v>
      </c>
      <c r="AN817" s="18">
        <f t="shared" si="1216"/>
        <v>7.0276233846221003E-2</v>
      </c>
      <c r="AO817" s="18">
        <f t="shared" si="1216"/>
        <v>6.8363026730284021E-2</v>
      </c>
      <c r="AP817" s="18">
        <f t="shared" si="1217"/>
        <v>6.649233532803453E-2</v>
      </c>
      <c r="AQ817" s="18">
        <f t="shared" si="1217"/>
        <v>6.4662758022537736E-2</v>
      </c>
      <c r="AR817" s="18">
        <f t="shared" si="1217"/>
        <v>6.2872954136725695E-2</v>
      </c>
      <c r="AS817" s="18">
        <f t="shared" si="1217"/>
        <v>6.112164065706014E-2</v>
      </c>
      <c r="AT817" s="18">
        <f t="shared" si="1217"/>
        <v>5.9407589166323604E-2</v>
      </c>
      <c r="AU817" s="18">
        <f t="shared" si="1217"/>
        <v>5.7729622970128937E-2</v>
      </c>
      <c r="AV817" s="18">
        <f t="shared" si="1217"/>
        <v>5.608661440302163E-2</v>
      </c>
      <c r="AW817" s="18">
        <f t="shared" si="1217"/>
        <v>5.4477482301215505E-2</v>
      </c>
      <c r="AX817" s="18">
        <f t="shared" si="1217"/>
        <v>5.2901189630058514E-2</v>
      </c>
      <c r="AY817" s="18">
        <f t="shared" si="1217"/>
        <v>5.135674125528851E-2</v>
      </c>
      <c r="AZ817" s="18">
        <f t="shared" si="1218"/>
        <v>4.9843181848013916E-2</v>
      </c>
      <c r="BA817" s="18">
        <f t="shared" si="1218"/>
        <v>4.8359593914150699E-2</v>
      </c>
      <c r="BB817" s="18">
        <f t="shared" si="1218"/>
        <v>4.6905095939774974E-2</v>
      </c>
      <c r="BC817" s="18">
        <f t="shared" si="1218"/>
        <v>4.5478840644513373E-2</v>
      </c>
      <c r="BD817" s="18">
        <f t="shared" si="1218"/>
        <v>4.4080013335699074E-2</v>
      </c>
      <c r="BE817" s="18">
        <f t="shared" si="1218"/>
        <v>4.270783035657652E-2</v>
      </c>
      <c r="BF817" s="18">
        <f t="shared" si="1218"/>
        <v>4.1361537622343014E-2</v>
      </c>
      <c r="BG817" s="18">
        <f t="shared" si="1218"/>
        <v>4.004040923828215E-2</v>
      </c>
      <c r="BH817" s="18">
        <f t="shared" si="1218"/>
        <v>3.874374619466682E-2</v>
      </c>
      <c r="BI817" s="18">
        <f t="shared" si="1218"/>
        <v>3.7470875133503188E-2</v>
      </c>
      <c r="BJ817" s="18">
        <f t="shared" si="1219"/>
        <v>3.6221147182542511E-2</v>
      </c>
      <c r="BK817" s="18">
        <f t="shared" si="1219"/>
        <v>3.4993936852319857E-2</v>
      </c>
      <c r="BL817" s="18">
        <f t="shared" si="1219"/>
        <v>3.3788640992279739E-2</v>
      </c>
      <c r="BM817" s="18">
        <f t="shared" si="1219"/>
        <v>3.2604677802328841E-2</v>
      </c>
      <c r="BN817" s="18">
        <f t="shared" si="1219"/>
        <v>3.14414858964122E-2</v>
      </c>
      <c r="BO817" s="18">
        <f t="shared" si="1219"/>
        <v>3.0298523414946252E-2</v>
      </c>
      <c r="BP817" s="18">
        <f t="shared" si="1219"/>
        <v>2.9175267183160734E-2</v>
      </c>
      <c r="BQ817" s="18">
        <f t="shared" si="1219"/>
        <v>2.8071211912602333E-2</v>
      </c>
      <c r="BR817" s="18">
        <f t="shared" si="1219"/>
        <v>2.6985869443239871E-2</v>
      </c>
      <c r="BS817" s="18">
        <f t="shared" si="1219"/>
        <v>2.5918768023782617E-2</v>
      </c>
      <c r="BT817" s="18">
        <f t="shared" si="1220"/>
        <v>2.4869451627982993E-2</v>
      </c>
      <c r="BU817" s="18">
        <f t="shared" si="1220"/>
        <v>2.3837479304841223E-2</v>
      </c>
      <c r="BV817" s="18">
        <f t="shared" si="1220"/>
        <v>2.282242456076735E-2</v>
      </c>
      <c r="BW817" s="18">
        <f t="shared" si="1220"/>
        <v>2.1823874771881649E-2</v>
      </c>
      <c r="BX817" s="18">
        <f t="shared" si="1220"/>
        <v>2.0841430624752189E-2</v>
      </c>
      <c r="BY817" s="18">
        <f t="shared" si="1220"/>
        <v>1.9874705583976825E-2</v>
      </c>
      <c r="BZ817" s="18">
        <f t="shared" si="1220"/>
        <v>1.8923325385118483E-2</v>
      </c>
      <c r="CA817" s="18">
        <f t="shared" si="1220"/>
        <v>1.7986927551596532E-2</v>
      </c>
      <c r="CB817" s="18">
        <f t="shared" si="1220"/>
        <v>1.706516093422332E-2</v>
      </c>
      <c r="CC817" s="18">
        <f t="shared" si="1220"/>
        <v>1.6157685272158252E-2</v>
      </c>
      <c r="CD817" s="18">
        <f t="shared" si="1221"/>
        <v>1.5264170774124959E-2</v>
      </c>
      <c r="CE817" s="18">
        <f t="shared" si="1221"/>
        <v>1.4384297718809724E-2</v>
      </c>
      <c r="CF817" s="18">
        <f t="shared" si="1221"/>
        <v>1.3517756073423509E-2</v>
      </c>
      <c r="CG817" s="18">
        <f t="shared" si="1221"/>
        <v>1.2664245129471625E-2</v>
      </c>
      <c r="CH817" s="18">
        <f t="shared" si="1221"/>
        <v>1.1823473154832523E-2</v>
      </c>
      <c r="CI817" s="18">
        <f t="shared" si="1221"/>
        <v>1.0995157061299166E-2</v>
      </c>
      <c r="CJ817" s="18">
        <f t="shared" si="1221"/>
        <v>1.0179022086788378E-2</v>
      </c>
      <c r="CK817" s="18">
        <f t="shared" si="1221"/>
        <v>9.3748014914674799E-3</v>
      </c>
      <c r="CL817" s="18">
        <f t="shared" si="1221"/>
        <v>8.5822362670932711E-3</v>
      </c>
      <c r="CM817" s="18">
        <f t="shared" si="1221"/>
        <v>7.8010748588971252E-3</v>
      </c>
      <c r="CN817" s="18">
        <f t="shared" si="1222"/>
        <v>7.0310728993895205E-3</v>
      </c>
      <c r="CO817" s="18">
        <f t="shared" si="1222"/>
        <v>6.2719929534918867E-3</v>
      </c>
      <c r="CP817" s="18">
        <f t="shared" si="1222"/>
        <v>5.5236042744379321E-3</v>
      </c>
      <c r="CQ817" s="18">
        <f t="shared" si="1222"/>
        <v>4.7856825699161831E-3</v>
      </c>
      <c r="CR817" s="18">
        <f t="shared" si="1222"/>
        <v>4.0580097779572416E-3</v>
      </c>
      <c r="CS817" s="18">
        <f t="shared" si="1222"/>
        <v>3.3403738520942916E-3</v>
      </c>
      <c r="CT817" s="18">
        <f t="shared" si="1222"/>
        <v>2.6325685553527239E-3</v>
      </c>
      <c r="CU817" s="18">
        <f t="shared" si="1222"/>
        <v>1.9343932626484928E-3</v>
      </c>
      <c r="CV817" s="18">
        <f t="shared" si="1222"/>
        <v>1.245652771196995E-3</v>
      </c>
      <c r="CW817" s="18">
        <f t="shared" si="1222"/>
        <v>5.6615711855695361E-4</v>
      </c>
      <c r="CX817" s="18">
        <f t="shared" si="1223"/>
        <v>1.0427859204791001E-4</v>
      </c>
      <c r="CY817" s="18">
        <f t="shared" si="1223"/>
        <v>7.6583435946593614E-4</v>
      </c>
      <c r="CZ817" s="18">
        <f t="shared" si="1223"/>
        <v>1.4186854457337583E-3</v>
      </c>
      <c r="DA817" s="18">
        <f t="shared" si="1223"/>
        <v>2.0630025308738531E-3</v>
      </c>
      <c r="DB817" s="18">
        <f t="shared" si="1223"/>
        <v>2.698951861661511E-3</v>
      </c>
      <c r="DC817" s="18">
        <f t="shared" si="1223"/>
        <v>3.3266953946325534E-3</v>
      </c>
      <c r="DD817" s="18">
        <f t="shared" si="1223"/>
        <v>3.9463909335911429E-3</v>
      </c>
      <c r="DE817" s="18">
        <f t="shared" si="1223"/>
        <v>4.5581922618623122E-3</v>
      </c>
      <c r="DF817" s="18">
        <f t="shared" si="1223"/>
        <v>5.1622492695225231E-3</v>
      </c>
      <c r="DG817" s="18">
        <f t="shared" si="1223"/>
        <v>5.7587080758285114E-3</v>
      </c>
      <c r="DH817" s="18">
        <f t="shared" si="1224"/>
        <v>6.3477111470556305E-3</v>
      </c>
      <c r="DI817" s="18">
        <f t="shared" si="1224"/>
        <v>6.9293974099445613E-3</v>
      </c>
      <c r="DJ817" s="18">
        <f t="shared" si="1224"/>
        <v>7.5039023609459604E-3</v>
      </c>
      <c r="DK817" s="18">
        <f t="shared" si="1224"/>
        <v>8.0713581714442553E-3</v>
      </c>
      <c r="DL817" s="18">
        <f t="shared" si="1224"/>
        <v>8.6318937891316366E-3</v>
      </c>
      <c r="DM817" s="18">
        <f t="shared" si="1224"/>
        <v>9.1856350356955135E-3</v>
      </c>
      <c r="DN817" s="18">
        <f t="shared" si="1224"/>
        <v>9.7327047009754808E-3</v>
      </c>
      <c r="DO817" s="18">
        <f t="shared" si="1224"/>
        <v>1.0273222633737138E-2</v>
      </c>
      <c r="DP817" s="18">
        <f t="shared" si="1224"/>
        <v>1.0807305829204021E-2</v>
      </c>
      <c r="DQ817" s="18">
        <f t="shared" si="1224"/>
        <v>1.1335068513481934E-2</v>
      </c>
      <c r="DR817" s="18">
        <f t="shared" si="1225"/>
        <v>1.1856622225003645E-2</v>
      </c>
      <c r="DS817" s="18">
        <f t="shared" si="1225"/>
        <v>1.2372075893115723E-2</v>
      </c>
      <c r="DT817" s="18">
        <f t="shared" si="1225"/>
        <v>1.2881535913924172E-2</v>
      </c>
      <c r="DU817" s="18">
        <f t="shared" si="1225"/>
        <v>1.3385106223509441E-2</v>
      </c>
      <c r="DV817" s="18">
        <f t="shared" si="1225"/>
        <v>1.3882888368616689E-2</v>
      </c>
      <c r="DW817" s="18">
        <f t="shared" si="1225"/>
        <v>1.4374981574922729E-2</v>
      </c>
      <c r="DX817" s="18">
        <f t="shared" si="1225"/>
        <v>1.4861482812975287E-2</v>
      </c>
      <c r="DY817" s="18">
        <f t="shared" si="1225"/>
        <v>1.5342486861897299E-2</v>
      </c>
      <c r="DZ817" s="18">
        <f t="shared" si="1225"/>
        <v>1.581808637094375E-2</v>
      </c>
      <c r="EA817" s="18">
        <f t="shared" si="1225"/>
        <v>1.628837191899532E-2</v>
      </c>
      <c r="EB817" s="18">
        <f t="shared" si="1226"/>
        <v>1.6753432072068503E-2</v>
      </c>
      <c r="EC817" s="18">
        <f t="shared" si="1226"/>
        <v>1.7213353438919922E-2</v>
      </c>
      <c r="ED817" s="18">
        <f t="shared" si="1226"/>
        <v>1.7668220724816906E-2</v>
      </c>
      <c r="EE817" s="18">
        <f t="shared" si="1226"/>
        <v>1.8118116783545621E-2</v>
      </c>
      <c r="EF817" s="18">
        <f t="shared" si="1226"/>
        <v>1.8563122667722927E-2</v>
      </c>
      <c r="EG817" s="18">
        <f t="shared" si="1226"/>
        <v>1.9003317677476712E-2</v>
      </c>
      <c r="EH817" s="18">
        <f t="shared" si="1226"/>
        <v>1.9438779407555701E-2</v>
      </c>
      <c r="EI817" s="18">
        <f t="shared" si="1226"/>
        <v>1.986958379292799E-2</v>
      </c>
      <c r="EJ817" s="18">
        <f t="shared" si="1226"/>
        <v>2.0295805152923965E-2</v>
      </c>
      <c r="EK817" s="18">
        <f t="shared" si="1226"/>
        <v>2.0717516233978196E-2</v>
      </c>
      <c r="EL817" s="18">
        <f t="shared" si="1227"/>
        <v>2.1134788251021303E-2</v>
      </c>
      <c r="EM817" s="18">
        <f t="shared" si="1227"/>
        <v>2.1547690927571833E-2</v>
      </c>
      <c r="EN817" s="18">
        <f t="shared" si="1227"/>
        <v>2.1956292534574949E-2</v>
      </c>
      <c r="EO817" s="18">
        <f t="shared" si="1227"/>
        <v>2.2360659928033995E-2</v>
      </c>
      <c r="EP817" s="18">
        <f t="shared" si="1227"/>
        <v>2.2760858585478022E-2</v>
      </c>
      <c r="EQ817" s="18">
        <f t="shared" si="1227"/>
        <v>2.3156952641307203E-2</v>
      </c>
      <c r="ER817" s="18">
        <f t="shared" si="1227"/>
        <v>2.3549004921056514E-2</v>
      </c>
      <c r="ES817" s="18">
        <f t="shared" si="1227"/>
        <v>2.3937076974615487E-2</v>
      </c>
      <c r="ET817" s="18">
        <f t="shared" si="1227"/>
        <v>2.4321229108441519E-2</v>
      </c>
      <c r="EU817" s="18">
        <f t="shared" si="1227"/>
        <v>2.4701520416801966E-2</v>
      </c>
      <c r="EV817" s="18">
        <f t="shared" si="1227"/>
        <v>2.5078008812078813E-2</v>
      </c>
    </row>
    <row r="818" spans="1:152">
      <c r="A818" s="23">
        <v>7.92</v>
      </c>
      <c r="B818" s="18">
        <f t="shared" si="1213"/>
        <v>0.19969273609628574</v>
      </c>
      <c r="C818" s="18">
        <f t="shared" si="1213"/>
        <v>0.19381642401089047</v>
      </c>
      <c r="D818" s="18">
        <f t="shared" si="1213"/>
        <v>0.1881661239287796</v>
      </c>
      <c r="E818" s="18">
        <f t="shared" si="1213"/>
        <v>0.1827290427176918</v>
      </c>
      <c r="F818" s="18">
        <f t="shared" si="1213"/>
        <v>0.17749333488479249</v>
      </c>
      <c r="G818" s="18">
        <f t="shared" si="1213"/>
        <v>0.17244801642763491</v>
      </c>
      <c r="H818" s="18">
        <f t="shared" si="1213"/>
        <v>0.16758288791537584</v>
      </c>
      <c r="I818" s="18">
        <f t="shared" si="1213"/>
        <v>0.16288846566670481</v>
      </c>
      <c r="J818" s="18">
        <f t="shared" si="1213"/>
        <v>0.15835592004729829</v>
      </c>
      <c r="K818" s="18">
        <f t="shared" si="1213"/>
        <v>0.15397702004210898</v>
      </c>
      <c r="L818" s="18">
        <f t="shared" si="1214"/>
        <v>0.14974408337042588</v>
      </c>
      <c r="M818" s="18">
        <f t="shared" si="1214"/>
        <v>0.14564993150765052</v>
      </c>
      <c r="N818" s="18">
        <f t="shared" si="1214"/>
        <v>0.14168784905980333</v>
      </c>
      <c r="O818" s="18">
        <f t="shared" si="1214"/>
        <v>0.13785154700712593</v>
      </c>
      <c r="P818" s="18">
        <f t="shared" si="1214"/>
        <v>0.1341351293935947</v>
      </c>
      <c r="Q818" s="18">
        <f t="shared" si="1214"/>
        <v>0.13053306309124901</v>
      </c>
      <c r="R818" s="18">
        <f t="shared" si="1214"/>
        <v>0.12704015031321692</v>
      </c>
      <c r="S818" s="18">
        <f t="shared" si="1214"/>
        <v>0.12365150358826035</v>
      </c>
      <c r="T818" s="18">
        <f t="shared" si="1214"/>
        <v>0.12036252294344955</v>
      </c>
      <c r="U818" s="18">
        <f t="shared" si="1214"/>
        <v>0.11716887507095211</v>
      </c>
      <c r="V818" s="18">
        <f t="shared" si="1215"/>
        <v>0.11406647428052605</v>
      </c>
      <c r="W818" s="18">
        <f t="shared" si="1215"/>
        <v>0.11105146506166125</v>
      </c>
      <c r="X818" s="18">
        <f t="shared" si="1215"/>
        <v>0.10812020609887604</v>
      </c>
      <c r="Y818" s="18">
        <f t="shared" si="1215"/>
        <v>0.10526925560082467</v>
      </c>
      <c r="Z818" s="18">
        <f t="shared" si="1215"/>
        <v>0.1024953578189369</v>
      </c>
      <c r="AA818" s="18">
        <f t="shared" si="1215"/>
        <v>9.9795430644566058E-2</v>
      </c>
      <c r="AB818" s="18">
        <f t="shared" si="1215"/>
        <v>9.7166554185310269E-2</v>
      </c>
      <c r="AC818" s="18">
        <f t="shared" si="1215"/>
        <v>9.4605960231489733E-2</v>
      </c>
      <c r="AD818" s="18">
        <f t="shared" si="1215"/>
        <v>9.2111022532895326E-2</v>
      </c>
      <c r="AE818" s="18">
        <f t="shared" si="1215"/>
        <v>8.9679247814012208E-2</v>
      </c>
      <c r="AF818" s="18">
        <f t="shared" si="1216"/>
        <v>8.7308267463101094E-2</v>
      </c>
      <c r="AG818" s="18">
        <f t="shared" si="1216"/>
        <v>8.499582983690393E-2</v>
      </c>
      <c r="AH818" s="18">
        <f t="shared" si="1216"/>
        <v>8.2739793128418809E-2</v>
      </c>
      <c r="AI818" s="18">
        <f t="shared" si="1216"/>
        <v>8.053811875025868E-2</v>
      </c>
      <c r="AJ818" s="18">
        <f t="shared" si="1216"/>
        <v>7.8388865190626128E-2</v>
      </c>
      <c r="AK818" s="18">
        <f t="shared" si="1216"/>
        <v>7.6290182302984968E-2</v>
      </c>
      <c r="AL818" s="18">
        <f t="shared" si="1216"/>
        <v>7.4240305994126204E-2</v>
      </c>
      <c r="AM818" s="18">
        <f t="shared" si="1216"/>
        <v>7.2237553278574423E-2</v>
      </c>
      <c r="AN818" s="18">
        <f t="shared" si="1216"/>
        <v>7.0280317670194339E-2</v>
      </c>
      <c r="AO818" s="18">
        <f t="shared" si="1216"/>
        <v>6.8367064884474471E-2</v>
      </c>
      <c r="AP818" s="18">
        <f t="shared" si="1217"/>
        <v>6.6496328827326201E-2</v>
      </c>
      <c r="AQ818" s="18">
        <f t="shared" si="1217"/>
        <v>6.4666707848356944E-2</v>
      </c>
      <c r="AR818" s="18">
        <f t="shared" si="1217"/>
        <v>6.2876861238495757E-2</v>
      </c>
      <c r="AS818" s="18">
        <f t="shared" si="1217"/>
        <v>6.1125505953577818E-2</v>
      </c>
      <c r="AT818" s="18">
        <f t="shared" si="1217"/>
        <v>5.9411413547062371E-2</v>
      </c>
      <c r="AU818" s="18">
        <f t="shared" si="1217"/>
        <v>5.7733407296473603E-2</v>
      </c>
      <c r="AV818" s="18">
        <f t="shared" si="1217"/>
        <v>5.609035950943872E-2</v>
      </c>
      <c r="AW818" s="18">
        <f t="shared" si="1217"/>
        <v>5.4481188996363339E-2</v>
      </c>
      <c r="AX818" s="18">
        <f t="shared" si="1217"/>
        <v>5.2904858697840521E-2</v>
      </c>
      <c r="AY818" s="18">
        <f t="shared" si="1217"/>
        <v>5.1360373455853509E-2</v>
      </c>
      <c r="AZ818" s="18">
        <f t="shared" si="1218"/>
        <v>4.9846777918706252E-2</v>
      </c>
      <c r="BA818" s="18">
        <f t="shared" si="1218"/>
        <v>4.8363154570413389E-2</v>
      </c>
      <c r="BB818" s="18">
        <f t="shared" si="1218"/>
        <v>4.690862187600861E-2</v>
      </c>
      <c r="BC818" s="18">
        <f t="shared" si="1218"/>
        <v>4.5482332534893262E-2</v>
      </c>
      <c r="BD818" s="18">
        <f t="shared" si="1218"/>
        <v>4.4083471834953182E-2</v>
      </c>
      <c r="BE818" s="18">
        <f t="shared" si="1218"/>
        <v>4.2711256100726278E-2</v>
      </c>
      <c r="BF818" s="18">
        <f t="shared" si="1218"/>
        <v>4.136493122940927E-2</v>
      </c>
      <c r="BG818" s="18">
        <f t="shared" si="1218"/>
        <v>4.0043771308958032E-2</v>
      </c>
      <c r="BH818" s="18">
        <f t="shared" si="1218"/>
        <v>3.8747077312959607E-2</v>
      </c>
      <c r="BI818" s="18">
        <f t="shared" si="1218"/>
        <v>3.7474175867346457E-2</v>
      </c>
      <c r="BJ818" s="18">
        <f t="shared" si="1219"/>
        <v>3.6224418084380837E-2</v>
      </c>
      <c r="BK818" s="18">
        <f t="shared" si="1219"/>
        <v>3.4997178459666822E-2</v>
      </c>
      <c r="BL818" s="18">
        <f t="shared" si="1219"/>
        <v>3.3791853828251298E-2</v>
      </c>
      <c r="BM818" s="18">
        <f t="shared" si="1219"/>
        <v>3.2607862376152839E-2</v>
      </c>
      <c r="BN818" s="18">
        <f t="shared" si="1219"/>
        <v>3.1444642703915789E-2</v>
      </c>
      <c r="BO818" s="18">
        <f t="shared" si="1219"/>
        <v>3.0301652939021984E-2</v>
      </c>
      <c r="BP818" s="18">
        <f t="shared" si="1219"/>
        <v>2.9178369894212512E-2</v>
      </c>
      <c r="BQ818" s="18">
        <f t="shared" si="1219"/>
        <v>2.8074288268972458E-2</v>
      </c>
      <c r="BR818" s="18">
        <f t="shared" si="1219"/>
        <v>2.6988919891617856E-2</v>
      </c>
      <c r="BS818" s="18">
        <f t="shared" si="1219"/>
        <v>2.5921792999596925E-2</v>
      </c>
      <c r="BT818" s="18">
        <f t="shared" si="1220"/>
        <v>2.4872451555776325E-2</v>
      </c>
      <c r="BU818" s="18">
        <f t="shared" si="1220"/>
        <v>2.3840454598630469E-2</v>
      </c>
      <c r="BV818" s="18">
        <f t="shared" si="1220"/>
        <v>2.2825375624388633E-2</v>
      </c>
      <c r="BW818" s="18">
        <f t="shared" si="1220"/>
        <v>2.1826801999321452E-2</v>
      </c>
      <c r="BX818" s="18">
        <f t="shared" si="1220"/>
        <v>2.0844334400465035E-2</v>
      </c>
      <c r="BY818" s="18">
        <f t="shared" si="1220"/>
        <v>1.9877586283190342E-2</v>
      </c>
      <c r="BZ818" s="18">
        <f t="shared" si="1220"/>
        <v>1.892618337412634E-2</v>
      </c>
      <c r="CA818" s="18">
        <f t="shared" si="1220"/>
        <v>1.7989763188039729E-2</v>
      </c>
      <c r="CB818" s="18">
        <f t="shared" si="1220"/>
        <v>1.7067974567360727E-2</v>
      </c>
      <c r="CC818" s="18">
        <f t="shared" si="1220"/>
        <v>1.6160477243126359E-2</v>
      </c>
      <c r="CD818" s="18">
        <f t="shared" si="1221"/>
        <v>1.5266941416187889E-2</v>
      </c>
      <c r="CE818" s="18">
        <f t="shared" si="1221"/>
        <v>1.4387047357599644E-2</v>
      </c>
      <c r="CF818" s="18">
        <f t="shared" si="1221"/>
        <v>1.3520485027171833E-2</v>
      </c>
      <c r="CG818" s="18">
        <f t="shared" si="1221"/>
        <v>1.2666953709231626E-2</v>
      </c>
      <c r="CH818" s="18">
        <f t="shared" si="1221"/>
        <v>1.1826161664693552E-2</v>
      </c>
      <c r="CI818" s="18">
        <f t="shared" si="1221"/>
        <v>1.0997825798593028E-2</v>
      </c>
      <c r="CJ818" s="18">
        <f t="shared" si="1221"/>
        <v>1.0181671342288159E-2</v>
      </c>
      <c r="CK818" s="18">
        <f t="shared" si="1221"/>
        <v>9.3774315495789434E-3</v>
      </c>
      <c r="CL818" s="18">
        <f t="shared" si="1221"/>
        <v>8.5848474060394447E-3</v>
      </c>
      <c r="CM818" s="18">
        <f t="shared" si="1221"/>
        <v>7.8036673508961596E-3</v>
      </c>
      <c r="CN818" s="18">
        <f t="shared" si="1222"/>
        <v>7.0336470108264132E-3</v>
      </c>
      <c r="CO818" s="18">
        <f t="shared" si="1222"/>
        <v>6.2745489450838215E-3</v>
      </c>
      <c r="CP818" s="18">
        <f t="shared" si="1222"/>
        <v>5.5261424013939991E-3</v>
      </c>
      <c r="CQ818" s="18">
        <f t="shared" si="1222"/>
        <v>4.7882030820914218E-3</v>
      </c>
      <c r="CR818" s="18">
        <f t="shared" si="1222"/>
        <v>4.0605129200013967E-3</v>
      </c>
      <c r="CS818" s="18">
        <f t="shared" si="1222"/>
        <v>3.3428598635953793E-3</v>
      </c>
      <c r="CT818" s="18">
        <f t="shared" si="1222"/>
        <v>2.6350376709756984E-3</v>
      </c>
      <c r="CU818" s="18">
        <f t="shared" si="1222"/>
        <v>1.9368457122692639E-3</v>
      </c>
      <c r="CV818" s="18">
        <f t="shared" si="1222"/>
        <v>1.2480887800318113E-3</v>
      </c>
      <c r="CW818" s="18">
        <f t="shared" si="1222"/>
        <v>5.6857690728749632E-4</v>
      </c>
      <c r="CX818" s="18">
        <f t="shared" si="1223"/>
        <v>1.0187480715359576E-4</v>
      </c>
      <c r="CY818" s="18">
        <f t="shared" si="1223"/>
        <v>7.6344636643647934E-4</v>
      </c>
      <c r="CZ818" s="18">
        <f t="shared" si="1223"/>
        <v>1.416313036781483E-3</v>
      </c>
      <c r="DA818" s="18">
        <f t="shared" si="1223"/>
        <v>2.0606455022853243E-3</v>
      </c>
      <c r="DB818" s="18">
        <f t="shared" si="1223"/>
        <v>2.6966100136917442E-3</v>
      </c>
      <c r="DC818" s="18">
        <f t="shared" si="1223"/>
        <v>3.3243685314026244E-3</v>
      </c>
      <c r="DD818" s="18">
        <f t="shared" si="1223"/>
        <v>3.9440788629889617E-3</v>
      </c>
      <c r="DE818" s="18">
        <f t="shared" si="1223"/>
        <v>4.5558947954467965E-3</v>
      </c>
      <c r="DF818" s="18">
        <f t="shared" si="1223"/>
        <v>5.1599662224305204E-3</v>
      </c>
      <c r="DG818" s="18">
        <f t="shared" si="1223"/>
        <v>5.7564392666848985E-3</v>
      </c>
      <c r="DH818" s="18">
        <f t="shared" si="1224"/>
        <v>6.3454563978860706E-3</v>
      </c>
      <c r="DI818" s="18">
        <f t="shared" si="1224"/>
        <v>6.9271565460909679E-3</v>
      </c>
      <c r="DJ818" s="18">
        <f t="shared" si="1224"/>
        <v>7.5016752109846666E-3</v>
      </c>
      <c r="DK818" s="18">
        <f t="shared" si="1224"/>
        <v>8.0691445671066744E-3</v>
      </c>
      <c r="DL818" s="18">
        <f t="shared" si="1224"/>
        <v>8.629693565227213E-3</v>
      </c>
      <c r="DM818" s="18">
        <f t="shared" si="1224"/>
        <v>9.1834480300371849E-3</v>
      </c>
      <c r="DN818" s="18">
        <f t="shared" si="1224"/>
        <v>9.7305307543072844E-3</v>
      </c>
      <c r="DO818" s="18">
        <f t="shared" si="1224"/>
        <v>1.0271061589663975E-2</v>
      </c>
      <c r="DP818" s="18">
        <f t="shared" si="1224"/>
        <v>1.0805157534123554E-2</v>
      </c>
      <c r="DQ818" s="18">
        <f t="shared" si="1224"/>
        <v>1.1332932816518537E-2</v>
      </c>
      <c r="DR818" s="18">
        <f t="shared" si="1225"/>
        <v>1.1854498977944147E-2</v>
      </c>
      <c r="DS818" s="18">
        <f t="shared" si="1225"/>
        <v>1.2369964950347236E-2</v>
      </c>
      <c r="DT818" s="18">
        <f t="shared" si="1225"/>
        <v>1.2879437132373522E-2</v>
      </c>
      <c r="DU818" s="18">
        <f t="shared" si="1225"/>
        <v>1.3383019462584543E-2</v>
      </c>
      <c r="DV818" s="18">
        <f t="shared" si="1225"/>
        <v>1.3880813490149406E-2</v>
      </c>
      <c r="DW818" s="18">
        <f t="shared" si="1225"/>
        <v>1.4372918443113551E-2</v>
      </c>
      <c r="DX818" s="18">
        <f t="shared" si="1225"/>
        <v>1.4859431294339469E-2</v>
      </c>
      <c r="DY818" s="18">
        <f t="shared" si="1225"/>
        <v>1.5340446825212538E-2</v>
      </c>
      <c r="DZ818" s="18">
        <f t="shared" si="1225"/>
        <v>1.5816057687199368E-2</v>
      </c>
      <c r="EA818" s="18">
        <f t="shared" si="1225"/>
        <v>1.6286354461342807E-2</v>
      </c>
      <c r="EB818" s="18">
        <f t="shared" si="1226"/>
        <v>1.675142571577351E-2</v>
      </c>
      <c r="EC818" s="18">
        <f t="shared" si="1226"/>
        <v>1.7211358061315525E-2</v>
      </c>
      <c r="ED818" s="18">
        <f t="shared" si="1226"/>
        <v>1.7666236205258146E-2</v>
      </c>
      <c r="EE818" s="18">
        <f t="shared" si="1226"/>
        <v>1.811614300336533E-2</v>
      </c>
      <c r="EF818" s="18">
        <f t="shared" si="1226"/>
        <v>1.8561159510188746E-2</v>
      </c>
      <c r="EG818" s="18">
        <f t="shared" si="1226"/>
        <v>1.9001365027749212E-2</v>
      </c>
      <c r="EH818" s="18">
        <f t="shared" si="1226"/>
        <v>1.9436837152647719E-2</v>
      </c>
      <c r="EI818" s="18">
        <f t="shared" si="1226"/>
        <v>1.9867651821664958E-2</v>
      </c>
      <c r="EJ818" s="18">
        <f t="shared" si="1226"/>
        <v>2.0293883355905436E-2</v>
      </c>
      <c r="EK818" s="18">
        <f t="shared" si="1226"/>
        <v>2.0715604503540194E-2</v>
      </c>
      <c r="EL818" s="18">
        <f t="shared" si="1227"/>
        <v>2.1132886481199813E-2</v>
      </c>
      <c r="EM818" s="18">
        <f t="shared" si="1227"/>
        <v>2.1545799014067238E-2</v>
      </c>
      <c r="EN818" s="18">
        <f t="shared" si="1227"/>
        <v>2.1954410374717251E-2</v>
      </c>
      <c r="EO818" s="18">
        <f t="shared" si="1227"/>
        <v>2.2358787420749142E-2</v>
      </c>
      <c r="EP818" s="18">
        <f t="shared" si="1227"/>
        <v>2.2758995631254955E-2</v>
      </c>
      <c r="EQ818" s="18">
        <f t="shared" si="1227"/>
        <v>2.3155099142165812E-2</v>
      </c>
      <c r="ER818" s="18">
        <f t="shared" si="1227"/>
        <v>2.3547160780516364E-2</v>
      </c>
      <c r="ES818" s="18">
        <f t="shared" si="1227"/>
        <v>2.3935242097665399E-2</v>
      </c>
      <c r="ET818" s="18">
        <f t="shared" si="1227"/>
        <v>2.4319403401509877E-2</v>
      </c>
      <c r="EU818" s="18">
        <f t="shared" si="1227"/>
        <v>2.4699703787727761E-2</v>
      </c>
      <c r="EV818" s="18">
        <f t="shared" si="1227"/>
        <v>2.5076201170083495E-2</v>
      </c>
    </row>
    <row r="819" spans="1:152">
      <c r="A819" s="22">
        <v>7.93</v>
      </c>
      <c r="B819" s="18">
        <f t="shared" si="1213"/>
        <v>0.19969974760613773</v>
      </c>
      <c r="C819" s="18">
        <f t="shared" si="1213"/>
        <v>0.19382329842541077</v>
      </c>
      <c r="D819" s="18">
        <f t="shared" si="1213"/>
        <v>0.18817286652086559</v>
      </c>
      <c r="E819" s="18">
        <f t="shared" si="1213"/>
        <v>0.18273565846177495</v>
      </c>
      <c r="F819" s="18">
        <f t="shared" si="1213"/>
        <v>0.17749982847894699</v>
      </c>
      <c r="G819" s="18">
        <f t="shared" si="1213"/>
        <v>0.17245439231367635</v>
      </c>
      <c r="H819" s="18">
        <f t="shared" si="1213"/>
        <v>0.16758915029716537</v>
      </c>
      <c r="I819" s="18">
        <f t="shared" si="1213"/>
        <v>0.16289461852684781</v>
      </c>
      <c r="J819" s="18">
        <f t="shared" si="1213"/>
        <v>0.15836196716240322</v>
      </c>
      <c r="K819" s="18">
        <f t="shared" si="1213"/>
        <v>0.1539829649967534</v>
      </c>
      <c r="L819" s="18">
        <f t="shared" si="1214"/>
        <v>0.14974992956995856</v>
      </c>
      <c r="M819" s="18">
        <f t="shared" si="1214"/>
        <v>0.14565568218994382</v>
      </c>
      <c r="N819" s="18">
        <f t="shared" si="1214"/>
        <v>0.14169350730605867</v>
      </c>
      <c r="O819" s="18">
        <f t="shared" si="1214"/>
        <v>0.13785711575182064</v>
      </c>
      <c r="P819" s="18">
        <f t="shared" si="1214"/>
        <v>0.13414061143365252</v>
      </c>
      <c r="Q819" s="18">
        <f t="shared" si="1214"/>
        <v>0.13053846109450501</v>
      </c>
      <c r="R819" s="18">
        <f t="shared" si="1214"/>
        <v>0.12704546682624077</v>
      </c>
      <c r="S819" s="18">
        <f t="shared" si="1214"/>
        <v>0.12365674104359632</v>
      </c>
      <c r="T819" s="18">
        <f t="shared" si="1214"/>
        <v>0.12036768366632375</v>
      </c>
      <c r="U819" s="18">
        <f t="shared" si="1214"/>
        <v>0.11717396128549386</v>
      </c>
      <c r="V819" s="18">
        <f t="shared" si="1215"/>
        <v>0.11407148811554488</v>
      </c>
      <c r="W819" s="18">
        <f t="shared" si="1215"/>
        <v>0.11105640855601694</v>
      </c>
      <c r="X819" s="18">
        <f t="shared" si="1215"/>
        <v>0.10812508120647589</v>
      </c>
      <c r="Y819" s="18">
        <f t="shared" si="1215"/>
        <v>0.10527406419527842</v>
      </c>
      <c r="Z819" s="18">
        <f t="shared" si="1215"/>
        <v>0.10250010169789717</v>
      </c>
      <c r="AA819" s="18">
        <f t="shared" si="1215"/>
        <v>9.9800111533779393E-2</v>
      </c>
      <c r="AB819" s="18">
        <f t="shared" si="1215"/>
        <v>9.7171173742401501E-2</v>
      </c>
      <c r="AC819" s="18">
        <f t="shared" si="1215"/>
        <v>9.4610520049501004E-2</v>
      </c>
      <c r="AD819" s="18">
        <f t="shared" si="1215"/>
        <v>9.2115524143597943E-2</v>
      </c>
      <c r="AE819" s="18">
        <f t="shared" si="1215"/>
        <v>8.9683692691008926E-2</v>
      </c>
      <c r="AF819" s="18">
        <f t="shared" si="1216"/>
        <v>8.731265702473455E-2</v>
      </c>
      <c r="AG819" s="18">
        <f t="shared" si="1216"/>
        <v>8.500016544898556E-2</v>
      </c>
      <c r="AH819" s="18">
        <f t="shared" si="1216"/>
        <v>8.2744076106791353E-2</v>
      </c>
      <c r="AI819" s="18">
        <f t="shared" si="1216"/>
        <v>8.0542350363204285E-2</v>
      </c>
      <c r="AJ819" s="18">
        <f t="shared" si="1216"/>
        <v>7.839304666113113E-2</v>
      </c>
      <c r="AK819" s="18">
        <f t="shared" si="1216"/>
        <v>7.6294314810871511E-2</v>
      </c>
      <c r="AL819" s="18">
        <f t="shared" si="1216"/>
        <v>7.4244390678059824E-2</v>
      </c>
      <c r="AM819" s="18">
        <f t="shared" si="1216"/>
        <v>7.2241591237956371E-2</v>
      </c>
      <c r="AN819" s="18">
        <f t="shared" si="1216"/>
        <v>7.0284309966946207E-2</v>
      </c>
      <c r="AO819" s="18">
        <f t="shared" si="1216"/>
        <v>6.8371012544722803E-2</v>
      </c>
      <c r="AP819" s="18">
        <f t="shared" si="1217"/>
        <v>6.6500232842993251E-2</v>
      </c>
      <c r="AQ819" s="18">
        <f t="shared" si="1217"/>
        <v>6.4670569178664317E-2</v>
      </c>
      <c r="AR819" s="18">
        <f t="shared" si="1217"/>
        <v>6.2880680811386064E-2</v>
      </c>
      <c r="AS819" s="18">
        <f t="shared" si="1217"/>
        <v>6.112928466706001E-2</v>
      </c>
      <c r="AT819" s="18">
        <f t="shared" si="1217"/>
        <v>5.9415152270485549E-2</v>
      </c>
      <c r="AU819" s="18">
        <f t="shared" si="1217"/>
        <v>5.7737106871733765E-2</v>
      </c>
      <c r="AV819" s="18">
        <f t="shared" si="1217"/>
        <v>5.6094020752122588E-2</v>
      </c>
      <c r="AW819" s="18">
        <f t="shared" si="1217"/>
        <v>5.4484812696833307E-2</v>
      </c>
      <c r="AX819" s="18">
        <f t="shared" si="1217"/>
        <v>5.2908445622264218E-2</v>
      </c>
      <c r="AY819" s="18">
        <f t="shared" si="1217"/>
        <v>5.1363924347181365E-2</v>
      </c>
      <c r="AZ819" s="18">
        <f t="shared" si="1218"/>
        <v>4.9850293497600187E-2</v>
      </c>
      <c r="BA819" s="18">
        <f t="shared" si="1218"/>
        <v>4.8366635536129535E-2</v>
      </c>
      <c r="BB819" s="18">
        <f t="shared" si="1218"/>
        <v>4.6912068907236711E-2</v>
      </c>
      <c r="BC819" s="18">
        <f t="shared" si="1218"/>
        <v>4.5485746290555421E-2</v>
      </c>
      <c r="BD819" s="18">
        <f t="shared" si="1218"/>
        <v>4.4086852954964117E-2</v>
      </c>
      <c r="BE819" s="18">
        <f t="shared" si="1218"/>
        <v>4.2714605206717458E-2</v>
      </c>
      <c r="BF819" s="18">
        <f t="shared" si="1218"/>
        <v>4.1368248925418794E-2</v>
      </c>
      <c r="BG819" s="18">
        <f t="shared" si="1218"/>
        <v>4.0047058182088369E-2</v>
      </c>
      <c r="BH819" s="18">
        <f t="shared" si="1218"/>
        <v>3.8750333934004816E-2</v>
      </c>
      <c r="BI819" s="18">
        <f t="shared" si="1218"/>
        <v>3.7477402791390661E-2</v>
      </c>
      <c r="BJ819" s="18">
        <f t="shared" si="1219"/>
        <v>3.62276158513695E-2</v>
      </c>
      <c r="BK819" s="18">
        <f t="shared" si="1219"/>
        <v>3.5000347594952318E-2</v>
      </c>
      <c r="BL819" s="18">
        <f t="shared" si="1219"/>
        <v>3.3794994843114018E-2</v>
      </c>
      <c r="BM819" s="18">
        <f t="shared" si="1219"/>
        <v>3.2610975768299383E-2</v>
      </c>
      <c r="BN819" s="18">
        <f t="shared" si="1219"/>
        <v>3.1447728957955223E-2</v>
      </c>
      <c r="BO819" s="18">
        <f t="shared" si="1219"/>
        <v>3.03047125269214E-2</v>
      </c>
      <c r="BP819" s="18">
        <f t="shared" si="1219"/>
        <v>2.9181403275732924E-2</v>
      </c>
      <c r="BQ819" s="18">
        <f t="shared" si="1219"/>
        <v>2.8077295892086171E-2</v>
      </c>
      <c r="BR819" s="18">
        <f t="shared" si="1219"/>
        <v>2.6991902192908028E-2</v>
      </c>
      <c r="BS819" s="18">
        <f t="shared" si="1219"/>
        <v>2.5924750404640429E-2</v>
      </c>
      <c r="BT819" s="18">
        <f t="shared" si="1220"/>
        <v>2.4875384479510605E-2</v>
      </c>
      <c r="BU819" s="18">
        <f t="shared" si="1220"/>
        <v>2.3843363445705236E-2</v>
      </c>
      <c r="BV819" s="18">
        <f t="shared" si="1220"/>
        <v>2.2828260789503244E-2</v>
      </c>
      <c r="BW819" s="18">
        <f t="shared" si="1220"/>
        <v>2.1829663867548435E-2</v>
      </c>
      <c r="BX819" s="18">
        <f t="shared" si="1220"/>
        <v>2.0847173347560664E-2</v>
      </c>
      <c r="BY819" s="18">
        <f t="shared" si="1220"/>
        <v>1.9880402675892681E-2</v>
      </c>
      <c r="BZ819" s="18">
        <f t="shared" si="1220"/>
        <v>1.8928977570441645E-2</v>
      </c>
      <c r="CA819" s="18">
        <f t="shared" si="1220"/>
        <v>1.7992535537517403E-2</v>
      </c>
      <c r="CB819" s="18">
        <f t="shared" si="1220"/>
        <v>1.7070725411357582E-2</v>
      </c>
      <c r="CC819" s="18">
        <f t="shared" si="1220"/>
        <v>1.6163206915060728E-2</v>
      </c>
      <c r="CD819" s="18">
        <f t="shared" si="1221"/>
        <v>1.5269650241783825E-2</v>
      </c>
      <c r="CE819" s="18">
        <f t="shared" si="1221"/>
        <v>1.4389735655121846E-2</v>
      </c>
      <c r="CF819" s="18">
        <f t="shared" si="1221"/>
        <v>1.3523153107651703E-2</v>
      </c>
      <c r="CG819" s="18">
        <f t="shared" si="1221"/>
        <v>1.2669601876684831E-2</v>
      </c>
      <c r="CH819" s="18">
        <f t="shared" si="1221"/>
        <v>1.1828790216329488E-2</v>
      </c>
      <c r="CI819" s="18">
        <f t="shared" si="1221"/>
        <v>1.1000435025016381E-2</v>
      </c>
      <c r="CJ819" s="18">
        <f t="shared" si="1221"/>
        <v>1.0184261527693209E-2</v>
      </c>
      <c r="CK819" s="18">
        <f t="shared" si="1221"/>
        <v>9.3800029719367656E-3</v>
      </c>
      <c r="CL819" s="18">
        <f t="shared" si="1221"/>
        <v>8.5874003372782559E-3</v>
      </c>
      <c r="CM819" s="18">
        <f t="shared" si="1221"/>
        <v>7.8062020570752733E-3</v>
      </c>
      <c r="CN819" s="18">
        <f t="shared" si="1222"/>
        <v>7.0361637523037729E-3</v>
      </c>
      <c r="CO819" s="18">
        <f t="shared" si="1222"/>
        <v>6.2770479766779269E-3</v>
      </c>
      <c r="CP819" s="18">
        <f t="shared" si="1222"/>
        <v>5.5286239725397812E-3</v>
      </c>
      <c r="CQ819" s="18">
        <f t="shared" si="1222"/>
        <v>4.7906674369909835E-3</v>
      </c>
      <c r="CR819" s="18">
        <f t="shared" si="1222"/>
        <v>4.062960297769258E-3</v>
      </c>
      <c r="CS819" s="18">
        <f t="shared" si="1222"/>
        <v>3.3452904983988924E-3</v>
      </c>
      <c r="CT819" s="18">
        <f t="shared" si="1222"/>
        <v>2.6374517921705365E-3</v>
      </c>
      <c r="CU819" s="18">
        <f t="shared" si="1222"/>
        <v>1.9392435445303724E-3</v>
      </c>
      <c r="CV819" s="18">
        <f t="shared" si="1222"/>
        <v>1.2504705434798896E-3</v>
      </c>
      <c r="CW819" s="18">
        <f t="shared" si="1222"/>
        <v>5.7094281761134458E-4</v>
      </c>
      <c r="CX819" s="18">
        <f t="shared" si="1223"/>
        <v>9.9524538578990573E-5</v>
      </c>
      <c r="CY819" s="18">
        <f t="shared" si="1223"/>
        <v>7.6111153243565988E-4</v>
      </c>
      <c r="CZ819" s="18">
        <f t="shared" si="1223"/>
        <v>1.4139934342679294E-3</v>
      </c>
      <c r="DA819" s="18">
        <f t="shared" si="1223"/>
        <v>2.0583409321546509E-3</v>
      </c>
      <c r="DB819" s="18">
        <f t="shared" si="1223"/>
        <v>2.6943202807181571E-3</v>
      </c>
      <c r="DC819" s="18">
        <f t="shared" si="1223"/>
        <v>3.322093444138946E-3</v>
      </c>
      <c r="DD819" s="18">
        <f t="shared" si="1223"/>
        <v>3.9418182336696944E-3</v>
      </c>
      <c r="DE819" s="18">
        <f t="shared" si="1223"/>
        <v>4.5536484398943228E-3</v>
      </c>
      <c r="DF819" s="18">
        <f t="shared" si="1223"/>
        <v>5.1577339599642169E-3</v>
      </c>
      <c r="DG819" s="18">
        <f t="shared" si="1223"/>
        <v>5.7542209200332345E-3</v>
      </c>
      <c r="DH819" s="18">
        <f t="shared" si="1224"/>
        <v>6.3432517931013982E-3</v>
      </c>
      <c r="DI819" s="18">
        <f t="shared" si="1224"/>
        <v>6.9249655124668449E-3</v>
      </c>
      <c r="DJ819" s="18">
        <f t="shared" si="1224"/>
        <v>7.4994975809758932E-3</v>
      </c>
      <c r="DK819" s="18">
        <f t="shared" si="1224"/>
        <v>8.0669801762517368E-3</v>
      </c>
      <c r="DL819" s="18">
        <f t="shared" si="1224"/>
        <v>8.6275422520729964E-3</v>
      </c>
      <c r="DM819" s="18">
        <f t="shared" si="1224"/>
        <v>9.1813096360661012E-3</v>
      </c>
      <c r="DN819" s="18">
        <f t="shared" si="1224"/>
        <v>9.7284051238665445E-3</v>
      </c>
      <c r="DO819" s="18">
        <f t="shared" si="1224"/>
        <v>1.0268948569896914E-2</v>
      </c>
      <c r="DP819" s="18">
        <f t="shared" si="1224"/>
        <v>1.0803056974903094E-2</v>
      </c>
      <c r="DQ819" s="18">
        <f t="shared" si="1224"/>
        <v>1.1330844570382602E-2</v>
      </c>
      <c r="DR819" s="18">
        <f t="shared" si="1225"/>
        <v>1.1852422900032938E-2</v>
      </c>
      <c r="DS819" s="18">
        <f t="shared" si="1225"/>
        <v>1.2367900898342297E-2</v>
      </c>
      <c r="DT819" s="18">
        <f t="shared" si="1225"/>
        <v>1.2877384966438768E-2</v>
      </c>
      <c r="DU819" s="18">
        <f t="shared" si="1225"/>
        <v>1.3380979045308737E-2</v>
      </c>
      <c r="DV819" s="18">
        <f t="shared" si="1225"/>
        <v>1.3878784686490495E-2</v>
      </c>
      <c r="DW819" s="18">
        <f t="shared" si="1225"/>
        <v>1.4370901120344483E-2</v>
      </c>
      <c r="DX819" s="18">
        <f t="shared" si="1225"/>
        <v>1.485742532199559E-2</v>
      </c>
      <c r="DY819" s="18">
        <f t="shared" si="1225"/>
        <v>1.5338452075040455E-2</v>
      </c>
      <c r="DZ819" s="18">
        <f t="shared" si="1225"/>
        <v>1.5814074033107257E-2</v>
      </c>
      <c r="EA819" s="18">
        <f t="shared" si="1225"/>
        <v>1.6284381779352125E-2</v>
      </c>
      <c r="EB819" s="18">
        <f t="shared" si="1226"/>
        <v>1.6749463883972041E-2</v>
      </c>
      <c r="EC819" s="18">
        <f t="shared" si="1226"/>
        <v>1.720940695981165E-2</v>
      </c>
      <c r="ED819" s="18">
        <f t="shared" si="1226"/>
        <v>1.7664295716136522E-2</v>
      </c>
      <c r="EE819" s="18">
        <f t="shared" si="1226"/>
        <v>1.8114213010643615E-2</v>
      </c>
      <c r="EF819" s="18">
        <f t="shared" si="1226"/>
        <v>1.8559239899775648E-2</v>
      </c>
      <c r="EG819" s="18">
        <f t="shared" si="1226"/>
        <v>1.8999455687403556E-2</v>
      </c>
      <c r="EH819" s="18">
        <f t="shared" si="1226"/>
        <v>1.9434937971938668E-2</v>
      </c>
      <c r="EI819" s="18">
        <f t="shared" si="1226"/>
        <v>1.9865762691933318E-2</v>
      </c>
      <c r="EJ819" s="18">
        <f t="shared" si="1226"/>
        <v>2.0292004170225891E-2</v>
      </c>
      <c r="EK819" s="18">
        <f t="shared" si="1226"/>
        <v>2.0713735156684683E-2</v>
      </c>
      <c r="EL819" s="18">
        <f t="shared" si="1227"/>
        <v>2.1131026869601791E-2</v>
      </c>
      <c r="EM819" s="18">
        <f t="shared" si="1227"/>
        <v>2.1543949035786804E-2</v>
      </c>
      <c r="EN819" s="18">
        <f t="shared" si="1227"/>
        <v>2.1952569929407389E-2</v>
      </c>
      <c r="EO819" s="18">
        <f t="shared" si="1227"/>
        <v>2.2356956409622548E-2</v>
      </c>
      <c r="EP819" s="18">
        <f t="shared" si="1227"/>
        <v>2.2757173957052033E-2</v>
      </c>
      <c r="EQ819" s="18">
        <f t="shared" si="1227"/>
        <v>2.3153286709123228E-2</v>
      </c>
      <c r="ER819" s="18">
        <f t="shared" si="1227"/>
        <v>2.3545357494336554E-2</v>
      </c>
      <c r="ES819" s="18">
        <f t="shared" si="1227"/>
        <v>2.3933447865486825E-2</v>
      </c>
      <c r="ET819" s="18">
        <f t="shared" si="1227"/>
        <v>2.4317618131877994E-2</v>
      </c>
      <c r="EU819" s="18">
        <f t="shared" si="1227"/>
        <v>2.4697927390566719E-2</v>
      </c>
      <c r="EV819" s="18">
        <f t="shared" si="1227"/>
        <v>2.5074433556668579E-2</v>
      </c>
    </row>
    <row r="820" spans="1:152">
      <c r="A820" s="23">
        <v>7.94</v>
      </c>
      <c r="B820" s="18">
        <f t="shared" si="1213"/>
        <v>0.19970660134823415</v>
      </c>
      <c r="C820" s="18">
        <f t="shared" si="1213"/>
        <v>0.19383001817438747</v>
      </c>
      <c r="D820" s="18">
        <f t="shared" si="1213"/>
        <v>0.18817945743030412</v>
      </c>
      <c r="E820" s="18">
        <f t="shared" si="1213"/>
        <v>0.18274212539354465</v>
      </c>
      <c r="F820" s="18">
        <f t="shared" si="1213"/>
        <v>0.17750617602481339</v>
      </c>
      <c r="G820" s="18">
        <f t="shared" si="1213"/>
        <v>0.17246062481494503</v>
      </c>
      <c r="H820" s="18">
        <f t="shared" si="1213"/>
        <v>0.16759527186257192</v>
      </c>
      <c r="I820" s="18">
        <f t="shared" si="1213"/>
        <v>0.16290063304887867</v>
      </c>
      <c r="J820" s="18">
        <f t="shared" si="1213"/>
        <v>0.15836787833220925</v>
      </c>
      <c r="K820" s="18">
        <f t="shared" si="1213"/>
        <v>0.15398877631779986</v>
      </c>
      <c r="L820" s="18">
        <f t="shared" si="1214"/>
        <v>0.14975564437053737</v>
      </c>
      <c r="M820" s="18">
        <f t="shared" si="1214"/>
        <v>0.14566130363466059</v>
      </c>
      <c r="N820" s="18">
        <f t="shared" si="1214"/>
        <v>0.14169903840639275</v>
      </c>
      <c r="O820" s="18">
        <f t="shared" si="1214"/>
        <v>0.13786255937584771</v>
      </c>
      <c r="P820" s="18">
        <f t="shared" si="1214"/>
        <v>0.13414597031500716</v>
      </c>
      <c r="Q820" s="18">
        <f t="shared" si="1214"/>
        <v>0.13054373784065401</v>
      </c>
      <c r="R820" s="18">
        <f t="shared" si="1214"/>
        <v>0.12705066392612982</v>
      </c>
      <c r="S820" s="18">
        <f t="shared" si="1214"/>
        <v>0.12366186087472568</v>
      </c>
      <c r="T820" s="18">
        <f t="shared" si="1214"/>
        <v>0.12037272850130404</v>
      </c>
      <c r="U820" s="18">
        <f t="shared" si="1214"/>
        <v>0.11717893329812651</v>
      </c>
      <c r="V820" s="18">
        <f t="shared" si="1215"/>
        <v>0.11407638938646833</v>
      </c>
      <c r="W820" s="18">
        <f t="shared" si="1215"/>
        <v>0.11106124107795545</v>
      </c>
      <c r="X820" s="18">
        <f t="shared" si="1215"/>
        <v>0.10812984688912346</v>
      </c>
      <c r="Y820" s="18">
        <f t="shared" si="1215"/>
        <v>0.10527876486984852</v>
      </c>
      <c r="Z820" s="18">
        <f t="shared" si="1215"/>
        <v>0.10250473912136483</v>
      </c>
      <c r="AA820" s="18">
        <f t="shared" si="1215"/>
        <v>9.9804687392840666E-2</v>
      </c>
      <c r="AB820" s="18">
        <f t="shared" si="1215"/>
        <v>9.7175689657172382E-2</v>
      </c>
      <c r="AC820" s="18">
        <f t="shared" si="1215"/>
        <v>9.4614977576976081E-2</v>
      </c>
      <c r="AD820" s="18">
        <f t="shared" si="1215"/>
        <v>9.2119924780887291E-2</v>
      </c>
      <c r="AE820" s="18">
        <f t="shared" si="1215"/>
        <v>8.9688037878370458E-2</v>
      </c>
      <c r="AF820" s="18">
        <f t="shared" si="1216"/>
        <v>8.7316948148416465E-2</v>
      </c>
      <c r="AG820" s="18">
        <f t="shared" si="1216"/>
        <v>8.5004403843893503E-2</v>
      </c>
      <c r="AH820" s="18">
        <f t="shared" si="1216"/>
        <v>8.2748263058993007E-2</v>
      </c>
      <c r="AI820" s="18">
        <f t="shared" si="1216"/>
        <v>8.0546487112282905E-2</v>
      </c>
      <c r="AJ820" s="18">
        <f t="shared" si="1216"/>
        <v>7.8397134402399232E-2</v>
      </c>
      <c r="AK820" s="18">
        <f t="shared" si="1216"/>
        <v>7.6298354697453968E-2</v>
      </c>
      <c r="AL820" s="18">
        <f t="shared" si="1216"/>
        <v>7.4248383822856326E-2</v>
      </c>
      <c r="AM820" s="18">
        <f t="shared" si="1216"/>
        <v>7.2245538715490748E-2</v>
      </c>
      <c r="AN820" s="18">
        <f t="shared" si="1216"/>
        <v>7.0288212815110773E-2</v>
      </c>
      <c r="AO820" s="18">
        <f t="shared" si="1216"/>
        <v>6.8374871766424747E-2</v>
      </c>
      <c r="AP820" s="18">
        <f t="shared" si="1217"/>
        <v>6.6504049407709528E-2</v>
      </c>
      <c r="AQ820" s="18">
        <f t="shared" si="1217"/>
        <v>6.4674344023911104E-2</v>
      </c>
      <c r="AR820" s="18">
        <f t="shared" si="1217"/>
        <v>6.2884414844108311E-2</v>
      </c>
      <c r="AS820" s="18">
        <f t="shared" si="1217"/>
        <v>6.113297876494643E-2</v>
      </c>
      <c r="AT820" s="18">
        <f t="shared" si="1217"/>
        <v>5.9418807283213512E-2</v>
      </c>
      <c r="AU820" s="18">
        <f t="shared" si="1217"/>
        <v>5.7740723622148701E-2</v>
      </c>
      <c r="AV820" s="18">
        <f t="shared" si="1217"/>
        <v>5.6097600037356025E-2</v>
      </c>
      <c r="AW820" s="18">
        <f t="shared" si="1217"/>
        <v>5.4488355289363216E-2</v>
      </c>
      <c r="AX820" s="18">
        <f t="shared" si="1217"/>
        <v>5.2911952270921297E-2</v>
      </c>
      <c r="AY820" s="18">
        <f t="shared" si="1217"/>
        <v>5.1367395778104445E-2</v>
      </c>
      <c r="AZ820" s="18">
        <f t="shared" si="1218"/>
        <v>4.9853730415143946E-2</v>
      </c>
      <c r="BA820" s="18">
        <f t="shared" si="1218"/>
        <v>4.8370038623727213E-2</v>
      </c>
      <c r="BB820" s="18">
        <f t="shared" si="1218"/>
        <v>4.6915438828220607E-2</v>
      </c>
      <c r="BC820" s="18">
        <f t="shared" si="1218"/>
        <v>4.5489083688937434E-2</v>
      </c>
      <c r="BD820" s="18">
        <f t="shared" si="1218"/>
        <v>4.4090158456178932E-2</v>
      </c>
      <c r="BE820" s="18">
        <f t="shared" si="1218"/>
        <v>4.2717879418330135E-2</v>
      </c>
      <c r="BF820" s="18">
        <f t="shared" si="1218"/>
        <v>4.1371492437799189E-2</v>
      </c>
      <c r="BG820" s="18">
        <f t="shared" si="1218"/>
        <v>4.0050271569053934E-2</v>
      </c>
      <c r="BH820" s="18">
        <f t="shared" si="1218"/>
        <v>3.8753517753433553E-2</v>
      </c>
      <c r="BI820" s="18">
        <f t="shared" si="1218"/>
        <v>3.7480557585806214E-2</v>
      </c>
      <c r="BJ820" s="18">
        <f t="shared" si="1219"/>
        <v>3.623074214849939E-2</v>
      </c>
      <c r="BK820" s="18">
        <f t="shared" si="1219"/>
        <v>3.500344590826112E-2</v>
      </c>
      <c r="BL820" s="18">
        <f t="shared" si="1219"/>
        <v>3.3798065672312839E-2</v>
      </c>
      <c r="BM820" s="18">
        <f t="shared" si="1219"/>
        <v>3.2614019599832664E-2</v>
      </c>
      <c r="BN820" s="18">
        <f t="shared" si="1219"/>
        <v>3.1450746265466213E-2</v>
      </c>
      <c r="BO820" s="18">
        <f t="shared" si="1219"/>
        <v>3.0307703771697406E-2</v>
      </c>
      <c r="BP820" s="18">
        <f t="shared" si="1219"/>
        <v>2.9184368907131497E-2</v>
      </c>
      <c r="BQ820" s="18">
        <f t="shared" si="1219"/>
        <v>2.8080236347942787E-2</v>
      </c>
      <c r="BR820" s="18">
        <f t="shared" si="1219"/>
        <v>2.6994817899926804E-2</v>
      </c>
      <c r="BS820" s="18">
        <f t="shared" si="1219"/>
        <v>2.592764177876819E-2</v>
      </c>
      <c r="BT820" s="18">
        <f t="shared" si="1220"/>
        <v>2.4878251926295565E-2</v>
      </c>
      <c r="BU820" s="18">
        <f t="shared" si="1220"/>
        <v>2.3846207360640699E-2</v>
      </c>
      <c r="BV820" s="18">
        <f t="shared" si="1220"/>
        <v>2.2831081558357176E-2</v>
      </c>
      <c r="BW820" s="18">
        <f t="shared" si="1220"/>
        <v>2.1832461866679913E-2</v>
      </c>
      <c r="BX820" s="18">
        <f t="shared" si="1220"/>
        <v>2.0849948944223248E-2</v>
      </c>
      <c r="BY820" s="18">
        <f t="shared" si="1220"/>
        <v>1.9883156228525892E-2</v>
      </c>
      <c r="BZ820" s="18">
        <f t="shared" si="1220"/>
        <v>1.8931709428950713E-2</v>
      </c>
      <c r="CA820" s="18">
        <f t="shared" si="1220"/>
        <v>1.7995246043542093E-2</v>
      </c>
      <c r="CB820" s="18">
        <f t="shared" si="1220"/>
        <v>1.7073414898530447E-2</v>
      </c>
      <c r="CC820" s="18">
        <f t="shared" si="1220"/>
        <v>1.6165875709255442E-2</v>
      </c>
      <c r="CD820" s="18">
        <f t="shared" si="1221"/>
        <v>1.5272298661353885E-2</v>
      </c>
      <c r="CE820" s="18">
        <f t="shared" si="1221"/>
        <v>1.4392364011130226E-2</v>
      </c>
      <c r="CF820" s="18">
        <f t="shared" si="1221"/>
        <v>1.3525761704091782E-2</v>
      </c>
      <c r="CG820" s="18">
        <f t="shared" si="1221"/>
        <v>1.2672191010692974E-2</v>
      </c>
      <c r="CH820" s="18">
        <f t="shared" si="1221"/>
        <v>1.1831360178389705E-2</v>
      </c>
      <c r="CI820" s="18">
        <f t="shared" si="1221"/>
        <v>1.1002986099157577E-2</v>
      </c>
      <c r="CJ820" s="18">
        <f t="shared" si="1221"/>
        <v>1.0186793991678891E-2</v>
      </c>
      <c r="CK820" s="18">
        <f t="shared" si="1221"/>
        <v>9.3825170974480288E-3</v>
      </c>
      <c r="CL820" s="18">
        <f t="shared" si="1221"/>
        <v>8.5898963900901265E-3</v>
      </c>
      <c r="CM820" s="18">
        <f t="shared" si="1221"/>
        <v>7.8086802972265335E-3</v>
      </c>
      <c r="CN820" s="18">
        <f t="shared" si="1222"/>
        <v>7.0386244342610371E-3</v>
      </c>
      <c r="CO820" s="18">
        <f t="shared" si="1222"/>
        <v>6.279491349493585E-3</v>
      </c>
      <c r="CP820" s="18">
        <f t="shared" si="1222"/>
        <v>5.5310502800045847E-3</v>
      </c>
      <c r="CQ820" s="18">
        <f t="shared" si="1222"/>
        <v>4.79307691778115E-3</v>
      </c>
      <c r="CR820" s="18">
        <f t="shared" si="1222"/>
        <v>4.0653531855885938E-3</v>
      </c>
      <c r="CS820" s="18">
        <f t="shared" si="1222"/>
        <v>3.3476670221159605E-3</v>
      </c>
      <c r="CT820" s="18">
        <f t="shared" si="1222"/>
        <v>2.6398121759511201E-3</v>
      </c>
      <c r="CU820" s="18">
        <f t="shared" si="1222"/>
        <v>1.941588007965428E-3</v>
      </c>
      <c r="CV820" s="18">
        <f t="shared" si="1222"/>
        <v>1.2527993017092676E-3</v>
      </c>
      <c r="CW820" s="18">
        <f t="shared" si="1222"/>
        <v>5.7325608144315199E-4</v>
      </c>
      <c r="CX820" s="18">
        <f t="shared" si="1223"/>
        <v>9.7226562552801821E-5</v>
      </c>
      <c r="CY820" s="18">
        <f t="shared" si="1223"/>
        <v>7.5882864172759079E-4</v>
      </c>
      <c r="CZ820" s="18">
        <f t="shared" si="1223"/>
        <v>1.411725430386937E-3</v>
      </c>
      <c r="DA820" s="18">
        <f t="shared" si="1223"/>
        <v>2.0560876205016759E-3</v>
      </c>
      <c r="DB820" s="18">
        <f t="shared" si="1223"/>
        <v>2.6920814704850943E-3</v>
      </c>
      <c r="DC820" s="18">
        <f t="shared" si="1223"/>
        <v>3.3198689482106664E-3</v>
      </c>
      <c r="DD820" s="18">
        <f t="shared" si="1223"/>
        <v>3.9396078685294961E-3</v>
      </c>
      <c r="DE820" s="18">
        <f t="shared" si="1223"/>
        <v>4.5514520255321156E-3</v>
      </c>
      <c r="DF820" s="18">
        <f t="shared" si="1223"/>
        <v>5.1555513197879127E-3</v>
      </c>
      <c r="DG820" s="18">
        <f t="shared" si="1223"/>
        <v>5.7520518807826215E-3</v>
      </c>
      <c r="DH820" s="18">
        <f t="shared" si="1224"/>
        <v>6.3410961847648953E-3</v>
      </c>
      <c r="DI820" s="18">
        <f t="shared" si="1224"/>
        <v>6.922823168200809E-3</v>
      </c>
      <c r="DJ820" s="18">
        <f t="shared" si="1224"/>
        <v>7.4973683370263902E-3</v>
      </c>
      <c r="DK820" s="18">
        <f t="shared" si="1224"/>
        <v>8.0648638718786442E-3</v>
      </c>
      <c r="DL820" s="18">
        <f t="shared" si="1224"/>
        <v>8.625438729476638E-3</v>
      </c>
      <c r="DM820" s="18">
        <f t="shared" si="1224"/>
        <v>9.1792187403158462E-3</v>
      </c>
      <c r="DN820" s="18">
        <f t="shared" si="1224"/>
        <v>9.7263267028316822E-3</v>
      </c>
      <c r="DO820" s="18">
        <f t="shared" si="1224"/>
        <v>1.0266882474179687E-2</v>
      </c>
      <c r="DP820" s="18">
        <f t="shared" si="1224"/>
        <v>1.0801003057773519E-2</v>
      </c>
      <c r="DQ820" s="18">
        <f t="shared" si="1224"/>
        <v>1.1328802687715377E-2</v>
      </c>
      <c r="DR820" s="18">
        <f t="shared" si="1225"/>
        <v>1.1850392910246157E-2</v>
      </c>
      <c r="DS820" s="18">
        <f t="shared" si="1225"/>
        <v>1.2365882662337957E-2</v>
      </c>
      <c r="DT820" s="18">
        <f t="shared" si="1225"/>
        <v>1.2875378347544965E-2</v>
      </c>
      <c r="DU820" s="18">
        <f t="shared" si="1225"/>
        <v>1.3378983909223624E-2</v>
      </c>
      <c r="DV820" s="18">
        <f t="shared" si="1225"/>
        <v>1.3876800901227754E-2</v>
      </c>
      <c r="DW820" s="18">
        <f t="shared" si="1225"/>
        <v>1.4368928556180445E-2</v>
      </c>
      <c r="DX820" s="18">
        <f t="shared" si="1225"/>
        <v>1.4855463851417755E-2</v>
      </c>
      <c r="DY820" s="18">
        <f t="shared" si="1225"/>
        <v>1.5336501572697579E-2</v>
      </c>
      <c r="DZ820" s="18">
        <f t="shared" si="1225"/>
        <v>1.5812134375760754E-2</v>
      </c>
      <c r="EA820" s="18">
        <f t="shared" si="1225"/>
        <v>1.6282452845828847E-2</v>
      </c>
      <c r="EB820" s="18">
        <f t="shared" si="1226"/>
        <v>1.6747545555118357E-2</v>
      </c>
      <c r="EC820" s="18">
        <f t="shared" si="1226"/>
        <v>1.7207499118448925E-2</v>
      </c>
      <c r="ED820" s="18">
        <f t="shared" si="1226"/>
        <v>1.766239824701759E-2</v>
      </c>
      <c r="EE820" s="18">
        <f t="shared" si="1226"/>
        <v>1.8112325800410639E-2</v>
      </c>
      <c r="EF820" s="18">
        <f t="shared" si="1226"/>
        <v>1.8557362836918993E-2</v>
      </c>
      <c r="EG820" s="18">
        <f t="shared" si="1226"/>
        <v>1.8997588662221843E-2</v>
      </c>
      <c r="EH820" s="18">
        <f t="shared" si="1226"/>
        <v>1.943308087649992E-2</v>
      </c>
      <c r="EI820" s="18">
        <f t="shared" si="1226"/>
        <v>1.986391542003707E-2</v>
      </c>
      <c r="EJ820" s="18">
        <f t="shared" si="1226"/>
        <v>2.0290166617366379E-2</v>
      </c>
      <c r="EK820" s="18">
        <f t="shared" si="1226"/>
        <v>2.0711907220014952E-2</v>
      </c>
      <c r="EL820" s="18">
        <f t="shared" si="1227"/>
        <v>2.1129208447898784E-2</v>
      </c>
      <c r="EM820" s="18">
        <f t="shared" si="1227"/>
        <v>2.1542140029417366E-2</v>
      </c>
      <c r="EN820" s="18">
        <f t="shared" si="1227"/>
        <v>2.1950770240295119E-2</v>
      </c>
      <c r="EO820" s="18">
        <f t="shared" si="1227"/>
        <v>2.2355165941215581E-2</v>
      </c>
      <c r="EP820" s="18">
        <f t="shared" si="1227"/>
        <v>2.2755392614291534E-2</v>
      </c>
      <c r="EQ820" s="18">
        <f t="shared" si="1227"/>
        <v>2.3151514398412815E-2</v>
      </c>
      <c r="ER820" s="18">
        <f t="shared" si="1227"/>
        <v>2.3543594123512493E-2</v>
      </c>
      <c r="ES820" s="18">
        <f t="shared" si="1227"/>
        <v>2.3931693343788814E-2</v>
      </c>
      <c r="ET820" s="18">
        <f t="shared" si="1227"/>
        <v>2.4315872369920923E-2</v>
      </c>
      <c r="EU820" s="18">
        <f t="shared" si="1227"/>
        <v>2.4696190300312997E-2</v>
      </c>
      <c r="EV820" s="18">
        <f t="shared" si="1227"/>
        <v>2.5072705051401162E-2</v>
      </c>
    </row>
    <row r="821" spans="1:152">
      <c r="A821" s="22">
        <v>7.95</v>
      </c>
      <c r="B821" s="18">
        <f t="shared" si="1213"/>
        <v>0.19971330089240627</v>
      </c>
      <c r="C821" s="18">
        <f t="shared" si="1213"/>
        <v>0.19383658675786405</v>
      </c>
      <c r="D821" s="18">
        <f t="shared" si="1213"/>
        <v>0.188185900090035</v>
      </c>
      <c r="E821" s="18">
        <f t="shared" si="1213"/>
        <v>0.18274844688136932</v>
      </c>
      <c r="F821" s="18">
        <f t="shared" si="1213"/>
        <v>0.17751238082858012</v>
      </c>
      <c r="G821" s="18">
        <f t="shared" si="1213"/>
        <v>0.17246671717771056</v>
      </c>
      <c r="H821" s="18">
        <f t="shared" si="1213"/>
        <v>0.16760125580008628</v>
      </c>
      <c r="I821" s="18">
        <f t="shared" si="1213"/>
        <v>0.16290651236553663</v>
      </c>
      <c r="J821" s="18">
        <f t="shared" si="1213"/>
        <v>0.15837365663562658</v>
      </c>
      <c r="K821" s="18">
        <f t="shared" si="1213"/>
        <v>0.15399445703215417</v>
      </c>
      <c r="L821" s="18">
        <f t="shared" si="1214"/>
        <v>0.14976123074879749</v>
      </c>
      <c r="M821" s="18">
        <f t="shared" si="1214"/>
        <v>0.14566679876981312</v>
      </c>
      <c r="N821" s="18">
        <f t="shared" si="1214"/>
        <v>0.14170444524176379</v>
      </c>
      <c r="O821" s="18">
        <f t="shared" si="1214"/>
        <v>0.13786788071460493</v>
      </c>
      <c r="P821" s="18">
        <f t="shared" si="1214"/>
        <v>0.1341512088289197</v>
      </c>
      <c r="Q821" s="18">
        <f t="shared" si="1214"/>
        <v>0.13054889607817871</v>
      </c>
      <c r="R821" s="18">
        <f t="shared" si="1214"/>
        <v>0.12705574431988442</v>
      </c>
      <c r="S821" s="18">
        <f t="shared" si="1214"/>
        <v>0.12366686574840485</v>
      </c>
      <c r="T821" s="18">
        <f t="shared" si="1214"/>
        <v>0.12037766007608644</v>
      </c>
      <c r="U821" s="18">
        <f t="shared" si="1214"/>
        <v>0.11718379369861781</v>
      </c>
      <c r="V821" s="18">
        <f t="shared" si="1215"/>
        <v>0.1140811806462198</v>
      </c>
      <c r="W821" s="18">
        <f t="shared" si="1215"/>
        <v>0.11106596514459352</v>
      </c>
      <c r="X821" s="18">
        <f t="shared" si="1215"/>
        <v>0.10813450562912347</v>
      </c>
      <c r="Y821" s="18">
        <f t="shared" si="1215"/>
        <v>0.10528336007298142</v>
      </c>
      <c r="Z821" s="18">
        <f t="shared" si="1215"/>
        <v>0.10250927250484324</v>
      </c>
      <c r="AA821" s="18">
        <f t="shared" si="1215"/>
        <v>9.9809160605188713E-2</v>
      </c>
      <c r="AB821" s="18">
        <f t="shared" si="1215"/>
        <v>9.7180104281840846E-2</v>
      </c>
      <c r="AC821" s="18">
        <f t="shared" si="1215"/>
        <v>9.4619335135722821E-2</v>
      </c>
      <c r="AD821" s="18">
        <f t="shared" si="1215"/>
        <v>9.2124226736941164E-2</v>
      </c>
      <c r="AE821" s="18">
        <f t="shared" si="1215"/>
        <v>8.9692285639394534E-2</v>
      </c>
      <c r="AF821" s="18">
        <f t="shared" si="1216"/>
        <v>8.7321143069286511E-2</v>
      </c>
      <c r="AG821" s="18">
        <f t="shared" si="1216"/>
        <v>8.5008547229304621E-2</v>
      </c>
      <c r="AH821" s="18">
        <f t="shared" si="1216"/>
        <v>8.2752356165907648E-2</v>
      </c>
      <c r="AI821" s="18">
        <f t="shared" si="1216"/>
        <v>8.0550531152231125E-2</v>
      </c>
      <c r="AJ821" s="18">
        <f t="shared" si="1216"/>
        <v>7.8401130543642061E-2</v>
      </c>
      <c r="AK821" s="18">
        <f t="shared" si="1216"/>
        <v>7.6302304067019849E-2</v>
      </c>
      <c r="AL821" s="18">
        <f t="shared" si="1216"/>
        <v>7.4252287508458664E-2</v>
      </c>
      <c r="AM821" s="18">
        <f t="shared" si="1216"/>
        <v>7.2249397767335577E-2</v>
      </c>
      <c r="AN821" s="18">
        <f t="shared" si="1216"/>
        <v>7.0292028247601696E-2</v>
      </c>
      <c r="AO821" s="18">
        <f t="shared" si="1216"/>
        <v>6.8378644559771939E-2</v>
      </c>
      <c r="AP821" s="18">
        <f t="shared" si="1217"/>
        <v>6.6507780509449513E-2</v>
      </c>
      <c r="AQ821" s="18">
        <f t="shared" si="1217"/>
        <v>6.4678034350342944E-2</v>
      </c>
      <c r="AR821" s="18">
        <f t="shared" si="1217"/>
        <v>6.2888065281651778E-2</v>
      </c>
      <c r="AS821" s="18">
        <f t="shared" si="1217"/>
        <v>6.1136590171427078E-2</v>
      </c>
      <c r="AT821" s="18">
        <f t="shared" si="1217"/>
        <v>5.9422380489079461E-2</v>
      </c>
      <c r="AU821" s="18">
        <f t="shared" si="1217"/>
        <v>5.774425943162341E-2</v>
      </c>
      <c r="AV821" s="18">
        <f t="shared" si="1217"/>
        <v>5.6101099229531021E-2</v>
      </c>
      <c r="AW821" s="18">
        <f t="shared" si="1217"/>
        <v>5.4491818619234335E-2</v>
      </c>
      <c r="AX821" s="18">
        <f t="shared" si="1217"/>
        <v>5.2915380470372302E-2</v>
      </c>
      <c r="AY821" s="18">
        <f t="shared" si="1217"/>
        <v>5.1370789556840789E-2</v>
      </c>
      <c r="AZ821" s="18">
        <f t="shared" si="1218"/>
        <v>4.9857090461579927E-2</v>
      </c>
      <c r="BA821" s="18">
        <f t="shared" si="1218"/>
        <v>4.8373365605829166E-2</v>
      </c>
      <c r="BB821" s="18">
        <f t="shared" si="1218"/>
        <v>4.6918733394308819E-2</v>
      </c>
      <c r="BC821" s="18">
        <f t="shared" si="1218"/>
        <v>4.549234646844906E-2</v>
      </c>
      <c r="BD821" s="18">
        <f t="shared" si="1218"/>
        <v>4.4093390060394283E-2</v>
      </c>
      <c r="BE821" s="18">
        <f t="shared" si="1218"/>
        <v>4.2721080441064388E-2</v>
      </c>
      <c r="BF821" s="18">
        <f t="shared" si="1218"/>
        <v>4.1374663456061438E-2</v>
      </c>
      <c r="BG821" s="18">
        <f t="shared" si="1218"/>
        <v>4.0053413143675394E-2</v>
      </c>
      <c r="BH821" s="18">
        <f t="shared" si="1218"/>
        <v>3.8756630429666844E-2</v>
      </c>
      <c r="BI821" s="18">
        <f t="shared" si="1218"/>
        <v>3.7483641893897003E-2</v>
      </c>
      <c r="BJ821" s="18">
        <f t="shared" si="1219"/>
        <v>3.6233798604232079E-2</v>
      </c>
      <c r="BK821" s="18">
        <f t="shared" si="1219"/>
        <v>3.5006475013480004E-2</v>
      </c>
      <c r="BL821" s="18">
        <f t="shared" si="1219"/>
        <v>3.3801067915419945E-2</v>
      </c>
      <c r="BM821" s="18">
        <f t="shared" si="1219"/>
        <v>3.2616995456263599E-2</v>
      </c>
      <c r="BN821" s="18">
        <f t="shared" si="1219"/>
        <v>3.1453696198145115E-2</v>
      </c>
      <c r="BO821" s="18">
        <f t="shared" si="1219"/>
        <v>3.031062823147216E-2</v>
      </c>
      <c r="BP821" s="18">
        <f t="shared" si="1219"/>
        <v>2.9187268333190075E-2</v>
      </c>
      <c r="BQ821" s="18">
        <f t="shared" si="1219"/>
        <v>2.808311116821198E-2</v>
      </c>
      <c r="BR821" s="18">
        <f t="shared" si="1219"/>
        <v>2.6997668531453876E-2</v>
      </c>
      <c r="BS821" s="18">
        <f t="shared" si="1219"/>
        <v>2.5930468628086643E-2</v>
      </c>
      <c r="BT821" s="18">
        <f t="shared" si="1220"/>
        <v>2.4881055389775537E-2</v>
      </c>
      <c r="BU821" s="18">
        <f t="shared" si="1220"/>
        <v>2.3848987824824933E-2</v>
      </c>
      <c r="BV821" s="18">
        <f t="shared" si="1220"/>
        <v>2.2833839400283357E-2</v>
      </c>
      <c r="BW821" s="18">
        <f t="shared" si="1220"/>
        <v>2.1835197454189617E-2</v>
      </c>
      <c r="BX821" s="18">
        <f t="shared" si="1220"/>
        <v>2.0852662636258679E-2</v>
      </c>
      <c r="BY821" s="18">
        <f t="shared" si="1220"/>
        <v>1.9885848375414662E-2</v>
      </c>
      <c r="BZ821" s="18">
        <f t="shared" si="1220"/>
        <v>1.8934380372679242E-2</v>
      </c>
      <c r="CA821" s="18">
        <f t="shared" si="1220"/>
        <v>1.7997896118018428E-2</v>
      </c>
      <c r="CB821" s="18">
        <f t="shared" si="1220"/>
        <v>1.7076044429836637E-2</v>
      </c>
      <c r="CC821" s="18">
        <f t="shared" si="1220"/>
        <v>1.6168485015890272E-2</v>
      </c>
      <c r="CD821" s="18">
        <f t="shared" si="1221"/>
        <v>1.5274888054466147E-2</v>
      </c>
      <c r="CE821" s="18">
        <f t="shared" si="1221"/>
        <v>1.4394933794743159E-2</v>
      </c>
      <c r="CF821" s="18">
        <f t="shared" si="1221"/>
        <v>1.3528312175318996E-2</v>
      </c>
      <c r="CG821" s="18">
        <f t="shared" si="1221"/>
        <v>1.2674722459946303E-2</v>
      </c>
      <c r="CH821" s="18">
        <f t="shared" si="1221"/>
        <v>1.1833872889579211E-2</v>
      </c>
      <c r="CI821" s="18">
        <f t="shared" si="1221"/>
        <v>1.1005480349884203E-2</v>
      </c>
      <c r="CJ821" s="18">
        <f t="shared" si="1221"/>
        <v>1.0189270053420019E-2</v>
      </c>
      <c r="CK821" s="18">
        <f t="shared" si="1221"/>
        <v>9.3849752357363092E-3</v>
      </c>
      <c r="CL821" s="18">
        <f t="shared" si="1221"/>
        <v>8.592336864685704E-3</v>
      </c>
      <c r="CM821" s="18">
        <f t="shared" si="1221"/>
        <v>7.8111033622833143E-3</v>
      </c>
      <c r="CN821" s="18">
        <f t="shared" si="1222"/>
        <v>7.0410303384867007E-3</v>
      </c>
      <c r="CO821" s="18">
        <f t="shared" si="1222"/>
        <v>6.2818803363041686E-3</v>
      </c>
      <c r="CP821" s="18">
        <f t="shared" si="1222"/>
        <v>5.5334225876735449E-3</v>
      </c>
      <c r="CQ821" s="18">
        <f t="shared" si="1222"/>
        <v>4.7954327795831919E-3</v>
      </c>
      <c r="CR821" s="18">
        <f t="shared" si="1222"/>
        <v>4.0676928299385323E-3</v>
      </c>
      <c r="CS821" s="18">
        <f t="shared" si="1222"/>
        <v>3.3499906727027934E-3</v>
      </c>
      <c r="CT821" s="18">
        <f t="shared" si="1222"/>
        <v>2.6421200518674942E-3</v>
      </c>
      <c r="CU821" s="18">
        <f t="shared" si="1222"/>
        <v>1.9438803238327196E-3</v>
      </c>
      <c r="CV821" s="18">
        <f t="shared" si="1222"/>
        <v>1.2550762677983884E-3</v>
      </c>
      <c r="CW821" s="18">
        <f t="shared" si="1222"/>
        <v>5.7551790379140044E-4</v>
      </c>
      <c r="CX821" s="18">
        <f t="shared" si="1223"/>
        <v>9.4979682028845103E-5</v>
      </c>
      <c r="CY821" s="18">
        <f t="shared" si="1223"/>
        <v>7.5659650512301113E-4</v>
      </c>
      <c r="CZ821" s="18">
        <f t="shared" si="1223"/>
        <v>1.4095078437027786E-3</v>
      </c>
      <c r="DA821" s="18">
        <f t="shared" si="1223"/>
        <v>2.0538843935429124E-3</v>
      </c>
      <c r="DB821" s="18">
        <f t="shared" si="1223"/>
        <v>2.689892416761791E-3</v>
      </c>
      <c r="DC821" s="18">
        <f t="shared" si="1223"/>
        <v>3.3176938848423487E-3</v>
      </c>
      <c r="DD821" s="18">
        <f t="shared" si="1223"/>
        <v>3.9374466161526261E-3</v>
      </c>
      <c r="DE821" s="18">
        <f t="shared" si="1223"/>
        <v>4.549304408210525E-3</v>
      </c>
      <c r="DF821" s="18">
        <f t="shared" si="1223"/>
        <v>5.1534171649259414E-3</v>
      </c>
      <c r="DG821" s="18">
        <f t="shared" si="1223"/>
        <v>5.7499310190411851E-3</v>
      </c>
      <c r="DH821" s="18">
        <f t="shared" si="1224"/>
        <v>6.3389884499799459E-3</v>
      </c>
      <c r="DI821" s="18">
        <f t="shared" si="1224"/>
        <v>6.9207283973045999E-3</v>
      </c>
      <c r="DJ821" s="18">
        <f t="shared" si="1224"/>
        <v>7.4952863699709049E-3</v>
      </c>
      <c r="DK821" s="18">
        <f t="shared" si="1224"/>
        <v>8.0627945515615307E-3</v>
      </c>
      <c r="DL821" s="18">
        <f t="shared" si="1224"/>
        <v>8.6233819016693913E-3</v>
      </c>
      <c r="DM821" s="18">
        <f t="shared" si="1224"/>
        <v>9.1771742535940865E-3</v>
      </c>
      <c r="DN821" s="18">
        <f t="shared" si="1224"/>
        <v>9.7242944085076458E-3</v>
      </c>
      <c r="DO821" s="18">
        <f t="shared" si="1224"/>
        <v>1.0264862226236633E-2</v>
      </c>
      <c r="DP821" s="18">
        <f t="shared" si="1224"/>
        <v>1.0798994712802171E-2</v>
      </c>
      <c r="DQ821" s="18">
        <f t="shared" si="1224"/>
        <v>1.132680610485215E-2</v>
      </c>
      <c r="DR821" s="18">
        <f t="shared" si="1225"/>
        <v>1.1848407951113291E-2</v>
      </c>
      <c r="DS821" s="18">
        <f t="shared" si="1225"/>
        <v>1.2363909190985414E-2</v>
      </c>
      <c r="DT821" s="18">
        <f t="shared" si="1225"/>
        <v>1.2873416230393869E-2</v>
      </c>
      <c r="DU821" s="18">
        <f t="shared" si="1225"/>
        <v>1.3377033015011544E-2</v>
      </c>
      <c r="DV821" s="18">
        <f t="shared" si="1225"/>
        <v>1.3874861100955413E-2</v>
      </c>
      <c r="DW821" s="18">
        <f t="shared" si="1225"/>
        <v>1.4366999723059951E-2</v>
      </c>
      <c r="DX821" s="18">
        <f t="shared" si="1225"/>
        <v>1.4853545860822367E-2</v>
      </c>
      <c r="DY821" s="18">
        <f t="shared" si="1225"/>
        <v>1.5334594302112918E-2</v>
      </c>
      <c r="DZ821" s="18">
        <f t="shared" si="1225"/>
        <v>1.5810237704737239E-2</v>
      </c>
      <c r="EA821" s="18">
        <f t="shared" si="1225"/>
        <v>1.6280566655935622E-2</v>
      </c>
      <c r="EB821" s="18">
        <f t="shared" si="1226"/>
        <v>1.6745669729898438E-2</v>
      </c>
      <c r="EC821" s="18">
        <f t="shared" si="1226"/>
        <v>1.7205633543375523E-2</v>
      </c>
      <c r="ED821" s="18">
        <f t="shared" si="1226"/>
        <v>1.7660542809451729E-2</v>
      </c>
      <c r="EE821" s="18">
        <f t="shared" si="1226"/>
        <v>1.8110480389559896E-2</v>
      </c>
      <c r="EF821" s="18">
        <f t="shared" si="1226"/>
        <v>1.8555527343797326E-2</v>
      </c>
      <c r="EG821" s="18">
        <f t="shared" si="1226"/>
        <v>1.8995762979610566E-2</v>
      </c>
      <c r="EH821" s="18">
        <f t="shared" si="1226"/>
        <v>1.9431264898909666E-2</v>
      </c>
      <c r="EI821" s="18">
        <f t="shared" si="1226"/>
        <v>1.9862109043670834E-2</v>
      </c>
      <c r="EJ821" s="18">
        <f t="shared" si="1226"/>
        <v>2.028836974008346E-2</v>
      </c>
      <c r="EK821" s="18">
        <f t="shared" si="1226"/>
        <v>2.0710119741295982E-2</v>
      </c>
      <c r="EL821" s="18">
        <f t="shared" si="1227"/>
        <v>2.1127430268811496E-2</v>
      </c>
      <c r="EM821" s="18">
        <f t="shared" si="1227"/>
        <v>2.1540371052583419E-2</v>
      </c>
      <c r="EN821" s="18">
        <f t="shared" si="1227"/>
        <v>2.1949010369857698E-2</v>
      </c>
      <c r="EO821" s="18">
        <f t="shared" si="1227"/>
        <v>2.2353415082807894E-2</v>
      </c>
      <c r="EP821" s="18">
        <f t="shared" si="1227"/>
        <v>2.2753650675006037E-2</v>
      </c>
      <c r="EQ821" s="18">
        <f t="shared" si="1227"/>
        <v>2.3149781286771365E-2</v>
      </c>
      <c r="ER821" s="18">
        <f t="shared" si="1227"/>
        <v>2.3541869749437061E-2</v>
      </c>
      <c r="ES821" s="18">
        <f t="shared" si="1227"/>
        <v>2.3929977618573163E-2</v>
      </c>
      <c r="ET821" s="18">
        <f t="shared" si="1227"/>
        <v>2.4314165206202824E-2</v>
      </c>
      <c r="EU821" s="18">
        <f t="shared" si="1227"/>
        <v>2.4694491612047238E-2</v>
      </c>
      <c r="EV821" s="18">
        <f t="shared" si="1227"/>
        <v>2.5071014753833241E-2</v>
      </c>
    </row>
    <row r="822" spans="1:152">
      <c r="A822" s="23">
        <v>7.96</v>
      </c>
      <c r="B822" s="18">
        <f t="shared" si="1213"/>
        <v>0.19971984972959667</v>
      </c>
      <c r="C822" s="18">
        <f t="shared" si="1213"/>
        <v>0.19384300759854681</v>
      </c>
      <c r="D822" s="18">
        <f t="shared" si="1213"/>
        <v>0.1881921978571528</v>
      </c>
      <c r="E822" s="18">
        <f t="shared" si="1213"/>
        <v>0.18275462621920763</v>
      </c>
      <c r="F822" s="18">
        <f t="shared" si="1213"/>
        <v>0.17751844612340853</v>
      </c>
      <c r="G822" s="18">
        <f t="shared" si="1213"/>
        <v>0.17247267257654761</v>
      </c>
      <c r="H822" s="18">
        <f t="shared" si="1213"/>
        <v>0.16760710522778885</v>
      </c>
      <c r="I822" s="18">
        <f t="shared" si="1213"/>
        <v>0.16291225954039007</v>
      </c>
      <c r="J822" s="18">
        <f t="shared" si="1213"/>
        <v>0.15837930508359122</v>
      </c>
      <c r="K822" s="18">
        <f t="shared" si="1213"/>
        <v>0.15400001009990422</v>
      </c>
      <c r="L822" s="18">
        <f t="shared" si="1214"/>
        <v>0.14976669161567344</v>
      </c>
      <c r="M822" s="18">
        <f t="shared" si="1214"/>
        <v>0.14567217045879446</v>
      </c>
      <c r="N822" s="18">
        <f t="shared" si="1214"/>
        <v>0.14170973062955677</v>
      </c>
      <c r="O822" s="18">
        <f t="shared" si="1214"/>
        <v>0.13787308254092978</v>
      </c>
      <c r="P822" s="18">
        <f t="shared" si="1214"/>
        <v>0.13415632970507241</v>
      </c>
      <c r="Q822" s="18">
        <f t="shared" si="1214"/>
        <v>0.13055393849493371</v>
      </c>
      <c r="R822" s="18">
        <f t="shared" si="1214"/>
        <v>0.12706071065479926</v>
      </c>
      <c r="S822" s="18">
        <f t="shared" si="1214"/>
        <v>0.12367175827257926</v>
      </c>
      <c r="T822" s="18">
        <f t="shared" si="1214"/>
        <v>0.1203824809604245</v>
      </c>
      <c r="U822" s="18">
        <f t="shared" si="1214"/>
        <v>0.11718854501963655</v>
      </c>
      <c r="V822" s="18">
        <f t="shared" si="1215"/>
        <v>0.1140858643914426</v>
      </c>
      <c r="W822" s="18">
        <f t="shared" si="1215"/>
        <v>0.11107058321756391</v>
      </c>
      <c r="X822" s="18">
        <f t="shared" si="1215"/>
        <v>0.10813905985407074</v>
      </c>
      <c r="Y822" s="18">
        <f t="shared" si="1215"/>
        <v>0.10528785219916645</v>
      </c>
      <c r="Z822" s="18">
        <f t="shared" si="1215"/>
        <v>0.10251370421061096</v>
      </c>
      <c r="AA822" s="18">
        <f t="shared" si="1215"/>
        <v>9.9813533501750235E-2</v>
      </c>
      <c r="AB822" s="18">
        <f t="shared" si="1215"/>
        <v>9.7184419916806847E-2</v>
      </c>
      <c r="AC822" s="18">
        <f t="shared" si="1215"/>
        <v>9.4623594996407545E-2</v>
      </c>
      <c r="AD822" s="18">
        <f t="shared" si="1215"/>
        <v>9.2128432253454323E-2</v>
      </c>
      <c r="AE822" s="18">
        <f t="shared" si="1215"/>
        <v>8.9696438187537947E-2</v>
      </c>
      <c r="AF822" s="18">
        <f t="shared" si="1216"/>
        <v>8.7325243973269406E-2</v>
      </c>
      <c r="AG822" s="18">
        <f t="shared" si="1216"/>
        <v>8.5012597764291487E-2</v>
      </c>
      <c r="AH822" s="18">
        <f t="shared" si="1216"/>
        <v>8.2756357560410582E-2</v>
      </c>
      <c r="AI822" s="18">
        <f t="shared" si="1216"/>
        <v>8.0554484590358133E-2</v>
      </c>
      <c r="AJ822" s="18">
        <f t="shared" si="1216"/>
        <v>7.8405037167211672E-2</v>
      </c>
      <c r="AK822" s="18">
        <f t="shared" si="1216"/>
        <v>7.630616497755105E-2</v>
      </c>
      <c r="AL822" s="18">
        <f t="shared" si="1216"/>
        <v>7.4256103769045345E-2</v>
      </c>
      <c r="AM822" s="18">
        <f t="shared" si="1216"/>
        <v>7.2253170404413258E-2</v>
      </c>
      <c r="AN822" s="18">
        <f t="shared" si="1216"/>
        <v>7.0295758252613763E-2</v>
      </c>
      <c r="AO822" s="18">
        <f t="shared" si="1216"/>
        <v>6.8382332890742345E-2</v>
      </c>
      <c r="AP822" s="18">
        <f t="shared" si="1217"/>
        <v>6.65114280924681E-2</v>
      </c>
      <c r="AQ822" s="18">
        <f t="shared" si="1217"/>
        <v>6.4681642080969048E-2</v>
      </c>
      <c r="AR822" s="18">
        <f t="shared" si="1217"/>
        <v>6.2891634026241761E-2</v>
      </c>
      <c r="AS822" s="18">
        <f t="shared" si="1217"/>
        <v>6.114012076839033E-2</v>
      </c>
      <c r="AT822" s="18">
        <f t="shared" si="1217"/>
        <v>5.9425873750067616E-2</v>
      </c>
      <c r="AU822" s="18">
        <f t="shared" si="1217"/>
        <v>5.7747716142657002E-2</v>
      </c>
      <c r="AV822" s="18">
        <f t="shared" si="1217"/>
        <v>5.6104520152067412E-2</v>
      </c>
      <c r="AW822" s="18">
        <f t="shared" si="1217"/>
        <v>5.4495204491180692E-2</v>
      </c>
      <c r="AX822" s="18">
        <f t="shared" si="1217"/>
        <v>5.2918732007046797E-2</v>
      </c>
      <c r="AY822" s="18">
        <f t="shared" si="1217"/>
        <v>5.1374107451885274E-2</v>
      </c>
      <c r="AZ822" s="18">
        <f t="shared" si="1218"/>
        <v>4.9860375387827019E-2</v>
      </c>
      <c r="BA822" s="18">
        <f t="shared" si="1218"/>
        <v>4.8376618216126321E-2</v>
      </c>
      <c r="BB822" s="18">
        <f t="shared" si="1218"/>
        <v>4.6921954322302104E-2</v>
      </c>
      <c r="BC822" s="18">
        <f t="shared" si="1218"/>
        <v>4.549553632932888E-2</v>
      </c>
      <c r="BD822" s="18">
        <f t="shared" si="1218"/>
        <v>4.4096549451605085E-2</v>
      </c>
      <c r="BE822" s="18">
        <f t="shared" si="1218"/>
        <v>4.2724209942980845E-2</v>
      </c>
      <c r="BF822" s="18">
        <f t="shared" si="1218"/>
        <v>4.1377763632632493E-2</v>
      </c>
      <c r="BG822" s="18">
        <f t="shared" si="1218"/>
        <v>4.005648454303834E-2</v>
      </c>
      <c r="BH822" s="18">
        <f t="shared" si="1218"/>
        <v>3.8759673584732951E-2</v>
      </c>
      <c r="BI822" s="18">
        <f t="shared" si="1218"/>
        <v>3.748665732291024E-2</v>
      </c>
      <c r="BJ822" s="18">
        <f t="shared" si="1219"/>
        <v>3.6236786811302504E-2</v>
      </c>
      <c r="BK822" s="18">
        <f t="shared" si="1219"/>
        <v>3.5009436489093083E-2</v>
      </c>
      <c r="BL822" s="18">
        <f t="shared" si="1219"/>
        <v>3.3804003136923118E-2</v>
      </c>
      <c r="BM822" s="18">
        <f t="shared" si="1219"/>
        <v>3.2619904888331379E-2</v>
      </c>
      <c r="BN822" s="18">
        <f t="shared" si="1219"/>
        <v>3.1456580293223728E-2</v>
      </c>
      <c r="BO822" s="18">
        <f t="shared" si="1219"/>
        <v>3.0313487430204906E-2</v>
      </c>
      <c r="BP822" s="18">
        <f t="shared" si="1219"/>
        <v>2.9190103064824294E-2</v>
      </c>
      <c r="BQ822" s="18">
        <f t="shared" si="1219"/>
        <v>2.8085921850988675E-2</v>
      </c>
      <c r="BR822" s="18">
        <f t="shared" si="1219"/>
        <v>2.7000455572980808E-2</v>
      </c>
      <c r="BS822" s="18">
        <f t="shared" si="1219"/>
        <v>2.5933232425695729E-2</v>
      </c>
      <c r="BT822" s="18">
        <f t="shared" si="1220"/>
        <v>2.4883796330865411E-2</v>
      </c>
      <c r="BU822" s="18">
        <f t="shared" si="1220"/>
        <v>2.3851706287189314E-2</v>
      </c>
      <c r="BV822" s="18">
        <f t="shared" si="1220"/>
        <v>2.2836535752425925E-2</v>
      </c>
      <c r="BW822" s="18">
        <f t="shared" si="1220"/>
        <v>2.1837872055626172E-2</v>
      </c>
      <c r="BX822" s="18">
        <f t="shared" si="1220"/>
        <v>2.0855315837807073E-2</v>
      </c>
      <c r="BY822" s="18">
        <f t="shared" si="1220"/>
        <v>1.988848051947309E-2</v>
      </c>
      <c r="BZ822" s="18">
        <f t="shared" si="1220"/>
        <v>1.8936991793493584E-2</v>
      </c>
      <c r="CA822" s="18">
        <f t="shared" si="1220"/>
        <v>1.8000487141938984E-2</v>
      </c>
      <c r="CB822" s="18">
        <f t="shared" si="1220"/>
        <v>1.707861537556489E-2</v>
      </c>
      <c r="CC822" s="18">
        <f t="shared" si="1220"/>
        <v>1.6171036194716E-2</v>
      </c>
      <c r="CD822" s="18">
        <f t="shared" si="1221"/>
        <v>1.5277419770495557E-2</v>
      </c>
      <c r="CE822" s="18">
        <f t="shared" si="1221"/>
        <v>1.4397446345118164E-2</v>
      </c>
      <c r="CF822" s="18">
        <f t="shared" si="1221"/>
        <v>1.3530805850428318E-2</v>
      </c>
      <c r="CG822" s="18">
        <f t="shared" si="1221"/>
        <v>1.2677197543628518E-2</v>
      </c>
      <c r="CH822" s="18">
        <f t="shared" si="1221"/>
        <v>1.1836329659318315E-2</v>
      </c>
      <c r="CI822" s="18">
        <f t="shared" si="1221"/>
        <v>1.1007919076997844E-2</v>
      </c>
      <c r="CJ822" s="18">
        <f t="shared" si="1221"/>
        <v>1.0191691003240952E-2</v>
      </c>
      <c r="CK822" s="18">
        <f t="shared" si="1221"/>
        <v>9.3873786677870358E-3</v>
      </c>
      <c r="CL822" s="18">
        <f t="shared" si="1221"/>
        <v>8.5947230328469737E-3</v>
      </c>
      <c r="CM822" s="18">
        <f t="shared" si="1221"/>
        <v>7.8134725149563988E-3</v>
      </c>
      <c r="CN822" s="18">
        <f t="shared" si="1222"/>
        <v>7.0433827187500048E-3</v>
      </c>
      <c r="CO822" s="18">
        <f t="shared" si="1222"/>
        <v>6.2842161820641923E-3</v>
      </c>
      <c r="CP822" s="18">
        <f t="shared" si="1222"/>
        <v>5.535742131810642E-3</v>
      </c>
      <c r="CQ822" s="18">
        <f t="shared" si="1222"/>
        <v>4.7977362500920828E-3</v>
      </c>
      <c r="CR822" s="18">
        <f t="shared" si="1222"/>
        <v>4.0699804500640702E-3</v>
      </c>
      <c r="CS822" s="18">
        <f t="shared" si="1222"/>
        <v>3.3522626610709289E-3</v>
      </c>
      <c r="CT822" s="18">
        <f t="shared" si="1222"/>
        <v>2.6443766226119103E-3</v>
      </c>
      <c r="CU822" s="18">
        <f t="shared" si="1222"/>
        <v>1.9461216867169839E-3</v>
      </c>
      <c r="CV822" s="18">
        <f t="shared" si="1222"/>
        <v>1.2573026283341504E-3</v>
      </c>
      <c r="CW822" s="18">
        <f t="shared" si="1222"/>
        <v>5.7772946335245268E-4</v>
      </c>
      <c r="CX822" s="18">
        <f t="shared" si="1223"/>
        <v>9.2782726096182766E-5</v>
      </c>
      <c r="CY822" s="18">
        <f t="shared" si="1223"/>
        <v>7.5441395939318534E-4</v>
      </c>
      <c r="CZ822" s="18">
        <f t="shared" si="1223"/>
        <v>1.4073395185678766E-3</v>
      </c>
      <c r="DA822" s="18">
        <f t="shared" si="1223"/>
        <v>2.0517301031127699E-3</v>
      </c>
      <c r="DB822" s="18">
        <f t="shared" si="1223"/>
        <v>2.6877519787675275E-3</v>
      </c>
      <c r="DC822" s="18">
        <f t="shared" si="1223"/>
        <v>3.3155671205428588E-3</v>
      </c>
      <c r="DD822" s="18">
        <f t="shared" si="1223"/>
        <v>3.9353333502441523E-3</v>
      </c>
      <c r="DE822" s="18">
        <f t="shared" si="1223"/>
        <v>4.547204468739019E-3</v>
      </c>
      <c r="DF822" s="18">
        <f t="shared" si="1223"/>
        <v>5.1513303832023266E-3</v>
      </c>
      <c r="DG822" s="18">
        <f t="shared" si="1223"/>
        <v>5.747857229559214E-3</v>
      </c>
      <c r="DH822" s="18">
        <f t="shared" si="1224"/>
        <v>6.3369274903365969E-3</v>
      </c>
      <c r="DI822" s="18">
        <f t="shared" si="1224"/>
        <v>6.9186801081229654E-3</v>
      </c>
      <c r="DJ822" s="18">
        <f t="shared" si="1224"/>
        <v>7.4932505948255707E-3</v>
      </c>
      <c r="DK822" s="18">
        <f t="shared" si="1224"/>
        <v>8.0607711369060225E-3</v>
      </c>
      <c r="DL822" s="18">
        <f t="shared" si="1224"/>
        <v>8.6213706967660161E-3</v>
      </c>
      <c r="DM822" s="18">
        <f t="shared" si="1224"/>
        <v>9.1751751104458754E-3</v>
      </c>
      <c r="DN822" s="18">
        <f t="shared" si="1224"/>
        <v>9.7223071817922335E-3</v>
      </c>
      <c r="DO822" s="18">
        <f t="shared" si="1224"/>
        <v>1.026288677324224E-2</v>
      </c>
      <c r="DP822" s="18">
        <f t="shared" si="1224"/>
        <v>1.0797030893365464E-2</v>
      </c>
      <c r="DQ822" s="18">
        <f t="shared" si="1224"/>
        <v>1.1324853781297869E-2</v>
      </c>
      <c r="DR822" s="18">
        <f t="shared" si="1225"/>
        <v>1.1846466988195782E-2</v>
      </c>
      <c r="DS822" s="18">
        <f t="shared" si="1225"/>
        <v>1.2361979455831722E-2</v>
      </c>
      <c r="DT822" s="18">
        <f t="shared" si="1225"/>
        <v>1.2871497592448634E-2</v>
      </c>
      <c r="DU822" s="18">
        <f t="shared" si="1225"/>
        <v>1.3375125345983299E-2</v>
      </c>
      <c r="DV822" s="18">
        <f t="shared" si="1225"/>
        <v>1.3872964274764671E-2</v>
      </c>
      <c r="DW822" s="18">
        <f t="shared" si="1225"/>
        <v>1.4365113615788544E-2</v>
      </c>
      <c r="DX822" s="18">
        <f t="shared" si="1225"/>
        <v>1.4851670350664439E-2</v>
      </c>
      <c r="DY822" s="18">
        <f t="shared" si="1225"/>
        <v>1.5332729269327022E-2</v>
      </c>
      <c r="DZ822" s="18">
        <f t="shared" si="1225"/>
        <v>1.5808383031600128E-2</v>
      </c>
      <c r="EA822" s="18">
        <f t="shared" si="1225"/>
        <v>1.6278722226697011E-2</v>
      </c>
      <c r="EB822" s="18">
        <f t="shared" si="1226"/>
        <v>1.674383543073725E-2</v>
      </c>
      <c r="EC822" s="18">
        <f t="shared" si="1226"/>
        <v>1.7203809262357206E-2</v>
      </c>
      <c r="ED822" s="18">
        <f t="shared" si="1226"/>
        <v>1.7658728436486776E-2</v>
      </c>
      <c r="EE822" s="18">
        <f t="shared" si="1226"/>
        <v>1.8108675816363586E-2</v>
      </c>
      <c r="EF822" s="18">
        <f t="shared" si="1226"/>
        <v>1.8553732463850427E-2</v>
      </c>
      <c r="EG822" s="18">
        <f t="shared" si="1226"/>
        <v>1.8993977688121215E-2</v>
      </c>
      <c r="EH822" s="18">
        <f t="shared" si="1226"/>
        <v>1.9429489092776142E-2</v>
      </c>
      <c r="EI822" s="18">
        <f t="shared" si="1226"/>
        <v>1.9860342621445481E-2</v>
      </c>
      <c r="EJ822" s="18">
        <f t="shared" si="1226"/>
        <v>2.0286612601937495E-2</v>
      </c>
      <c r="EK822" s="18">
        <f t="shared" si="1226"/>
        <v>2.0708371788985144E-2</v>
      </c>
      <c r="EL822" s="18">
        <f t="shared" si="1227"/>
        <v>2.1125691405642799E-2</v>
      </c>
      <c r="EM822" s="18">
        <f t="shared" si="1227"/>
        <v>2.1538641183382598E-2</v>
      </c>
      <c r="EN822" s="18">
        <f t="shared" si="1227"/>
        <v>2.194728940093759E-2</v>
      </c>
      <c r="EO822" s="18">
        <f t="shared" si="1227"/>
        <v>2.2351702921937618E-2</v>
      </c>
      <c r="EP822" s="18">
        <f t="shared" si="1227"/>
        <v>2.2751947231380958E-2</v>
      </c>
      <c r="EQ822" s="18">
        <f t="shared" si="1227"/>
        <v>2.3148086470983827E-2</v>
      </c>
      <c r="ER822" s="18">
        <f t="shared" si="1227"/>
        <v>2.3540183473447912E-2</v>
      </c>
      <c r="ES822" s="18">
        <f t="shared" si="1227"/>
        <v>2.3928299795683936E-2</v>
      </c>
      <c r="ET822" s="18">
        <f t="shared" si="1227"/>
        <v>2.4312495751028666E-2</v>
      </c>
      <c r="EU822" s="18">
        <f t="shared" si="1227"/>
        <v>2.4692830440490539E-2</v>
      </c>
      <c r="EV822" s="18">
        <f t="shared" si="1227"/>
        <v>2.5069361783057791E-2</v>
      </c>
    </row>
    <row r="823" spans="1:152">
      <c r="A823" s="22">
        <v>7.97</v>
      </c>
      <c r="B823" s="18">
        <f t="shared" si="1213"/>
        <v>0.19972625127358201</v>
      </c>
      <c r="C823" s="18">
        <f t="shared" si="1213"/>
        <v>0.19384928404349427</v>
      </c>
      <c r="D823" s="18">
        <f t="shared" si="1213"/>
        <v>0.18819835401456375</v>
      </c>
      <c r="E823" s="18">
        <f t="shared" si="1213"/>
        <v>0.18276066662823437</v>
      </c>
      <c r="F823" s="18">
        <f t="shared" si="1213"/>
        <v>0.17752437507102833</v>
      </c>
      <c r="G823" s="18">
        <f t="shared" si="1213"/>
        <v>0.17247849411590252</v>
      </c>
      <c r="H823" s="18">
        <f t="shared" si="1213"/>
        <v>0.16761282319488829</v>
      </c>
      <c r="I823" s="18">
        <f t="shared" si="1213"/>
        <v>0.16291787756934833</v>
      </c>
      <c r="J823" s="18">
        <f t="shared" si="1213"/>
        <v>0.15838482662055106</v>
      </c>
      <c r="K823" s="18">
        <f t="shared" si="1213"/>
        <v>0.15400543841578085</v>
      </c>
      <c r="L823" s="18">
        <f t="shared" si="1214"/>
        <v>0.14977202981783627</v>
      </c>
      <c r="M823" s="18">
        <f t="shared" si="1214"/>
        <v>0.14567742150179155</v>
      </c>
      <c r="N823" s="18">
        <f t="shared" si="1214"/>
        <v>0.14171489732497405</v>
      </c>
      <c r="O823" s="18">
        <f t="shared" si="1214"/>
        <v>0.13787816756646826</v>
      </c>
      <c r="P823" s="18">
        <f t="shared" si="1214"/>
        <v>0.13416133561291574</v>
      </c>
      <c r="Q823" s="18">
        <f t="shared" si="1214"/>
        <v>0.13055886771947253</v>
      </c>
      <c r="R823" s="18">
        <f t="shared" si="1214"/>
        <v>0.12706556551977008</v>
      </c>
      <c r="S823" s="18">
        <f t="shared" si="1214"/>
        <v>0.12367654099767061</v>
      </c>
      <c r="T823" s="18">
        <f t="shared" si="1214"/>
        <v>0.12038719366739765</v>
      </c>
      <c r="U823" s="18">
        <f t="shared" si="1214"/>
        <v>0.11719318973800211</v>
      </c>
      <c r="V823" s="18">
        <f t="shared" si="1215"/>
        <v>0.11409044306373224</v>
      </c>
      <c r="W823" s="18">
        <f t="shared" si="1215"/>
        <v>0.11107509770423046</v>
      </c>
      <c r="X823" s="18">
        <f t="shared" si="1215"/>
        <v>0.10814351193804819</v>
      </c>
      <c r="Y823" s="18">
        <f t="shared" si="1215"/>
        <v>0.10529224359011749</v>
      </c>
      <c r="Z823" s="18">
        <f t="shared" si="1215"/>
        <v>0.10251803654888766</v>
      </c>
      <c r="AA823" s="18">
        <f t="shared" si="1215"/>
        <v>9.9817808362090588E-2</v>
      </c>
      <c r="AB823" s="18">
        <f t="shared" si="1215"/>
        <v>9.7188638811788158E-2</v>
      </c>
      <c r="AC823" s="18">
        <f t="shared" si="1215"/>
        <v>9.462775937967545E-2</v>
      </c>
      <c r="AD823" s="18">
        <f t="shared" si="1215"/>
        <v>9.2132543522745053E-2</v>
      </c>
      <c r="AE823" s="18">
        <f t="shared" si="1215"/>
        <v>8.9700497687509193E-2</v>
      </c>
      <c r="AF823" s="18">
        <f t="shared" si="1216"/>
        <v>8.7329252998154139E-2</v>
      </c>
      <c r="AG823" s="18">
        <f t="shared" si="1216"/>
        <v>8.5016557560388159E-2</v>
      </c>
      <c r="AH823" s="18">
        <f t="shared" si="1216"/>
        <v>8.2760269328421315E-2</v>
      </c>
      <c r="AI823" s="18">
        <f t="shared" si="1216"/>
        <v>8.0558349487586223E-2</v>
      </c>
      <c r="AJ823" s="18">
        <f t="shared" si="1216"/>
        <v>7.8408856309628128E-2</v>
      </c>
      <c r="AK823" s="18">
        <f t="shared" si="1216"/>
        <v>7.6309939441739638E-2</v>
      </c>
      <c r="AL823" s="18">
        <f t="shared" si="1216"/>
        <v>7.4259834594034665E-2</v>
      </c>
      <c r="AM823" s="18">
        <f t="shared" si="1216"/>
        <v>7.2256858593403278E-2</v>
      </c>
      <c r="AN823" s="18">
        <f t="shared" si="1216"/>
        <v>7.0299404774604474E-2</v>
      </c>
      <c r="AO823" s="18">
        <f t="shared" si="1216"/>
        <v>6.8385938682070796E-2</v>
      </c>
      <c r="AP823" s="18">
        <f t="shared" si="1217"/>
        <v>6.6514994058260085E-2</v>
      </c>
      <c r="AQ823" s="18">
        <f t="shared" si="1217"/>
        <v>6.4685169096511175E-2</v>
      </c>
      <c r="AR823" s="18">
        <f t="shared" si="1217"/>
        <v>6.2895122938278536E-2</v>
      </c>
      <c r="AS823" s="18">
        <f t="shared" si="1217"/>
        <v>6.1143572396351979E-2</v>
      </c>
      <c r="AT823" s="18">
        <f t="shared" si="1217"/>
        <v>5.942928888723234E-2</v>
      </c>
      <c r="AU823" s="18">
        <f t="shared" si="1217"/>
        <v>5.7751095557252094E-2</v>
      </c>
      <c r="AV823" s="18">
        <f t="shared" si="1217"/>
        <v>5.6107864588313086E-2</v>
      </c>
      <c r="AW823" s="18">
        <f t="shared" si="1217"/>
        <v>5.4498514670280031E-2</v>
      </c>
      <c r="AX823" s="18">
        <f t="shared" si="1217"/>
        <v>5.2922008628125225E-2</v>
      </c>
      <c r="AY823" s="18">
        <f t="shared" si="1217"/>
        <v>5.1377351192882607E-2</v>
      </c>
      <c r="AZ823" s="18">
        <f t="shared" si="1218"/>
        <v>4.9863586906344876E-2</v>
      </c>
      <c r="BA823" s="18">
        <f t="shared" si="1218"/>
        <v>4.8379798150233605E-2</v>
      </c>
      <c r="BB823" s="18">
        <f t="shared" si="1218"/>
        <v>4.6925103291301007E-2</v>
      </c>
      <c r="BC823" s="18">
        <f t="shared" si="1218"/>
        <v>4.5498654934483615E-2</v>
      </c>
      <c r="BD823" s="18">
        <f t="shared" si="1218"/>
        <v>4.4099638276835745E-2</v>
      </c>
      <c r="BE823" s="18">
        <f t="shared" si="1218"/>
        <v>4.2727269555524069E-2</v>
      </c>
      <c r="BF823" s="18">
        <f t="shared" si="1218"/>
        <v>4.1380794583671048E-2</v>
      </c>
      <c r="BG823" s="18">
        <f t="shared" si="1218"/>
        <v>4.0059487368301311E-2</v>
      </c>
      <c r="BH823" s="18">
        <f t="shared" si="1218"/>
        <v>3.876264880506803E-2</v>
      </c>
      <c r="BI823" s="18">
        <f t="shared" si="1218"/>
        <v>3.748960544482987E-2</v>
      </c>
      <c r="BJ823" s="18">
        <f t="shared" si="1219"/>
        <v>3.6239708327505137E-2</v>
      </c>
      <c r="BK823" s="18">
        <f t="shared" si="1219"/>
        <v>3.5012331878960995E-2</v>
      </c>
      <c r="BL823" s="18">
        <f t="shared" si="1219"/>
        <v>3.3806872866998024E-2</v>
      </c>
      <c r="BM823" s="18">
        <f t="shared" si="1219"/>
        <v>3.2622749412768895E-2</v>
      </c>
      <c r="BN823" s="18">
        <f t="shared" si="1219"/>
        <v>3.1459400054228037E-2</v>
      </c>
      <c r="BO823" s="18">
        <f t="shared" si="1219"/>
        <v>3.0316282858444385E-2</v>
      </c>
      <c r="BP823" s="18">
        <f t="shared" si="1219"/>
        <v>2.91928745798294E-2</v>
      </c>
      <c r="BQ823" s="18">
        <f t="shared" si="1219"/>
        <v>2.8088669861532627E-2</v>
      </c>
      <c r="BR823" s="18">
        <f t="shared" si="1219"/>
        <v>2.7003180477444301E-2</v>
      </c>
      <c r="BS823" s="18">
        <f t="shared" si="1219"/>
        <v>2.5935934612416264E-2</v>
      </c>
      <c r="BT823" s="18">
        <f t="shared" si="1220"/>
        <v>2.4886476178472013E-2</v>
      </c>
      <c r="BU823" s="18">
        <f t="shared" si="1220"/>
        <v>2.3854364164923557E-2</v>
      </c>
      <c r="BV823" s="18">
        <f t="shared" si="1220"/>
        <v>2.2839172020449654E-2</v>
      </c>
      <c r="BW823" s="18">
        <f t="shared" si="1220"/>
        <v>2.1840487065316785E-2</v>
      </c>
      <c r="BX823" s="18">
        <f t="shared" si="1220"/>
        <v>2.0857909932040904E-2</v>
      </c>
      <c r="BY823" s="18">
        <f t="shared" si="1220"/>
        <v>1.9891054032897447E-2</v>
      </c>
      <c r="BZ823" s="18">
        <f t="shared" si="1220"/>
        <v>1.8939545052787991E-2</v>
      </c>
      <c r="CA823" s="18">
        <f t="shared" si="1220"/>
        <v>1.8003020466066111E-2</v>
      </c>
      <c r="CB823" s="18">
        <f t="shared" si="1220"/>
        <v>1.7081129076011746E-2</v>
      </c>
      <c r="CC823" s="18">
        <f t="shared" si="1220"/>
        <v>1.6173530575725653E-2</v>
      </c>
      <c r="CD823" s="18">
        <f t="shared" si="1221"/>
        <v>1.5279895129290143E-2</v>
      </c>
      <c r="CE823" s="18">
        <f t="shared" si="1221"/>
        <v>1.4399902972113188E-2</v>
      </c>
      <c r="CF823" s="18">
        <f t="shared" si="1221"/>
        <v>1.3533244029438903E-2</v>
      </c>
      <c r="CG823" s="18">
        <f t="shared" si="1221"/>
        <v>1.2679617552067965E-2</v>
      </c>
      <c r="CH823" s="18">
        <f t="shared" si="1221"/>
        <v>1.1838731768389177E-2</v>
      </c>
      <c r="CI823" s="18">
        <f t="shared" si="1221"/>
        <v>1.1010303551875975E-2</v>
      </c>
      <c r="CJ823" s="18">
        <f t="shared" si="1221"/>
        <v>1.0194058103252704E-2</v>
      </c>
      <c r="CK823" s="18">
        <f t="shared" si="1221"/>
        <v>9.389728646580095E-3</v>
      </c>
      <c r="CL823" s="18">
        <f t="shared" si="1221"/>
        <v>8.5970561385549371E-3</v>
      </c>
      <c r="CM823" s="18">
        <f t="shared" si="1221"/>
        <v>7.8157889903574806E-3</v>
      </c>
      <c r="CN823" s="18">
        <f t="shared" si="1222"/>
        <v>7.0456828014199974E-3</v>
      </c>
      <c r="CO823" s="18">
        <f t="shared" si="1222"/>
        <v>6.2865001045241398E-3</v>
      </c>
      <c r="CP823" s="18">
        <f t="shared" si="1222"/>
        <v>5.5380101216691013E-3</v>
      </c>
      <c r="CQ823" s="18">
        <f t="shared" si="1222"/>
        <v>4.7999885301826389E-3</v>
      </c>
      <c r="CR823" s="18">
        <f t="shared" si="1222"/>
        <v>4.0722172385779659E-3</v>
      </c>
      <c r="CS823" s="18">
        <f t="shared" si="1222"/>
        <v>3.3544841716850876E-3</v>
      </c>
      <c r="CT823" s="18">
        <f t="shared" si="1222"/>
        <v>2.6465830646126148E-3</v>
      </c>
      <c r="CU823" s="18">
        <f t="shared" si="1222"/>
        <v>1.9483132651193918E-3</v>
      </c>
      <c r="CV823" s="18">
        <f t="shared" si="1222"/>
        <v>1.259479543997688E-3</v>
      </c>
      <c r="CW823" s="18">
        <f t="shared" si="1222"/>
        <v>5.7989191309240629E-4</v>
      </c>
      <c r="CX823" s="18">
        <f t="shared" si="1223"/>
        <v>9.0634549400836484E-5</v>
      </c>
      <c r="CY823" s="18">
        <f t="shared" si="1223"/>
        <v>7.5227986669548774E-4</v>
      </c>
      <c r="CZ823" s="18">
        <f t="shared" si="1223"/>
        <v>1.4052193245520511E-3</v>
      </c>
      <c r="DA823" s="18">
        <f t="shared" si="1223"/>
        <v>2.0496236260967443E-3</v>
      </c>
      <c r="DB823" s="18">
        <f t="shared" si="1223"/>
        <v>2.6856590406083986E-3</v>
      </c>
      <c r="DC823" s="18">
        <f t="shared" si="1223"/>
        <v>3.3134875465457292E-3</v>
      </c>
      <c r="DD823" s="18">
        <f t="shared" si="1223"/>
        <v>3.9332669690736177E-3</v>
      </c>
      <c r="DE823" s="18">
        <f t="shared" si="1223"/>
        <v>4.5451511123335703E-3</v>
      </c>
      <c r="DF823" s="18">
        <f t="shared" si="1223"/>
        <v>5.149289886691541E-3</v>
      </c>
      <c r="DG823" s="18">
        <f t="shared" si="1223"/>
        <v>5.7458294311833746E-3</v>
      </c>
      <c r="DH823" s="18">
        <f t="shared" si="1224"/>
        <v>6.334912231369047E-3</v>
      </c>
      <c r="DI823" s="18">
        <f t="shared" si="1224"/>
        <v>6.9166772327946754E-3</v>
      </c>
      <c r="DJ823" s="18">
        <f t="shared" si="1224"/>
        <v>7.4912599502520577E-3</v>
      </c>
      <c r="DK823" s="18">
        <f t="shared" si="1224"/>
        <v>8.0587925730167057E-3</v>
      </c>
      <c r="DL823" s="18">
        <f t="shared" si="1224"/>
        <v>8.6194040662354726E-3</v>
      </c>
      <c r="DM823" s="18">
        <f t="shared" si="1224"/>
        <v>9.1732202686273384E-3</v>
      </c>
      <c r="DN823" s="18">
        <f t="shared" si="1224"/>
        <v>9.7203639866530189E-3</v>
      </c>
      <c r="DO823" s="18">
        <f t="shared" si="1224"/>
        <v>1.0260955085301171E-2</v>
      </c>
      <c r="DP823" s="18">
        <f t="shared" si="1224"/>
        <v>1.079511057563206E-2</v>
      </c>
      <c r="DQ823" s="18">
        <f t="shared" si="1224"/>
        <v>1.1322944699213501E-2</v>
      </c>
      <c r="DR823" s="18">
        <f t="shared" si="1225"/>
        <v>1.1844569009576318E-2</v>
      </c>
      <c r="DS823" s="18">
        <f t="shared" si="1225"/>
        <v>1.2360092450812064E-2</v>
      </c>
      <c r="DT823" s="18">
        <f t="shared" si="1225"/>
        <v>1.2869621433428791E-2</v>
      </c>
      <c r="DU823" s="18">
        <f t="shared" si="1225"/>
        <v>1.337325990757602E-2</v>
      </c>
      <c r="DV823" s="18">
        <f t="shared" si="1225"/>
        <v>1.3871109433744477E-2</v>
      </c>
      <c r="DW823" s="18">
        <f t="shared" si="1225"/>
        <v>1.4363269251042476E-2</v>
      </c>
      <c r="DX823" s="18">
        <f t="shared" si="1225"/>
        <v>1.4849836343143907E-2</v>
      </c>
      <c r="DY823" s="18">
        <f t="shared" si="1225"/>
        <v>1.5330905502001245E-2</v>
      </c>
      <c r="DZ823" s="18">
        <f t="shared" si="1225"/>
        <v>1.5806569389410718E-2</v>
      </c>
      <c r="EA823" s="18">
        <f t="shared" si="1225"/>
        <v>1.6276918596513978E-2</v>
      </c>
      <c r="EB823" s="18">
        <f t="shared" si="1226"/>
        <v>1.6742041701316067E-2</v>
      </c>
      <c r="EC823" s="18">
        <f t="shared" si="1226"/>
        <v>1.7202025324297161E-2</v>
      </c>
      <c r="ED823" s="18">
        <f t="shared" si="1226"/>
        <v>1.7656954182190543E-2</v>
      </c>
      <c r="EE823" s="18">
        <f t="shared" si="1226"/>
        <v>1.8106911139997663E-2</v>
      </c>
      <c r="EF823" s="18">
        <f t="shared" si="1226"/>
        <v>1.8551977261306876E-2</v>
      </c>
      <c r="EG823" s="18">
        <f t="shared" si="1226"/>
        <v>1.8992231856980304E-2</v>
      </c>
      <c r="EH823" s="18">
        <f t="shared" si="1226"/>
        <v>1.9427752532270144E-2</v>
      </c>
      <c r="EI823" s="18">
        <f t="shared" si="1226"/>
        <v>1.9858615232423202E-2</v>
      </c>
      <c r="EJ823" s="18">
        <f t="shared" si="1226"/>
        <v>2.0284894286829953E-2</v>
      </c>
      <c r="EK823" s="18">
        <f t="shared" si="1226"/>
        <v>2.0706662451772107E-2</v>
      </c>
      <c r="EL823" s="18">
        <f t="shared" si="1227"/>
        <v>2.1123990951820083E-2</v>
      </c>
      <c r="EM823" s="18">
        <f t="shared" si="1227"/>
        <v>2.1536949519930418E-2</v>
      </c>
      <c r="EN823" s="18">
        <f t="shared" si="1227"/>
        <v>2.1945606436289573E-2</v>
      </c>
      <c r="EO823" s="18">
        <f t="shared" si="1227"/>
        <v>2.2350028565950732E-2</v>
      </c>
      <c r="EP823" s="18">
        <f t="shared" si="1227"/>
        <v>2.2750281395306111E-2</v>
      </c>
      <c r="EQ823" s="18">
        <f t="shared" si="1227"/>
        <v>2.3146429067437316E-2</v>
      </c>
      <c r="ER823" s="18">
        <f t="shared" si="1227"/>
        <v>2.3538534416383518E-2</v>
      </c>
      <c r="ES823" s="18">
        <f t="shared" si="1227"/>
        <v>2.3926659000365808E-2</v>
      </c>
      <c r="ET823" s="18">
        <f t="shared" si="1227"/>
        <v>2.431086313400483E-2</v>
      </c>
      <c r="EU823" s="18">
        <f t="shared" si="1227"/>
        <v>2.4691205919567062E-2</v>
      </c>
      <c r="EV823" s="18">
        <f t="shared" si="1227"/>
        <v>2.5067745277273693E-2</v>
      </c>
    </row>
    <row r="824" spans="1:152">
      <c r="A824" s="23">
        <v>7.98</v>
      </c>
      <c r="B824" s="18">
        <f t="shared" si="1213"/>
        <v>0.19973250886266086</v>
      </c>
      <c r="C824" s="18">
        <f t="shared" si="1213"/>
        <v>0.19385541936577141</v>
      </c>
      <c r="D824" s="18">
        <f t="shared" si="1213"/>
        <v>0.18820437177260851</v>
      </c>
      <c r="E824" s="18">
        <f t="shared" si="1213"/>
        <v>0.18276657125843285</v>
      </c>
      <c r="F824" s="18">
        <f t="shared" si="1213"/>
        <v>0.1775301707633008</v>
      </c>
      <c r="G824" s="18">
        <f t="shared" si="1213"/>
        <v>0.17248418483162808</v>
      </c>
      <c r="H824" s="18">
        <f t="shared" si="1213"/>
        <v>0.16761841268322936</v>
      </c>
      <c r="I824" s="18">
        <f t="shared" si="1213"/>
        <v>0.16292336938214291</v>
      </c>
      <c r="J824" s="18">
        <f t="shared" si="1213"/>
        <v>0.15839022412592149</v>
      </c>
      <c r="K824" s="18">
        <f t="shared" si="1213"/>
        <v>0.15401074481058893</v>
      </c>
      <c r="L824" s="18">
        <f t="shared" si="1214"/>
        <v>0.14977724813910079</v>
      </c>
      <c r="M824" s="18">
        <f t="shared" si="1214"/>
        <v>0.14568255463716964</v>
      </c>
      <c r="N824" s="18">
        <f t="shared" si="1214"/>
        <v>0.14171994802239754</v>
      </c>
      <c r="O824" s="18">
        <f t="shared" si="1214"/>
        <v>0.13788313844301506</v>
      </c>
      <c r="P824" s="18">
        <f t="shared" si="1214"/>
        <v>0.13416622916298823</v>
      </c>
      <c r="Q824" s="18">
        <f t="shared" si="1214"/>
        <v>0.13056368632234691</v>
      </c>
      <c r="R824" s="18">
        <f t="shared" si="1214"/>
        <v>0.12707031144657349</v>
      </c>
      <c r="S824" s="18">
        <f t="shared" si="1214"/>
        <v>0.12368121641783809</v>
      </c>
      <c r="T824" s="18">
        <f t="shared" si="1214"/>
        <v>0.12039180065465371</v>
      </c>
      <c r="U824" s="18">
        <f t="shared" si="1214"/>
        <v>0.11719773027590943</v>
      </c>
      <c r="V824" s="18">
        <f t="shared" si="1215"/>
        <v>0.11409491905084364</v>
      </c>
      <c r="W824" s="18">
        <f t="shared" si="1215"/>
        <v>0.11107951095887822</v>
      </c>
      <c r="X824" s="18">
        <f t="shared" si="1215"/>
        <v>0.10814786420280074</v>
      </c>
      <c r="Y824" s="18">
        <f t="shared" si="1215"/>
        <v>0.10529653653593085</v>
      </c>
      <c r="Z824" s="18">
        <f t="shared" si="1215"/>
        <v>0.10252227177897642</v>
      </c>
      <c r="AA824" s="18">
        <f t="shared" si="1215"/>
        <v>9.9821987415540742E-2</v>
      </c>
      <c r="AB824" s="18">
        <f t="shared" si="1215"/>
        <v>9.7192763166932289E-2</v>
      </c>
      <c r="AC824" s="18">
        <f t="shared" si="1215"/>
        <v>9.4631830457248781E-2</v>
      </c>
      <c r="AD824" s="18">
        <f t="shared" si="1215"/>
        <v>9.2136562688839158E-2</v>
      </c>
      <c r="AE824" s="18">
        <f t="shared" si="1215"/>
        <v>8.9704466256338711E-2</v>
      </c>
      <c r="AF824" s="18">
        <f t="shared" si="1216"/>
        <v>8.733317223465073E-2</v>
      </c>
      <c r="AG824" s="18">
        <f t="shared" si="1216"/>
        <v>8.5020428682634069E-2</v>
      </c>
      <c r="AH824" s="18">
        <f t="shared" si="1216"/>
        <v>8.2764093509934855E-2</v>
      </c>
      <c r="AI824" s="18">
        <f t="shared" si="1216"/>
        <v>8.0562127859469423E-2</v>
      </c>
      <c r="AJ824" s="18">
        <f t="shared" si="1216"/>
        <v>7.8412589962586404E-2</v>
      </c>
      <c r="AK824" s="18">
        <f t="shared" si="1216"/>
        <v>7.631362942798306E-2</v>
      </c>
      <c r="AL824" s="18">
        <f t="shared" si="1216"/>
        <v>7.426348192906819E-2</v>
      </c>
      <c r="AM824" s="18">
        <f t="shared" si="1216"/>
        <v>7.2260464257714499E-2</v>
      </c>
      <c r="AN824" s="18">
        <f t="shared" si="1216"/>
        <v>7.0302969715255237E-2</v>
      </c>
      <c r="AO824" s="18">
        <f t="shared" si="1216"/>
        <v>6.838946381419958E-2</v>
      </c>
      <c r="AP824" s="18">
        <f t="shared" si="1217"/>
        <v>6.6518480266500701E-2</v>
      </c>
      <c r="AQ824" s="18">
        <f t="shared" si="1217"/>
        <v>6.4688617236333651E-2</v>
      </c>
      <c r="AR824" s="18">
        <f t="shared" si="1217"/>
        <v>6.2898533837257214E-2</v>
      </c>
      <c r="AS824" s="18">
        <f t="shared" si="1217"/>
        <v>6.1146946855365231E-2</v>
      </c>
      <c r="AT824" s="18">
        <f t="shared" si="1217"/>
        <v>5.9432627681598564E-2</v>
      </c>
      <c r="AU824" s="18">
        <f t="shared" si="1217"/>
        <v>5.7754399437805984E-2</v>
      </c>
      <c r="AV824" s="18">
        <f t="shared" si="1217"/>
        <v>5.6111134282425708E-2</v>
      </c>
      <c r="AW824" s="18">
        <f t="shared" si="1217"/>
        <v>5.4501750882826445E-2</v>
      </c>
      <c r="AX824" s="18">
        <f t="shared" si="1217"/>
        <v>5.2925212042402733E-2</v>
      </c>
      <c r="AY824" s="18">
        <f t="shared" si="1217"/>
        <v>5.1380522471482511E-2</v>
      </c>
      <c r="AZ824" s="18">
        <f t="shared" si="1218"/>
        <v>4.9866726691980702E-2</v>
      </c>
      <c r="BA824" s="18">
        <f t="shared" si="1218"/>
        <v>4.8382907066528424E-2</v>
      </c>
      <c r="BB824" s="18">
        <f t="shared" si="1218"/>
        <v>4.6928181943535978E-2</v>
      </c>
      <c r="BC824" s="18">
        <f t="shared" si="1218"/>
        <v>4.5501703910310415E-2</v>
      </c>
      <c r="BD824" s="18">
        <f t="shared" si="1218"/>
        <v>4.4102658146954535E-2</v>
      </c>
      <c r="BE824" s="18">
        <f t="shared" si="1218"/>
        <v>4.2730260874329275E-2</v>
      </c>
      <c r="BF824" s="18">
        <f t="shared" si="1218"/>
        <v>4.1383757889866694E-2</v>
      </c>
      <c r="BG824" s="18">
        <f t="shared" si="1218"/>
        <v>4.006242318548759E-2</v>
      </c>
      <c r="BH824" s="18">
        <f t="shared" si="1218"/>
        <v>3.8765557642300663E-2</v>
      </c>
      <c r="BI824" s="18">
        <f t="shared" si="1218"/>
        <v>3.7492487797153883E-2</v>
      </c>
      <c r="BJ824" s="18">
        <f t="shared" si="1219"/>
        <v>3.624256467646432E-2</v>
      </c>
      <c r="BK824" s="18">
        <f t="shared" si="1219"/>
        <v>3.501516269308446E-2</v>
      </c>
      <c r="BL824" s="18">
        <f t="shared" si="1219"/>
        <v>3.3809678602264956E-2</v>
      </c>
      <c r="BM824" s="18">
        <f t="shared" si="1219"/>
        <v>3.2625530513052864E-2</v>
      </c>
      <c r="BN824" s="18">
        <f t="shared" si="1219"/>
        <v>3.1462156951721734E-2</v>
      </c>
      <c r="BO824" s="18">
        <f t="shared" si="1219"/>
        <v>3.0319015974065902E-2</v>
      </c>
      <c r="BP824" s="18">
        <f t="shared" si="1219"/>
        <v>2.919558432361101E-2</v>
      </c>
      <c r="BQ824" s="18">
        <f t="shared" si="1219"/>
        <v>2.8091356632992975E-2</v>
      </c>
      <c r="BR824" s="18">
        <f t="shared" si="1219"/>
        <v>2.7005844665944738E-2</v>
      </c>
      <c r="BS824" s="18">
        <f t="shared" si="1219"/>
        <v>2.5938576597502358E-2</v>
      </c>
      <c r="BT824" s="18">
        <f t="shared" si="1220"/>
        <v>2.4889096330200665E-2</v>
      </c>
      <c r="BU824" s="18">
        <f t="shared" si="1220"/>
        <v>2.3856962844176703E-2</v>
      </c>
      <c r="BV824" s="18">
        <f t="shared" si="1220"/>
        <v>2.2841749579235099E-2</v>
      </c>
      <c r="BW824" s="18">
        <f t="shared" si="1220"/>
        <v>2.1843043847056758E-2</v>
      </c>
      <c r="BX824" s="18">
        <f t="shared" si="1220"/>
        <v>2.0860446271849041E-2</v>
      </c>
      <c r="BY824" s="18">
        <f t="shared" si="1220"/>
        <v>1.9893570257844655E-2</v>
      </c>
      <c r="BZ824" s="18">
        <f t="shared" si="1220"/>
        <v>1.89420414821578E-2</v>
      </c>
      <c r="CA824" s="18">
        <f t="shared" si="1220"/>
        <v>1.8005497411599874E-2</v>
      </c>
      <c r="CB824" s="18">
        <f t="shared" si="1220"/>
        <v>1.7083586842144387E-2</v>
      </c>
      <c r="CC824" s="18">
        <f t="shared" si="1220"/>
        <v>1.6175969459812284E-2</v>
      </c>
      <c r="CD824" s="18">
        <f t="shared" si="1221"/>
        <v>1.5282315421823733E-2</v>
      </c>
      <c r="CE824" s="18">
        <f t="shared" si="1221"/>
        <v>1.4402304956934252E-2</v>
      </c>
      <c r="CF824" s="18">
        <f t="shared" si="1221"/>
        <v>1.3535627983937024E-2</v>
      </c>
      <c r="CG824" s="18">
        <f t="shared" si="1221"/>
        <v>1.2681983747375829E-2</v>
      </c>
      <c r="CH824" s="18">
        <f t="shared" si="1221"/>
        <v>1.1841080469569318E-2</v>
      </c>
      <c r="CI824" s="18">
        <f t="shared" si="1221"/>
        <v>1.1012635018100653E-2</v>
      </c>
      <c r="CJ824" s="18">
        <f t="shared" si="1221"/>
        <v>1.0196372587977134E-2</v>
      </c>
      <c r="CK824" s="18">
        <f t="shared" si="1221"/>
        <v>9.3920263977094187E-3</v>
      </c>
      <c r="CL824" s="18">
        <f t="shared" si="1221"/>
        <v>8.5993373986049948E-3</v>
      </c>
      <c r="CM824" s="18">
        <f t="shared" si="1221"/>
        <v>7.8180539966100082E-3</v>
      </c>
      <c r="CN824" s="18">
        <f t="shared" si="1222"/>
        <v>7.0479317860721036E-3</v>
      </c>
      <c r="CO824" s="18">
        <f t="shared" si="1222"/>
        <v>6.2887332948325519E-3</v>
      </c>
      <c r="CP824" s="18">
        <f t="shared" si="1222"/>
        <v>5.5402277400893873E-3</v>
      </c>
      <c r="CQ824" s="18">
        <f t="shared" si="1222"/>
        <v>4.8021907945034331E-3</v>
      </c>
      <c r="CR824" s="18">
        <f t="shared" si="1222"/>
        <v>4.0744043620506432E-3</v>
      </c>
      <c r="CS824" s="18">
        <f t="shared" si="1222"/>
        <v>3.356656363148941E-3</v>
      </c>
      <c r="CT824" s="18">
        <f t="shared" si="1222"/>
        <v>2.6487405286157034E-3</v>
      </c>
      <c r="CU824" s="18">
        <f t="shared" si="1222"/>
        <v>1.9504562020353361E-3</v>
      </c>
      <c r="CV824" s="18">
        <f t="shared" si="1222"/>
        <v>1.2616081501384685E-3</v>
      </c>
      <c r="CW824" s="18">
        <f t="shared" si="1222"/>
        <v>5.8200638081742917E-4</v>
      </c>
      <c r="CX824" s="18">
        <f t="shared" si="1223"/>
        <v>8.8534031579365347E-5</v>
      </c>
      <c r="CY824" s="18">
        <f t="shared" si="1223"/>
        <v>7.5019311401061661E-4</v>
      </c>
      <c r="CZ824" s="18">
        <f t="shared" si="1223"/>
        <v>1.4031461558835778E-3</v>
      </c>
      <c r="DA824" s="18">
        <f t="shared" si="1223"/>
        <v>2.0475638638758203E-3</v>
      </c>
      <c r="DB824" s="18">
        <f t="shared" si="1223"/>
        <v>2.683612510725325E-3</v>
      </c>
      <c r="DC824" s="18">
        <f t="shared" si="1223"/>
        <v>3.3114540782606672E-3</v>
      </c>
      <c r="DD824" s="18">
        <f t="shared" si="1223"/>
        <v>3.9312463949301574E-3</v>
      </c>
      <c r="DE824" s="18">
        <f t="shared" si="1223"/>
        <v>4.5431432680751449E-3</v>
      </c>
      <c r="DF824" s="18">
        <f t="shared" si="1223"/>
        <v>5.1472946111803808E-3</v>
      </c>
      <c r="DG824" s="18">
        <f t="shared" si="1223"/>
        <v>5.743846566322014E-3</v>
      </c>
      <c r="DH824" s="18">
        <f t="shared" si="1224"/>
        <v>6.3329416220243503E-3</v>
      </c>
      <c r="DI824" s="18">
        <f t="shared" si="1224"/>
        <v>6.9147187267242088E-3</v>
      </c>
      <c r="DJ824" s="18">
        <f t="shared" si="1224"/>
        <v>7.4893133980326945E-3</v>
      </c>
      <c r="DK824" s="18">
        <f t="shared" si="1224"/>
        <v>8.0568578279754249E-3</v>
      </c>
      <c r="DL824" s="18">
        <f t="shared" si="1224"/>
        <v>8.6174809843823016E-3</v>
      </c>
      <c r="DM824" s="18">
        <f t="shared" si="1224"/>
        <v>9.1713087085902728E-3</v>
      </c>
      <c r="DN824" s="18">
        <f t="shared" si="1224"/>
        <v>9.7184638096150175E-3</v>
      </c>
      <c r="DO824" s="18">
        <f t="shared" si="1224"/>
        <v>1.0259066154938892E-2</v>
      </c>
      <c r="DP824" s="18">
        <f t="shared" si="1224"/>
        <v>1.079323275805652E-2</v>
      </c>
      <c r="DQ824" s="18">
        <f t="shared" si="1224"/>
        <v>1.1321077862912393E-2</v>
      </c>
      <c r="DR824" s="18">
        <f t="shared" si="1225"/>
        <v>1.1842713025358199E-2</v>
      </c>
      <c r="DS824" s="18">
        <f t="shared" si="1225"/>
        <v>1.2358247191751999E-2</v>
      </c>
      <c r="DT824" s="18">
        <f t="shared" si="1225"/>
        <v>1.286778677481562E-2</v>
      </c>
      <c r="DU824" s="18">
        <f t="shared" si="1225"/>
        <v>1.3371435726861225E-2</v>
      </c>
      <c r="DV824" s="18">
        <f t="shared" si="1225"/>
        <v>1.3869295610492473E-2</v>
      </c>
      <c r="DW824" s="18">
        <f t="shared" si="1225"/>
        <v>1.4361465666882234E-2</v>
      </c>
      <c r="DX824" s="18">
        <f t="shared" si="1225"/>
        <v>1.4848042881722118E-2</v>
      </c>
      <c r="DY824" s="18">
        <f t="shared" si="1225"/>
        <v>1.5329122048936682E-2</v>
      </c>
      <c r="DZ824" s="18">
        <f t="shared" si="1225"/>
        <v>1.5804795832249925E-2</v>
      </c>
      <c r="EA824" s="18">
        <f t="shared" si="1225"/>
        <v>1.6275154824688207E-2</v>
      </c>
      <c r="EB824" s="18">
        <f t="shared" si="1226"/>
        <v>1.6740287606099365E-2</v>
      </c>
      <c r="EC824" s="18">
        <f t="shared" si="1226"/>
        <v>1.7200280798765684E-2</v>
      </c>
      <c r="ED824" s="18">
        <f t="shared" si="1226"/>
        <v>1.7655219121182897E-2</v>
      </c>
      <c r="EE824" s="18">
        <f t="shared" si="1226"/>
        <v>1.8105185440076429E-2</v>
      </c>
      <c r="EF824" s="18">
        <f t="shared" si="1226"/>
        <v>1.8550260820721115E-2</v>
      </c>
      <c r="EG824" s="18">
        <f t="shared" si="1226"/>
        <v>1.8990524575629129E-2</v>
      </c>
      <c r="EH824" s="18">
        <f t="shared" si="1226"/>
        <v>1.9426054311667121E-2</v>
      </c>
      <c r="EI824" s="18">
        <f t="shared" si="1226"/>
        <v>1.9856925975661938E-2</v>
      </c>
      <c r="EJ824" s="18">
        <f t="shared" si="1226"/>
        <v>2.028321389855043E-2</v>
      </c>
      <c r="EK824" s="18">
        <f t="shared" si="1226"/>
        <v>2.0704990838127955E-2</v>
      </c>
      <c r="EL824" s="18">
        <f t="shared" si="1227"/>
        <v>2.1122328020446737E-2</v>
      </c>
      <c r="EM824" s="18">
        <f t="shared" si="1227"/>
        <v>2.1535295179914045E-2</v>
      </c>
      <c r="EN824" s="18">
        <f t="shared" si="1227"/>
        <v>2.1943960598136865E-2</v>
      </c>
      <c r="EO824" s="18">
        <f t="shared" si="1227"/>
        <v>2.2348391141559482E-2</v>
      </c>
      <c r="EP824" s="18">
        <f t="shared" si="1227"/>
        <v>2.2748652297936496E-2</v>
      </c>
      <c r="EQ824" s="18">
        <f t="shared" si="1227"/>
        <v>2.3144808211684E-2</v>
      </c>
      <c r="ER824" s="18">
        <f t="shared" si="1227"/>
        <v>2.3536921718148363E-2</v>
      </c>
      <c r="ES824" s="18">
        <f t="shared" si="1227"/>
        <v>2.3925054376831373E-2</v>
      </c>
      <c r="ET824" s="18">
        <f t="shared" si="1227"/>
        <v>2.4309266503608477E-2</v>
      </c>
      <c r="EU824" s="18">
        <f t="shared" si="1227"/>
        <v>2.468961720197576E-2</v>
      </c>
      <c r="EV824" s="18">
        <f t="shared" si="1227"/>
        <v>2.5066164393359375E-2</v>
      </c>
    </row>
    <row r="825" spans="1:152">
      <c r="A825" s="22">
        <v>7.99</v>
      </c>
      <c r="B825" s="18">
        <f t="shared" si="1213"/>
        <v>0.19973862576130669</v>
      </c>
      <c r="C825" s="18">
        <f t="shared" si="1213"/>
        <v>0.19386141676607108</v>
      </c>
      <c r="D825" s="18">
        <f t="shared" si="1213"/>
        <v>0.18821025427065224</v>
      </c>
      <c r="E825" s="18">
        <f t="shared" si="1213"/>
        <v>0.18277234319015487</v>
      </c>
      <c r="F825" s="18">
        <f t="shared" si="1213"/>
        <v>0.17753583622374994</v>
      </c>
      <c r="G825" s="18">
        <f t="shared" si="1213"/>
        <v>0.17248974769248707</v>
      </c>
      <c r="H825" s="18">
        <f t="shared" si="1213"/>
        <v>0.16762387660876929</v>
      </c>
      <c r="I825" s="18">
        <f t="shared" si="1213"/>
        <v>0.16292873784377845</v>
      </c>
      <c r="J825" s="18">
        <f t="shared" si="1213"/>
        <v>0.15839550041551143</v>
      </c>
      <c r="K825" s="18">
        <f t="shared" si="1213"/>
        <v>0.15401593205260941</v>
      </c>
      <c r="L825" s="18">
        <f t="shared" si="1214"/>
        <v>0.14978234930180406</v>
      </c>
      <c r="M825" s="18">
        <f t="shared" si="1214"/>
        <v>0.14568757254282844</v>
      </c>
      <c r="N825" s="18">
        <f t="shared" si="1214"/>
        <v>0.14172488535672301</v>
      </c>
      <c r="O825" s="18">
        <f t="shared" si="1214"/>
        <v>0.13788799776382726</v>
      </c>
      <c r="P825" s="18">
        <f t="shared" si="1214"/>
        <v>0.13417101290820949</v>
      </c>
      <c r="Q825" s="18">
        <f t="shared" si="1214"/>
        <v>0.13056839681738</v>
      </c>
      <c r="R825" s="18">
        <f t="shared" si="1214"/>
        <v>0.12707495091112109</v>
      </c>
      <c r="S825" s="18">
        <f t="shared" si="1214"/>
        <v>0.12368578697221319</v>
      </c>
      <c r="T825" s="18">
        <f t="shared" si="1214"/>
        <v>0.12039630432562609</v>
      </c>
      <c r="U825" s="18">
        <f t="shared" si="1214"/>
        <v>0.11720216900212846</v>
      </c>
      <c r="V825" s="18">
        <f t="shared" si="1215"/>
        <v>0.11409929468787366</v>
      </c>
      <c r="W825" s="18">
        <f t="shared" si="1215"/>
        <v>0.11108382528387954</v>
      </c>
      <c r="X825" s="18">
        <f t="shared" si="1215"/>
        <v>0.10815211891888522</v>
      </c>
      <c r="Y825" s="18">
        <f t="shared" si="1215"/>
        <v>0.10530073327621953</v>
      </c>
      <c r="Z825" s="18">
        <f t="shared" si="1215"/>
        <v>0.10252641211038269</v>
      </c>
      <c r="AA825" s="18">
        <f t="shared" si="1215"/>
        <v>9.9826072842301494E-2</v>
      </c>
      <c r="AB825" s="18">
        <f t="shared" si="1215"/>
        <v>9.7196795133906569E-2</v>
      </c>
      <c r="AC825" s="18">
        <f t="shared" si="1215"/>
        <v>9.4635810353002503E-2</v>
      </c>
      <c r="AD825" s="18">
        <f t="shared" si="1215"/>
        <v>9.2140491848531819E-2</v>
      </c>
      <c r="AE825" s="18">
        <f t="shared" si="1215"/>
        <v>8.9708345964427533E-2</v>
      </c>
      <c r="AF825" s="18">
        <f t="shared" si="1216"/>
        <v>8.733700372742581E-2</v>
      </c>
      <c r="AG825" s="18">
        <f t="shared" si="1216"/>
        <v>8.5024213150596994E-2</v>
      </c>
      <c r="AH825" s="18">
        <f t="shared" si="1216"/>
        <v>8.2767832100032274E-2</v>
      </c>
      <c r="AI825" s="18">
        <f t="shared" si="1216"/>
        <v>8.0565821677192034E-2</v>
      </c>
      <c r="AJ825" s="18">
        <f t="shared" si="1216"/>
        <v>7.8416240073943197E-2</v>
      </c>
      <c r="AK825" s="18">
        <f t="shared" si="1216"/>
        <v>7.631723686135905E-2</v>
      </c>
      <c r="AL825" s="18">
        <f t="shared" si="1216"/>
        <v>7.426704767697459E-2</v>
      </c>
      <c r="AM825" s="18">
        <f t="shared" si="1216"/>
        <v>7.2263989278437954E-2</v>
      </c>
      <c r="AN825" s="18">
        <f t="shared" si="1216"/>
        <v>7.0306454934413551E-2</v>
      </c>
      <c r="AO825" s="18">
        <f t="shared" si="1216"/>
        <v>6.8392910126209933E-2</v>
      </c>
      <c r="AP825" s="18">
        <f t="shared" si="1217"/>
        <v>6.6521888535966411E-2</v>
      </c>
      <c r="AQ825" s="18">
        <f t="shared" si="1217"/>
        <v>6.4691988299354575E-2</v>
      </c>
      <c r="AR825" s="18">
        <f t="shared" si="1217"/>
        <v>6.2901868502669114E-2</v>
      </c>
      <c r="AS825" s="18">
        <f t="shared" si="1217"/>
        <v>6.1150245905912351E-2</v>
      </c>
      <c r="AT825" s="18">
        <f t="shared" si="1217"/>
        <v>5.9435891875044028E-2</v>
      </c>
      <c r="AU825" s="18">
        <f t="shared" si="1217"/>
        <v>5.77576295079835E-2</v>
      </c>
      <c r="AV825" s="18">
        <f t="shared" si="1217"/>
        <v>5.6114330940236691E-2</v>
      </c>
      <c r="AW825" s="18">
        <f t="shared" si="1217"/>
        <v>5.4504914817185689E-2</v>
      </c>
      <c r="AX825" s="18">
        <f t="shared" si="1217"/>
        <v>5.2928343921135754E-2</v>
      </c>
      <c r="AY825" s="18">
        <f t="shared" si="1217"/>
        <v>5.1383622942177729E-2</v>
      </c>
      <c r="AZ825" s="18">
        <f t="shared" si="1218"/>
        <v>4.9869796382798863E-2</v>
      </c>
      <c r="BA825" s="18">
        <f t="shared" si="1218"/>
        <v>4.8385946586972046E-2</v>
      </c>
      <c r="BB825" s="18">
        <f t="shared" si="1218"/>
        <v>4.6931191885181064E-2</v>
      </c>
      <c r="BC825" s="18">
        <f t="shared" si="1218"/>
        <v>4.5504684847502523E-2</v>
      </c>
      <c r="BD825" s="18">
        <f t="shared" si="1218"/>
        <v>4.4105610637471641E-2</v>
      </c>
      <c r="BE825" s="18">
        <f t="shared" si="1218"/>
        <v>4.2733185460012778E-2</v>
      </c>
      <c r="BF825" s="18">
        <f t="shared" si="1218"/>
        <v>4.1386655097222939E-2</v>
      </c>
      <c r="BG825" s="18">
        <f t="shared" si="1218"/>
        <v>4.0065293526260953E-2</v>
      </c>
      <c r="BH825" s="18">
        <f t="shared" si="1218"/>
        <v>3.8768401614020488E-2</v>
      </c>
      <c r="BI825" s="18">
        <f t="shared" si="1218"/>
        <v>3.7495305883656016E-2</v>
      </c>
      <c r="BJ825" s="18">
        <f t="shared" si="1219"/>
        <v>3.624535734838906E-2</v>
      </c>
      <c r="BK825" s="18">
        <f t="shared" si="1219"/>
        <v>3.5017930408352146E-2</v>
      </c>
      <c r="BL825" s="18">
        <f t="shared" si="1219"/>
        <v>3.3812421806530164E-2</v>
      </c>
      <c r="BM825" s="18">
        <f t="shared" si="1219"/>
        <v>3.2628249640138648E-2</v>
      </c>
      <c r="BN825" s="18">
        <f t="shared" si="1219"/>
        <v>3.1464852424034753E-2</v>
      </c>
      <c r="BO825" s="18">
        <f t="shared" si="1219"/>
        <v>3.032168820299351E-2</v>
      </c>
      <c r="BP825" s="18">
        <f t="shared" si="1219"/>
        <v>2.9198233709901225E-2</v>
      </c>
      <c r="BQ825" s="18">
        <f t="shared" si="1219"/>
        <v>2.8093983567118237E-2</v>
      </c>
      <c r="BR825" s="18">
        <f t="shared" si="1219"/>
        <v>2.7008449528450232E-2</v>
      </c>
      <c r="BS825" s="18">
        <f t="shared" si="1219"/>
        <v>2.5941159759339631E-2</v>
      </c>
      <c r="BT825" s="18">
        <f t="shared" si="1220"/>
        <v>2.4891658153047558E-2</v>
      </c>
      <c r="BU825" s="18">
        <f t="shared" si="1220"/>
        <v>2.3859503680743778E-2</v>
      </c>
      <c r="BV825" s="18">
        <f t="shared" si="1220"/>
        <v>2.2844269773559744E-2</v>
      </c>
      <c r="BW825" s="18">
        <f t="shared" si="1220"/>
        <v>2.1845543734785186E-2</v>
      </c>
      <c r="BX825" s="18">
        <f t="shared" si="1220"/>
        <v>2.0862926180507016E-2</v>
      </c>
      <c r="BY825" s="18">
        <f t="shared" si="1220"/>
        <v>1.9896030507097297E-2</v>
      </c>
      <c r="BZ825" s="18">
        <f t="shared" si="1220"/>
        <v>1.8944482384059144E-2</v>
      </c>
      <c r="CA825" s="18">
        <f t="shared" si="1220"/>
        <v>1.8007919270832631E-2</v>
      </c>
      <c r="CB825" s="18">
        <f t="shared" si="1220"/>
        <v>1.7085989956250262E-2</v>
      </c>
      <c r="CC825" s="18">
        <f t="shared" si="1220"/>
        <v>1.6178354119413374E-2</v>
      </c>
      <c r="CD825" s="18">
        <f t="shared" si="1221"/>
        <v>1.5284681910835519E-2</v>
      </c>
      <c r="CE825" s="18">
        <f t="shared" si="1221"/>
        <v>1.4404653552770298E-2</v>
      </c>
      <c r="CF825" s="18">
        <f t="shared" si="1221"/>
        <v>1.3537958957706063E-2</v>
      </c>
      <c r="CG825" s="18">
        <f t="shared" si="1221"/>
        <v>1.268429736407134E-2</v>
      </c>
      <c r="CH825" s="18">
        <f t="shared" si="1221"/>
        <v>1.1843376988252094E-2</v>
      </c>
      <c r="CI825" s="18">
        <f t="shared" si="1221"/>
        <v>1.1014914692074607E-2</v>
      </c>
      <c r="CJ825" s="18">
        <f t="shared" si="1221"/>
        <v>1.0198635664958558E-2</v>
      </c>
      <c r="CK825" s="18">
        <f t="shared" si="1221"/>
        <v>9.3942731199901652E-3</v>
      </c>
      <c r="CL825" s="18">
        <f t="shared" si="1221"/>
        <v>8.6015680032097419E-3</v>
      </c>
      <c r="CM825" s="18">
        <f t="shared" si="1221"/>
        <v>7.8202687154477341E-3</v>
      </c>
      <c r="CN825" s="18">
        <f t="shared" si="1222"/>
        <v>7.0501308460823447E-3</v>
      </c>
      <c r="CO825" s="18">
        <f t="shared" si="1222"/>
        <v>6.2909169181263602E-3</v>
      </c>
      <c r="CP825" s="18">
        <f t="shared" si="1222"/>
        <v>5.5423961440852765E-3</v>
      </c>
      <c r="CQ825" s="18">
        <f t="shared" si="1222"/>
        <v>4.8043441920587321E-3</v>
      </c>
      <c r="CR825" s="18">
        <f t="shared" si="1222"/>
        <v>4.0765429615881171E-3</v>
      </c>
      <c r="CS825" s="18">
        <f t="shared" si="1222"/>
        <v>3.3587803687791934E-3</v>
      </c>
      <c r="CT825" s="18">
        <f t="shared" si="1222"/>
        <v>2.650850140255262E-3</v>
      </c>
      <c r="CU825" s="18">
        <f t="shared" si="1222"/>
        <v>1.9525516155208256E-3</v>
      </c>
      <c r="CV825" s="18">
        <f t="shared" si="1222"/>
        <v>1.2636895573368417E-3</v>
      </c>
      <c r="CW825" s="18">
        <f t="shared" si="1222"/>
        <v>5.8407396973253478E-4</v>
      </c>
      <c r="CX825" s="18">
        <f t="shared" si="1223"/>
        <v>8.6480076703740472E-5</v>
      </c>
      <c r="CY825" s="18">
        <f t="shared" si="1223"/>
        <v>7.4815261259120192E-4</v>
      </c>
      <c r="CZ825" s="18">
        <f t="shared" si="1223"/>
        <v>1.4011189309012101E-3</v>
      </c>
      <c r="DA825" s="18">
        <f t="shared" si="1223"/>
        <v>2.0455497417822682E-3</v>
      </c>
      <c r="DB825" s="18">
        <f t="shared" si="1223"/>
        <v>2.6816113213532361E-3</v>
      </c>
      <c r="DC825" s="18">
        <f t="shared" si="1223"/>
        <v>3.3094656547361934E-3</v>
      </c>
      <c r="DD825" s="18">
        <f t="shared" si="1223"/>
        <v>3.929270573588578E-3</v>
      </c>
      <c r="DE825" s="18">
        <f t="shared" si="1223"/>
        <v>4.5411798883791266E-3</v>
      </c>
      <c r="DF825" s="18">
        <f t="shared" si="1223"/>
        <v>5.1453435156407212E-3</v>
      </c>
      <c r="DG825" s="18">
        <f t="shared" si="1223"/>
        <v>5.7419076004210506E-3</v>
      </c>
      <c r="DH825" s="18">
        <f t="shared" si="1224"/>
        <v>6.3310146341415754E-3</v>
      </c>
      <c r="DI825" s="18">
        <f t="shared" si="1224"/>
        <v>6.9128035680643754E-3</v>
      </c>
      <c r="DJ825" s="18">
        <f t="shared" si="1224"/>
        <v>7.4874099225559904E-3</v>
      </c>
      <c r="DK825" s="18">
        <f t="shared" si="1224"/>
        <v>8.0549658923299294E-3</v>
      </c>
      <c r="DL825" s="18">
        <f t="shared" si="1224"/>
        <v>8.6156004478383508E-3</v>
      </c>
      <c r="DM825" s="18">
        <f t="shared" si="1224"/>
        <v>9.1694394329769613E-3</v>
      </c>
      <c r="DN825" s="18">
        <f t="shared" si="1224"/>
        <v>9.7166056592584704E-3</v>
      </c>
      <c r="DO825" s="18">
        <f t="shared" si="1224"/>
        <v>1.0257218996602493E-2</v>
      </c>
      <c r="DP825" s="18">
        <f t="shared" si="1224"/>
        <v>1.0791396460882896E-2</v>
      </c>
      <c r="DQ825" s="18">
        <f t="shared" si="1224"/>
        <v>1.1319252298367069E-2</v>
      </c>
      <c r="DR825" s="18">
        <f t="shared" si="1225"/>
        <v>1.1840898067174969E-2</v>
      </c>
      <c r="DS825" s="18">
        <f t="shared" si="1225"/>
        <v>1.2356442715879837E-2</v>
      </c>
      <c r="DT825" s="18">
        <f t="shared" si="1225"/>
        <v>1.2865992659367192E-2</v>
      </c>
      <c r="DU825" s="18">
        <f t="shared" si="1225"/>
        <v>1.3369651852062847E-2</v>
      </c>
      <c r="DV825" s="18">
        <f t="shared" si="1225"/>
        <v>1.3867521858635518E-2</v>
      </c>
      <c r="DW825" s="18">
        <f t="shared" si="1225"/>
        <v>1.4359701922275946E-2</v>
      </c>
      <c r="DX825" s="18">
        <f t="shared" si="1225"/>
        <v>1.4846289030647719E-2</v>
      </c>
      <c r="DY825" s="18">
        <f t="shared" si="1225"/>
        <v>1.5327377979602874E-2</v>
      </c>
      <c r="DZ825" s="18">
        <f t="shared" si="1225"/>
        <v>1.5803061434749507E-2</v>
      </c>
      <c r="EA825" s="18">
        <f t="shared" si="1225"/>
        <v>1.6273429990955997E-2</v>
      </c>
      <c r="EB825" s="18">
        <f t="shared" si="1226"/>
        <v>1.6738572229871268E-2</v>
      </c>
      <c r="EC825" s="18">
        <f t="shared" si="1226"/>
        <v>1.7198574775538919E-2</v>
      </c>
      <c r="ED825" s="18">
        <f t="shared" si="1226"/>
        <v>1.7653522348177214E-2</v>
      </c>
      <c r="EE825" s="18">
        <f t="shared" si="1226"/>
        <v>1.8103497816196502E-2</v>
      </c>
      <c r="EF825" s="18">
        <f t="shared" si="1226"/>
        <v>1.854858224651993E-2</v>
      </c>
      <c r="EG825" s="18">
        <f t="shared" si="1226"/>
        <v>1.8988854953272329E-2</v>
      </c>
      <c r="EH825" s="18">
        <f t="shared" si="1226"/>
        <v>1.9424393544898319E-2</v>
      </c>
      <c r="EI825" s="18">
        <f t="shared" si="1226"/>
        <v>1.9855273969768959E-2</v>
      </c>
      <c r="EJ825" s="18">
        <f t="shared" si="1226"/>
        <v>2.028157056033246E-2</v>
      </c>
      <c r="EK825" s="18">
        <f t="shared" si="1226"/>
        <v>2.0703356075863578E-2</v>
      </c>
      <c r="EL825" s="18">
        <f t="shared" si="1227"/>
        <v>2.1120701743862741E-2</v>
      </c>
      <c r="EM825" s="18">
        <f t="shared" si="1227"/>
        <v>2.1533677300155145E-2</v>
      </c>
      <c r="EN825" s="18">
        <f t="shared" si="1227"/>
        <v>2.1942351027736139E-2</v>
      </c>
      <c r="EO825" s="18">
        <f t="shared" si="1227"/>
        <v>2.2346789794409586E-2</v>
      </c>
      <c r="EP825" s="18">
        <f t="shared" si="1227"/>
        <v>2.274705908926164E-2</v>
      </c>
      <c r="EQ825" s="18">
        <f t="shared" si="1227"/>
        <v>2.3143223058012648E-2</v>
      </c>
      <c r="ER825" s="18">
        <f t="shared" si="1227"/>
        <v>2.3535344537286611E-2</v>
      </c>
      <c r="ES825" s="18">
        <f t="shared" si="1227"/>
        <v>2.3923485087836996E-2</v>
      </c>
      <c r="ET825" s="18">
        <f t="shared" si="1227"/>
        <v>2.4307705026765623E-2</v>
      </c>
      <c r="EU825" s="18">
        <f t="shared" si="1227"/>
        <v>2.4688063458770365E-2</v>
      </c>
      <c r="EV825" s="18">
        <f t="shared" si="1227"/>
        <v>2.5064618306455053E-2</v>
      </c>
    </row>
    <row r="826" spans="1:152">
      <c r="A826" s="23">
        <v>8</v>
      </c>
      <c r="B826" s="18">
        <f t="shared" ref="B826:K835" si="1228">ABS(Ct_Na+10^-pH-Kw*10^pH-Ct_A*Ka_1*10^pH/(1+Ka_1*10^pH+Ka_1*Ka_2*10^(2*pH))-2*Ct_A*Ka_1*Ka_2*10^(2*pH)/(1+Ka_1*10^pH+Ka_1*Ka_2*10^(2*pH)))</f>
        <v>0.19974460516178727</v>
      </c>
      <c r="C826" s="18">
        <f t="shared" si="1228"/>
        <v>0.19386727937430123</v>
      </c>
      <c r="D826" s="18">
        <f t="shared" si="1228"/>
        <v>0.1882160045786416</v>
      </c>
      <c r="E826" s="18">
        <f t="shared" si="1228"/>
        <v>0.18277798543564838</v>
      </c>
      <c r="F826" s="18">
        <f t="shared" si="1228"/>
        <v>0.17754137440906229</v>
      </c>
      <c r="G826" s="18">
        <f t="shared" si="1228"/>
        <v>0.1724951856016248</v>
      </c>
      <c r="H826" s="18">
        <f t="shared" si="1228"/>
        <v>0.16762921782302431</v>
      </c>
      <c r="I826" s="18">
        <f t="shared" si="1228"/>
        <v>0.16293398575595378</v>
      </c>
      <c r="J826" s="18">
        <f t="shared" si="1228"/>
        <v>0.15840065824292007</v>
      </c>
      <c r="K826" s="18">
        <f t="shared" si="1228"/>
        <v>0.1540210028489723</v>
      </c>
      <c r="L826" s="18">
        <f t="shared" ref="L826:U835" si="1229">ABS(Ct_Na+10^-pH-Kw*10^pH-Ct_A*Ka_1*10^pH/(1+Ka_1*10^pH+Ka_1*Ka_2*10^(2*pH))-2*Ct_A*Ka_1*Ka_2*10^(2*pH)/(1+Ka_1*10^pH+Ka_1*Ka_2*10^(2*pH)))</f>
        <v>0.14978733596815608</v>
      </c>
      <c r="M826" s="18">
        <f t="shared" si="1229"/>
        <v>0.14569247783753056</v>
      </c>
      <c r="N826" s="18">
        <f t="shared" si="1229"/>
        <v>0.14172971190466715</v>
      </c>
      <c r="O826" s="18">
        <f t="shared" si="1229"/>
        <v>0.13789274806491053</v>
      </c>
      <c r="P826" s="18">
        <f t="shared" si="1229"/>
        <v>0.13417568934514629</v>
      </c>
      <c r="Q826" s="18">
        <f t="shared" si="1229"/>
        <v>0.13057300166291327</v>
      </c>
      <c r="R826" s="18">
        <f t="shared" si="1229"/>
        <v>0.12707948633468735</v>
      </c>
      <c r="S826" s="18">
        <f t="shared" si="1229"/>
        <v>0.12369025504610992</v>
      </c>
      <c r="T826" s="18">
        <f t="shared" si="1229"/>
        <v>0.12040070703072597</v>
      </c>
      <c r="U826" s="18">
        <f t="shared" si="1229"/>
        <v>0.11720650823317917</v>
      </c>
      <c r="V826" s="18">
        <f t="shared" ref="V826:AE835" si="1230">ABS(Ct_Na+10^-pH-Kw*10^pH-Ct_A*Ka_1*10^pH/(1+Ka_1*10^pH+Ka_1*Ka_2*10^(2*pH))-2*Ct_A*Ka_1*Ka_2*10^(2*pH)/(1+Ka_1*10^pH+Ka_1*Ka_2*10^(2*pH)))</f>
        <v>0.11410357225841949</v>
      </c>
      <c r="W826" s="18">
        <f t="shared" si="1230"/>
        <v>0.11108804293083611</v>
      </c>
      <c r="X826" s="18">
        <f t="shared" si="1230"/>
        <v>0.10815627830679669</v>
      </c>
      <c r="Y826" s="18">
        <f t="shared" si="1230"/>
        <v>0.10530483600122412</v>
      </c>
      <c r="Z826" s="18">
        <f t="shared" si="1230"/>
        <v>0.10253045970391034</v>
      </c>
      <c r="AA826" s="18">
        <f t="shared" si="1230"/>
        <v>9.9830066774524828E-2</v>
      </c>
      <c r="AB826" s="18">
        <f t="shared" si="1230"/>
        <v>9.7200736816965269E-2</v>
      </c>
      <c r="AC826" s="18">
        <f t="shared" si="1230"/>
        <v>9.4639701144017721E-2</v>
      </c>
      <c r="AD826" s="18">
        <f t="shared" si="1230"/>
        <v>9.214433305242771E-2</v>
      </c>
      <c r="AE826" s="18">
        <f t="shared" si="1230"/>
        <v>8.9712138836574223E-2</v>
      </c>
      <c r="AF826" s="18">
        <f t="shared" ref="AF826:AO835" si="1231">ABS(Ct_Na+10^-pH-Kw*10^pH-Ct_A*Ka_1*10^pH/(1+Ka_1*10^pH+Ka_1*Ka_2*10^(2*pH))-2*Ct_A*Ka_1*Ka_2*10^(2*pH)/(1+Ka_1*10^pH+Ka_1*Ka_2*10^(2*pH)))</f>
        <v>8.734074947611703E-2</v>
      </c>
      <c r="AG826" s="18">
        <f t="shared" si="1231"/>
        <v>8.5027912939374881E-2</v>
      </c>
      <c r="AH826" s="18">
        <f t="shared" si="1231"/>
        <v>8.2771487049870279E-2</v>
      </c>
      <c r="AI826" s="18">
        <f t="shared" si="1231"/>
        <v>8.0569432868546564E-2</v>
      </c>
      <c r="AJ826" s="18">
        <f t="shared" si="1231"/>
        <v>7.8419808548682884E-2</v>
      </c>
      <c r="AK826" s="18">
        <f t="shared" si="1231"/>
        <v>7.6320763624580748E-2</v>
      </c>
      <c r="AL826" s="18">
        <f t="shared" si="1231"/>
        <v>7.4270533698713545E-2</v>
      </c>
      <c r="AM826" s="18">
        <f t="shared" si="1231"/>
        <v>7.226743549528003E-2</v>
      </c>
      <c r="AN826" s="18">
        <f t="shared" si="1231"/>
        <v>7.0309862251015487E-2</v>
      </c>
      <c r="AO826" s="18">
        <f t="shared" si="1231"/>
        <v>6.8396279416734415E-2</v>
      </c>
      <c r="AP826" s="18">
        <f t="shared" ref="AP826:AY835" si="1232">ABS(Ct_Na+10^-pH-Kw*10^pH-Ct_A*Ka_1*10^pH/(1+Ka_1*10^pH+Ka_1*Ka_2*10^(2*pH))-2*Ct_A*Ka_1*Ka_2*10^(2*pH)/(1+Ka_1*10^pH+Ka_1*Ka_2*10^(2*pH)))</f>
        <v>6.6525220645437394E-2</v>
      </c>
      <c r="AQ826" s="18">
        <f t="shared" si="1232"/>
        <v>6.4695284044938045E-2</v>
      </c>
      <c r="AR826" s="18">
        <f t="shared" si="1232"/>
        <v>6.2905128674884389E-2</v>
      </c>
      <c r="AS826" s="18">
        <f t="shared" si="1232"/>
        <v>6.1153471269778104E-2</v>
      </c>
      <c r="AT826" s="18">
        <f t="shared" si="1232"/>
        <v>5.9439083171163434E-2</v>
      </c>
      <c r="AU826" s="18">
        <f t="shared" si="1232"/>
        <v>5.7760787453572264E-2</v>
      </c>
      <c r="AV826" s="18">
        <f t="shared" si="1232"/>
        <v>5.6117456230097534E-2</v>
      </c>
      <c r="AW826" s="18">
        <f t="shared" si="1232"/>
        <v>5.4508008124632606E-2</v>
      </c>
      <c r="AX826" s="18">
        <f t="shared" si="1232"/>
        <v>5.2931405898871041E-2</v>
      </c>
      <c r="AY826" s="18">
        <f t="shared" si="1232"/>
        <v>5.138665422312489E-2</v>
      </c>
      <c r="AZ826" s="18">
        <f t="shared" ref="AZ826:BI835" si="1233">ABS(Ct_Na+10^-pH-Kw*10^pH-Ct_A*Ka_1*10^pH/(1+Ka_1*10^pH+Ka_1*Ka_2*10^(2*pH))-2*Ct_A*Ka_1*Ka_2*10^(2*pH)/(1+Ka_1*10^pH+Ka_1*Ka_2*10^(2*pH)))</f>
        <v>4.9872797580893635E-2</v>
      </c>
      <c r="BA826" s="18">
        <f t="shared" si="1233"/>
        <v>4.8388918297914495E-2</v>
      </c>
      <c r="BB826" s="18">
        <f t="shared" si="1233"/>
        <v>4.6934134687150617E-2</v>
      </c>
      <c r="BC826" s="18">
        <f t="shared" si="1233"/>
        <v>4.5507599301838488E-2</v>
      </c>
      <c r="BD826" s="18">
        <f t="shared" si="1233"/>
        <v>4.41084972893208E-2</v>
      </c>
      <c r="BE826" s="18">
        <f t="shared" si="1233"/>
        <v>4.273604483894633E-2</v>
      </c>
      <c r="BF826" s="18">
        <f t="shared" si="1233"/>
        <v>4.1389487717824178E-2</v>
      </c>
      <c r="BG826" s="18">
        <f t="shared" si="1233"/>
        <v>4.0068099888685621E-2</v>
      </c>
      <c r="BH826" s="18">
        <f t="shared" si="1233"/>
        <v>3.8771182204531136E-2</v>
      </c>
      <c r="BI826" s="18">
        <f t="shared" si="1233"/>
        <v>3.7498061175131776E-2</v>
      </c>
      <c r="BJ826" s="18">
        <f t="shared" ref="BJ826:BS835" si="1234">ABS(Ct_Na+10^-pH-Kw*10^pH-Ct_A*Ka_1*10^pH/(1+Ka_1*10^pH+Ka_1*Ka_2*10^(2*pH))-2*Ct_A*Ka_1*Ka_2*10^(2*pH)/(1+Ka_1*10^pH+Ka_1*Ka_2*10^(2*pH)))</f>
        <v>3.6248087800812401E-2</v>
      </c>
      <c r="BK826" s="18">
        <f t="shared" si="1234"/>
        <v>3.5020636469273544E-2</v>
      </c>
      <c r="BL826" s="18">
        <f t="shared" si="1234"/>
        <v>3.3815103911512163E-2</v>
      </c>
      <c r="BM826" s="18">
        <f t="shared" si="1234"/>
        <v>3.2630908213180182E-2</v>
      </c>
      <c r="BN826" s="18">
        <f t="shared" si="1234"/>
        <v>3.1467487877976881E-2</v>
      </c>
      <c r="BO826" s="18">
        <f t="shared" si="1234"/>
        <v>3.0324300939907518E-2</v>
      </c>
      <c r="BP826" s="18">
        <f t="shared" si="1234"/>
        <v>2.9200824121460023E-2</v>
      </c>
      <c r="BQ826" s="18">
        <f t="shared" si="1234"/>
        <v>2.8096552034951823E-2</v>
      </c>
      <c r="BR826" s="18">
        <f t="shared" si="1234"/>
        <v>2.701099642448615E-2</v>
      </c>
      <c r="BS826" s="18">
        <f t="shared" si="1234"/>
        <v>2.5943685446129121E-2</v>
      </c>
      <c r="BT826" s="18">
        <f t="shared" ref="BT826:CC835" si="1235">ABS(Ct_Na+10^-pH-Kw*10^pH-Ct_A*Ka_1*10^pH/(1+Ka_1*10^pH+Ka_1*Ka_2*10^(2*pH))-2*Ct_A*Ka_1*Ka_2*10^(2*pH)/(1+Ka_1*10^pH+Ka_1*Ka_2*10^(2*pH)))</f>
        <v>2.4894162984078032E-2</v>
      </c>
      <c r="BU826" s="18">
        <f t="shared" si="1235"/>
        <v>2.3861988000738542E-2</v>
      </c>
      <c r="BV826" s="18">
        <f t="shared" si="1235"/>
        <v>2.284673391876528E-2</v>
      </c>
      <c r="BW826" s="18">
        <f t="shared" si="1235"/>
        <v>2.1847988033246855E-2</v>
      </c>
      <c r="BX826" s="18">
        <f t="shared" si="1235"/>
        <v>2.0865350952333564E-2</v>
      </c>
      <c r="BY826" s="18">
        <f t="shared" si="1235"/>
        <v>1.9898436064714906E-2</v>
      </c>
      <c r="BZ826" s="18">
        <f t="shared" si="1235"/>
        <v>1.8946869032455259E-2</v>
      </c>
      <c r="CA826" s="18">
        <f t="shared" si="1235"/>
        <v>1.8010287307790258E-2</v>
      </c>
      <c r="CB826" s="18">
        <f t="shared" si="1235"/>
        <v>1.7088339672573144E-2</v>
      </c>
      <c r="CC826" s="18">
        <f t="shared" si="1235"/>
        <v>1.618068579914235E-2</v>
      </c>
      <c r="CD826" s="18">
        <f t="shared" ref="CD826:CM835" si="1236">ABS(Ct_Na+10^-pH-Kw*10^pH-Ct_A*Ka_1*10^pH/(1+Ka_1*10^pH+Ka_1*Ka_2*10^(2*pH))-2*Ct_A*Ka_1*Ka_2*10^(2*pH)/(1+Ka_1*10^pH+Ka_1*Ka_2*10^(2*pH)))</f>
        <v>1.5286995831456644E-2</v>
      </c>
      <c r="CE826" s="18">
        <f t="shared" si="1236"/>
        <v>1.4406949985414995E-2</v>
      </c>
      <c r="CF826" s="18">
        <f t="shared" si="1236"/>
        <v>1.3540238167343663E-2</v>
      </c>
      <c r="CG826" s="18">
        <f t="shared" si="1236"/>
        <v>1.2686559609694448E-2</v>
      </c>
      <c r="CH826" s="18">
        <f t="shared" si="1236"/>
        <v>1.1845622523054961E-2</v>
      </c>
      <c r="CI826" s="18">
        <f t="shared" si="1236"/>
        <v>1.101714376362492E-2</v>
      </c>
      <c r="CJ826" s="18">
        <f t="shared" si="1236"/>
        <v>1.0200848515362987E-2</v>
      </c>
      <c r="CK826" s="18">
        <f t="shared" si="1236"/>
        <v>9.3964699860537571E-3</v>
      </c>
      <c r="CL826" s="18">
        <f t="shared" si="1236"/>
        <v>8.603749116589593E-3</v>
      </c>
      <c r="CM826" s="18">
        <f t="shared" si="1236"/>
        <v>7.8224343028011761E-3</v>
      </c>
      <c r="CN826" s="18">
        <f t="shared" ref="CN826:CW835" si="1237">ABS(Ct_Na+10^-pH-Kw*10^pH-Ct_A*Ka_1*10^pH/(1+Ka_1*10^pH+Ka_1*Ka_2*10^(2*pH))-2*Ct_A*Ka_1*Ka_2*10^(2*pH)/(1+Ka_1*10^pH+Ka_1*Ka_2*10^(2*pH)))</f>
        <v>7.0522811292097615E-3</v>
      </c>
      <c r="CO826" s="18">
        <f t="shared" si="1237"/>
        <v>6.2930521141089657E-3</v>
      </c>
      <c r="CP826" s="18">
        <f t="shared" si="1237"/>
        <v>5.5445164654180507E-3</v>
      </c>
      <c r="CQ826" s="18">
        <f t="shared" si="1237"/>
        <v>4.8064498467787625E-3</v>
      </c>
      <c r="CR826" s="18">
        <f t="shared" si="1237"/>
        <v>4.0786341533983611E-3</v>
      </c>
      <c r="CS826" s="18">
        <f t="shared" si="1237"/>
        <v>3.3608572971680351E-3</v>
      </c>
      <c r="CT826" s="18">
        <f t="shared" si="1237"/>
        <v>2.6529130006120588E-3</v>
      </c>
      <c r="CU826" s="18">
        <f t="shared" si="1237"/>
        <v>1.9546005992473747E-3</v>
      </c>
      <c r="CV826" s="18">
        <f t="shared" si="1237"/>
        <v>1.2657248519551551E-3</v>
      </c>
      <c r="CW826" s="18">
        <f t="shared" si="1237"/>
        <v>5.860957589890331E-4</v>
      </c>
      <c r="CX826" s="18">
        <f t="shared" ref="CX826:DG835" si="1238">ABS(Ct_Na+10^-pH-Kw*10^pH-Ct_A*Ka_1*10^pH/(1+Ka_1*10^pH+Ka_1*Ka_2*10^(2*pH))-2*Ct_A*Ka_1*Ka_2*10^(2*pH)/(1+Ka_1*10^pH+Ka_1*Ka_2*10^(2*pH)))</f>
        <v>8.4471612737571644E-5</v>
      </c>
      <c r="CY826" s="18">
        <f t="shared" si="1238"/>
        <v>7.4615729742141812E-4</v>
      </c>
      <c r="CZ826" s="18">
        <f t="shared" si="1238"/>
        <v>1.3991365915173581E-3</v>
      </c>
      <c r="DA826" s="18">
        <f t="shared" si="1238"/>
        <v>2.0435802085662369E-3</v>
      </c>
      <c r="DB826" s="18">
        <f t="shared" si="1238"/>
        <v>2.6796544279911322E-3</v>
      </c>
      <c r="DC826" s="18">
        <f t="shared" si="1238"/>
        <v>3.3075212381331459E-3</v>
      </c>
      <c r="DD826" s="18">
        <f t="shared" si="1238"/>
        <v>3.9273384737861378E-3</v>
      </c>
      <c r="DE826" s="18">
        <f t="shared" si="1238"/>
        <v>4.5392599484753576E-3</v>
      </c>
      <c r="DF826" s="18">
        <f t="shared" si="1238"/>
        <v>5.1434355817128879E-3</v>
      </c>
      <c r="DG826" s="18">
        <f t="shared" si="1238"/>
        <v>5.7400115214505526E-3</v>
      </c>
      <c r="DH826" s="18">
        <f t="shared" ref="DH826:DQ835" si="1239">ABS(Ct_Na+10^-pH-Kw*10^pH-Ct_A*Ka_1*10^pH/(1+Ka_1*10^pH+Ka_1*Ka_2*10^(2*pH))-2*Ct_A*Ka_1*Ka_2*10^(2*pH)/(1+Ka_1*10^pH+Ka_1*Ka_2*10^(2*pH)))</f>
        <v>6.3291302619414638E-3</v>
      </c>
      <c r="DI826" s="18">
        <f t="shared" si="1239"/>
        <v>6.9109307572089301E-3</v>
      </c>
      <c r="DJ826" s="18">
        <f t="shared" si="1239"/>
        <v>7.4855485303125663E-3</v>
      </c>
      <c r="DK826" s="18">
        <f t="shared" si="1239"/>
        <v>8.0531157785928356E-3</v>
      </c>
      <c r="DL826" s="18">
        <f t="shared" si="1239"/>
        <v>8.61376147506486E-3</v>
      </c>
      <c r="DM826" s="18">
        <f t="shared" si="1239"/>
        <v>9.1676114661250682E-3</v>
      </c>
      <c r="DN826" s="18">
        <f t="shared" si="1239"/>
        <v>9.7147885657267175E-3</v>
      </c>
      <c r="DO826" s="18">
        <f t="shared" si="1239"/>
        <v>1.0255412646171483E-2</v>
      </c>
      <c r="DP826" s="18">
        <f t="shared" si="1239"/>
        <v>1.0789600725658544E-2</v>
      </c>
      <c r="DQ826" s="18">
        <f t="shared" si="1239"/>
        <v>1.1317467052725655E-2</v>
      </c>
      <c r="DR826" s="18">
        <f t="shared" ref="DR826:EA835" si="1240">ABS(Ct_Na+10^-pH-Kw*10^pH-Ct_A*Ka_1*10^pH/(1+Ka_1*10^pH+Ka_1*Ka_2*10^(2*pH))-2*Ct_A*Ka_1*Ka_2*10^(2*pH)/(1+Ka_1*10^pH+Ka_1*Ka_2*10^(2*pH)))</f>
        <v>1.1839123187709626E-2</v>
      </c>
      <c r="DS826" s="18">
        <f t="shared" si="1240"/>
        <v>1.2354678081348748E-2</v>
      </c>
      <c r="DT826" s="18">
        <f t="shared" si="1240"/>
        <v>1.286423815064322E-2</v>
      </c>
      <c r="DU826" s="18">
        <f t="shared" si="1240"/>
        <v>1.3367907352084603E-2</v>
      </c>
      <c r="DV826" s="18">
        <f t="shared" si="1240"/>
        <v>1.3865787252359971E-2</v>
      </c>
      <c r="DW826" s="18">
        <f t="shared" si="1240"/>
        <v>1.435797709663221E-2</v>
      </c>
      <c r="DX826" s="18">
        <f t="shared" si="1240"/>
        <v>1.4844573874492263E-2</v>
      </c>
      <c r="DY826" s="18">
        <f t="shared" si="1240"/>
        <v>1.5325672383675937E-2</v>
      </c>
      <c r="DZ826" s="18">
        <f t="shared" si="1240"/>
        <v>1.5801365291632771E-2</v>
      </c>
      <c r="EA826" s="18">
        <f t="shared" si="1240"/>
        <v>1.6271743195031482E-2</v>
      </c>
      <c r="EB826" s="18">
        <f t="shared" ref="EB826:EK835" si="1241">ABS(Ct_Na+10^-pH-Kw*10^pH-Ct_A*Ka_1*10^pH/(1+Ka_1*10^pH+Ka_1*Ka_2*10^(2*pH))-2*Ct_A*Ka_1*Ka_2*10^(2*pH)/(1+Ka_1*10^pH+Ka_1*Ka_2*10^(2*pH)))</f>
        <v>1.6736894677281296E-2</v>
      </c>
      <c r="EC826" s="18">
        <f t="shared" si="1241"/>
        <v>1.7196906364147169E-2</v>
      </c>
      <c r="ED826" s="18">
        <f t="shared" si="1241"/>
        <v>1.765186297753097E-2</v>
      </c>
      <c r="EE826" s="18">
        <f t="shared" si="1241"/>
        <v>1.8101847387489815E-2</v>
      </c>
      <c r="EF826" s="18">
        <f t="shared" si="1241"/>
        <v>1.8546940662557805E-2</v>
      </c>
      <c r="EG826" s="18">
        <f t="shared" si="1241"/>
        <v>1.8987222118435877E-2</v>
      </c>
      <c r="EH826" s="18">
        <f t="shared" si="1241"/>
        <v>1.9422769365110948E-2</v>
      </c>
      <c r="EI826" s="18">
        <f t="shared" si="1241"/>
        <v>1.9853658352463291E-2</v>
      </c>
      <c r="EJ826" s="18">
        <f t="shared" si="1241"/>
        <v>2.0279963414418269E-2</v>
      </c>
      <c r="EK826" s="18">
        <f t="shared" si="1241"/>
        <v>2.0701757311696489E-2</v>
      </c>
      <c r="EL826" s="18">
        <f t="shared" ref="EL826:EV835" si="1242">ABS(Ct_Na+10^-pH-Kw*10^pH-Ct_A*Ka_1*10^pH/(1+Ka_1*10^pH+Ka_1*Ka_2*10^(2*pH))-2*Ct_A*Ka_1*Ka_2*10^(2*pH)/(1+Ka_1*10^pH+Ka_1*Ka_2*10^(2*pH)))</f>
        <v>2.1119111273213864E-2</v>
      </c>
      <c r="EM826" s="18">
        <f t="shared" si="1242"/>
        <v>2.1532095036181344E-2</v>
      </c>
      <c r="EN826" s="18">
        <f t="shared" si="1242"/>
        <v>2.1940776884951226E-2</v>
      </c>
      <c r="EO826" s="18">
        <f t="shared" si="1242"/>
        <v>2.2345223688656136E-2</v>
      </c>
      <c r="EP826" s="18">
        <f t="shared" si="1242"/>
        <v>2.2745500937683689E-2</v>
      </c>
      <c r="EQ826" s="18">
        <f t="shared" si="1242"/>
        <v>2.3141672779028892E-2</v>
      </c>
      <c r="ER826" s="18">
        <f t="shared" si="1242"/>
        <v>2.3533802050564476E-2</v>
      </c>
      <c r="ES826" s="18">
        <f t="shared" si="1242"/>
        <v>2.3921950314267193E-2</v>
      </c>
      <c r="ET826" s="18">
        <f t="shared" si="1242"/>
        <v>2.4306177888437558E-2</v>
      </c>
      <c r="EU826" s="18">
        <f t="shared" si="1242"/>
        <v>2.4686543878947906E-2</v>
      </c>
      <c r="EV826" s="18">
        <f t="shared" si="1242"/>
        <v>2.5063106209553175E-2</v>
      </c>
    </row>
    <row r="827" spans="1:152">
      <c r="A827" s="22">
        <v>8.01</v>
      </c>
      <c r="B827" s="18">
        <f t="shared" si="1228"/>
        <v>0.19975045018575019</v>
      </c>
      <c r="C827" s="18">
        <f t="shared" si="1228"/>
        <v>0.19387301025113976</v>
      </c>
      <c r="D827" s="18">
        <f t="shared" si="1228"/>
        <v>0.18822162569862977</v>
      </c>
      <c r="E827" s="18">
        <f t="shared" si="1228"/>
        <v>0.18278350094055412</v>
      </c>
      <c r="F827" s="18">
        <f t="shared" si="1228"/>
        <v>0.17754678821055533</v>
      </c>
      <c r="G827" s="18">
        <f t="shared" si="1228"/>
        <v>0.17250050139801107</v>
      </c>
      <c r="H827" s="18">
        <f t="shared" si="1228"/>
        <v>0.16763443911448619</v>
      </c>
      <c r="I827" s="18">
        <f t="shared" si="1228"/>
        <v>0.16293911585845353</v>
      </c>
      <c r="J827" s="18">
        <f t="shared" si="1228"/>
        <v>0.15840570030090462</v>
      </c>
      <c r="K827" s="18">
        <f t="shared" si="1228"/>
        <v>0.15402595984700151</v>
      </c>
      <c r="L827" s="18">
        <f t="shared" si="1229"/>
        <v>0.14979221074156179</v>
      </c>
      <c r="M827" s="18">
        <f t="shared" si="1229"/>
        <v>0.14569727308220212</v>
      </c>
      <c r="N827" s="18">
        <f t="shared" si="1229"/>
        <v>0.14173443018604756</v>
      </c>
      <c r="O827" s="18">
        <f t="shared" si="1229"/>
        <v>0.13789739182627886</v>
      </c>
      <c r="P827" s="18">
        <f t="shared" si="1229"/>
        <v>0.13418026091525292</v>
      </c>
      <c r="Q827" s="18">
        <f t="shared" si="1229"/>
        <v>0.13057750326302783</v>
      </c>
      <c r="R827" s="18">
        <f t="shared" si="1229"/>
        <v>0.1270839200851126</v>
      </c>
      <c r="S827" s="18">
        <f t="shared" si="1229"/>
        <v>0.12369462297220971</v>
      </c>
      <c r="T827" s="18">
        <f t="shared" si="1229"/>
        <v>0.12040501106850987</v>
      </c>
      <c r="U827" s="18">
        <f t="shared" si="1229"/>
        <v>0.11721075023448246</v>
      </c>
      <c r="V827" s="18">
        <f t="shared" si="1230"/>
        <v>0.11410775399571302</v>
      </c>
      <c r="W827" s="18">
        <f t="shared" si="1230"/>
        <v>0.1110921661016976</v>
      </c>
      <c r="X827" s="18">
        <f t="shared" si="1230"/>
        <v>0.10816034453807154</v>
      </c>
      <c r="Y827" s="18">
        <f t="shared" si="1230"/>
        <v>0.10530884685290093</v>
      </c>
      <c r="Z827" s="18">
        <f t="shared" si="1230"/>
        <v>0.102534416672735</v>
      </c>
      <c r="AA827" s="18">
        <f t="shared" si="1230"/>
        <v>9.9833971297373453E-2</v>
      </c>
      <c r="AB827" s="18">
        <f t="shared" si="1230"/>
        <v>9.7204590273995112E-2</v>
      </c>
      <c r="AC827" s="18">
        <f t="shared" si="1230"/>
        <v>9.4643504861613617E-2</v>
      </c>
      <c r="AD827" s="18">
        <f t="shared" si="1230"/>
        <v>9.2148088305959858E-2</v>
      </c>
      <c r="AE827" s="18">
        <f t="shared" si="1230"/>
        <v>8.9715846852980924E-2</v>
      </c>
      <c r="AF827" s="18">
        <f t="shared" si="1231"/>
        <v>8.7344411436326375E-2</v>
      </c>
      <c r="AG827" s="18">
        <f t="shared" si="1231"/>
        <v>8.5031529980576948E-2</v>
      </c>
      <c r="AH827" s="18">
        <f t="shared" si="1231"/>
        <v>8.2775060267650608E-2</v>
      </c>
      <c r="AI827" s="18">
        <f t="shared" si="1231"/>
        <v>8.0572963318891244E-2</v>
      </c>
      <c r="AJ827" s="18">
        <f t="shared" si="1231"/>
        <v>7.8423297249864174E-2</v>
      </c>
      <c r="AK827" s="18">
        <f t="shared" si="1231"/>
        <v>7.6324211558931876E-2</v>
      </c>
      <c r="AL827" s="18">
        <f t="shared" si="1231"/>
        <v>7.4273941814300387E-2</v>
      </c>
      <c r="AM827" s="18">
        <f t="shared" si="1231"/>
        <v>7.2270804707476433E-2</v>
      </c>
      <c r="AN827" s="18">
        <f t="shared" si="1231"/>
        <v>7.0313193443989425E-2</v>
      </c>
      <c r="AO827" s="18">
        <f t="shared" si="1231"/>
        <v>6.8399573444850453E-2</v>
      </c>
      <c r="AP827" s="18">
        <f t="shared" si="1232"/>
        <v>6.6528478334581254E-2</v>
      </c>
      <c r="AQ827" s="18">
        <f t="shared" si="1232"/>
        <v>6.4698506193768462E-2</v>
      </c>
      <c r="AR827" s="18">
        <f t="shared" si="1232"/>
        <v>6.2908316056016877E-2</v>
      </c>
      <c r="AS827" s="18">
        <f t="shared" si="1232"/>
        <v>6.1156624630905071E-2</v>
      </c>
      <c r="AT827" s="18">
        <f t="shared" si="1232"/>
        <v>5.9442203236114793E-2</v>
      </c>
      <c r="AU827" s="18">
        <f t="shared" si="1232"/>
        <v>5.7763874923320142E-2</v>
      </c>
      <c r="AV827" s="18">
        <f t="shared" si="1232"/>
        <v>5.6120511783708672E-2</v>
      </c>
      <c r="AW827" s="18">
        <f t="shared" si="1232"/>
        <v>5.4511032420171655E-2</v>
      </c>
      <c r="AX827" s="18">
        <f t="shared" si="1232"/>
        <v>5.2934399574257864E-2</v>
      </c>
      <c r="AY827" s="18">
        <f t="shared" si="1232"/>
        <v>5.1389617896948389E-2</v>
      </c>
      <c r="AZ827" s="18">
        <f t="shared" si="1233"/>
        <v>4.9875731853185126E-2</v>
      </c>
      <c r="BA827" s="18">
        <f t="shared" si="1233"/>
        <v>4.8391823750882489E-2</v>
      </c>
      <c r="BB827" s="18">
        <f t="shared" si="1233"/>
        <v>4.6937011885879919E-2</v>
      </c>
      <c r="BC827" s="18">
        <f t="shared" si="1233"/>
        <v>4.5510448794955076E-2</v>
      </c>
      <c r="BD827" s="18">
        <f t="shared" si="1233"/>
        <v>4.4111319609624916E-2</v>
      </c>
      <c r="BE827" s="18">
        <f t="shared" si="1233"/>
        <v>4.2738840504015371E-2</v>
      </c>
      <c r="BF827" s="18">
        <f t="shared" si="1233"/>
        <v>4.1392257230587079E-2</v>
      </c>
      <c r="BG827" s="18">
        <f t="shared" si="1233"/>
        <v>4.0070843737970568E-2</v>
      </c>
      <c r="BH827" s="18">
        <f t="shared" si="1233"/>
        <v>3.8773900865587692E-2</v>
      </c>
      <c r="BI827" s="18">
        <f t="shared" si="1233"/>
        <v>3.7500755110129277E-2</v>
      </c>
      <c r="BJ827" s="18">
        <f t="shared" si="1234"/>
        <v>3.6250757459315573E-2</v>
      </c>
      <c r="BK827" s="18">
        <f t="shared" si="1234"/>
        <v>3.502328228869668E-2</v>
      </c>
      <c r="BL827" s="18">
        <f t="shared" si="1234"/>
        <v>3.3817726317553136E-2</v>
      </c>
      <c r="BM827" s="18">
        <f t="shared" si="1234"/>
        <v>3.2633507620235147E-2</v>
      </c>
      <c r="BN827" s="18">
        <f t="shared" si="1234"/>
        <v>3.1470064689536788E-2</v>
      </c>
      <c r="BO827" s="18">
        <f t="shared" si="1234"/>
        <v>3.0326855548937513E-2</v>
      </c>
      <c r="BP827" s="18">
        <f t="shared" si="1234"/>
        <v>2.920335691076234E-2</v>
      </c>
      <c r="BQ827" s="18">
        <f t="shared" si="1234"/>
        <v>2.8099063377513271E-2</v>
      </c>
      <c r="BR827" s="18">
        <f t="shared" si="1234"/>
        <v>2.7013486683810796E-2</v>
      </c>
      <c r="BS827" s="18">
        <f t="shared" si="1234"/>
        <v>2.5946154976557084E-2</v>
      </c>
      <c r="BT827" s="18">
        <f t="shared" si="1235"/>
        <v>2.4896612131090935E-2</v>
      </c>
      <c r="BU827" s="18">
        <f t="shared" si="1235"/>
        <v>2.3864417101252339E-2</v>
      </c>
      <c r="BV827" s="18">
        <f t="shared" si="1235"/>
        <v>2.28491433014111E-2</v>
      </c>
      <c r="BW827" s="18">
        <f t="shared" si="1235"/>
        <v>2.1850378018640426E-2</v>
      </c>
      <c r="BX827" s="18">
        <f t="shared" si="1235"/>
        <v>2.0867721853333805E-2</v>
      </c>
      <c r="BY827" s="18">
        <f t="shared" si="1235"/>
        <v>1.9900788186672111E-2</v>
      </c>
      <c r="BZ827" s="18">
        <f t="shared" si="1235"/>
        <v>1.8949202673449461E-2</v>
      </c>
      <c r="CA827" s="18">
        <f t="shared" si="1235"/>
        <v>1.8012602758860269E-2</v>
      </c>
      <c r="CB827" s="18">
        <f t="shared" si="1235"/>
        <v>1.7090637217936501E-2</v>
      </c>
      <c r="CC827" s="18">
        <f t="shared" si="1235"/>
        <v>1.6182965716406914E-2</v>
      </c>
      <c r="CD827" s="18">
        <f t="shared" si="1236"/>
        <v>1.5289258391823955E-2</v>
      </c>
      <c r="CE827" s="18">
        <f t="shared" si="1236"/>
        <v>1.4409195453875832E-2</v>
      </c>
      <c r="CF827" s="18">
        <f t="shared" si="1236"/>
        <v>1.3542466802866325E-2</v>
      </c>
      <c r="CG827" s="18">
        <f t="shared" si="1236"/>
        <v>1.2688771665405801E-2</v>
      </c>
      <c r="CH827" s="18">
        <f t="shared" si="1236"/>
        <v>1.1847818246414898E-2</v>
      </c>
      <c r="CI827" s="18">
        <f t="shared" si="1236"/>
        <v>1.1019323396594186E-2</v>
      </c>
      <c r="CJ827" s="18">
        <f t="shared" si="1236"/>
        <v>1.0203012294564981E-2</v>
      </c>
      <c r="CK827" s="18">
        <f t="shared" si="1236"/>
        <v>9.3986181429303456E-3</v>
      </c>
      <c r="CL827" s="18">
        <f t="shared" si="1236"/>
        <v>8.6058818775512774E-3</v>
      </c>
      <c r="CM827" s="18">
        <f t="shared" si="1236"/>
        <v>7.8245518893719224E-3</v>
      </c>
      <c r="CN827" s="18">
        <f t="shared" si="1237"/>
        <v>7.0543837581665686E-3</v>
      </c>
      <c r="CO827" s="18">
        <f t="shared" si="1237"/>
        <v>6.2951399976165501E-3</v>
      </c>
      <c r="CP827" s="18">
        <f t="shared" si="1237"/>
        <v>5.5465898111588391E-3</v>
      </c>
      <c r="CQ827" s="18">
        <f t="shared" si="1237"/>
        <v>4.8085088580781393E-3</v>
      </c>
      <c r="CR827" s="18">
        <f t="shared" si="1237"/>
        <v>4.0806790293458073E-3</v>
      </c>
      <c r="CS827" s="18">
        <f t="shared" si="1237"/>
        <v>3.3628882327339099E-3</v>
      </c>
      <c r="CT827" s="18">
        <f t="shared" si="1237"/>
        <v>2.6549301867605096E-3</v>
      </c>
      <c r="CU827" s="18">
        <f t="shared" si="1237"/>
        <v>1.9566042230452912E-3</v>
      </c>
      <c r="CV827" s="18">
        <f t="shared" si="1237"/>
        <v>1.2677150966775297E-3</v>
      </c>
      <c r="CW827" s="18">
        <f t="shared" si="1237"/>
        <v>5.8807280422079611E-4</v>
      </c>
      <c r="CX827" s="18">
        <f t="shared" si="1238"/>
        <v>8.250759100322802E-5</v>
      </c>
      <c r="CY827" s="18">
        <f t="shared" si="1238"/>
        <v>7.4420612668782415E-4</v>
      </c>
      <c r="CZ827" s="18">
        <f t="shared" si="1238"/>
        <v>1.3971981026923985E-3</v>
      </c>
      <c r="DA827" s="18">
        <f t="shared" si="1238"/>
        <v>2.0416542358733386E-3</v>
      </c>
      <c r="DB827" s="18">
        <f t="shared" si="1238"/>
        <v>2.6777408088831389E-3</v>
      </c>
      <c r="DC827" s="18">
        <f t="shared" si="1238"/>
        <v>3.3056198132089265E-3</v>
      </c>
      <c r="DD827" s="18">
        <f t="shared" si="1238"/>
        <v>3.9254490867100256E-3</v>
      </c>
      <c r="DE827" s="18">
        <f t="shared" si="1238"/>
        <v>4.537382445898977E-3</v>
      </c>
      <c r="DF827" s="18">
        <f t="shared" si="1238"/>
        <v>5.1415698131994925E-3</v>
      </c>
      <c r="DG827" s="18">
        <f t="shared" si="1238"/>
        <v>5.738157339401917E-3</v>
      </c>
      <c r="DH827" s="18">
        <f t="shared" si="1239"/>
        <v>6.3272875215267532E-3</v>
      </c>
      <c r="DI827" s="18">
        <f t="shared" si="1239"/>
        <v>6.9090993162960398E-3</v>
      </c>
      <c r="DJ827" s="18">
        <f t="shared" si="1239"/>
        <v>7.4837282494014945E-3</v>
      </c>
      <c r="DK827" s="18">
        <f t="shared" si="1239"/>
        <v>8.0513065207510406E-3</v>
      </c>
      <c r="DL827" s="18">
        <f t="shared" si="1239"/>
        <v>8.6119631058646506E-3</v>
      </c>
      <c r="DM827" s="18">
        <f t="shared" si="1239"/>
        <v>9.1658238535829162E-3</v>
      </c>
      <c r="DN827" s="18">
        <f t="shared" si="1239"/>
        <v>9.7130115802443392E-3</v>
      </c>
      <c r="DO827" s="18">
        <f t="shared" si="1239"/>
        <v>1.0253646160478691E-2</v>
      </c>
      <c r="DP827" s="18">
        <f t="shared" si="1239"/>
        <v>1.078784461475786E-2</v>
      </c>
      <c r="DQ827" s="18">
        <f t="shared" si="1239"/>
        <v>1.1315721193838474E-2</v>
      </c>
      <c r="DR827" s="18">
        <f t="shared" si="1240"/>
        <v>1.1837387460224023E-2</v>
      </c>
      <c r="DS827" s="18">
        <f t="shared" si="1240"/>
        <v>1.2352952366768789E-2</v>
      </c>
      <c r="DT827" s="18">
        <f t="shared" si="1240"/>
        <v>1.2862522332539754E-2</v>
      </c>
      <c r="DU827" s="18">
        <f t="shared" si="1240"/>
        <v>1.3366201316047537E-2</v>
      </c>
      <c r="DV827" s="18">
        <f t="shared" si="1240"/>
        <v>1.3864090885951731E-2</v>
      </c>
      <c r="DW827" s="18">
        <f t="shared" si="1240"/>
        <v>1.4356290289342766E-2</v>
      </c>
      <c r="DX827" s="18">
        <f t="shared" si="1240"/>
        <v>1.4842896517695249E-2</v>
      </c>
      <c r="DY827" s="18">
        <f t="shared" si="1240"/>
        <v>1.532400437058612E-2</v>
      </c>
      <c r="DZ827" s="18">
        <f t="shared" si="1240"/>
        <v>1.5799706517264728E-2</v>
      </c>
      <c r="EA827" s="18">
        <f t="shared" si="1240"/>
        <v>1.6270093556159229E-2</v>
      </c>
      <c r="EB827" s="18">
        <f t="shared" si="1241"/>
        <v>1.6735254072399314E-2</v>
      </c>
      <c r="EC827" s="18">
        <f t="shared" si="1241"/>
        <v>1.7195274693432384E-2</v>
      </c>
      <c r="ED827" s="18">
        <f t="shared" si="1241"/>
        <v>1.7650240142805716E-2</v>
      </c>
      <c r="EE827" s="18">
        <f t="shared" si="1241"/>
        <v>1.8100233292185908E-2</v>
      </c>
      <c r="EF827" s="18">
        <f t="shared" si="1241"/>
        <v>1.854533521168153E-2</v>
      </c>
      <c r="EG827" s="18">
        <f t="shared" si="1241"/>
        <v>1.8985625218533961E-2</v>
      </c>
      <c r="EH827" s="18">
        <f t="shared" si="1241"/>
        <v>1.9421180924237426E-2</v>
      </c>
      <c r="EI827" s="18">
        <f t="shared" si="1241"/>
        <v>1.9852078280147276E-2</v>
      </c>
      <c r="EJ827" s="18">
        <f t="shared" si="1241"/>
        <v>2.0278391621632544E-2</v>
      </c>
      <c r="EK827" s="18">
        <f t="shared" si="1241"/>
        <v>2.0700193710827E-2</v>
      </c>
      <c r="EL827" s="18">
        <f t="shared" si="1242"/>
        <v>2.1117555778029873E-2</v>
      </c>
      <c r="EM827" s="18">
        <f t="shared" si="1242"/>
        <v>2.1530547561806605E-2</v>
      </c>
      <c r="EN827" s="18">
        <f t="shared" si="1242"/>
        <v>2.1939237347835608E-2</v>
      </c>
      <c r="EO827" s="18">
        <f t="shared" si="1242"/>
        <v>2.2343692006548281E-2</v>
      </c>
      <c r="EP827" s="18">
        <f t="shared" si="1242"/>
        <v>2.2743977029604123E-2</v>
      </c>
      <c r="EQ827" s="18">
        <f t="shared" si="1242"/>
        <v>2.3140156565243993E-2</v>
      </c>
      <c r="ER827" s="18">
        <f t="shared" si="1242"/>
        <v>2.3532293452561026E-2</v>
      </c>
      <c r="ES827" s="18">
        <f t="shared" si="1242"/>
        <v>2.3920449254727631E-2</v>
      </c>
      <c r="ET827" s="18">
        <f t="shared" si="1242"/>
        <v>2.4304684291215767E-2</v>
      </c>
      <c r="EU827" s="18">
        <f t="shared" si="1242"/>
        <v>2.4685057669045704E-2</v>
      </c>
      <c r="EV827" s="18">
        <f t="shared" si="1242"/>
        <v>2.5061627313097377E-2</v>
      </c>
    </row>
    <row r="828" spans="1:152">
      <c r="A828" s="23">
        <v>8.02</v>
      </c>
      <c r="B828" s="18">
        <f t="shared" si="1228"/>
        <v>0.19975616388577624</v>
      </c>
      <c r="C828" s="18">
        <f t="shared" si="1228"/>
        <v>0.1938786123895575</v>
      </c>
      <c r="D828" s="18">
        <f t="shared" si="1228"/>
        <v>0.18822712056627025</v>
      </c>
      <c r="E828" s="18">
        <f t="shared" si="1228"/>
        <v>0.18278889258537123</v>
      </c>
      <c r="F828" s="18">
        <f t="shared" si="1228"/>
        <v>0.17755208045561666</v>
      </c>
      <c r="G828" s="18">
        <f t="shared" si="1228"/>
        <v>0.17250569785785314</v>
      </c>
      <c r="H828" s="18">
        <f t="shared" si="1228"/>
        <v>0.16763954321000968</v>
      </c>
      <c r="I828" s="18">
        <f t="shared" si="1228"/>
        <v>0.16294413083051171</v>
      </c>
      <c r="J828" s="18">
        <f t="shared" si="1228"/>
        <v>0.15841062922272048</v>
      </c>
      <c r="K828" s="18">
        <f t="shared" si="1228"/>
        <v>0.1540308056355324</v>
      </c>
      <c r="L828" s="18">
        <f t="shared" si="1229"/>
        <v>0.14979697616791721</v>
      </c>
      <c r="M828" s="18">
        <f t="shared" si="1229"/>
        <v>0.14570196078120745</v>
      </c>
      <c r="N828" s="18">
        <f t="shared" si="1229"/>
        <v>0.1417390426650367</v>
      </c>
      <c r="O828" s="18">
        <f t="shared" si="1229"/>
        <v>0.13790193147318888</v>
      </c>
      <c r="P828" s="18">
        <f t="shared" si="1229"/>
        <v>0.13418473000608624</v>
      </c>
      <c r="Q828" s="18">
        <f t="shared" si="1229"/>
        <v>0.13058190396874064</v>
      </c>
      <c r="R828" s="18">
        <f t="shared" si="1229"/>
        <v>0.12708825447798133</v>
      </c>
      <c r="S828" s="18">
        <f t="shared" si="1229"/>
        <v>0.12369889303172224</v>
      </c>
      <c r="T828" s="18">
        <f t="shared" si="1229"/>
        <v>0.12040921868682368</v>
      </c>
      <c r="U828" s="18">
        <f t="shared" si="1229"/>
        <v>0.11721489722148741</v>
      </c>
      <c r="V828" s="18">
        <f t="shared" si="1230"/>
        <v>0.11411184208373223</v>
      </c>
      <c r="W828" s="18">
        <f t="shared" si="1230"/>
        <v>0.11109619694985744</v>
      </c>
      <c r="X828" s="18">
        <f t="shared" si="1230"/>
        <v>0.10816431973636804</v>
      </c>
      <c r="Y828" s="18">
        <f t="shared" si="1230"/>
        <v>0.10531276792598793</v>
      </c>
      <c r="Z828" s="18">
        <f t="shared" si="1230"/>
        <v>0.102538285083456</v>
      </c>
      <c r="AA828" s="18">
        <f t="shared" si="1230"/>
        <v>9.9837788450058196E-2</v>
      </c>
      <c r="AB828" s="18">
        <f t="shared" si="1230"/>
        <v>9.7208357517539284E-2</v>
      </c>
      <c r="AC828" s="18">
        <f t="shared" si="1230"/>
        <v>9.4647223492358573E-2</v>
      </c>
      <c r="AD828" s="18">
        <f t="shared" si="1230"/>
        <v>9.215175957038757E-2</v>
      </c>
      <c r="AE828" s="18">
        <f t="shared" si="1230"/>
        <v>8.9719471950238688E-2</v>
      </c>
      <c r="AF828" s="18">
        <f t="shared" si="1231"/>
        <v>8.7347991520593443E-2</v>
      </c>
      <c r="AG828" s="18">
        <f t="shared" si="1231"/>
        <v>8.5035066163285183E-2</v>
      </c>
      <c r="AH828" s="18">
        <f t="shared" si="1231"/>
        <v>8.2778553619569761E-2</v>
      </c>
      <c r="AI828" s="18">
        <f t="shared" si="1231"/>
        <v>8.0576414872088498E-2</v>
      </c>
      <c r="AJ828" s="18">
        <f t="shared" si="1231"/>
        <v>7.8426707999547179E-2</v>
      </c>
      <c r="AK828" s="18">
        <f t="shared" si="1231"/>
        <v>7.6327582465183369E-2</v>
      </c>
      <c r="AL828" s="18">
        <f t="shared" si="1231"/>
        <v>7.4277273803711769E-2</v>
      </c>
      <c r="AM828" s="18">
        <f t="shared" si="1231"/>
        <v>7.2274098674687717E-2</v>
      </c>
      <c r="AN828" s="18">
        <f t="shared" si="1231"/>
        <v>7.031645025314151E-2</v>
      </c>
      <c r="AO828" s="18">
        <f t="shared" si="1231"/>
        <v>6.8402793930955899E-2</v>
      </c>
      <c r="AP828" s="18">
        <f t="shared" si="1232"/>
        <v>6.6531663304818869E-2</v>
      </c>
      <c r="AQ828" s="18">
        <f t="shared" si="1232"/>
        <v>6.4701656428706816E-2</v>
      </c>
      <c r="AR828" s="18">
        <f t="shared" si="1232"/>
        <v>6.291143231077112E-2</v>
      </c>
      <c r="AS828" s="18">
        <f t="shared" si="1232"/>
        <v>6.115970763623188E-2</v>
      </c>
      <c r="AT828" s="18">
        <f t="shared" si="1232"/>
        <v>5.944525369944878E-2</v>
      </c>
      <c r="AU828" s="18">
        <f t="shared" si="1232"/>
        <v>5.7766893529755899E-2</v>
      </c>
      <c r="AV828" s="18">
        <f t="shared" si="1232"/>
        <v>5.6123499196931576E-2</v>
      </c>
      <c r="AW828" s="18">
        <f t="shared" si="1232"/>
        <v>5.4513989283340752E-2</v>
      </c>
      <c r="AX828" s="18">
        <f t="shared" si="1232"/>
        <v>5.2937326510843624E-2</v>
      </c>
      <c r="AY828" s="18">
        <f t="shared" si="1232"/>
        <v>5.1392515511528271E-2</v>
      </c>
      <c r="AZ828" s="18">
        <f t="shared" si="1233"/>
        <v>4.9878600732199213E-2</v>
      </c>
      <c r="BA828" s="18">
        <f t="shared" si="1233"/>
        <v>4.8394664463351916E-2</v>
      </c>
      <c r="BB828" s="18">
        <f t="shared" si="1233"/>
        <v>4.6939824984089856E-2</v>
      </c>
      <c r="BC828" s="18">
        <f t="shared" si="1233"/>
        <v>4.5513234815104733E-2</v>
      </c>
      <c r="BD828" s="18">
        <f t="shared" si="1233"/>
        <v>4.411407907244623E-2</v>
      </c>
      <c r="BE828" s="18">
        <f t="shared" si="1233"/>
        <v>4.2741573915362215E-2</v>
      </c>
      <c r="BF828" s="18">
        <f t="shared" si="1233"/>
        <v>4.13949650819967E-2</v>
      </c>
      <c r="BG828" s="18">
        <f t="shared" si="1233"/>
        <v>4.007352650719883E-2</v>
      </c>
      <c r="BH828" s="18">
        <f t="shared" si="1233"/>
        <v>3.8776559017119419E-2</v>
      </c>
      <c r="BI828" s="18">
        <f t="shared" si="1233"/>
        <v>3.7503389095665307E-2</v>
      </c>
      <c r="BJ828" s="18">
        <f t="shared" si="1234"/>
        <v>3.6253367718237665E-2</v>
      </c>
      <c r="BK828" s="18">
        <f t="shared" si="1234"/>
        <v>3.5025869248511386E-2</v>
      </c>
      <c r="BL828" s="18">
        <f t="shared" si="1234"/>
        <v>3.3820290394315944E-2</v>
      </c>
      <c r="BM828" s="18">
        <f t="shared" si="1234"/>
        <v>3.2636049218955812E-2</v>
      </c>
      <c r="BN828" s="18">
        <f t="shared" si="1234"/>
        <v>3.1472584204566945E-2</v>
      </c>
      <c r="BO828" s="18">
        <f t="shared" si="1234"/>
        <v>3.0329353364341359E-2</v>
      </c>
      <c r="BP828" s="18">
        <f t="shared" si="1234"/>
        <v>2.920583340067133E-2</v>
      </c>
      <c r="BQ828" s="18">
        <f t="shared" si="1234"/>
        <v>2.8101518906465776E-2</v>
      </c>
      <c r="BR828" s="18">
        <f t="shared" si="1234"/>
        <v>2.701592160707729E-2</v>
      </c>
      <c r="BS828" s="18">
        <f t="shared" si="1234"/>
        <v>2.594856964045162E-2</v>
      </c>
      <c r="BT828" s="18">
        <f t="shared" si="1235"/>
        <v>2.4899006873269708E-2</v>
      </c>
      <c r="BU828" s="18">
        <f t="shared" si="1235"/>
        <v>2.3866792250999885E-2</v>
      </c>
      <c r="BV828" s="18">
        <f t="shared" si="1235"/>
        <v>2.2851499179914837E-2</v>
      </c>
      <c r="BW828" s="18">
        <f t="shared" si="1235"/>
        <v>2.1852714939253892E-2</v>
      </c>
      <c r="BX828" s="18">
        <f t="shared" si="1235"/>
        <v>2.0870040121829449E-2</v>
      </c>
      <c r="BY828" s="18">
        <f t="shared" si="1235"/>
        <v>1.9903088101483793E-2</v>
      </c>
      <c r="BZ828" s="18">
        <f t="shared" si="1235"/>
        <v>1.8951484525905532E-2</v>
      </c>
      <c r="CA828" s="18">
        <f t="shared" si="1235"/>
        <v>1.8014866833407236E-2</v>
      </c>
      <c r="CB828" s="18">
        <f t="shared" si="1235"/>
        <v>1.7092883792354213E-2</v>
      </c>
      <c r="CC828" s="18">
        <f t="shared" si="1235"/>
        <v>1.6185195062015212E-2</v>
      </c>
      <c r="CD828" s="18">
        <f t="shared" si="1236"/>
        <v>1.5291470773681426E-2</v>
      </c>
      <c r="CE828" s="18">
        <f t="shared" si="1236"/>
        <v>1.4411391130971063E-2</v>
      </c>
      <c r="CF828" s="18">
        <f t="shared" si="1236"/>
        <v>1.3544646028301757E-2</v>
      </c>
      <c r="CG828" s="18">
        <f t="shared" si="1236"/>
        <v>1.2690934686574812E-2</v>
      </c>
      <c r="CH828" s="18">
        <f t="shared" si="1236"/>
        <v>1.1849965305172211E-2</v>
      </c>
      <c r="CI828" s="18">
        <f t="shared" si="1236"/>
        <v>1.1021454729419955E-2</v>
      </c>
      <c r="CJ828" s="18">
        <f t="shared" si="1236"/>
        <v>1.0205128132722938E-2</v>
      </c>
      <c r="CK828" s="18">
        <f t="shared" si="1236"/>
        <v>9.400718712620007E-3</v>
      </c>
      <c r="CL828" s="18">
        <f t="shared" si="1236"/>
        <v>8.6079674000548029E-3</v>
      </c>
      <c r="CM828" s="18">
        <f t="shared" si="1236"/>
        <v>7.8266225811955692E-3</v>
      </c>
      <c r="CN828" s="18">
        <f t="shared" si="1237"/>
        <v>7.0564398311772081E-3</v>
      </c>
      <c r="CO828" s="18">
        <f t="shared" si="1237"/>
        <v>6.2971816591732427E-3</v>
      </c>
      <c r="CP828" s="18">
        <f t="shared" si="1237"/>
        <v>5.5486172642398024E-3</v>
      </c>
      <c r="CQ828" s="18">
        <f t="shared" si="1237"/>
        <v>4.8105223014033166E-3</v>
      </c>
      <c r="CR828" s="18">
        <f t="shared" si="1237"/>
        <v>4.0826786574951063E-3</v>
      </c>
      <c r="CS828" s="18">
        <f t="shared" si="1237"/>
        <v>3.3648742362615142E-3</v>
      </c>
      <c r="CT828" s="18">
        <f t="shared" si="1237"/>
        <v>2.6569027523050542E-3</v>
      </c>
      <c r="CU828" s="18">
        <f t="shared" si="1237"/>
        <v>1.9585635334364582E-3</v>
      </c>
      <c r="CV828" s="18">
        <f t="shared" si="1237"/>
        <v>1.2696613310390764E-3</v>
      </c>
      <c r="CW828" s="18">
        <f t="shared" si="1237"/>
        <v>5.9000613806986513E-4</v>
      </c>
      <c r="CX828" s="18">
        <f t="shared" si="1238"/>
        <v>8.0586985659811261E-5</v>
      </c>
      <c r="CY828" s="18">
        <f t="shared" si="1238"/>
        <v>7.4229808126058394E-4</v>
      </c>
      <c r="CZ828" s="18">
        <f t="shared" si="1238"/>
        <v>1.3953024519192669E-3</v>
      </c>
      <c r="DA828" s="18">
        <f t="shared" si="1238"/>
        <v>2.0397708177327112E-3</v>
      </c>
      <c r="DB828" s="18">
        <f t="shared" si="1238"/>
        <v>2.6758694645096087E-3</v>
      </c>
      <c r="DC828" s="18">
        <f t="shared" si="1238"/>
        <v>3.3037603868120158E-3</v>
      </c>
      <c r="DD828" s="18">
        <f t="shared" si="1238"/>
        <v>3.923601425495124E-3</v>
      </c>
      <c r="DE828" s="18">
        <f t="shared" si="1238"/>
        <v>4.5355463999911527E-3</v>
      </c>
      <c r="DF828" s="18">
        <f t="shared" si="1238"/>
        <v>5.1397452355695789E-3</v>
      </c>
      <c r="DG828" s="18">
        <f t="shared" si="1238"/>
        <v>5.7363440857948061E-3</v>
      </c>
      <c r="DH828" s="18">
        <f t="shared" si="1239"/>
        <v>6.3254854503921806E-3</v>
      </c>
      <c r="DI828" s="18">
        <f t="shared" si="1239"/>
        <v>6.9073082887212908E-3</v>
      </c>
      <c r="DJ828" s="18">
        <f t="shared" si="1239"/>
        <v>7.4819481290463313E-3</v>
      </c>
      <c r="DK828" s="18">
        <f t="shared" si="1239"/>
        <v>8.0495371737845448E-3</v>
      </c>
      <c r="DL828" s="18">
        <f t="shared" si="1239"/>
        <v>8.6102044009040285E-3</v>
      </c>
      <c r="DM828" s="18">
        <f t="shared" si="1239"/>
        <v>9.1640756616341718E-3</v>
      </c>
      <c r="DN828" s="18">
        <f t="shared" si="1239"/>
        <v>9.7112737746446673E-3</v>
      </c>
      <c r="DO828" s="18">
        <f t="shared" si="1239"/>
        <v>1.0251918616840695E-2</v>
      </c>
      <c r="DP828" s="18">
        <f t="shared" si="1239"/>
        <v>1.0786127210915313E-2</v>
      </c>
      <c r="DQ828" s="18">
        <f t="shared" si="1239"/>
        <v>1.1314013809793792E-2</v>
      </c>
      <c r="DR828" s="18">
        <f t="shared" si="1240"/>
        <v>1.1835689978097232E-2</v>
      </c>
      <c r="DS828" s="18">
        <f t="shared" si="1240"/>
        <v>1.2351264670747986E-2</v>
      </c>
      <c r="DT828" s="18">
        <f t="shared" si="1240"/>
        <v>1.2860844308833025E-2</v>
      </c>
      <c r="DU828" s="18">
        <f t="shared" si="1240"/>
        <v>1.3364532852836189E-2</v>
      </c>
      <c r="DV828" s="18">
        <f t="shared" si="1240"/>
        <v>1.3862431873345044E-2</v>
      </c>
      <c r="DW828" s="18">
        <f t="shared" si="1240"/>
        <v>1.4354640619333822E-2</v>
      </c>
      <c r="DX828" s="18">
        <f t="shared" si="1240"/>
        <v>1.4841256084118168E-2</v>
      </c>
      <c r="DY828" s="18">
        <f t="shared" si="1240"/>
        <v>1.5322373069074441E-2</v>
      </c>
      <c r="DZ828" s="18">
        <f t="shared" si="1240"/>
        <v>1.5798084245210953E-2</v>
      </c>
      <c r="EA828" s="18">
        <f t="shared" si="1240"/>
        <v>1.626848021267558E-2</v>
      </c>
      <c r="EB828" s="18">
        <f t="shared" si="1241"/>
        <v>1.6733649558279461E-2</v>
      </c>
      <c r="EC828" s="18">
        <f t="shared" si="1241"/>
        <v>1.7193678911114278E-2</v>
      </c>
      <c r="ED828" s="18">
        <f t="shared" si="1241"/>
        <v>1.7648652996335515E-2</v>
      </c>
      <c r="EE828" s="18">
        <f t="shared" si="1241"/>
        <v>1.8098654687182726E-2</v>
      </c>
      <c r="EF828" s="18">
        <f t="shared" si="1241"/>
        <v>1.8543765055303356E-2</v>
      </c>
      <c r="EG828" s="18">
        <f t="shared" si="1241"/>
        <v>1.8984063419444308E-2</v>
      </c>
      <c r="EH828" s="18">
        <f t="shared" si="1241"/>
        <v>1.9419627392572976E-2</v>
      </c>
      <c r="EI828" s="18">
        <f t="shared" si="1241"/>
        <v>1.9850532927486363E-2</v>
      </c>
      <c r="EJ828" s="18">
        <f t="shared" si="1241"/>
        <v>2.0276854360964505E-2</v>
      </c>
      <c r="EK828" s="18">
        <f t="shared" si="1241"/>
        <v>2.0698664456522256E-2</v>
      </c>
      <c r="EL828" s="18">
        <f t="shared" si="1242"/>
        <v>2.1116034445810956E-2</v>
      </c>
      <c r="EM828" s="18">
        <f t="shared" si="1242"/>
        <v>2.1529034068719699E-2</v>
      </c>
      <c r="EN828" s="18">
        <f t="shared" si="1242"/>
        <v>2.1937731612223121E-2</v>
      </c>
      <c r="EO828" s="18">
        <f t="shared" si="1242"/>
        <v>2.2342193948021838E-2</v>
      </c>
      <c r="EP828" s="18">
        <f t="shared" si="1242"/>
        <v>2.2742486569018526E-2</v>
      </c>
      <c r="EQ828" s="18">
        <f t="shared" si="1242"/>
        <v>2.3138673624671646E-2</v>
      </c>
      <c r="ER828" s="18">
        <f t="shared" si="1242"/>
        <v>2.3530817955267097E-2</v>
      </c>
      <c r="ES828" s="18">
        <f t="shared" si="1242"/>
        <v>2.3918981125145844E-2</v>
      </c>
      <c r="ET828" s="18">
        <f t="shared" si="1242"/>
        <v>2.4303223454924784E-2</v>
      </c>
      <c r="EU828" s="18">
        <f t="shared" si="1242"/>
        <v>2.4683604052746139E-2</v>
      </c>
      <c r="EV828" s="18">
        <f t="shared" si="1242"/>
        <v>2.5060180844589296E-2</v>
      </c>
    </row>
    <row r="829" spans="1:152">
      <c r="A829" s="22">
        <v>8.0299999999999994</v>
      </c>
      <c r="B829" s="18">
        <f t="shared" si="1228"/>
        <v>0.19976174924690035</v>
      </c>
      <c r="C829" s="18">
        <f t="shared" si="1228"/>
        <v>0.19388408871630938</v>
      </c>
      <c r="D829" s="18">
        <f t="shared" si="1228"/>
        <v>0.18823249205227963</v>
      </c>
      <c r="E829" s="18">
        <f t="shared" si="1228"/>
        <v>0.18279416318689248</v>
      </c>
      <c r="F829" s="18">
        <f t="shared" si="1228"/>
        <v>0.17755725390911228</v>
      </c>
      <c r="G829" s="18">
        <f t="shared" si="1228"/>
        <v>0.17251077769597867</v>
      </c>
      <c r="H829" s="18">
        <f t="shared" si="1228"/>
        <v>0.16764453277617122</v>
      </c>
      <c r="I829" s="18">
        <f t="shared" si="1228"/>
        <v>0.16294903329214655</v>
      </c>
      <c r="J829" s="18">
        <f t="shared" si="1228"/>
        <v>0.15841544758343298</v>
      </c>
      <c r="K829" s="18">
        <f t="shared" si="1228"/>
        <v>0.15403554274620129</v>
      </c>
      <c r="L829" s="18">
        <f t="shared" si="1229"/>
        <v>0.1498016347368773</v>
      </c>
      <c r="M829" s="18">
        <f t="shared" si="1229"/>
        <v>0.1457065433835967</v>
      </c>
      <c r="N829" s="18">
        <f t="shared" si="1229"/>
        <v>0.1417435517513897</v>
      </c>
      <c r="O829" s="18">
        <f t="shared" si="1229"/>
        <v>0.13790636937734801</v>
      </c>
      <c r="P829" s="18">
        <f t="shared" si="1229"/>
        <v>0.13418909895249509</v>
      </c>
      <c r="Q829" s="18">
        <f t="shared" si="1229"/>
        <v>0.13058620607917612</v>
      </c>
      <c r="R829" s="18">
        <f t="shared" si="1229"/>
        <v>0.12709249177777593</v>
      </c>
      <c r="S829" s="18">
        <f t="shared" si="1229"/>
        <v>0.12370306745552201</v>
      </c>
      <c r="T829" s="18">
        <f t="shared" si="1229"/>
        <v>0.1204133320839226</v>
      </c>
      <c r="U829" s="18">
        <f t="shared" si="1229"/>
        <v>0.11721895136077533</v>
      </c>
      <c r="V829" s="18">
        <f t="shared" si="1230"/>
        <v>0.11411583865828945</v>
      </c>
      <c r="W829" s="18">
        <f t="shared" si="1230"/>
        <v>0.11110013758122567</v>
      </c>
      <c r="X829" s="18">
        <f t="shared" si="1230"/>
        <v>0.10816820597852478</v>
      </c>
      <c r="Y829" s="18">
        <f t="shared" si="1230"/>
        <v>0.10531660126904857</v>
      </c>
      <c r="Z829" s="18">
        <f t="shared" si="1230"/>
        <v>0.10254206695712581</v>
      </c>
      <c r="AA829" s="18">
        <f t="shared" si="1230"/>
        <v>9.9841520226854302E-2</v>
      </c>
      <c r="AB829" s="18">
        <f t="shared" si="1230"/>
        <v>9.7212040515800402E-2</v>
      </c>
      <c r="AC829" s="18">
        <f t="shared" si="1230"/>
        <v>9.4650858979059671E-2</v>
      </c>
      <c r="AD829" s="18">
        <f t="shared" si="1230"/>
        <v>9.2155348763773806E-2</v>
      </c>
      <c r="AE829" s="18">
        <f t="shared" si="1230"/>
        <v>8.9723016022292656E-2</v>
      </c>
      <c r="AF829" s="18">
        <f t="shared" si="1231"/>
        <v>8.7351491599348519E-2</v>
      </c>
      <c r="AG829" s="18">
        <f t="shared" si="1231"/>
        <v>8.5038523334995619E-2</v>
      </c>
      <c r="AH829" s="18">
        <f t="shared" si="1231"/>
        <v>8.278196893074885E-2</v>
      </c>
      <c r="AI829" s="18">
        <f t="shared" si="1231"/>
        <v>8.0579789331423735E-2</v>
      </c>
      <c r="AJ829" s="18">
        <f t="shared" si="1231"/>
        <v>7.8430042579701542E-2</v>
      </c>
      <c r="AK829" s="18">
        <f t="shared" si="1231"/>
        <v>7.633087810449049E-2</v>
      </c>
      <c r="AL829" s="18">
        <f t="shared" si="1231"/>
        <v>7.4280531407772771E-2</v>
      </c>
      <c r="AM829" s="18">
        <f t="shared" si="1231"/>
        <v>7.2277319117876063E-2</v>
      </c>
      <c r="AN829" s="18">
        <f t="shared" si="1231"/>
        <v>7.0319634380022492E-2</v>
      </c>
      <c r="AO829" s="18">
        <f t="shared" si="1231"/>
        <v>6.8405942557626304E-2</v>
      </c>
      <c r="AP829" s="18">
        <f t="shared" si="1232"/>
        <v>6.6534777220172273E-2</v>
      </c>
      <c r="AQ829" s="18">
        <f t="shared" si="1232"/>
        <v>6.4704736395629292E-2</v>
      </c>
      <c r="AR829" s="18">
        <f t="shared" si="1232"/>
        <v>6.2914479067272044E-2</v>
      </c>
      <c r="AS829" s="18">
        <f t="shared" si="1232"/>
        <v>6.1162721896513894E-2</v>
      </c>
      <c r="AT829" s="18">
        <f t="shared" si="1232"/>
        <v>5.9448236154920786E-2</v>
      </c>
      <c r="AU829" s="18">
        <f t="shared" si="1232"/>
        <v>5.7769844849992806E-2</v>
      </c>
      <c r="AV829" s="18">
        <f t="shared" si="1232"/>
        <v>5.612642003058415E-2</v>
      </c>
      <c r="AW829" s="18">
        <f t="shared" si="1232"/>
        <v>5.451688025899834E-2</v>
      </c>
      <c r="AX829" s="18">
        <f t="shared" si="1232"/>
        <v>5.2940188237853084E-2</v>
      </c>
      <c r="AY829" s="18">
        <f t="shared" si="1232"/>
        <v>5.1395348580771355E-2</v>
      </c>
      <c r="AZ829" s="18">
        <f t="shared" si="1233"/>
        <v>4.9881405716831285E-2</v>
      </c>
      <c r="BA829" s="18">
        <f t="shared" si="1233"/>
        <v>4.8397441919503854E-2</v>
      </c>
      <c r="BB829" s="18">
        <f t="shared" si="1233"/>
        <v>4.6942575451535802E-2</v>
      </c>
      <c r="BC829" s="18">
        <f t="shared" si="1233"/>
        <v>4.5515958817897231E-2</v>
      </c>
      <c r="BD829" s="18">
        <f t="shared" si="1233"/>
        <v>4.4116777119520917E-2</v>
      </c>
      <c r="BE829" s="18">
        <f t="shared" si="1233"/>
        <v>4.2744246501113699E-2</v>
      </c>
      <c r="BF829" s="18">
        <f t="shared" si="1233"/>
        <v>4.1397612686827345E-2</v>
      </c>
      <c r="BG829" s="18">
        <f t="shared" si="1233"/>
        <v>4.0076149598041705E-2</v>
      </c>
      <c r="BH829" s="18">
        <f t="shared" si="1233"/>
        <v>3.8779158047937252E-2</v>
      </c>
      <c r="BI829" s="18">
        <f t="shared" si="1233"/>
        <v>3.7505964507926468E-2</v>
      </c>
      <c r="BJ829" s="18">
        <f t="shared" si="1234"/>
        <v>3.6255919941370451E-2</v>
      </c>
      <c r="BK829" s="18">
        <f t="shared" si="1234"/>
        <v>3.5028398700337936E-2</v>
      </c>
      <c r="BL829" s="18">
        <f t="shared" si="1234"/>
        <v>3.3822797481466722E-2</v>
      </c>
      <c r="BM829" s="18">
        <f t="shared" si="1234"/>
        <v>3.2638534337265782E-2</v>
      </c>
      <c r="BN829" s="18">
        <f t="shared" si="1234"/>
        <v>3.1475047739454386E-2</v>
      </c>
      <c r="BO829" s="18">
        <f t="shared" si="1234"/>
        <v>3.0331795691170116E-2</v>
      </c>
      <c r="BP829" s="18">
        <f t="shared" si="1234"/>
        <v>2.9208254885097602E-2</v>
      </c>
      <c r="BQ829" s="18">
        <f t="shared" si="1234"/>
        <v>2.8103919904769938E-2</v>
      </c>
      <c r="BR829" s="18">
        <f t="shared" si="1234"/>
        <v>2.7018302466481757E-2</v>
      </c>
      <c r="BS829" s="18">
        <f t="shared" si="1234"/>
        <v>2.5950930699425293E-2</v>
      </c>
      <c r="BT829" s="18">
        <f t="shared" si="1235"/>
        <v>2.490134846181976E-2</v>
      </c>
      <c r="BU829" s="18">
        <f t="shared" si="1235"/>
        <v>2.3869114690951529E-2</v>
      </c>
      <c r="BV829" s="18">
        <f t="shared" si="1235"/>
        <v>2.285380278517947E-2</v>
      </c>
      <c r="BW829" s="18">
        <f t="shared" si="1235"/>
        <v>2.1855000016086625E-2</v>
      </c>
      <c r="BX829" s="18">
        <f t="shared" si="1235"/>
        <v>2.0872306969075965E-2</v>
      </c>
      <c r="BY829" s="18">
        <f t="shared" si="1235"/>
        <v>1.990533701081746E-2</v>
      </c>
      <c r="BZ829" s="18">
        <f t="shared" si="1235"/>
        <v>1.8953715782055104E-2</v>
      </c>
      <c r="CA829" s="18">
        <f t="shared" si="1235"/>
        <v>1.801708071437564E-2</v>
      </c>
      <c r="CB829" s="18">
        <f t="shared" si="1235"/>
        <v>1.7095080569628648E-2</v>
      </c>
      <c r="CC829" s="18">
        <f t="shared" si="1235"/>
        <v>1.6187375000769222E-2</v>
      </c>
      <c r="CD829" s="18">
        <f t="shared" si="1236"/>
        <v>1.5293634132969185E-2</v>
      </c>
      <c r="CE829" s="18">
        <f t="shared" si="1236"/>
        <v>1.441353816391417E-2</v>
      </c>
      <c r="CF829" s="18">
        <f t="shared" si="1236"/>
        <v>1.3546776982269082E-2</v>
      </c>
      <c r="CG829" s="18">
        <f t="shared" si="1236"/>
        <v>1.269304980335547E-2</v>
      </c>
      <c r="CH829" s="18">
        <f t="shared" si="1236"/>
        <v>1.1852064821142122E-2</v>
      </c>
      <c r="CI829" s="18">
        <f t="shared" si="1236"/>
        <v>1.102353887570226E-2</v>
      </c>
      <c r="CJ829" s="18">
        <f t="shared" si="1236"/>
        <v>1.0207197135342433E-2</v>
      </c>
      <c r="CK829" s="18">
        <f t="shared" si="1236"/>
        <v>9.4027727926520449E-3</v>
      </c>
      <c r="CL829" s="18">
        <f t="shared" si="1236"/>
        <v>8.6100067737688024E-3</v>
      </c>
      <c r="CM829" s="18">
        <f t="shared" si="1236"/>
        <v>7.8286474601931971E-3</v>
      </c>
      <c r="CN829" s="18">
        <f t="shared" si="1237"/>
        <v>7.0584504225258554E-3</v>
      </c>
      <c r="CO829" s="18">
        <f t="shared" si="1237"/>
        <v>6.2991781655346024E-3</v>
      </c>
      <c r="CP829" s="18">
        <f t="shared" si="1237"/>
        <v>5.5505998839939508E-3</v>
      </c>
      <c r="CQ829" s="18">
        <f t="shared" si="1237"/>
        <v>4.8124912287685617E-3</v>
      </c>
      <c r="CR829" s="18">
        <f t="shared" si="1237"/>
        <v>4.0846340826435207E-3</v>
      </c>
      <c r="CS829" s="18">
        <f t="shared" si="1237"/>
        <v>3.3668163454305539E-3</v>
      </c>
      <c r="CT829" s="18">
        <f t="shared" si="1237"/>
        <v>2.658831727905403E-3</v>
      </c>
      <c r="CU829" s="18">
        <f t="shared" si="1237"/>
        <v>1.9604795541561248E-3</v>
      </c>
      <c r="CV829" s="18">
        <f t="shared" si="1237"/>
        <v>1.2715645719440227E-3</v>
      </c>
      <c r="CW829" s="18">
        <f t="shared" si="1237"/>
        <v>5.9189677070120572E-4</v>
      </c>
      <c r="CX829" s="18">
        <f t="shared" si="1238"/>
        <v>7.8708793191717419E-5</v>
      </c>
      <c r="CY829" s="18">
        <f t="shared" si="1238"/>
        <v>7.4043216418541447E-4</v>
      </c>
      <c r="CZ829" s="18">
        <f t="shared" si="1238"/>
        <v>1.3934486487186676E-3</v>
      </c>
      <c r="DA829" s="18">
        <f t="shared" si="1238"/>
        <v>2.0379289700553777E-3</v>
      </c>
      <c r="DB829" s="18">
        <f t="shared" si="1238"/>
        <v>2.674039417089033E-3</v>
      </c>
      <c r="DC829" s="18">
        <f t="shared" si="1238"/>
        <v>3.3019419873867861E-3</v>
      </c>
      <c r="DD829" s="18">
        <f t="shared" si="1238"/>
        <v>3.9217945247319724E-3</v>
      </c>
      <c r="DE829" s="18">
        <f t="shared" si="1238"/>
        <v>4.5337508514103203E-3</v>
      </c>
      <c r="DF829" s="18">
        <f t="shared" si="1238"/>
        <v>5.1379608954725403E-3</v>
      </c>
      <c r="DG829" s="18">
        <f t="shared" si="1238"/>
        <v>5.7345708131943535E-3</v>
      </c>
      <c r="DH829" s="18">
        <f t="shared" si="1239"/>
        <v>6.3237231069445954E-3</v>
      </c>
      <c r="DI829" s="18">
        <f t="shared" si="1239"/>
        <v>6.90555673866073E-3</v>
      </c>
      <c r="DJ829" s="18">
        <f t="shared" si="1239"/>
        <v>7.4802072391210728E-3</v>
      </c>
      <c r="DK829" s="18">
        <f t="shared" si="1239"/>
        <v>8.0478068131953975E-3</v>
      </c>
      <c r="DL829" s="18">
        <f t="shared" si="1239"/>
        <v>8.6084844412444433E-3</v>
      </c>
      <c r="DM829" s="18">
        <f t="shared" si="1239"/>
        <v>9.1623659768322804E-3</v>
      </c>
      <c r="DN829" s="18">
        <f t="shared" si="1239"/>
        <v>9.7095742409070082E-3</v>
      </c>
      <c r="DO829" s="18">
        <f t="shared" si="1239"/>
        <v>1.0250229112597625E-2</v>
      </c>
      <c r="DP829" s="18">
        <f t="shared" si="1239"/>
        <v>1.0784447616768104E-2</v>
      </c>
      <c r="DQ829" s="18">
        <f t="shared" si="1239"/>
        <v>1.131234400846319E-2</v>
      </c>
      <c r="DR829" s="18">
        <f t="shared" si="1240"/>
        <v>1.183402985437363E-2</v>
      </c>
      <c r="DS829" s="18">
        <f t="shared" si="1240"/>
        <v>1.2349614111443002E-2</v>
      </c>
      <c r="DT829" s="18">
        <f t="shared" si="1240"/>
        <v>1.2859203202732483E-2</v>
      </c>
      <c r="DU829" s="18">
        <f t="shared" si="1240"/>
        <v>1.3362901090654515E-2</v>
      </c>
      <c r="DV829" s="18">
        <f t="shared" si="1240"/>
        <v>1.3860809347680844E-2</v>
      </c>
      <c r="DW829" s="18">
        <f t="shared" si="1240"/>
        <v>1.4353027224626891E-2</v>
      </c>
      <c r="DX829" s="18">
        <f t="shared" si="1240"/>
        <v>1.4839651716607637E-2</v>
      </c>
      <c r="DY829" s="18">
        <f t="shared" si="1240"/>
        <v>1.5320777626758084E-2</v>
      </c>
      <c r="DZ829" s="18">
        <f t="shared" si="1240"/>
        <v>1.579649762780571E-2</v>
      </c>
      <c r="EA829" s="18">
        <f t="shared" si="1240"/>
        <v>1.6266902321579083E-2</v>
      </c>
      <c r="EB829" s="18">
        <f t="shared" si="1241"/>
        <v>1.6732080296532732E-2</v>
      </c>
      <c r="EC829" s="18">
        <f t="shared" si="1241"/>
        <v>1.7192118183365371E-2</v>
      </c>
      <c r="ED829" s="18">
        <f t="shared" si="1241"/>
        <v>1.7647100708804236E-2</v>
      </c>
      <c r="EE829" s="18">
        <f t="shared" si="1241"/>
        <v>1.8097110747626273E-2</v>
      </c>
      <c r="EF829" s="18">
        <f t="shared" si="1241"/>
        <v>1.854222937298286E-2</v>
      </c>
      <c r="EG829" s="18">
        <f t="shared" si="1241"/>
        <v>1.898253590509235E-2</v>
      </c>
      <c r="EH829" s="18">
        <f t="shared" si="1241"/>
        <v>1.9418107958361921E-2</v>
      </c>
      <c r="EI829" s="18">
        <f t="shared" si="1241"/>
        <v>1.9849021486997638E-2</v>
      </c>
      <c r="EJ829" s="18">
        <f t="shared" si="1241"/>
        <v>2.0275350829158469E-2</v>
      </c>
      <c r="EK829" s="18">
        <f t="shared" si="1241"/>
        <v>2.0697168749709186E-2</v>
      </c>
      <c r="EL829" s="18">
        <f t="shared" si="1242"/>
        <v>2.1114546481622462E-2</v>
      </c>
      <c r="EM829" s="18">
        <f t="shared" si="1242"/>
        <v>2.1527553766081196E-2</v>
      </c>
      <c r="EN829" s="18">
        <f t="shared" si="1242"/>
        <v>2.1936258891326797E-2</v>
      </c>
      <c r="EO829" s="18">
        <f t="shared" si="1242"/>
        <v>2.2340728730300422E-2</v>
      </c>
      <c r="EP829" s="18">
        <f t="shared" si="1242"/>
        <v>2.2741028777119698E-2</v>
      </c>
      <c r="EQ829" s="18">
        <f t="shared" si="1242"/>
        <v>2.3137223182433116E-2</v>
      </c>
      <c r="ER829" s="18">
        <f t="shared" si="1242"/>
        <v>2.3529374787692327E-2</v>
      </c>
      <c r="ES829" s="18">
        <f t="shared" si="1242"/>
        <v>2.3917545158380391E-2</v>
      </c>
      <c r="ET829" s="18">
        <f t="shared" si="1242"/>
        <v>2.4301794616233205E-2</v>
      </c>
      <c r="EU829" s="18">
        <f t="shared" si="1242"/>
        <v>2.4682182270489489E-2</v>
      </c>
      <c r="EV829" s="18">
        <f t="shared" si="1242"/>
        <v>2.5058766048203222E-2</v>
      </c>
    </row>
    <row r="830" spans="1:152">
      <c r="A830" s="23">
        <v>8.0399999999999991</v>
      </c>
      <c r="B830" s="18">
        <f t="shared" si="1228"/>
        <v>0.19976720918810134</v>
      </c>
      <c r="C830" s="18">
        <f t="shared" si="1228"/>
        <v>0.19388944209339515</v>
      </c>
      <c r="D830" s="18">
        <f t="shared" si="1228"/>
        <v>0.18823774296387003</v>
      </c>
      <c r="E830" s="18">
        <f t="shared" si="1228"/>
        <v>0.18279931549960998</v>
      </c>
      <c r="F830" s="18">
        <f t="shared" si="1228"/>
        <v>0.17756231127476699</v>
      </c>
      <c r="G830" s="18">
        <f t="shared" si="1228"/>
        <v>0.17251574356719102</v>
      </c>
      <c r="H830" s="18">
        <f t="shared" si="1228"/>
        <v>0.16764941042059986</v>
      </c>
      <c r="I830" s="18">
        <f t="shared" si="1228"/>
        <v>0.16295382580546808</v>
      </c>
      <c r="J830" s="18">
        <f t="shared" si="1228"/>
        <v>0.1584201579012029</v>
      </c>
      <c r="K830" s="18">
        <f t="shared" si="1228"/>
        <v>0.15404017365470943</v>
      </c>
      <c r="L830" s="18">
        <f t="shared" si="1229"/>
        <v>0.14980618888309907</v>
      </c>
      <c r="M830" s="18">
        <f t="shared" si="1229"/>
        <v>0.14571102328432836</v>
      </c>
      <c r="N830" s="18">
        <f t="shared" si="1229"/>
        <v>0.14174795980164709</v>
      </c>
      <c r="O830" s="18">
        <f t="shared" si="1229"/>
        <v>0.13791070785809853</v>
      </c>
      <c r="P830" s="18">
        <f t="shared" si="1229"/>
        <v>0.13419337003778586</v>
      </c>
      <c r="Q830" s="18">
        <f t="shared" si="1229"/>
        <v>0.13059041184271356</v>
      </c>
      <c r="R830" s="18">
        <f t="shared" si="1229"/>
        <v>0.12709663419900713</v>
      </c>
      <c r="S830" s="18">
        <f t="shared" si="1229"/>
        <v>0.12370714842526209</v>
      </c>
      <c r="T830" s="18">
        <f t="shared" si="1229"/>
        <v>0.12041735340956834</v>
      </c>
      <c r="U830" s="18">
        <f t="shared" si="1229"/>
        <v>0.11722291477114105</v>
      </c>
      <c r="V830" s="18">
        <f t="shared" si="1230"/>
        <v>0.11411974580809747</v>
      </c>
      <c r="W830" s="18">
        <f t="shared" si="1230"/>
        <v>0.1111039900552804</v>
      </c>
      <c r="X830" s="18">
        <f t="shared" si="1230"/>
        <v>0.10817200529559717</v>
      </c>
      <c r="Y830" s="18">
        <f t="shared" si="1230"/>
        <v>0.1053203488854943</v>
      </c>
      <c r="Z830" s="18">
        <f t="shared" si="1230"/>
        <v>0.1025457642702591</v>
      </c>
      <c r="AA830" s="18">
        <f t="shared" si="1230"/>
        <v>9.9845168578096805E-2</v>
      </c>
      <c r="AB830" s="18">
        <f t="shared" si="1230"/>
        <v>9.7215641193622998E-2</v>
      </c>
      <c r="AC830" s="18">
        <f t="shared" si="1230"/>
        <v>9.4654413221732944E-2</v>
      </c>
      <c r="AD830" s="18">
        <f t="shared" si="1230"/>
        <v>9.2158857761942603E-2</v>
      </c>
      <c r="AE830" s="18">
        <f t="shared" si="1230"/>
        <v>8.9726480921387491E-2</v>
      </c>
      <c r="AF830" s="18">
        <f t="shared" si="1231"/>
        <v>8.735491350184621E-2</v>
      </c>
      <c r="AG830" s="18">
        <f t="shared" si="1231"/>
        <v>8.5041903302540578E-2</v>
      </c>
      <c r="AH830" s="18">
        <f t="shared" si="1231"/>
        <v>8.2785307986144807E-2</v>
      </c>
      <c r="AI830" s="18">
        <f t="shared" si="1231"/>
        <v>8.0583088460505589E-2</v>
      </c>
      <c r="AJ830" s="18">
        <f t="shared" si="1231"/>
        <v>7.8433302733095817E-2</v>
      </c>
      <c r="AK830" s="18">
        <f t="shared" si="1231"/>
        <v>7.6334100199272198E-2</v>
      </c>
      <c r="AL830" s="18">
        <f t="shared" si="1231"/>
        <v>7.428371632902589E-2</v>
      </c>
      <c r="AM830" s="18">
        <f t="shared" si="1231"/>
        <v>7.2280467720164499E-2</v>
      </c>
      <c r="AN830" s="18">
        <f t="shared" si="1231"/>
        <v>7.032274748877726E-2</v>
      </c>
      <c r="AO830" s="18">
        <f t="shared" si="1231"/>
        <v>6.8409020970454898E-2</v>
      </c>
      <c r="AP830" s="18">
        <f t="shared" si="1232"/>
        <v>6.6537821708095302E-2</v>
      </c>
      <c r="AQ830" s="18">
        <f t="shared" si="1232"/>
        <v>6.4707747704249044E-2</v>
      </c>
      <c r="AR830" s="18">
        <f t="shared" si="1232"/>
        <v>6.2917457917877742E-2</v>
      </c>
      <c r="AS830" s="18">
        <f t="shared" si="1232"/>
        <v>6.1165668987127324E-2</v>
      </c>
      <c r="AT830" s="18">
        <f t="shared" si="1232"/>
        <v>5.945115216128645E-2</v>
      </c>
      <c r="AU830" s="18">
        <f t="shared" si="1232"/>
        <v>5.7772730426515956E-2</v>
      </c>
      <c r="AV830" s="18">
        <f t="shared" si="1232"/>
        <v>5.6129275811219827E-2</v>
      </c>
      <c r="AW830" s="18">
        <f t="shared" si="1232"/>
        <v>5.4519706858094742E-2</v>
      </c>
      <c r="AX830" s="18">
        <f t="shared" si="1232"/>
        <v>5.2942986250951819E-2</v>
      </c>
      <c r="AY830" s="18">
        <f t="shared" si="1232"/>
        <v>5.1398118585367324E-2</v>
      </c>
      <c r="AZ830" s="18">
        <f t="shared" si="1233"/>
        <v>4.9884148273094543E-2</v>
      </c>
      <c r="BA830" s="18">
        <f t="shared" si="1233"/>
        <v>4.8400157570965774E-2</v>
      </c>
      <c r="BB830" s="18">
        <f t="shared" si="1233"/>
        <v>4.6945264725741453E-2</v>
      </c>
      <c r="BC830" s="18">
        <f t="shared" si="1233"/>
        <v>4.5518622227026392E-2</v>
      </c>
      <c r="BD830" s="18">
        <f t="shared" si="1233"/>
        <v>4.4119415160978885E-2</v>
      </c>
      <c r="BE830" s="18">
        <f t="shared" si="1233"/>
        <v>4.274685965809423E-2</v>
      </c>
      <c r="BF830" s="18">
        <f t="shared" si="1233"/>
        <v>4.1400201428848857E-2</v>
      </c>
      <c r="BG830" s="18">
        <f t="shared" si="1233"/>
        <v>4.0078714381458574E-2</v>
      </c>
      <c r="BH830" s="18">
        <f t="shared" si="1233"/>
        <v>3.8781699316427366E-2</v>
      </c>
      <c r="BI830" s="18">
        <f t="shared" si="1233"/>
        <v>3.7508482692956362E-2</v>
      </c>
      <c r="BJ830" s="18">
        <f t="shared" si="1234"/>
        <v>3.6258415462639387E-2</v>
      </c>
      <c r="BK830" s="18">
        <f t="shared" si="1234"/>
        <v>3.5030871966201971E-2</v>
      </c>
      <c r="BL830" s="18">
        <f t="shared" si="1234"/>
        <v>3.3825248889343809E-2</v>
      </c>
      <c r="BM830" s="18">
        <f t="shared" si="1234"/>
        <v>3.2640964274022945E-2</v>
      </c>
      <c r="BN830" s="18">
        <f t="shared" si="1234"/>
        <v>3.1477456581777925E-2</v>
      </c>
      <c r="BO830" s="18">
        <f t="shared" si="1234"/>
        <v>3.0334183805919755E-2</v>
      </c>
      <c r="BP830" s="18">
        <f t="shared" si="1234"/>
        <v>2.9210622629645314E-2</v>
      </c>
      <c r="BQ830" s="18">
        <f t="shared" si="1234"/>
        <v>2.8106267627324315E-2</v>
      </c>
      <c r="BR830" s="18">
        <f t="shared" si="1234"/>
        <v>2.7020630506398594E-2</v>
      </c>
      <c r="BS830" s="18">
        <f t="shared" si="1234"/>
        <v>2.5953239387505225E-2</v>
      </c>
      <c r="BT830" s="18">
        <f t="shared" si="1235"/>
        <v>2.4903638120593409E-2</v>
      </c>
      <c r="BU830" s="18">
        <f t="shared" si="1235"/>
        <v>2.3871385634952856E-2</v>
      </c>
      <c r="BV830" s="18">
        <f t="shared" si="1235"/>
        <v>2.2856055321208067E-2</v>
      </c>
      <c r="BW830" s="18">
        <f t="shared" si="1235"/>
        <v>2.1857234443459113E-2</v>
      </c>
      <c r="BX830" s="18">
        <f t="shared" si="1235"/>
        <v>2.087452357986741E-2</v>
      </c>
      <c r="BY830" s="18">
        <f t="shared" si="1235"/>
        <v>1.9907536090093186E-2</v>
      </c>
      <c r="BZ830" s="18">
        <f t="shared" si="1235"/>
        <v>1.8955897608093138E-2</v>
      </c>
      <c r="CA830" s="18">
        <f t="shared" si="1235"/>
        <v>1.8019245558880501E-2</v>
      </c>
      <c r="CB830" s="18">
        <f t="shared" si="1235"/>
        <v>1.7097228697936798E-2</v>
      </c>
      <c r="CC830" s="18">
        <f t="shared" si="1235"/>
        <v>1.618950667204648E-2</v>
      </c>
      <c r="CD830" s="18">
        <f t="shared" si="1236"/>
        <v>1.529574960040065E-2</v>
      </c>
      <c r="CE830" s="18">
        <f t="shared" si="1236"/>
        <v>1.4415637674886829E-2</v>
      </c>
      <c r="CF830" s="18">
        <f t="shared" si="1236"/>
        <v>1.3548860778547438E-2</v>
      </c>
      <c r="CG830" s="18">
        <f t="shared" si="1236"/>
        <v>1.2695118121250723E-2</v>
      </c>
      <c r="CH830" s="18">
        <f t="shared" si="1236"/>
        <v>1.1854117891674912E-2</v>
      </c>
      <c r="CI830" s="18">
        <f t="shared" si="1236"/>
        <v>1.1025576924759445E-2</v>
      </c>
      <c r="CJ830" s="18">
        <f t="shared" si="1236"/>
        <v>1.0209220383828044E-2</v>
      </c>
      <c r="CK830" s="18">
        <f t="shared" si="1236"/>
        <v>9.4047814566328575E-3</v>
      </c>
      <c r="CL830" s="18">
        <f t="shared" si="1236"/>
        <v>8.6120010646144052E-3</v>
      </c>
      <c r="CM830" s="18">
        <f t="shared" si="1236"/>
        <v>7.8306275847113416E-3</v>
      </c>
      <c r="CN830" s="18">
        <f t="shared" si="1237"/>
        <v>7.0604165830926158E-3</v>
      </c>
      <c r="CO830" s="18">
        <f t="shared" si="1237"/>
        <v>6.3011305602202194E-3</v>
      </c>
      <c r="CP830" s="18">
        <f t="shared" si="1237"/>
        <v>5.5525387066840681E-3</v>
      </c>
      <c r="CQ830" s="18">
        <f t="shared" si="1237"/>
        <v>4.814416669281299E-3</v>
      </c>
      <c r="CR830" s="18">
        <f t="shared" si="1237"/>
        <v>4.0865463268424662E-3</v>
      </c>
      <c r="CS830" s="18">
        <f t="shared" si="1237"/>
        <v>3.3687155753338166E-3</v>
      </c>
      <c r="CT830" s="18">
        <f t="shared" si="1237"/>
        <v>2.6607181217910142E-3</v>
      </c>
      <c r="CU830" s="18">
        <f t="shared" si="1237"/>
        <v>1.9623532866637899E-3</v>
      </c>
      <c r="CV830" s="18">
        <f t="shared" si="1237"/>
        <v>1.2734258141734039E-3</v>
      </c>
      <c r="CW830" s="18">
        <f t="shared" si="1237"/>
        <v>5.9374569030708202E-4</v>
      </c>
      <c r="CX830" s="18">
        <f t="shared" si="1238"/>
        <v>7.6872031907718186E-5</v>
      </c>
      <c r="CY830" s="18">
        <f t="shared" si="1238"/>
        <v>7.3860740018590054E-4</v>
      </c>
      <c r="CZ830" s="18">
        <f t="shared" si="1238"/>
        <v>1.3916357241446214E-3</v>
      </c>
      <c r="DA830" s="18">
        <f t="shared" si="1238"/>
        <v>2.0361277301430974E-3</v>
      </c>
      <c r="DB830" s="18">
        <f t="shared" si="1238"/>
        <v>2.6722497100896414E-3</v>
      </c>
      <c r="DC830" s="18">
        <f t="shared" si="1238"/>
        <v>3.3001636644885285E-3</v>
      </c>
      <c r="DD830" s="18">
        <f t="shared" si="1238"/>
        <v>3.9200274399848328E-3</v>
      </c>
      <c r="DE830" s="18">
        <f t="shared" si="1238"/>
        <v>4.5319948616531353E-3</v>
      </c>
      <c r="DF830" s="18">
        <f t="shared" si="1238"/>
        <v>5.1362158602623748E-3</v>
      </c>
      <c r="DG830" s="18">
        <f t="shared" si="1238"/>
        <v>5.7328365947381804E-3</v>
      </c>
      <c r="DH830" s="18">
        <f t="shared" si="1239"/>
        <v>6.3219995700330087E-3</v>
      </c>
      <c r="DI830" s="18">
        <f t="shared" si="1239"/>
        <v>6.9038437506036901E-3</v>
      </c>
      <c r="DJ830" s="18">
        <f t="shared" si="1239"/>
        <v>7.4785046696858454E-3</v>
      </c>
      <c r="DK830" s="18">
        <f t="shared" si="1239"/>
        <v>8.0461145345461088E-3</v>
      </c>
      <c r="DL830" s="18">
        <f t="shared" si="1239"/>
        <v>8.6068023278837238E-3</v>
      </c>
      <c r="DM830" s="18">
        <f t="shared" si="1239"/>
        <v>9.160693905544498E-3</v>
      </c>
      <c r="DN830" s="18">
        <f t="shared" si="1239"/>
        <v>9.7079120907033328E-3</v>
      </c>
      <c r="DO830" s="18">
        <f t="shared" si="1239"/>
        <v>1.024857676466269E-2</v>
      </c>
      <c r="DP830" s="18">
        <f t="shared" si="1239"/>
        <v>1.0782804954408212E-2</v>
      </c>
      <c r="DQ830" s="18">
        <f t="shared" si="1239"/>
        <v>1.1310710917056169E-2</v>
      </c>
      <c r="DR830" s="18">
        <f t="shared" si="1240"/>
        <v>1.1832406221320035E-2</v>
      </c>
      <c r="DS830" s="18">
        <f t="shared" si="1240"/>
        <v>1.2347999826118804E-2</v>
      </c>
      <c r="DT830" s="18">
        <f t="shared" si="1240"/>
        <v>1.2857598156443169E-2</v>
      </c>
      <c r="DU830" s="18">
        <f t="shared" si="1240"/>
        <v>1.336130517659042E-2</v>
      </c>
      <c r="DV830" s="18">
        <f t="shared" si="1240"/>
        <v>1.3859222460873864E-2</v>
      </c>
      <c r="DW830" s="18">
        <f t="shared" si="1240"/>
        <v>1.4351449261908379E-2</v>
      </c>
      <c r="DX830" s="18">
        <f t="shared" si="1240"/>
        <v>1.4838082576567498E-2</v>
      </c>
      <c r="DY830" s="18">
        <f t="shared" si="1240"/>
        <v>1.5319217209705041E-2</v>
      </c>
      <c r="DZ830" s="18">
        <f t="shared" si="1240"/>
        <v>1.5794945835728658E-2</v>
      </c>
      <c r="EA830" s="18">
        <f t="shared" si="1240"/>
        <v>1.626535905810958E-2</v>
      </c>
      <c r="EB830" s="18">
        <f t="shared" si="1241"/>
        <v>1.6730545466908477E-2</v>
      </c>
      <c r="EC830" s="18">
        <f t="shared" si="1241"/>
        <v>1.7190591694394707E-2</v>
      </c>
      <c r="ED830" s="18">
        <f t="shared" si="1241"/>
        <v>1.7645582468831605E-2</v>
      </c>
      <c r="EE830" s="18">
        <f t="shared" si="1241"/>
        <v>1.8095600666498714E-2</v>
      </c>
      <c r="EF830" s="18">
        <f t="shared" si="1241"/>
        <v>1.8540727362017256E-2</v>
      </c>
      <c r="EG830" s="18">
        <f t="shared" si="1241"/>
        <v>1.8981041877043733E-2</v>
      </c>
      <c r="EH830" s="18">
        <f t="shared" si="1241"/>
        <v>1.9416621827392462E-2</v>
      </c>
      <c r="EI830" s="18">
        <f t="shared" si="1241"/>
        <v>1.9847543168646592E-2</v>
      </c>
      <c r="EJ830" s="18">
        <f t="shared" si="1241"/>
        <v>2.0273880240312889E-2</v>
      </c>
      <c r="EK830" s="18">
        <f t="shared" si="1241"/>
        <v>2.0695705808575333E-2</v>
      </c>
      <c r="EL830" s="18">
        <f t="shared" si="1242"/>
        <v>2.111309110769815E-2</v>
      </c>
      <c r="EM830" s="18">
        <f t="shared" si="1242"/>
        <v>2.1526105880128599E-2</v>
      </c>
      <c r="EN830" s="18">
        <f t="shared" si="1242"/>
        <v>2.1934818415346204E-2</v>
      </c>
      <c r="EO830" s="18">
        <f t="shared" si="1242"/>
        <v>2.2339295587504582E-2</v>
      </c>
      <c r="EP830" s="18">
        <f t="shared" si="1242"/>
        <v>2.2739602891908753E-2</v>
      </c>
      <c r="EQ830" s="18">
        <f t="shared" si="1242"/>
        <v>2.3135804480370295E-2</v>
      </c>
      <c r="ER830" s="18">
        <f t="shared" si="1242"/>
        <v>2.3527963195480214E-2</v>
      </c>
      <c r="ES830" s="18">
        <f t="shared" si="1242"/>
        <v>2.3916140603837739E-2</v>
      </c>
      <c r="ET830" s="18">
        <f t="shared" si="1242"/>
        <v>2.4300397028272469E-2</v>
      </c>
      <c r="EU830" s="18">
        <f t="shared" si="1242"/>
        <v>2.4680791579094759E-2</v>
      </c>
      <c r="EV830" s="18">
        <f t="shared" si="1242"/>
        <v>2.5057382184408852E-2</v>
      </c>
    </row>
    <row r="831" spans="1:152">
      <c r="A831" s="22">
        <v>8.0500000000000007</v>
      </c>
      <c r="B831" s="18">
        <f t="shared" si="1228"/>
        <v>0.19977254656376048</v>
      </c>
      <c r="C831" s="18">
        <f t="shared" si="1228"/>
        <v>0.19389467531948956</v>
      </c>
      <c r="D831" s="18">
        <f t="shared" si="1228"/>
        <v>0.18824287604615217</v>
      </c>
      <c r="E831" s="18">
        <f t="shared" si="1228"/>
        <v>0.18280435221709163</v>
      </c>
      <c r="F831" s="18">
        <f t="shared" si="1228"/>
        <v>0.17756725519651487</v>
      </c>
      <c r="G831" s="18">
        <f t="shared" si="1228"/>
        <v>0.17252059806759543</v>
      </c>
      <c r="H831" s="18">
        <f t="shared" si="1228"/>
        <v>0.1676541786932802</v>
      </c>
      <c r="I831" s="18">
        <f t="shared" si="1228"/>
        <v>0.16295851087595858</v>
      </c>
      <c r="J831" s="18">
        <f t="shared" si="1228"/>
        <v>0.15842476263854452</v>
      </c>
      <c r="K831" s="18">
        <f t="shared" si="1228"/>
        <v>0.15404470078205978</v>
      </c>
      <c r="L831" s="18">
        <f t="shared" si="1229"/>
        <v>0.14981064098745789</v>
      </c>
      <c r="M831" s="18">
        <f t="shared" si="1229"/>
        <v>0.14571540282546586</v>
      </c>
      <c r="N831" s="18">
        <f t="shared" si="1229"/>
        <v>0.1417522691203123</v>
      </c>
      <c r="O831" s="18">
        <f t="shared" si="1229"/>
        <v>0.1379149491835763</v>
      </c>
      <c r="P831" s="18">
        <f t="shared" si="1229"/>
        <v>0.13419754549486332</v>
      </c>
      <c r="Q831" s="18">
        <f t="shared" si="1229"/>
        <v>0.13059452345811071</v>
      </c>
      <c r="R831" s="18">
        <f t="shared" si="1229"/>
        <v>0.12710068390732035</v>
      </c>
      <c r="S831" s="18">
        <f t="shared" si="1229"/>
        <v>0.12371113807446399</v>
      </c>
      <c r="T831" s="18">
        <f t="shared" si="1229"/>
        <v>0.12042128476610343</v>
      </c>
      <c r="U831" s="18">
        <f t="shared" si="1229"/>
        <v>0.11722678952465185</v>
      </c>
      <c r="V831" s="18">
        <f t="shared" si="1230"/>
        <v>0.11412356557581319</v>
      </c>
      <c r="W831" s="18">
        <f t="shared" si="1230"/>
        <v>0.11110775638609673</v>
      </c>
      <c r="X831" s="18">
        <f t="shared" si="1230"/>
        <v>0.10817571967387236</v>
      </c>
      <c r="Y831" s="18">
        <f t="shared" si="1230"/>
        <v>0.10532401273458568</v>
      </c>
      <c r="Z831" s="18">
        <f t="shared" si="1230"/>
        <v>0.10254937895582028</v>
      </c>
      <c r="AA831" s="18">
        <f t="shared" si="1230"/>
        <v>9.9848735411155298E-2</v>
      </c>
      <c r="AB831" s="18">
        <f t="shared" si="1230"/>
        <v>9.7219161433455104E-2</v>
      </c>
      <c r="AC831" s="18">
        <f t="shared" si="1230"/>
        <v>9.465788807855241E-2</v>
      </c>
      <c r="AD831" s="18">
        <f t="shared" si="1230"/>
        <v>9.2162288399416398E-2</v>
      </c>
      <c r="AE831" s="18">
        <f t="shared" si="1230"/>
        <v>8.9729868458992751E-2</v>
      </c>
      <c r="AF831" s="18">
        <f t="shared" si="1231"/>
        <v>8.7358259017079623E-2</v>
      </c>
      <c r="AG831" s="18">
        <f t="shared" si="1231"/>
        <v>8.5045207832991576E-2</v>
      </c>
      <c r="AH831" s="18">
        <f t="shared" si="1231"/>
        <v>8.2788572531442201E-2</v>
      </c>
      <c r="AI831" s="18">
        <f t="shared" si="1231"/>
        <v>8.0586313984147062E-2</v>
      </c>
      <c r="AJ831" s="18">
        <f t="shared" si="1231"/>
        <v>7.8436490164168454E-2</v>
      </c>
      <c r="AK831" s="18">
        <f t="shared" si="1231"/>
        <v>7.6337250434071691E-2</v>
      </c>
      <c r="AL831" s="18">
        <f t="shared" si="1231"/>
        <v>7.4286830232581882E-2</v>
      </c>
      <c r="AM831" s="18">
        <f t="shared" si="1231"/>
        <v>7.2283546127677969E-2</v>
      </c>
      <c r="AN831" s="18">
        <f t="shared" si="1231"/>
        <v>7.0325791206976462E-2</v>
      </c>
      <c r="AO831" s="18">
        <f t="shared" si="1231"/>
        <v>6.8412030778874991E-2</v>
      </c>
      <c r="AP831" s="18">
        <f t="shared" si="1232"/>
        <v>6.6540798360286896E-2</v>
      </c>
      <c r="AQ831" s="18">
        <f t="shared" si="1232"/>
        <v>6.4710691928920483E-2</v>
      </c>
      <c r="AR831" s="18">
        <f t="shared" si="1232"/>
        <v>6.2920370419975113E-2</v>
      </c>
      <c r="AS831" s="18">
        <f t="shared" si="1232"/>
        <v>6.116855044885651E-2</v>
      </c>
      <c r="AT831" s="18">
        <f t="shared" si="1232"/>
        <v>5.9454003243080845E-2</v>
      </c>
      <c r="AU831" s="18">
        <f t="shared" si="1232"/>
        <v>5.7775551767953105E-2</v>
      </c>
      <c r="AV831" s="18">
        <f t="shared" si="1232"/>
        <v>5.6132068031890511E-2</v>
      </c>
      <c r="AW831" s="18">
        <f t="shared" si="1232"/>
        <v>5.4522470558427148E-2</v>
      </c>
      <c r="AX831" s="18">
        <f t="shared" si="1232"/>
        <v>5.2945722012993669E-2</v>
      </c>
      <c r="AY831" s="18">
        <f t="shared" si="1232"/>
        <v>5.1400826973528518E-2</v>
      </c>
      <c r="AZ831" s="18">
        <f t="shared" si="1233"/>
        <v>4.9886829834852695E-2</v>
      </c>
      <c r="BA831" s="18">
        <f t="shared" si="1233"/>
        <v>4.8402812837536786E-2</v>
      </c>
      <c r="BB831" s="18">
        <f t="shared" si="1233"/>
        <v>4.6947894212717244E-2</v>
      </c>
      <c r="BC831" s="18">
        <f t="shared" si="1233"/>
        <v>4.5521226434981604E-2</v>
      </c>
      <c r="BD831" s="18">
        <f t="shared" si="1233"/>
        <v>4.412199457604854E-2</v>
      </c>
      <c r="BE831" s="18">
        <f t="shared" si="1233"/>
        <v>4.2749414752523751E-2</v>
      </c>
      <c r="BF831" s="18">
        <f t="shared" si="1233"/>
        <v>4.1402732661518268E-2</v>
      </c>
      <c r="BG831" s="18">
        <f t="shared" si="1233"/>
        <v>4.0081222198382067E-2</v>
      </c>
      <c r="BH831" s="18">
        <f t="shared" si="1233"/>
        <v>3.8784184151229882E-2</v>
      </c>
      <c r="BI831" s="18">
        <f t="shared" si="1233"/>
        <v>3.751094496732818E-2</v>
      </c>
      <c r="BJ831" s="18">
        <f t="shared" si="1234"/>
        <v>3.6260855586770169E-2</v>
      </c>
      <c r="BK831" s="18">
        <f t="shared" si="1234"/>
        <v>3.503329033919516E-2</v>
      </c>
      <c r="BL831" s="18">
        <f t="shared" si="1234"/>
        <v>3.3827645899612568E-2</v>
      </c>
      <c r="BM831" s="18">
        <f t="shared" si="1234"/>
        <v>3.2643340299668581E-2</v>
      </c>
      <c r="BN831" s="18">
        <f t="shared" si="1234"/>
        <v>3.1479811990951748E-2</v>
      </c>
      <c r="BO831" s="18">
        <f t="shared" si="1234"/>
        <v>3.0336518957169073E-2</v>
      </c>
      <c r="BP831" s="18">
        <f t="shared" si="1234"/>
        <v>2.9212937872244708E-2</v>
      </c>
      <c r="BQ831" s="18">
        <f t="shared" si="1234"/>
        <v>2.8108563301592573E-2</v>
      </c>
      <c r="BR831" s="18">
        <f t="shared" si="1234"/>
        <v>2.7022906944002355E-2</v>
      </c>
      <c r="BS831" s="18">
        <f t="shared" si="1234"/>
        <v>2.5955496911749774E-2</v>
      </c>
      <c r="BT831" s="18">
        <f t="shared" si="1235"/>
        <v>2.4905877046701393E-2</v>
      </c>
      <c r="BU831" s="18">
        <f t="shared" si="1235"/>
        <v>2.3873606270331499E-2</v>
      </c>
      <c r="BV831" s="18">
        <f t="shared" si="1235"/>
        <v>2.2858257965705391E-2</v>
      </c>
      <c r="BW831" s="18">
        <f t="shared" si="1235"/>
        <v>2.1859419389609759E-2</v>
      </c>
      <c r="BX831" s="18">
        <f t="shared" si="1235"/>
        <v>2.0876691113128593E-2</v>
      </c>
      <c r="BY831" s="18">
        <f t="shared" si="1235"/>
        <v>1.990968648907112E-2</v>
      </c>
      <c r="BZ831" s="18">
        <f t="shared" si="1235"/>
        <v>1.8958031144760593E-2</v>
      </c>
      <c r="CA831" s="18">
        <f t="shared" si="1235"/>
        <v>1.8021362498785685E-2</v>
      </c>
      <c r="CB831" s="18">
        <f t="shared" si="1235"/>
        <v>1.7099329300404108E-2</v>
      </c>
      <c r="CC831" s="18">
        <f t="shared" si="1235"/>
        <v>1.6191591190369545E-2</v>
      </c>
      <c r="CD831" s="18">
        <f t="shared" si="1236"/>
        <v>1.5297818282027816E-2</v>
      </c>
      <c r="CE831" s="18">
        <f t="shared" si="1236"/>
        <v>1.4417690761599697E-2</v>
      </c>
      <c r="CF831" s="18">
        <f t="shared" si="1236"/>
        <v>1.355089850663263E-2</v>
      </c>
      <c r="CG831" s="18">
        <f t="shared" si="1236"/>
        <v>1.2697140721665036E-2</v>
      </c>
      <c r="CH831" s="18">
        <f t="shared" si="1236"/>
        <v>1.1856125590204436E-2</v>
      </c>
      <c r="CI831" s="18">
        <f t="shared" si="1236"/>
        <v>1.1027569942172882E-2</v>
      </c>
      <c r="CJ831" s="18">
        <f t="shared" si="1236"/>
        <v>1.0211198936024166E-2</v>
      </c>
      <c r="CK831" s="18">
        <f t="shared" si="1236"/>
        <v>9.4067457547827166E-3</v>
      </c>
      <c r="CL831" s="18">
        <f t="shared" si="1236"/>
        <v>8.6139513152983793E-3</v>
      </c>
      <c r="CM831" s="18">
        <f t="shared" si="1236"/>
        <v>7.8325639900512223E-3</v>
      </c>
      <c r="CN831" s="18">
        <f t="shared" si="1237"/>
        <v>7.0623393408790619E-3</v>
      </c>
      <c r="CO831" s="18">
        <f t="shared" si="1237"/>
        <v>6.3030398640355201E-3</v>
      </c>
      <c r="CP831" s="18">
        <f t="shared" si="1237"/>
        <v>5.5544347460208116E-3</v>
      </c>
      <c r="CQ831" s="18">
        <f t="shared" si="1237"/>
        <v>4.8162996296566424E-3</v>
      </c>
      <c r="CR831" s="18">
        <f t="shared" si="1237"/>
        <v>4.0884163899086445E-3</v>
      </c>
      <c r="CS831" s="18">
        <f t="shared" si="1237"/>
        <v>3.3705729189847655E-3</v>
      </c>
      <c r="CT831" s="18">
        <f t="shared" si="1237"/>
        <v>2.6625629202652878E-3</v>
      </c>
      <c r="CU831" s="18">
        <f t="shared" si="1237"/>
        <v>1.9641857106440785E-3</v>
      </c>
      <c r="CV831" s="18">
        <f t="shared" si="1237"/>
        <v>1.2752460308825819E-3</v>
      </c>
      <c r="CW831" s="18">
        <f t="shared" si="1237"/>
        <v>5.9555386360116147E-4</v>
      </c>
      <c r="CX831" s="18">
        <f t="shared" si="1238"/>
        <v>7.5075741449895372E-5</v>
      </c>
      <c r="CY831" s="18">
        <f t="shared" si="1238"/>
        <v>7.3682283517575997E-4</v>
      </c>
      <c r="CZ831" s="18">
        <f t="shared" si="1238"/>
        <v>1.3898627302999789E-3</v>
      </c>
      <c r="DA831" s="18">
        <f t="shared" si="1238"/>
        <v>2.0343661562068488E-3</v>
      </c>
      <c r="DB831" s="18">
        <f t="shared" si="1238"/>
        <v>2.6704994077513394E-3</v>
      </c>
      <c r="DC831" s="18">
        <f t="shared" si="1238"/>
        <v>3.2984244883081382E-3</v>
      </c>
      <c r="DD831" s="18">
        <f t="shared" si="1238"/>
        <v>3.9182992473193456E-3</v>
      </c>
      <c r="DE831" s="18">
        <f t="shared" si="1238"/>
        <v>4.5302775125851541E-3</v>
      </c>
      <c r="DF831" s="18">
        <f t="shared" si="1238"/>
        <v>5.1345092175311691E-3</v>
      </c>
      <c r="DG831" s="18">
        <f t="shared" si="1238"/>
        <v>5.7311405236728369E-3</v>
      </c>
      <c r="DH831" s="18">
        <f t="shared" si="1239"/>
        <v>6.3203139384877191E-3</v>
      </c>
      <c r="DI831" s="18">
        <f t="shared" si="1239"/>
        <v>6.9021684288949822E-3</v>
      </c>
      <c r="DJ831" s="18">
        <f t="shared" si="1239"/>
        <v>7.4768395305317703E-3</v>
      </c>
      <c r="DK831" s="18">
        <f t="shared" si="1239"/>
        <v>8.0444594530073577E-3</v>
      </c>
      <c r="DL831" s="18">
        <f t="shared" si="1239"/>
        <v>8.6051571813064442E-3</v>
      </c>
      <c r="DM831" s="18">
        <f t="shared" si="1239"/>
        <v>9.1590585735049149E-3</v>
      </c>
      <c r="DN831" s="18">
        <f t="shared" si="1239"/>
        <v>9.7062864549540134E-3</v>
      </c>
      <c r="DO831" s="18">
        <f t="shared" si="1239"/>
        <v>1.0246960709080384E-2</v>
      </c>
      <c r="DP831" s="18">
        <f t="shared" si="1239"/>
        <v>1.0781198364943317E-2</v>
      </c>
      <c r="DQ831" s="18">
        <f t="shared" si="1239"/>
        <v>1.1309113681683629E-2</v>
      </c>
      <c r="DR831" s="18">
        <f t="shared" si="1240"/>
        <v>1.1830818229991699E-2</v>
      </c>
      <c r="DS831" s="18">
        <f t="shared" si="1240"/>
        <v>1.2346420970717205E-2</v>
      </c>
      <c r="DT831" s="18">
        <f t="shared" si="1240"/>
        <v>1.2856028330736596E-2</v>
      </c>
      <c r="DU831" s="18">
        <f t="shared" si="1240"/>
        <v>1.3359744276189328E-2</v>
      </c>
      <c r="DV831" s="18">
        <f t="shared" si="1240"/>
        <v>1.3857670383188553E-2</v>
      </c>
      <c r="DW831" s="18">
        <f t="shared" si="1240"/>
        <v>1.4349905906107789E-2</v>
      </c>
      <c r="DX831" s="18">
        <f t="shared" si="1240"/>
        <v>1.483654784353932E-2</v>
      </c>
      <c r="DY831" s="18">
        <f t="shared" si="1240"/>
        <v>1.5317691002016819E-2</v>
      </c>
      <c r="DZ831" s="18">
        <f t="shared" si="1240"/>
        <v>1.5793428057590042E-2</v>
      </c>
      <c r="EA831" s="18">
        <f t="shared" si="1240"/>
        <v>1.6263849615335668E-2</v>
      </c>
      <c r="EB831" s="18">
        <f t="shared" si="1241"/>
        <v>1.6729044266884083E-2</v>
      </c>
      <c r="EC831" s="18">
        <f t="shared" si="1241"/>
        <v>1.7189098646039749E-2</v>
      </c>
      <c r="ED831" s="18">
        <f t="shared" si="1241"/>
        <v>1.7644097482567303E-2</v>
      </c>
      <c r="EE831" s="18">
        <f t="shared" si="1241"/>
        <v>1.8094123654214776E-2</v>
      </c>
      <c r="EF831" s="18">
        <f t="shared" si="1241"/>
        <v>1.8539258237039995E-2</v>
      </c>
      <c r="EG831" s="18">
        <f t="shared" si="1241"/>
        <v>1.8979580554104945E-2</v>
      </c>
      <c r="EH831" s="18">
        <f t="shared" si="1241"/>
        <v>1.9415168222599297E-2</v>
      </c>
      <c r="EI831" s="18">
        <f t="shared" si="1241"/>
        <v>1.984609719945199E-2</v>
      </c>
      <c r="EJ831" s="18">
        <f t="shared" si="1241"/>
        <v>2.0272441825487111E-2</v>
      </c>
      <c r="EK831" s="18">
        <f t="shared" si="1241"/>
        <v>2.0694274868177973E-2</v>
      </c>
      <c r="EL831" s="18">
        <f t="shared" si="1242"/>
        <v>2.1111667563050981E-2</v>
      </c>
      <c r="EM831" s="18">
        <f t="shared" si="1242"/>
        <v>2.1524689653789238E-2</v>
      </c>
      <c r="EN831" s="18">
        <f t="shared" si="1242"/>
        <v>2.1933409431082282E-2</v>
      </c>
      <c r="EO831" s="18">
        <f t="shared" si="1242"/>
        <v>2.2337893770268666E-2</v>
      </c>
      <c r="EP831" s="18">
        <f t="shared" si="1242"/>
        <v>2.2738208167813967E-2</v>
      </c>
      <c r="EQ831" s="18">
        <f t="shared" si="1242"/>
        <v>2.3134416776666479E-2</v>
      </c>
      <c r="ER831" s="18">
        <f t="shared" si="1242"/>
        <v>2.3526582440530713E-2</v>
      </c>
      <c r="ES831" s="18">
        <f t="shared" si="1242"/>
        <v>2.3914766727096838E-2</v>
      </c>
      <c r="ET831" s="18">
        <f t="shared" si="1242"/>
        <v>2.4299029960263285E-2</v>
      </c>
      <c r="EU831" s="18">
        <f t="shared" si="1242"/>
        <v>2.467943125138785E-2</v>
      </c>
      <c r="EV831" s="18">
        <f t="shared" si="1242"/>
        <v>2.5056028529601197E-2</v>
      </c>
    </row>
    <row r="832" spans="1:152">
      <c r="A832" s="23">
        <v>8.06</v>
      </c>
      <c r="B832" s="18">
        <f t="shared" si="1228"/>
        <v>0.19977776416508999</v>
      </c>
      <c r="C832" s="18">
        <f t="shared" si="1228"/>
        <v>0.19389979113134284</v>
      </c>
      <c r="D832" s="18">
        <f t="shared" si="1228"/>
        <v>0.18824789398350905</v>
      </c>
      <c r="E832" s="18">
        <f t="shared" si="1228"/>
        <v>0.18280927597332935</v>
      </c>
      <c r="F832" s="18">
        <f t="shared" si="1228"/>
        <v>0.17757208825982299</v>
      </c>
      <c r="G832" s="18">
        <f t="shared" si="1228"/>
        <v>0.1725253437358987</v>
      </c>
      <c r="H832" s="18">
        <f t="shared" si="1228"/>
        <v>0.1676588400878288</v>
      </c>
      <c r="I832" s="18">
        <f t="shared" si="1228"/>
        <v>0.16296309095372633</v>
      </c>
      <c r="J832" s="18">
        <f t="shared" si="1228"/>
        <v>0.15842926420355838</v>
      </c>
      <c r="K832" s="18">
        <f t="shared" si="1228"/>
        <v>0.15404912649576902</v>
      </c>
      <c r="L832" s="18">
        <f t="shared" si="1229"/>
        <v>0.14981499337823925</v>
      </c>
      <c r="M832" s="18">
        <f t="shared" si="1229"/>
        <v>0.14571968429734983</v>
      </c>
      <c r="N832" s="18">
        <f t="shared" si="1229"/>
        <v>0.14175648196100529</v>
      </c>
      <c r="O832" s="18">
        <f t="shared" si="1229"/>
        <v>0.13791909557184623</v>
      </c>
      <c r="P832" s="18">
        <f t="shared" si="1229"/>
        <v>0.1342016275073484</v>
      </c>
      <c r="Q832" s="18">
        <f t="shared" si="1229"/>
        <v>0.1305985430756044</v>
      </c>
      <c r="R832" s="18">
        <f t="shared" si="1229"/>
        <v>0.12710464302057989</v>
      </c>
      <c r="S832" s="18">
        <f t="shared" si="1229"/>
        <v>0.12371503848958591</v>
      </c>
      <c r="T832" s="18">
        <f t="shared" si="1229"/>
        <v>0.12042512820950357</v>
      </c>
      <c r="U832" s="18">
        <f t="shared" si="1229"/>
        <v>0.11723057764768444</v>
      </c>
      <c r="V832" s="18">
        <f t="shared" si="1230"/>
        <v>0.11412729995906019</v>
      </c>
      <c r="W832" s="18">
        <f t="shared" si="1230"/>
        <v>0.11111143854335492</v>
      </c>
      <c r="X832" s="18">
        <f t="shared" si="1230"/>
        <v>0.10817935105586367</v>
      </c>
      <c r="Y832" s="18">
        <f t="shared" si="1230"/>
        <v>0.10532759473241324</v>
      </c>
      <c r="Z832" s="18">
        <f t="shared" si="1230"/>
        <v>0.10255291290419127</v>
      </c>
      <c r="AA832" s="18">
        <f t="shared" si="1230"/>
        <v>9.985222259138854E-2</v>
      </c>
      <c r="AB832" s="18">
        <f t="shared" si="1230"/>
        <v>9.7222603076291103E-2</v>
      </c>
      <c r="AC832" s="18">
        <f t="shared" si="1230"/>
        <v>9.4661285366780673E-2</v>
      </c>
      <c r="AD832" s="18">
        <f t="shared" si="1230"/>
        <v>9.2165642470334555E-2</v>
      </c>
      <c r="AE832" s="18">
        <f t="shared" si="1230"/>
        <v>8.9733180406709911E-2</v>
      </c>
      <c r="AF832" s="18">
        <f t="shared" si="1231"/>
        <v>8.7361529894675841E-2</v>
      </c>
      <c r="AG832" s="18">
        <f t="shared" si="1231"/>
        <v>8.5048438654543895E-2</v>
      </c>
      <c r="AH832" s="18">
        <f t="shared" si="1231"/>
        <v>8.2791764273927315E-2</v>
      </c>
      <c r="AI832" s="18">
        <f t="shared" si="1231"/>
        <v>8.0589467589229233E-2</v>
      </c>
      <c r="AJ832" s="18">
        <f t="shared" si="1231"/>
        <v>7.8439606539881079E-2</v>
      </c>
      <c r="AK832" s="18">
        <f t="shared" si="1231"/>
        <v>7.6340330456399957E-2</v>
      </c>
      <c r="AL832" s="18">
        <f t="shared" si="1231"/>
        <v>7.4289874746953311E-2</v>
      </c>
      <c r="AM832" s="18">
        <f t="shared" si="1231"/>
        <v>7.2286555950367426E-2</v>
      </c>
      <c r="AN832" s="18">
        <f t="shared" si="1231"/>
        <v>7.0328767126431269E-2</v>
      </c>
      <c r="AO832" s="18">
        <f t="shared" si="1231"/>
        <v>6.8414973556965603E-2</v>
      </c>
      <c r="AP832" s="18">
        <f t="shared" si="1232"/>
        <v>6.6543708733488055E-2</v>
      </c>
      <c r="AQ832" s="18">
        <f t="shared" si="1232"/>
        <v>6.4713570609427576E-2</v>
      </c>
      <c r="AR832" s="18">
        <f t="shared" si="1232"/>
        <v>6.2923218096759728E-2</v>
      </c>
      <c r="AS832" s="18">
        <f t="shared" si="1232"/>
        <v>6.1171367788665401E-2</v>
      </c>
      <c r="AT832" s="18">
        <f t="shared" si="1232"/>
        <v>5.9456790891381554E-2</v>
      </c>
      <c r="AU832" s="18">
        <f t="shared" si="1232"/>
        <v>5.7778310349830032E-2</v>
      </c>
      <c r="AV832" s="18">
        <f t="shared" si="1232"/>
        <v>5.6134798152894141E-2</v>
      </c>
      <c r="AW832" s="18">
        <f t="shared" si="1232"/>
        <v>5.4525172805379614E-2</v>
      </c>
      <c r="AX832" s="18">
        <f t="shared" si="1232"/>
        <v>5.2948396954753146E-2</v>
      </c>
      <c r="AY832" s="18">
        <f t="shared" si="1232"/>
        <v>5.140347516171509E-2</v>
      </c>
      <c r="AZ832" s="18">
        <f t="shared" si="1233"/>
        <v>4.9889451804537792E-2</v>
      </c>
      <c r="BA832" s="18">
        <f t="shared" si="1233"/>
        <v>4.8405409107898673E-2</v>
      </c>
      <c r="BB832" s="18">
        <f t="shared" si="1233"/>
        <v>4.6950465287664223E-2</v>
      </c>
      <c r="BC832" s="18">
        <f t="shared" si="1233"/>
        <v>4.5523772803745026E-2</v>
      </c>
      <c r="BD832" s="18">
        <f t="shared" si="1233"/>
        <v>4.4124516713747321E-2</v>
      </c>
      <c r="BE832" s="18">
        <f t="shared" si="1233"/>
        <v>4.2751913120701986E-2</v>
      </c>
      <c r="BF832" s="18">
        <f t="shared" si="1233"/>
        <v>4.1405207708657465E-2</v>
      </c>
      <c r="BG832" s="18">
        <f t="shared" si="1233"/>
        <v>4.0083674360389517E-2</v>
      </c>
      <c r="BH832" s="18">
        <f t="shared" si="1233"/>
        <v>3.8786613851904288E-2</v>
      </c>
      <c r="BI832" s="18">
        <f t="shared" si="1233"/>
        <v>3.7513352618804119E-2</v>
      </c>
      <c r="BJ832" s="18">
        <f t="shared" si="1234"/>
        <v>3.6263241589942145E-2</v>
      </c>
      <c r="BK832" s="18">
        <f t="shared" si="1234"/>
        <v>3.5035655084122708E-2</v>
      </c>
      <c r="BL832" s="18">
        <f t="shared" si="1234"/>
        <v>3.3829989765907197E-2</v>
      </c>
      <c r="BM832" s="18">
        <f t="shared" si="1234"/>
        <v>3.2645663656863631E-2</v>
      </c>
      <c r="BN832" s="18">
        <f t="shared" si="1234"/>
        <v>3.1482115198855964E-2</v>
      </c>
      <c r="BO832" s="18">
        <f t="shared" si="1234"/>
        <v>3.0338802366204919E-2</v>
      </c>
      <c r="BP832" s="18">
        <f t="shared" si="1234"/>
        <v>2.921520182377197E-2</v>
      </c>
      <c r="BQ832" s="18">
        <f t="shared" si="1234"/>
        <v>2.8110808128218243E-2</v>
      </c>
      <c r="BR832" s="18">
        <f t="shared" si="1234"/>
        <v>2.7025132969877304E-2</v>
      </c>
      <c r="BS832" s="18">
        <f t="shared" si="1234"/>
        <v>2.5957704452852996E-2</v>
      </c>
      <c r="BT832" s="18">
        <f t="shared" si="1235"/>
        <v>2.4908066411112421E-2</v>
      </c>
      <c r="BU832" s="18">
        <f t="shared" si="1235"/>
        <v>2.3875777758491555E-2</v>
      </c>
      <c r="BV832" s="18">
        <f t="shared" si="1235"/>
        <v>2.2860411870667723E-2</v>
      </c>
      <c r="BW832" s="18">
        <f t="shared" si="1235"/>
        <v>2.1861555997280062E-2</v>
      </c>
      <c r="BX832" s="18">
        <f t="shared" si="1235"/>
        <v>2.0878810702495434E-2</v>
      </c>
      <c r="BY832" s="18">
        <f t="shared" si="1235"/>
        <v>1.9911789332427363E-2</v>
      </c>
      <c r="BZ832" s="18">
        <f t="shared" si="1235"/>
        <v>1.8960117507915909E-2</v>
      </c>
      <c r="CA832" s="18">
        <f t="shared" si="1235"/>
        <v>1.8023432641270806E-2</v>
      </c>
      <c r="CB832" s="18">
        <f t="shared" si="1235"/>
        <v>1.7101383475666997E-2</v>
      </c>
      <c r="CC832" s="18">
        <f t="shared" si="1235"/>
        <v>1.6193629645964033E-2</v>
      </c>
      <c r="CD832" s="18">
        <f t="shared" si="1236"/>
        <v>1.5299841259794993E-2</v>
      </c>
      <c r="CE832" s="18">
        <f t="shared" si="1236"/>
        <v>1.4419698497842248E-2</v>
      </c>
      <c r="CF832" s="18">
        <f t="shared" si="1236"/>
        <v>1.3552891232282725E-2</v>
      </c>
      <c r="CG832" s="18">
        <f t="shared" si="1236"/>
        <v>1.2699118662445892E-2</v>
      </c>
      <c r="CH832" s="18">
        <f t="shared" si="1236"/>
        <v>1.1858088966785738E-2</v>
      </c>
      <c r="CI832" s="18">
        <f t="shared" si="1236"/>
        <v>1.1029518970320562E-2</v>
      </c>
      <c r="CJ832" s="18">
        <f t="shared" si="1236"/>
        <v>1.0213133826744589E-2</v>
      </c>
      <c r="CK832" s="18">
        <f t="shared" si="1236"/>
        <v>9.4086667144616665E-3</v>
      </c>
      <c r="CL832" s="18">
        <f t="shared" si="1236"/>
        <v>8.6158585458350201E-3</v>
      </c>
      <c r="CM832" s="18">
        <f t="shared" si="1236"/>
        <v>7.8344576889871759E-3</v>
      </c>
      <c r="CN832" s="18">
        <f t="shared" si="1237"/>
        <v>7.0642197015229058E-3</v>
      </c>
      <c r="CO832" s="18">
        <f t="shared" si="1237"/>
        <v>6.3049070755828995E-3</v>
      </c>
      <c r="CP832" s="18">
        <f t="shared" si="1237"/>
        <v>5.5562889936702498E-3</v>
      </c>
      <c r="CQ832" s="18">
        <f t="shared" si="1237"/>
        <v>4.8181410947213954E-3</v>
      </c>
      <c r="CR832" s="18">
        <f t="shared" si="1237"/>
        <v>4.0902452499246289E-3</v>
      </c>
      <c r="CS832" s="18">
        <f t="shared" si="1237"/>
        <v>3.3723893478147249E-3</v>
      </c>
      <c r="CT832" s="18">
        <f t="shared" si="1237"/>
        <v>2.6643670881994208E-3</v>
      </c>
      <c r="CU832" s="18">
        <f t="shared" si="1237"/>
        <v>1.9659777844972942E-3</v>
      </c>
      <c r="CV832" s="18">
        <f t="shared" si="1237"/>
        <v>1.2770261740884248E-3</v>
      </c>
      <c r="CW832" s="18">
        <f t="shared" si="1237"/>
        <v>5.9732223630251657E-4</v>
      </c>
      <c r="CX832" s="18">
        <f t="shared" si="1238"/>
        <v>7.3318982312928216E-5</v>
      </c>
      <c r="CY832" s="18">
        <f t="shared" si="1238"/>
        <v>7.350775357811562E-4</v>
      </c>
      <c r="CZ832" s="18">
        <f t="shared" si="1238"/>
        <v>1.3881287398616465E-3</v>
      </c>
      <c r="DA832" s="18">
        <f t="shared" si="1238"/>
        <v>2.0326433268953031E-3</v>
      </c>
      <c r="DB832" s="18">
        <f t="shared" si="1238"/>
        <v>2.6687875946168615E-3</v>
      </c>
      <c r="DC832" s="18">
        <f t="shared" si="1238"/>
        <v>3.2967235492065289E-3</v>
      </c>
      <c r="DD832" s="18">
        <f t="shared" si="1238"/>
        <v>3.9166090428399275E-3</v>
      </c>
      <c r="DE832" s="18">
        <f t="shared" si="1238"/>
        <v>4.5285979059811327E-3</v>
      </c>
      <c r="DF832" s="18">
        <f t="shared" si="1238"/>
        <v>5.1328400746522562E-3</v>
      </c>
      <c r="DG832" s="18">
        <f t="shared" si="1238"/>
        <v>5.729481712899831E-3</v>
      </c>
      <c r="DH832" s="18">
        <f t="shared" si="1239"/>
        <v>6.3186653306692778E-3</v>
      </c>
      <c r="DI832" s="18">
        <f t="shared" si="1239"/>
        <v>6.900529897286338E-3</v>
      </c>
      <c r="DJ832" s="18">
        <f t="shared" si="1239"/>
        <v>7.4752109507352574E-3</v>
      </c>
      <c r="DK832" s="18">
        <f t="shared" si="1239"/>
        <v>8.0428407029148816E-3</v>
      </c>
      <c r="DL832" s="18">
        <f t="shared" si="1239"/>
        <v>8.6035481410435474E-3</v>
      </c>
      <c r="DM832" s="18">
        <f t="shared" si="1239"/>
        <v>9.1574591253767088E-3</v>
      </c>
      <c r="DN832" s="18">
        <f t="shared" si="1239"/>
        <v>9.7046964833925956E-3</v>
      </c>
      <c r="DO832" s="18">
        <f t="shared" si="1239"/>
        <v>1.0245380100593934E-2</v>
      </c>
      <c r="DP832" s="18">
        <f t="shared" si="1239"/>
        <v>1.0779627008066672E-2</v>
      </c>
      <c r="DQ832" s="18">
        <f t="shared" si="1239"/>
        <v>1.1307551466930271E-2</v>
      </c>
      <c r="DR832" s="18">
        <f t="shared" si="1240"/>
        <v>1.1829265049807233E-2</v>
      </c>
      <c r="DS832" s="18">
        <f t="shared" si="1240"/>
        <v>1.2344876719434177E-2</v>
      </c>
      <c r="DT832" s="18">
        <f t="shared" si="1240"/>
        <v>1.2854492904530543E-2</v>
      </c>
      <c r="DU832" s="18">
        <f t="shared" si="1240"/>
        <v>1.3358217573036263E-2</v>
      </c>
      <c r="DV832" s="18">
        <f t="shared" si="1240"/>
        <v>1.3856152302823492E-2</v>
      </c>
      <c r="DW832" s="18">
        <f t="shared" si="1240"/>
        <v>1.4348396349984582E-2</v>
      </c>
      <c r="DX832" s="18">
        <f t="shared" si="1240"/>
        <v>1.4835046714791585E-2</v>
      </c>
      <c r="DY832" s="18">
        <f t="shared" si="1240"/>
        <v>1.5316198205419955E-2</v>
      </c>
      <c r="DZ832" s="18">
        <f t="shared" si="1240"/>
        <v>1.579194349952439E-2</v>
      </c>
      <c r="EA832" s="18">
        <f t="shared" si="1240"/>
        <v>1.6262373203750603E-2</v>
      </c>
      <c r="EB832" s="18">
        <f t="shared" si="1241"/>
        <v>1.6727575911263171E-2</v>
      </c>
      <c r="EC832" s="18">
        <f t="shared" si="1241"/>
        <v>1.7187638257366793E-2</v>
      </c>
      <c r="ED832" s="18">
        <f t="shared" si="1241"/>
        <v>1.7642644973293417E-2</v>
      </c>
      <c r="EE832" s="18">
        <f t="shared" si="1241"/>
        <v>1.8092678938226317E-2</v>
      </c>
      <c r="EF832" s="18">
        <f t="shared" si="1241"/>
        <v>1.8537821229627341E-2</v>
      </c>
      <c r="EG832" s="18">
        <f t="shared" si="1241"/>
        <v>1.8978151171932141E-2</v>
      </c>
      <c r="EH832" s="18">
        <f t="shared" si="1241"/>
        <v>1.9413746383674498E-2</v>
      </c>
      <c r="EI832" s="18">
        <f t="shared" si="1241"/>
        <v>1.9844682823098786E-2</v>
      </c>
      <c r="EJ832" s="18">
        <f t="shared" si="1241"/>
        <v>2.0271034832316417E-2</v>
      </c>
      <c r="EK832" s="18">
        <f t="shared" si="1241"/>
        <v>2.0692875180060868E-2</v>
      </c>
      <c r="EL832" s="18">
        <f t="shared" si="1242"/>
        <v>2.1110275103092185E-2</v>
      </c>
      <c r="EM832" s="18">
        <f t="shared" si="1242"/>
        <v>2.152330434630121E-2</v>
      </c>
      <c r="EN832" s="18">
        <f t="shared" si="1242"/>
        <v>2.1932031201560134E-2</v>
      </c>
      <c r="EO832" s="18">
        <f t="shared" si="1242"/>
        <v>2.2336522545365584E-2</v>
      </c>
      <c r="EP832" s="18">
        <f t="shared" si="1242"/>
        <v>2.2736843875317388E-2</v>
      </c>
      <c r="EQ832" s="18">
        <f t="shared" si="1242"/>
        <v>2.3133059345474806E-2</v>
      </c>
      <c r="ER832" s="18">
        <f t="shared" si="1242"/>
        <v>2.3525231800630632E-2</v>
      </c>
      <c r="ES832" s="18">
        <f t="shared" si="1242"/>
        <v>2.3913422809541222E-2</v>
      </c>
      <c r="ET832" s="18">
        <f t="shared" si="1242"/>
        <v>2.429769269714966E-2</v>
      </c>
      <c r="EU832" s="18">
        <f t="shared" si="1242"/>
        <v>2.4678100575837414E-2</v>
      </c>
      <c r="EV832" s="18">
        <f t="shared" si="1242"/>
        <v>2.5054704375738299E-2</v>
      </c>
    </row>
    <row r="833" spans="1:152">
      <c r="A833" s="22">
        <v>8.07</v>
      </c>
      <c r="B833" s="18">
        <f t="shared" si="1228"/>
        <v>0.19978286472153181</v>
      </c>
      <c r="C833" s="18">
        <f t="shared" si="1228"/>
        <v>0.19390479220515225</v>
      </c>
      <c r="D833" s="18">
        <f t="shared" si="1228"/>
        <v>0.18825279940094114</v>
      </c>
      <c r="E833" s="18">
        <f t="shared" si="1228"/>
        <v>0.18281408934405874</v>
      </c>
      <c r="F833" s="18">
        <f t="shared" si="1228"/>
        <v>0.17757681299298686</v>
      </c>
      <c r="G833" s="18">
        <f t="shared" si="1228"/>
        <v>0.17252998305468115</v>
      </c>
      <c r="H833" s="18">
        <f t="shared" si="1228"/>
        <v>0.16766339704274352</v>
      </c>
      <c r="I833" s="18">
        <f t="shared" si="1228"/>
        <v>0.16296756843473356</v>
      </c>
      <c r="J833" s="18">
        <f t="shared" si="1228"/>
        <v>0.1584336649511377</v>
      </c>
      <c r="K833" s="18">
        <f t="shared" si="1228"/>
        <v>0.15405345311105362</v>
      </c>
      <c r="L833" s="18">
        <f t="shared" si="1229"/>
        <v>0.14981924833230559</v>
      </c>
      <c r="M833" s="18">
        <f t="shared" si="1229"/>
        <v>0.14572386993974606</v>
      </c>
      <c r="N833" s="18">
        <f t="shared" si="1229"/>
        <v>0.14176060052759171</v>
      </c>
      <c r="O833" s="18">
        <f t="shared" si="1229"/>
        <v>0.13792314919201365</v>
      </c>
      <c r="P833" s="18">
        <f t="shared" si="1229"/>
        <v>0.13420561821067239</v>
      </c>
      <c r="Q833" s="18">
        <f t="shared" si="1229"/>
        <v>0.13060247279798784</v>
      </c>
      <c r="R833" s="18">
        <f t="shared" si="1229"/>
        <v>0.12710851360993006</v>
      </c>
      <c r="S833" s="18">
        <f t="shared" si="1229"/>
        <v>0.12371885171106806</v>
      </c>
      <c r="T833" s="18">
        <f t="shared" si="1229"/>
        <v>0.12042888575040786</v>
      </c>
      <c r="U833" s="18">
        <f t="shared" si="1229"/>
        <v>0.1172342811219407</v>
      </c>
      <c r="V833" s="18">
        <f t="shared" si="1230"/>
        <v>0.11413095091142976</v>
      </c>
      <c r="W833" s="18">
        <f t="shared" si="1230"/>
        <v>0.11111503845332757</v>
      </c>
      <c r="X833" s="18">
        <f t="shared" si="1230"/>
        <v>0.10818290134128376</v>
      </c>
      <c r="Y833" s="18">
        <f t="shared" si="1230"/>
        <v>0.10533109675285759</v>
      </c>
      <c r="Z833" s="18">
        <f t="shared" si="1230"/>
        <v>0.10255636796411866</v>
      </c>
      <c r="AA833" s="18">
        <f t="shared" si="1230"/>
        <v>9.9855631943079393E-2</v>
      </c>
      <c r="AB833" s="18">
        <f t="shared" si="1230"/>
        <v>9.7225967922593776E-2</v>
      </c>
      <c r="AC833" s="18">
        <f t="shared" si="1230"/>
        <v>9.4664606863679251E-2</v>
      </c>
      <c r="AD833" s="18">
        <f t="shared" si="1230"/>
        <v>9.216892172935226E-2</v>
      </c>
      <c r="AE833" s="18">
        <f t="shared" si="1230"/>
        <v>8.9736418497160186E-2</v>
      </c>
      <c r="AF833" s="18">
        <f t="shared" si="1231"/>
        <v>8.7364727845772844E-2</v>
      </c>
      <c r="AG833" s="18">
        <f t="shared" si="1231"/>
        <v>8.5051597457382749E-2</v>
      </c>
      <c r="AH833" s="18">
        <f t="shared" si="1231"/>
        <v>8.2794884883343633E-2</v>
      </c>
      <c r="AI833" s="18">
        <f t="shared" si="1231"/>
        <v>8.0592550925546416E-2</v>
      </c>
      <c r="AJ833" s="18">
        <f t="shared" si="1231"/>
        <v>7.8442653490553862E-2</v>
      </c>
      <c r="AK833" s="18">
        <f t="shared" si="1231"/>
        <v>7.6343341877561172E-2</v>
      </c>
      <c r="AL833" s="18">
        <f t="shared" si="1231"/>
        <v>7.4292851464870663E-2</v>
      </c>
      <c r="AM833" s="18">
        <f t="shared" si="1231"/>
        <v>7.2289498762816651E-2</v>
      </c>
      <c r="AN833" s="18">
        <f t="shared" si="1231"/>
        <v>7.0331676803991175E-2</v>
      </c>
      <c r="AO833" s="18">
        <f t="shared" si="1231"/>
        <v>6.841785084424043E-2</v>
      </c>
      <c r="AP833" s="18">
        <f t="shared" si="1232"/>
        <v>6.6546554350261911E-2</v>
      </c>
      <c r="AQ833" s="18">
        <f t="shared" si="1232"/>
        <v>6.4716385251755437E-2</v>
      </c>
      <c r="AR833" s="18">
        <f t="shared" si="1232"/>
        <v>6.2926002437999159E-2</v>
      </c>
      <c r="AS833" s="18">
        <f t="shared" si="1232"/>
        <v>6.1174122480452647E-2</v>
      </c>
      <c r="AT833" s="18">
        <f t="shared" si="1232"/>
        <v>5.9459516564556066E-2</v>
      </c>
      <c r="AU833" s="18">
        <f t="shared" si="1232"/>
        <v>5.7781007615309958E-2</v>
      </c>
      <c r="AV833" s="18">
        <f t="shared" si="1232"/>
        <v>5.6137467602506472E-2</v>
      </c>
      <c r="AW833" s="18">
        <f t="shared" si="1232"/>
        <v>5.4527815012647363E-2</v>
      </c>
      <c r="AX833" s="18">
        <f t="shared" si="1232"/>
        <v>5.2951012475642538E-2</v>
      </c>
      <c r="AY833" s="18">
        <f t="shared" si="1232"/>
        <v>5.1406064535344895E-2</v>
      </c>
      <c r="AZ833" s="18">
        <f t="shared" si="1233"/>
        <v>4.9892015553853176E-2</v>
      </c>
      <c r="BA833" s="18">
        <f t="shared" si="1233"/>
        <v>4.8407947740311819E-2</v>
      </c>
      <c r="BB833" s="18">
        <f t="shared" si="1233"/>
        <v>4.6952979295663402E-2</v>
      </c>
      <c r="BC833" s="18">
        <f t="shared" si="1233"/>
        <v>4.5526262665474194E-2</v>
      </c>
      <c r="BD833" s="18">
        <f t="shared" si="1233"/>
        <v>4.4126982893557841E-2</v>
      </c>
      <c r="BE833" s="18">
        <f t="shared" si="1233"/>
        <v>4.2754356069678021E-2</v>
      </c>
      <c r="BF833" s="18">
        <f t="shared" si="1233"/>
        <v>4.140762786511664E-2</v>
      </c>
      <c r="BG833" s="18">
        <f t="shared" si="1233"/>
        <v>4.0086072150360176E-2</v>
      </c>
      <c r="BH833" s="18">
        <f t="shared" si="1233"/>
        <v>3.8788989689580694E-2</v>
      </c>
      <c r="BI833" s="18">
        <f t="shared" si="1233"/>
        <v>3.7515706906980618E-2</v>
      </c>
      <c r="BJ833" s="18">
        <f t="shared" si="1234"/>
        <v>3.6265574720427851E-2</v>
      </c>
      <c r="BK833" s="18">
        <f t="shared" si="1234"/>
        <v>3.503796743813728E-2</v>
      </c>
      <c r="BL833" s="18">
        <f t="shared" si="1234"/>
        <v>3.3832281714459039E-2</v>
      </c>
      <c r="BM833" s="18">
        <f t="shared" si="1234"/>
        <v>3.2647935561111376E-2</v>
      </c>
      <c r="BN833" s="18">
        <f t="shared" si="1234"/>
        <v>3.1484367410454059E-2</v>
      </c>
      <c r="BO833" s="18">
        <f t="shared" si="1234"/>
        <v>3.0341035227634261E-2</v>
      </c>
      <c r="BP833" s="18">
        <f t="shared" si="1234"/>
        <v>2.921741566865612E-2</v>
      </c>
      <c r="BQ833" s="18">
        <f t="shared" si="1234"/>
        <v>2.8113003281626373E-2</v>
      </c>
      <c r="BR833" s="18">
        <f t="shared" si="1234"/>
        <v>2.7027309748614087E-2</v>
      </c>
      <c r="BS833" s="18">
        <f t="shared" si="1234"/>
        <v>2.5959863165736438E-2</v>
      </c>
      <c r="BT833" s="18">
        <f t="shared" si="1235"/>
        <v>2.4910207359240072E-2</v>
      </c>
      <c r="BU833" s="18">
        <f t="shared" si="1235"/>
        <v>2.3877901235495727E-2</v>
      </c>
      <c r="BV833" s="18">
        <f t="shared" si="1235"/>
        <v>2.286251816296031E-2</v>
      </c>
      <c r="BW833" s="18">
        <f t="shared" si="1235"/>
        <v>2.1863645384287263E-2</v>
      </c>
      <c r="BX833" s="18">
        <f t="shared" si="1235"/>
        <v>2.0880883456883124E-2</v>
      </c>
      <c r="BY833" s="18">
        <f t="shared" si="1235"/>
        <v>1.9913845720317458E-2</v>
      </c>
      <c r="BZ833" s="18">
        <f t="shared" si="1235"/>
        <v>1.8962157789094089E-2</v>
      </c>
      <c r="CA833" s="18">
        <f t="shared" si="1235"/>
        <v>1.8025457069386082E-2</v>
      </c>
      <c r="CB833" s="18">
        <f t="shared" si="1235"/>
        <v>1.7103392298423475E-2</v>
      </c>
      <c r="CC833" s="18">
        <f t="shared" si="1235"/>
        <v>1.6195623105305271E-2</v>
      </c>
      <c r="CD833" s="18">
        <f t="shared" si="1236"/>
        <v>1.5301819592081198E-2</v>
      </c>
      <c r="CE833" s="18">
        <f t="shared" si="1236"/>
        <v>1.4421661934020842E-2</v>
      </c>
      <c r="CF833" s="18">
        <f t="shared" si="1236"/>
        <v>1.3554839998052307E-2</v>
      </c>
      <c r="CG833" s="18">
        <f t="shared" si="1236"/>
        <v>1.2701052978414111E-2</v>
      </c>
      <c r="CH833" s="18">
        <f t="shared" si="1236"/>
        <v>1.1860009048621306E-2</v>
      </c>
      <c r="CI833" s="18">
        <f t="shared" si="1236"/>
        <v>1.1031425028899464E-2</v>
      </c>
      <c r="CJ833" s="18">
        <f t="shared" si="1236"/>
        <v>1.0215026068291208E-2</v>
      </c>
      <c r="CK833" s="18">
        <f t="shared" si="1236"/>
        <v>9.4105453406845146E-3</v>
      </c>
      <c r="CL833" s="18">
        <f t="shared" si="1236"/>
        <v>8.6177237540576435E-3</v>
      </c>
      <c r="CM833" s="18">
        <f t="shared" si="1236"/>
        <v>7.8363096722742914E-3</v>
      </c>
      <c r="CN833" s="18">
        <f t="shared" si="1237"/>
        <v>7.0660586488021648E-3</v>
      </c>
      <c r="CO833" s="18">
        <f t="shared" si="1237"/>
        <v>6.3067331717622244E-3</v>
      </c>
      <c r="CP833" s="18">
        <f t="shared" si="1237"/>
        <v>5.5581024197510626E-3</v>
      </c>
      <c r="CQ833" s="18">
        <f t="shared" si="1237"/>
        <v>4.8199420279078642E-3</v>
      </c>
      <c r="CR833" s="18">
        <f t="shared" si="1237"/>
        <v>4.0920338637291664E-3</v>
      </c>
      <c r="CS833" s="18">
        <f t="shared" si="1237"/>
        <v>3.3741658121598239E-3</v>
      </c>
      <c r="CT833" s="18">
        <f t="shared" si="1237"/>
        <v>2.6661315695160753E-3</v>
      </c>
      <c r="CU833" s="18">
        <f t="shared" si="1237"/>
        <v>1.9677304458198819E-3</v>
      </c>
      <c r="CV833" s="18">
        <f t="shared" si="1237"/>
        <v>1.2787671751465918E-3</v>
      </c>
      <c r="CW833" s="18">
        <f t="shared" si="1237"/>
        <v>5.9905173360989827E-4</v>
      </c>
      <c r="CX833" s="18">
        <f t="shared" si="1238"/>
        <v>7.1600835373011873E-5</v>
      </c>
      <c r="CY833" s="18">
        <f t="shared" si="1238"/>
        <v>7.3337058887269768E-4</v>
      </c>
      <c r="CZ833" s="18">
        <f t="shared" si="1238"/>
        <v>1.3864328456158342E-3</v>
      </c>
      <c r="DA833" s="18">
        <f t="shared" si="1238"/>
        <v>2.0309583408328613E-3</v>
      </c>
      <c r="DB833" s="18">
        <f t="shared" si="1238"/>
        <v>2.6671133750730824E-3</v>
      </c>
      <c r="DC833" s="18">
        <f t="shared" si="1238"/>
        <v>3.2950599572585948E-3</v>
      </c>
      <c r="DD833" s="18">
        <f t="shared" si="1238"/>
        <v>3.914955942236592E-3</v>
      </c>
      <c r="DE833" s="18">
        <f t="shared" si="1238"/>
        <v>4.5269551630746918E-3</v>
      </c>
      <c r="DF833" s="18">
        <f t="shared" si="1238"/>
        <v>5.1312075583326289E-3</v>
      </c>
      <c r="DG833" s="18">
        <f t="shared" si="1238"/>
        <v>5.7278592945307211E-3</v>
      </c>
      <c r="DH833" s="18">
        <f t="shared" si="1239"/>
        <v>6.3170528840262793E-3</v>
      </c>
      <c r="DI833" s="18">
        <f t="shared" si="1239"/>
        <v>6.8989272984971012E-3</v>
      </c>
      <c r="DJ833" s="18">
        <f t="shared" si="1239"/>
        <v>7.4736180782213543E-3</v>
      </c>
      <c r="DK833" s="18">
        <f t="shared" si="1239"/>
        <v>8.0412574373354695E-3</v>
      </c>
      <c r="DL833" s="18">
        <f t="shared" si="1239"/>
        <v>8.6019743652409053E-3</v>
      </c>
      <c r="DM833" s="18">
        <f t="shared" si="1239"/>
        <v>9.1558947243232311E-3</v>
      </c>
      <c r="DN833" s="18">
        <f t="shared" si="1239"/>
        <v>9.703141344139507E-3</v>
      </c>
      <c r="DO833" s="18">
        <f t="shared" si="1239"/>
        <v>1.0243834112221475E-2</v>
      </c>
      <c r="DP833" s="18">
        <f t="shared" si="1239"/>
        <v>1.0778090061635784E-2</v>
      </c>
      <c r="DQ833" s="18">
        <f t="shared" si="1239"/>
        <v>1.1306023455435736E-2</v>
      </c>
      <c r="DR833" s="18">
        <f t="shared" si="1240"/>
        <v>1.1827745868132143E-2</v>
      </c>
      <c r="DS833" s="18">
        <f t="shared" si="1240"/>
        <v>1.2343366264305787E-2</v>
      </c>
      <c r="DT833" s="18">
        <f t="shared" si="1240"/>
        <v>1.2852991074477384E-2</v>
      </c>
      <c r="DU833" s="18">
        <f t="shared" si="1240"/>
        <v>1.3356724268346477E-2</v>
      </c>
      <c r="DV833" s="18">
        <f t="shared" si="1240"/>
        <v>1.3854667425504397E-2</v>
      </c>
      <c r="DW833" s="18">
        <f t="shared" si="1240"/>
        <v>1.4346919803723365E-2</v>
      </c>
      <c r="DX833" s="18">
        <f t="shared" si="1240"/>
        <v>1.4833578404917142E-2</v>
      </c>
      <c r="DY833" s="18">
        <f t="shared" si="1240"/>
        <v>1.5314738038865773E-2</v>
      </c>
      <c r="DZ833" s="18">
        <f t="shared" si="1240"/>
        <v>1.5790491384792493E-2</v>
      </c>
      <c r="EA833" s="18">
        <f t="shared" si="1240"/>
        <v>1.6260929050876484E-2</v>
      </c>
      <c r="EB833" s="18">
        <f t="shared" si="1241"/>
        <v>1.6726139631781753E-2</v>
      </c>
      <c r="EC833" s="18">
        <f t="shared" si="1241"/>
        <v>1.7186209764279252E-2</v>
      </c>
      <c r="ED833" s="18">
        <f t="shared" si="1241"/>
        <v>1.7641224181034997E-2</v>
      </c>
      <c r="EE833" s="18">
        <f t="shared" si="1241"/>
        <v>1.8091265762634937E-2</v>
      </c>
      <c r="EF833" s="18">
        <f t="shared" si="1241"/>
        <v>1.8536415587913142E-2</v>
      </c>
      <c r="EG833" s="18">
        <f t="shared" si="1241"/>
        <v>1.8976752982647817E-2</v>
      </c>
      <c r="EH833" s="18">
        <f t="shared" si="1241"/>
        <v>1.9412355566686391E-2</v>
      </c>
      <c r="EI833" s="18">
        <f t="shared" si="1241"/>
        <v>1.9843299299558789E-2</v>
      </c>
      <c r="EJ833" s="18">
        <f t="shared" si="1241"/>
        <v>2.0269658524634679E-2</v>
      </c>
      <c r="EK833" s="18">
        <f t="shared" si="1241"/>
        <v>2.0691506011879086E-2</v>
      </c>
      <c r="EL833" s="18">
        <f t="shared" si="1242"/>
        <v>2.1108912999257733E-2</v>
      </c>
      <c r="EM833" s="18">
        <f t="shared" si="1242"/>
        <v>2.1521949232841862E-2</v>
      </c>
      <c r="EN833" s="18">
        <f t="shared" si="1242"/>
        <v>2.1930683005659472E-2</v>
      </c>
      <c r="EO833" s="18">
        <f t="shared" si="1242"/>
        <v>2.2335181195339102E-2</v>
      </c>
      <c r="EP833" s="18">
        <f t="shared" si="1242"/>
        <v>2.2735509300589041E-2</v>
      </c>
      <c r="EQ833" s="18">
        <f t="shared" si="1242"/>
        <v>2.313173147655434E-2</v>
      </c>
      <c r="ER833" s="18">
        <f t="shared" si="1242"/>
        <v>2.352391056909145E-2</v>
      </c>
      <c r="ES833" s="18">
        <f t="shared" si="1242"/>
        <v>2.3912108147998733E-2</v>
      </c>
      <c r="ET833" s="18">
        <f t="shared" si="1242"/>
        <v>2.4296384539240275E-2</v>
      </c>
      <c r="EU833" s="18">
        <f t="shared" si="1242"/>
        <v>2.4676798856197987E-2</v>
      </c>
      <c r="EV833" s="18">
        <f t="shared" si="1242"/>
        <v>2.5053409029986123E-2</v>
      </c>
    </row>
    <row r="834" spans="1:152">
      <c r="A834" s="23">
        <v>8.08</v>
      </c>
      <c r="B834" s="18">
        <f t="shared" si="1228"/>
        <v>0.19978785090212706</v>
      </c>
      <c r="C834" s="18">
        <f t="shared" si="1228"/>
        <v>0.19390968115790491</v>
      </c>
      <c r="D834" s="18">
        <f t="shared" si="1228"/>
        <v>0.18825759486538357</v>
      </c>
      <c r="E834" s="18">
        <f t="shared" si="1228"/>
        <v>0.18281879484805175</v>
      </c>
      <c r="F834" s="18">
        <f t="shared" si="1228"/>
        <v>0.17758143186839889</v>
      </c>
      <c r="G834" s="18">
        <f t="shared" si="1228"/>
        <v>0.1725345184516425</v>
      </c>
      <c r="H834" s="18">
        <f t="shared" si="1228"/>
        <v>0.16766785194262737</v>
      </c>
      <c r="I834" s="18">
        <f t="shared" si="1228"/>
        <v>0.1629719456619988</v>
      </c>
      <c r="J834" s="18">
        <f t="shared" si="1228"/>
        <v>0.15843796718415049</v>
      </c>
      <c r="K834" s="18">
        <f t="shared" si="1228"/>
        <v>0.15405768289199198</v>
      </c>
      <c r="L834" s="18">
        <f t="shared" si="1229"/>
        <v>0.14982340807623867</v>
      </c>
      <c r="M834" s="18">
        <f t="shared" si="1229"/>
        <v>0.14572796194296916</v>
      </c>
      <c r="N834" s="18">
        <f t="shared" si="1229"/>
        <v>0.14176462697528897</v>
      </c>
      <c r="O834" s="18">
        <f t="shared" si="1229"/>
        <v>0.13792711216531289</v>
      </c>
      <c r="P834" s="18">
        <f t="shared" si="1229"/>
        <v>0.13420951969314857</v>
      </c>
      <c r="Q834" s="18">
        <f t="shared" si="1229"/>
        <v>0.13060631468166622</v>
      </c>
      <c r="R834" s="18">
        <f t="shared" si="1229"/>
        <v>0.1271122977008349</v>
      </c>
      <c r="S834" s="18">
        <f t="shared" si="1229"/>
        <v>0.12372257973435674</v>
      </c>
      <c r="T834" s="18">
        <f t="shared" si="1229"/>
        <v>0.12043255935512792</v>
      </c>
      <c r="U834" s="18">
        <f t="shared" si="1229"/>
        <v>0.11723790188544196</v>
      </c>
      <c r="V834" s="18">
        <f t="shared" si="1230"/>
        <v>0.11413452034346132</v>
      </c>
      <c r="W834" s="18">
        <f t="shared" si="1230"/>
        <v>0.11111855799984631</v>
      </c>
      <c r="X834" s="18">
        <f t="shared" si="1230"/>
        <v>0.10818637238799839</v>
      </c>
      <c r="Y834" s="18">
        <f t="shared" si="1230"/>
        <v>0.10533452062852985</v>
      </c>
      <c r="Z834" s="18">
        <f t="shared" si="1230"/>
        <v>0.1025597459436416</v>
      </c>
      <c r="AA834" s="18">
        <f t="shared" si="1230"/>
        <v>9.9858965250350346E-2</v>
      </c>
      <c r="AB834" s="18">
        <f t="shared" si="1230"/>
        <v>9.7229257733198293E-2</v>
      </c>
      <c r="AC834" s="18">
        <f t="shared" si="1230"/>
        <v>9.4667854307400906E-2</v>
      </c>
      <c r="AD834" s="18">
        <f t="shared" si="1230"/>
        <v>9.2172127892521327E-2</v>
      </c>
      <c r="AE834" s="18">
        <f t="shared" si="1230"/>
        <v>8.9739584424853969E-2</v>
      </c>
      <c r="AF834" s="18">
        <f t="shared" si="1231"/>
        <v>8.7367854543878243E-2</v>
      </c>
      <c r="AG834" s="18">
        <f t="shared" si="1231"/>
        <v>8.5054685894531579E-2</v>
      </c>
      <c r="AH834" s="18">
        <f t="shared" si="1231"/>
        <v>8.2797935992729915E-2</v>
      </c>
      <c r="AI834" s="18">
        <f t="shared" si="1231"/>
        <v>8.0595565606634362E-2</v>
      </c>
      <c r="AJ834" s="18">
        <f t="shared" si="1231"/>
        <v>7.8445632610683894E-2</v>
      </c>
      <c r="AK834" s="18">
        <f t="shared" si="1231"/>
        <v>7.6346286273461683E-2</v>
      </c>
      <c r="AL834" s="18">
        <f t="shared" si="1231"/>
        <v>7.4295761944081912E-2</v>
      </c>
      <c r="AM834" s="18">
        <f t="shared" si="1231"/>
        <v>7.2292376105032613E-2</v>
      </c>
      <c r="AN834" s="18">
        <f t="shared" si="1231"/>
        <v>7.0334521762325408E-2</v>
      </c>
      <c r="AO834" s="18">
        <f t="shared" si="1231"/>
        <v>6.8420664146420562E-2</v>
      </c>
      <c r="AP834" s="18">
        <f t="shared" si="1232"/>
        <v>6.6549336699758113E-2</v>
      </c>
      <c r="AQ834" s="18">
        <f t="shared" si="1232"/>
        <v>6.4719137328846432E-2</v>
      </c>
      <c r="AR834" s="18">
        <f t="shared" si="1232"/>
        <v>6.2928724900780691E-2</v>
      </c>
      <c r="AS834" s="18">
        <f t="shared" si="1232"/>
        <v>6.1176815965791609E-2</v>
      </c>
      <c r="AT834" s="18">
        <f t="shared" si="1232"/>
        <v>5.9462181688993782E-2</v>
      </c>
      <c r="AU834" s="18">
        <f t="shared" si="1232"/>
        <v>5.7783644975918043E-2</v>
      </c>
      <c r="AV834" s="18">
        <f t="shared" si="1232"/>
        <v>5.6140077777698028E-2</v>
      </c>
      <c r="AW834" s="18">
        <f t="shared" si="1232"/>
        <v>5.4530398562946461E-2</v>
      </c>
      <c r="AX834" s="18">
        <f t="shared" si="1232"/>
        <v>5.2953569944414323E-2</v>
      </c>
      <c r="AY834" s="18">
        <f t="shared" si="1232"/>
        <v>5.1408596449488891E-2</v>
      </c>
      <c r="AZ834" s="18">
        <f t="shared" si="1233"/>
        <v>4.9894522424461983E-2</v>
      </c>
      <c r="BA834" s="18">
        <f t="shared" si="1233"/>
        <v>4.8410430063296983E-2</v>
      </c>
      <c r="BB834" s="18">
        <f t="shared" si="1233"/>
        <v>4.6955437552350904E-2</v>
      </c>
      <c r="BC834" s="18">
        <f t="shared" si="1233"/>
        <v>4.5528697323170775E-2</v>
      </c>
      <c r="BD834" s="18">
        <f t="shared" si="1233"/>
        <v>4.412939440609024E-2</v>
      </c>
      <c r="BE834" s="18">
        <f t="shared" si="1233"/>
        <v>4.2756744877906518E-2</v>
      </c>
      <c r="BF834" s="18">
        <f t="shared" si="1233"/>
        <v>4.1409994397424321E-2</v>
      </c>
      <c r="BG834" s="18">
        <f t="shared" si="1233"/>
        <v>4.0088416823119394E-2</v>
      </c>
      <c r="BH834" s="18">
        <f t="shared" si="1233"/>
        <v>3.8791312907597887E-2</v>
      </c>
      <c r="BI834" s="18">
        <f t="shared" si="1233"/>
        <v>3.7518009063920818E-2</v>
      </c>
      <c r="BJ834" s="18">
        <f t="shared" si="1234"/>
        <v>3.6267856199219704E-2</v>
      </c>
      <c r="BK834" s="18">
        <f t="shared" si="1234"/>
        <v>3.5040228611360032E-2</v>
      </c>
      <c r="BL834" s="18">
        <f t="shared" si="1234"/>
        <v>3.3834522944712148E-2</v>
      </c>
      <c r="BM834" s="18">
        <f t="shared" si="1234"/>
        <v>3.2650157201367755E-2</v>
      </c>
      <c r="BN834" s="18">
        <f t="shared" si="1234"/>
        <v>3.148656980439786E-2</v>
      </c>
      <c r="BO834" s="18">
        <f t="shared" si="1234"/>
        <v>3.0343218709983945E-2</v>
      </c>
      <c r="BP834" s="18">
        <f t="shared" si="1234"/>
        <v>2.9219580565473684E-2</v>
      </c>
      <c r="BQ834" s="18">
        <f t="shared" si="1234"/>
        <v>2.8115149910613195E-2</v>
      </c>
      <c r="BR834" s="18">
        <f t="shared" si="1234"/>
        <v>2.7029438419394439E-2</v>
      </c>
      <c r="BS834" s="18">
        <f t="shared" si="1234"/>
        <v>2.5961974180128911E-2</v>
      </c>
      <c r="BT834" s="18">
        <f t="shared" si="1235"/>
        <v>2.4912301011517798E-2</v>
      </c>
      <c r="BU834" s="18">
        <f t="shared" si="1235"/>
        <v>2.3879977812635803E-2</v>
      </c>
      <c r="BV834" s="18">
        <f t="shared" si="1235"/>
        <v>2.2864577944883037E-2</v>
      </c>
      <c r="BW834" s="18">
        <f t="shared" si="1235"/>
        <v>2.1865688644085571E-2</v>
      </c>
      <c r="BX834" s="18">
        <f t="shared" si="1235"/>
        <v>2.0882910461042931E-2</v>
      </c>
      <c r="BY834" s="18">
        <f t="shared" si="1235"/>
        <v>1.9915856728928968E-2</v>
      </c>
      <c r="BZ834" s="18">
        <f t="shared" si="1235"/>
        <v>1.8964153056054887E-2</v>
      </c>
      <c r="CA834" s="18">
        <f t="shared" si="1235"/>
        <v>1.8027436842596188E-2</v>
      </c>
      <c r="CB834" s="18">
        <f t="shared" si="1235"/>
        <v>1.7105356819972738E-2</v>
      </c>
      <c r="CC834" s="18">
        <f t="shared" si="1235"/>
        <v>1.6197572611653548E-2</v>
      </c>
      <c r="CD834" s="18">
        <f t="shared" si="1236"/>
        <v>1.5303754314231574E-2</v>
      </c>
      <c r="CE834" s="18">
        <f t="shared" si="1236"/>
        <v>1.442358209768628E-2</v>
      </c>
      <c r="CF834" s="18">
        <f t="shared" si="1236"/>
        <v>1.3556745823815906E-2</v>
      </c>
      <c r="CG834" s="18">
        <f t="shared" si="1236"/>
        <v>1.2702944681883412E-2</v>
      </c>
      <c r="CH834" s="18">
        <f t="shared" si="1236"/>
        <v>1.1861886840576805E-2</v>
      </c>
      <c r="CI834" s="18">
        <f t="shared" si="1236"/>
        <v>1.1033289115437703E-2</v>
      </c>
      <c r="CJ834" s="18">
        <f t="shared" si="1236"/>
        <v>1.0216876650962409E-2</v>
      </c>
      <c r="CK834" s="18">
        <f t="shared" si="1236"/>
        <v>9.4123826166254282E-3</v>
      </c>
      <c r="CL834" s="18">
        <f t="shared" si="1236"/>
        <v>8.6195479161194355E-3</v>
      </c>
      <c r="CM834" s="18">
        <f t="shared" si="1236"/>
        <v>7.8381209091458737E-3</v>
      </c>
      <c r="CN834" s="18">
        <f t="shared" si="1237"/>
        <v>7.0678571451291139E-3</v>
      </c>
      <c r="CO834" s="18">
        <f t="shared" si="1237"/>
        <v>6.3085191082614678E-3</v>
      </c>
      <c r="CP834" s="18">
        <f t="shared" si="1237"/>
        <v>5.5598759733215958E-3</v>
      </c>
      <c r="CQ834" s="18">
        <f t="shared" si="1237"/>
        <v>4.8217033717375124E-3</v>
      </c>
      <c r="CR834" s="18">
        <f t="shared" si="1237"/>
        <v>4.093783167397641E-3</v>
      </c>
      <c r="CS834" s="18">
        <f t="shared" si="1237"/>
        <v>3.3759032417383511E-3</v>
      </c>
      <c r="CT834" s="18">
        <f t="shared" si="1237"/>
        <v>2.6678572876633611E-3</v>
      </c>
      <c r="CU834" s="18">
        <f t="shared" si="1237"/>
        <v>1.9694446118751763E-3</v>
      </c>
      <c r="CV834" s="18">
        <f t="shared" si="1237"/>
        <v>1.2804699452192286E-3</v>
      </c>
      <c r="CW834" s="18">
        <f t="shared" si="1237"/>
        <v>6.0074326066608674E-4</v>
      </c>
      <c r="CX834" s="18">
        <f t="shared" si="1238"/>
        <v>6.9920401426379342E-5</v>
      </c>
      <c r="CY834" s="18">
        <f t="shared" si="1238"/>
        <v>7.317011011070268E-4</v>
      </c>
      <c r="CZ834" s="18">
        <f t="shared" si="1238"/>
        <v>1.3847741600024055E-3</v>
      </c>
      <c r="DA834" s="18">
        <f t="shared" si="1238"/>
        <v>2.0293103161670989E-3</v>
      </c>
      <c r="DB834" s="18">
        <f t="shared" si="1238"/>
        <v>2.6654758729010852E-3</v>
      </c>
      <c r="DC834" s="18">
        <f t="shared" si="1238"/>
        <v>3.2934328418062903E-3</v>
      </c>
      <c r="DD834" s="18">
        <f t="shared" si="1238"/>
        <v>3.9133390803408885E-3</v>
      </c>
      <c r="DE834" s="18">
        <f t="shared" si="1238"/>
        <v>4.5253484241170316E-3</v>
      </c>
      <c r="DF834" s="18">
        <f t="shared" si="1238"/>
        <v>5.1296108141745678E-3</v>
      </c>
      <c r="DG834" s="18">
        <f t="shared" si="1238"/>
        <v>5.7262724194515058E-3</v>
      </c>
      <c r="DH834" s="18">
        <f t="shared" si="1239"/>
        <v>6.3154757546624238E-3</v>
      </c>
      <c r="DI834" s="18">
        <f t="shared" si="1239"/>
        <v>6.8973597937838152E-3</v>
      </c>
      <c r="DJ834" s="18">
        <f t="shared" si="1239"/>
        <v>7.4720600793357697E-3</v>
      </c>
      <c r="DK834" s="18">
        <f t="shared" si="1239"/>
        <v>8.0397088276416909E-3</v>
      </c>
      <c r="DL834" s="18">
        <f t="shared" si="1239"/>
        <v>8.6004350302365945E-3</v>
      </c>
      <c r="DM834" s="18">
        <f t="shared" si="1239"/>
        <v>9.1543645515879055E-3</v>
      </c>
      <c r="DN834" s="18">
        <f t="shared" si="1239"/>
        <v>9.7016202232843782E-3</v>
      </c>
      <c r="DO834" s="18">
        <f t="shared" si="1239"/>
        <v>1.0242321934840794E-2</v>
      </c>
      <c r="DP834" s="18">
        <f t="shared" si="1239"/>
        <v>1.0776586721259612E-2</v>
      </c>
      <c r="DQ834" s="18">
        <f t="shared" si="1239"/>
        <v>1.1304528847484126E-2</v>
      </c>
      <c r="DR834" s="18">
        <f t="shared" si="1240"/>
        <v>1.1826259889870724E-2</v>
      </c>
      <c r="DS834" s="18">
        <f t="shared" si="1240"/>
        <v>1.2341888814802485E-2</v>
      </c>
      <c r="DT834" s="18">
        <f t="shared" si="1240"/>
        <v>1.2851522054560603E-2</v>
      </c>
      <c r="DU834" s="18">
        <f t="shared" si="1240"/>
        <v>1.3355263580564339E-2</v>
      </c>
      <c r="DV834" s="18">
        <f t="shared" si="1240"/>
        <v>1.3853214974085253E-2</v>
      </c>
      <c r="DW834" s="18">
        <f t="shared" si="1240"/>
        <v>1.4345475494537359E-2</v>
      </c>
      <c r="DX834" s="18">
        <f t="shared" si="1240"/>
        <v>1.4832142145438862E-2</v>
      </c>
      <c r="DY834" s="18">
        <f t="shared" si="1240"/>
        <v>1.531330973813811E-2</v>
      </c>
      <c r="DZ834" s="18">
        <f t="shared" si="1240"/>
        <v>1.5789070953391257E-2</v>
      </c>
      <c r="EA834" s="18">
        <f t="shared" si="1240"/>
        <v>1.6259516400876244E-2</v>
      </c>
      <c r="EB834" s="18">
        <f t="shared" si="1241"/>
        <v>1.6724734676722489E-2</v>
      </c>
      <c r="EC834" s="18">
        <f t="shared" si="1241"/>
        <v>1.7184812419134013E-2</v>
      </c>
      <c r="ED834" s="18">
        <f t="shared" si="1241"/>
        <v>1.7639834362178343E-2</v>
      </c>
      <c r="EE834" s="18">
        <f t="shared" si="1241"/>
        <v>1.8089883387812353E-2</v>
      </c>
      <c r="EF834" s="18">
        <f t="shared" si="1241"/>
        <v>1.8535040576211213E-2</v>
      </c>
      <c r="EG834" s="18">
        <f t="shared" si="1241"/>
        <v>1.8975385254465238E-2</v>
      </c>
      <c r="EH834" s="18">
        <f t="shared" si="1241"/>
        <v>1.9410995043705755E-2</v>
      </c>
      <c r="EI834" s="18">
        <f t="shared" si="1241"/>
        <v>1.9841945904719098E-2</v>
      </c>
      <c r="EJ834" s="18">
        <f t="shared" si="1241"/>
        <v>2.0268312182104647E-2</v>
      </c>
      <c r="EK834" s="18">
        <f t="shared" si="1241"/>
        <v>2.0690166647031119E-2</v>
      </c>
      <c r="EL834" s="18">
        <f t="shared" si="1242"/>
        <v>2.110758053864252E-2</v>
      </c>
      <c r="EM834" s="18">
        <f t="shared" si="1242"/>
        <v>2.1520623604163798E-2</v>
      </c>
      <c r="EN834" s="18">
        <f t="shared" si="1242"/>
        <v>2.1929364137752538E-2</v>
      </c>
      <c r="EO834" s="18">
        <f t="shared" si="1242"/>
        <v>2.2333869018143472E-2</v>
      </c>
      <c r="EP834" s="18">
        <f t="shared" si="1242"/>
        <v>2.2734203745128322E-2</v>
      </c>
      <c r="EQ834" s="18">
        <f t="shared" si="1242"/>
        <v>2.3130432474913316E-2</v>
      </c>
      <c r="ER834" s="18">
        <f t="shared" si="1242"/>
        <v>2.3522618054394401E-2</v>
      </c>
      <c r="ES834" s="18">
        <f t="shared" si="1242"/>
        <v>2.3910822054388353E-2</v>
      </c>
      <c r="ET834" s="18">
        <f t="shared" si="1242"/>
        <v>2.4295104801857106E-2</v>
      </c>
      <c r="EU834" s="18">
        <f t="shared" si="1242"/>
        <v>2.4675525411160339E-2</v>
      </c>
      <c r="EV834" s="18">
        <f t="shared" si="1242"/>
        <v>2.5052141814370557E-2</v>
      </c>
    </row>
    <row r="835" spans="1:152">
      <c r="A835" s="22">
        <v>8.09</v>
      </c>
      <c r="B835" s="18">
        <f t="shared" si="1228"/>
        <v>0.19979272531685713</v>
      </c>
      <c r="C835" s="18">
        <f t="shared" si="1228"/>
        <v>0.19391446054869257</v>
      </c>
      <c r="D835" s="18">
        <f t="shared" si="1228"/>
        <v>0.1882622828869959</v>
      </c>
      <c r="E835" s="18">
        <f t="shared" si="1228"/>
        <v>0.1828233949483821</v>
      </c>
      <c r="F835" s="18">
        <f t="shared" si="1228"/>
        <v>0.17758594730379107</v>
      </c>
      <c r="G835" s="18">
        <f t="shared" si="1228"/>
        <v>0.17253895230082153</v>
      </c>
      <c r="H835" s="18">
        <f t="shared" si="1228"/>
        <v>0.1676722071193866</v>
      </c>
      <c r="I835" s="18">
        <f t="shared" si="1228"/>
        <v>0.16297622492677399</v>
      </c>
      <c r="J835" s="18">
        <f t="shared" si="1228"/>
        <v>0.15844217315459622</v>
      </c>
      <c r="K835" s="18">
        <f t="shared" si="1228"/>
        <v>0.15406181805266184</v>
      </c>
      <c r="L835" s="18">
        <f t="shared" si="1229"/>
        <v>0.14982747478745856</v>
      </c>
      <c r="M835" s="18">
        <f t="shared" si="1229"/>
        <v>0.14573196244898323</v>
      </c>
      <c r="N835" s="18">
        <f t="shared" si="1229"/>
        <v>0.14176856341174909</v>
      </c>
      <c r="O835" s="18">
        <f t="shared" si="1229"/>
        <v>0.13793098656617317</v>
      </c>
      <c r="P835" s="18">
        <f t="shared" si="1229"/>
        <v>0.13421333399702146</v>
      </c>
      <c r="Q835" s="18">
        <f t="shared" si="1229"/>
        <v>0.13061007073768985</v>
      </c>
      <c r="R835" s="18">
        <f t="shared" si="1229"/>
        <v>0.12711599727409556</v>
      </c>
      <c r="S835" s="18">
        <f t="shared" si="1229"/>
        <v>0.12372622451090706</v>
      </c>
      <c r="T835" s="18">
        <f t="shared" si="1229"/>
        <v>0.12043615094663589</v>
      </c>
      <c r="U835" s="18">
        <f t="shared" si="1229"/>
        <v>0.11724144183350296</v>
      </c>
      <c r="V835" s="18">
        <f t="shared" si="1230"/>
        <v>0.11413801012360245</v>
      </c>
      <c r="W835" s="18">
        <f t="shared" si="1230"/>
        <v>0.1111219990252484</v>
      </c>
      <c r="X835" s="18">
        <f t="shared" si="1230"/>
        <v>0.10818976601295971</v>
      </c>
      <c r="Y835" s="18">
        <f t="shared" si="1230"/>
        <v>0.10533786815169267</v>
      </c>
      <c r="Z835" s="18">
        <f t="shared" si="1230"/>
        <v>0.10256304861100045</v>
      </c>
      <c r="AA835" s="18">
        <f t="shared" si="1230"/>
        <v>9.9862224258059976E-2</v>
      </c>
      <c r="AB835" s="18">
        <f t="shared" si="1230"/>
        <v>9.7232474230196875E-2</v>
      </c>
      <c r="AC835" s="18">
        <f t="shared" si="1230"/>
        <v>9.4671029397862705E-2</v>
      </c>
      <c r="AD835" s="18">
        <f t="shared" si="1230"/>
        <v>9.2175262638152455E-2</v>
      </c>
      <c r="AE835" s="18">
        <f t="shared" si="1230"/>
        <v>8.9742679847042553E-2</v>
      </c>
      <c r="AF835" s="18">
        <f t="shared" si="1231"/>
        <v>8.7370911625710299E-2</v>
      </c>
      <c r="AG835" s="18">
        <f t="shared" si="1231"/>
        <v>8.5057705582682636E-2</v>
      </c>
      <c r="AH835" s="18">
        <f t="shared" si="1231"/>
        <v>8.2800919199240944E-2</v>
      </c>
      <c r="AI835" s="18">
        <f t="shared" si="1231"/>
        <v>8.0598513210581021E-2</v>
      </c>
      <c r="AJ835" s="18">
        <f t="shared" si="1231"/>
        <v>7.8448545459746277E-2</v>
      </c>
      <c r="AK835" s="18">
        <f t="shared" si="1231"/>
        <v>7.6349165185401802E-2</v>
      </c>
      <c r="AL835" s="18">
        <f t="shared" si="1231"/>
        <v>7.429860770813515E-2</v>
      </c>
      <c r="AM835" s="18">
        <f t="shared" si="1231"/>
        <v>7.2295189483219363E-2</v>
      </c>
      <c r="AN835" s="18">
        <f t="shared" si="1231"/>
        <v>7.0337303490688063E-2</v>
      </c>
      <c r="AO835" s="18">
        <f t="shared" si="1231"/>
        <v>6.8423414936191196E-2</v>
      </c>
      <c r="AP835" s="18">
        <f t="shared" si="1232"/>
        <v>6.6552057238460915E-2</v>
      </c>
      <c r="AQ835" s="18">
        <f t="shared" si="1232"/>
        <v>6.4721828281340071E-2</v>
      </c>
      <c r="AR835" s="18">
        <f t="shared" si="1232"/>
        <v>6.2931386910243622E-2</v>
      </c>
      <c r="AS835" s="18">
        <f t="shared" si="1232"/>
        <v>6.1179449654654626E-2</v>
      </c>
      <c r="AT835" s="18">
        <f t="shared" si="1232"/>
        <v>5.9464787659822806E-2</v>
      </c>
      <c r="AU835" s="18">
        <f t="shared" si="1232"/>
        <v>5.7786223812250646E-2</v>
      </c>
      <c r="AV835" s="18">
        <f t="shared" si="1232"/>
        <v>5.614263004483621E-2</v>
      </c>
      <c r="AW835" s="18">
        <f t="shared" si="1232"/>
        <v>5.4532924808708666E-2</v>
      </c>
      <c r="AX835" s="18">
        <f t="shared" si="1232"/>
        <v>5.2956070699849055E-2</v>
      </c>
      <c r="AY835" s="18">
        <f t="shared" si="1232"/>
        <v>5.141107222955224E-2</v>
      </c>
      <c r="AZ835" s="18">
        <f t="shared" si="1233"/>
        <v>4.9896973728661392E-2</v>
      </c>
      <c r="BA835" s="18">
        <f t="shared" si="1233"/>
        <v>4.841285737630302E-2</v>
      </c>
      <c r="BB835" s="18">
        <f t="shared" si="1233"/>
        <v>4.6957841344579108E-2</v>
      </c>
      <c r="BC835" s="18">
        <f t="shared" si="1233"/>
        <v>4.5531078051335307E-2</v>
      </c>
      <c r="BD835" s="18">
        <f t="shared" si="1233"/>
        <v>4.413175251373077E-2</v>
      </c>
      <c r="BE835" s="18">
        <f t="shared" si="1233"/>
        <v>4.2759080795890164E-2</v>
      </c>
      <c r="BF835" s="18">
        <f t="shared" si="1233"/>
        <v>4.1412308544423862E-2</v>
      </c>
      <c r="BG835" s="18">
        <f t="shared" si="1233"/>
        <v>4.0090709606069121E-2</v>
      </c>
      <c r="BH835" s="18">
        <f t="shared" si="1233"/>
        <v>3.8793584722128356E-2</v>
      </c>
      <c r="BI835" s="18">
        <f t="shared" si="1233"/>
        <v>3.7520260294773664E-2</v>
      </c>
      <c r="BJ835" s="18">
        <f t="shared" si="1234"/>
        <v>3.6270087220643593E-2</v>
      </c>
      <c r="BK835" s="18">
        <f t="shared" si="1234"/>
        <v>3.5042439787488826E-2</v>
      </c>
      <c r="BL835" s="18">
        <f t="shared" si="1234"/>
        <v>3.3836714629926122E-2</v>
      </c>
      <c r="BM835" s="18">
        <f t="shared" si="1234"/>
        <v>3.2652329740638857E-2</v>
      </c>
      <c r="BN835" s="18">
        <f t="shared" si="1234"/>
        <v>3.1488723533619818E-2</v>
      </c>
      <c r="BO835" s="18">
        <f t="shared" si="1234"/>
        <v>3.034535395628804E-2</v>
      </c>
      <c r="BP835" s="18">
        <f t="shared" si="1234"/>
        <v>2.9221697647530923E-2</v>
      </c>
      <c r="BQ835" s="18">
        <f t="shared" si="1234"/>
        <v>2.8117249138923536E-2</v>
      </c>
      <c r="BR835" s="18">
        <f t="shared" si="1234"/>
        <v>2.7031520096563739E-2</v>
      </c>
      <c r="BS835" s="18">
        <f t="shared" si="1234"/>
        <v>2.5964038601134345E-2</v>
      </c>
      <c r="BT835" s="18">
        <f t="shared" si="1235"/>
        <v>2.4914348463962094E-2</v>
      </c>
      <c r="BU835" s="18">
        <f t="shared" si="1235"/>
        <v>2.3882008576991055E-2</v>
      </c>
      <c r="BV835" s="18">
        <f t="shared" si="1235"/>
        <v>2.2866592294724444E-2</v>
      </c>
      <c r="BW835" s="18">
        <f t="shared" si="1235"/>
        <v>2.1867686846315834E-2</v>
      </c>
      <c r="BX835" s="18">
        <f t="shared" si="1235"/>
        <v>2.0884892776107368E-2</v>
      </c>
      <c r="BY835" s="18">
        <f t="shared" si="1235"/>
        <v>1.9917823411022231E-2</v>
      </c>
      <c r="BZ835" s="18">
        <f t="shared" si="1235"/>
        <v>1.8966104353319392E-2</v>
      </c>
      <c r="CA835" s="18">
        <f t="shared" si="1235"/>
        <v>1.8029372997312686E-2</v>
      </c>
      <c r="CB835" s="18">
        <f t="shared" si="1235"/>
        <v>1.7107278068743549E-2</v>
      </c>
      <c r="CC835" s="18">
        <f t="shared" si="1235"/>
        <v>1.6199479185578611E-2</v>
      </c>
      <c r="CD835" s="18">
        <f t="shared" si="1236"/>
        <v>1.5305646439077746E-2</v>
      </c>
      <c r="CE835" s="18">
        <f t="shared" si="1236"/>
        <v>1.4425459994050184E-2</v>
      </c>
      <c r="CF835" s="18">
        <f t="shared" si="1236"/>
        <v>1.3558609707280594E-2</v>
      </c>
      <c r="CG835" s="18">
        <f t="shared" si="1236"/>
        <v>1.27047947631692E-2</v>
      </c>
      <c r="CH835" s="18">
        <f t="shared" si="1236"/>
        <v>1.1863723325686346E-2</v>
      </c>
      <c r="CI835" s="18">
        <f t="shared" si="1236"/>
        <v>1.1035112205795825E-2</v>
      </c>
      <c r="CJ835" s="18">
        <f t="shared" si="1236"/>
        <v>1.0218686543550765E-2</v>
      </c>
      <c r="CK835" s="18">
        <f t="shared" si="1236"/>
        <v>9.4141795041121773E-3</v>
      </c>
      <c r="CL835" s="18">
        <f t="shared" si="1236"/>
        <v>8.6213319869843097E-3</v>
      </c>
      <c r="CM835" s="18">
        <f t="shared" si="1236"/>
        <v>7.839892347800706E-3</v>
      </c>
      <c r="CN835" s="18">
        <f t="shared" si="1237"/>
        <v>7.0696161320340511E-3</v>
      </c>
      <c r="CO835" s="18">
        <f t="shared" si="1237"/>
        <v>6.3102658200370892E-3</v>
      </c>
      <c r="CP835" s="18">
        <f t="shared" si="1237"/>
        <v>5.5616105828570073E-3</v>
      </c>
      <c r="CQ835" s="18">
        <f t="shared" si="1237"/>
        <v>4.8234260482948182E-3</v>
      </c>
      <c r="CR835" s="18">
        <f t="shared" si="1237"/>
        <v>4.095494076712683E-3</v>
      </c>
      <c r="CS835" s="18">
        <f t="shared" si="1237"/>
        <v>3.3776025461179082E-3</v>
      </c>
      <c r="CT835" s="18">
        <f t="shared" si="1237"/>
        <v>2.669545146079158E-3</v>
      </c>
      <c r="CU835" s="18">
        <f t="shared" si="1237"/>
        <v>1.9711211800545747E-3</v>
      </c>
      <c r="CV835" s="18">
        <f t="shared" si="1237"/>
        <v>1.2821353757330317E-3</v>
      </c>
      <c r="CW835" s="18">
        <f t="shared" si="1237"/>
        <v>6.0239770301313833E-4</v>
      </c>
      <c r="CX835" s="18">
        <f t="shared" si="1238"/>
        <v>6.827680073719089E-5</v>
      </c>
      <c r="CY835" s="18">
        <f t="shared" si="1238"/>
        <v>7.300681984775681E-4</v>
      </c>
      <c r="CZ835" s="18">
        <f t="shared" si="1238"/>
        <v>1.3831518146687483E-3</v>
      </c>
      <c r="DA835" s="18">
        <f t="shared" si="1238"/>
        <v>2.027698390125357E-3</v>
      </c>
      <c r="DB835" s="18">
        <f t="shared" si="1238"/>
        <v>2.6638742308358193E-3</v>
      </c>
      <c r="DC835" s="18">
        <f t="shared" si="1238"/>
        <v>3.2918413510209799E-3</v>
      </c>
      <c r="DD835" s="18">
        <f t="shared" si="1238"/>
        <v>3.911757610690958E-3</v>
      </c>
      <c r="DE835" s="18">
        <f t="shared" si="1238"/>
        <v>4.5237768479446938E-3</v>
      </c>
      <c r="DF835" s="18">
        <f t="shared" si="1238"/>
        <v>5.1280490062459022E-3</v>
      </c>
      <c r="DG835" s="18">
        <f t="shared" si="1238"/>
        <v>5.7247202568955352E-3</v>
      </c>
      <c r="DH835" s="18">
        <f t="shared" si="1239"/>
        <v>6.3139331169120086E-3</v>
      </c>
      <c r="DI835" s="18">
        <f t="shared" si="1239"/>
        <v>6.8958265625183729E-3</v>
      </c>
      <c r="DJ835" s="18">
        <f t="shared" si="1239"/>
        <v>7.4705361384258609E-3</v>
      </c>
      <c r="DK835" s="18">
        <f t="shared" si="1239"/>
        <v>8.0381940630952498E-3</v>
      </c>
      <c r="DL835" s="18">
        <f t="shared" si="1239"/>
        <v>8.5989293301467068E-3</v>
      </c>
      <c r="DM835" s="18">
        <f t="shared" si="1239"/>
        <v>9.1528678060823973E-3</v>
      </c>
      <c r="DN835" s="18">
        <f t="shared" si="1239"/>
        <v>9.700132324476668E-3</v>
      </c>
      <c r="DO835" s="18">
        <f t="shared" si="1239"/>
        <v>1.024084277678243E-2</v>
      </c>
      <c r="DP835" s="18">
        <f t="shared" si="1239"/>
        <v>1.0775116199894033E-2</v>
      </c>
      <c r="DQ835" s="18">
        <f t="shared" si="1239"/>
        <v>1.1303066860601972E-2</v>
      </c>
      <c r="DR835" s="18">
        <f t="shared" si="1240"/>
        <v>1.1824806337066285E-2</v>
      </c>
      <c r="DS835" s="18">
        <f t="shared" si="1240"/>
        <v>1.234044359743159E-2</v>
      </c>
      <c r="DT835" s="18">
        <f t="shared" si="1240"/>
        <v>1.2850085075699597E-2</v>
      </c>
      <c r="DU835" s="18">
        <f t="shared" si="1240"/>
        <v>1.3353834744970358E-2</v>
      </c>
      <c r="DV835" s="18">
        <f t="shared" si="1240"/>
        <v>1.385179418815749E-2</v>
      </c>
      <c r="DW835" s="18">
        <f t="shared" si="1240"/>
        <v>1.4344062666279654E-2</v>
      </c>
      <c r="DX835" s="18">
        <f t="shared" si="1240"/>
        <v>1.4830737184423154E-2</v>
      </c>
      <c r="DY835" s="18">
        <f t="shared" si="1240"/>
        <v>1.531191255546898E-2</v>
      </c>
      <c r="DZ835" s="18">
        <f t="shared" si="1240"/>
        <v>1.5787681461671567E-2</v>
      </c>
      <c r="EA835" s="18">
        <f t="shared" si="1240"/>
        <v>1.6258134514173607E-2</v>
      </c>
      <c r="EB835" s="18">
        <f t="shared" si="1241"/>
        <v>1.6723360310536714E-2</v>
      </c>
      <c r="EC835" s="18">
        <f t="shared" si="1241"/>
        <v>1.7183445490365448E-2</v>
      </c>
      <c r="ED835" s="18">
        <f t="shared" si="1241"/>
        <v>1.763847478909715E-2</v>
      </c>
      <c r="EE835" s="18">
        <f t="shared" si="1241"/>
        <v>1.808853109002849E-2</v>
      </c>
      <c r="EF835" s="18">
        <f t="shared" si="1241"/>
        <v>1.8533695474645374E-2</v>
      </c>
      <c r="EG835" s="18">
        <f t="shared" si="1241"/>
        <v>1.8974047271320453E-2</v>
      </c>
      <c r="EH835" s="18">
        <f t="shared" si="1241"/>
        <v>1.9409664102439862E-2</v>
      </c>
      <c r="EI835" s="18">
        <f t="shared" si="1241"/>
        <v>1.9840621930017913E-2</v>
      </c>
      <c r="EJ835" s="18">
        <f t="shared" si="1241"/>
        <v>2.0266995099855759E-2</v>
      </c>
      <c r="EK835" s="18">
        <f t="shared" si="1241"/>
        <v>2.0688856384298536E-2</v>
      </c>
      <c r="EL835" s="18">
        <f t="shared" si="1242"/>
        <v>2.1106277023641845E-2</v>
      </c>
      <c r="EM835" s="18">
        <f t="shared" si="1242"/>
        <v>2.1519326766238168E-2</v>
      </c>
      <c r="EN835" s="18">
        <f t="shared" si="1242"/>
        <v>2.192807390734907E-2</v>
      </c>
      <c r="EO835" s="18">
        <f t="shared" si="1242"/>
        <v>2.233258532679043E-2</v>
      </c>
      <c r="EP835" s="18">
        <f t="shared" si="1242"/>
        <v>2.2732926525412839E-2</v>
      </c>
      <c r="EQ835" s="18">
        <f t="shared" si="1242"/>
        <v>2.3129161660459613E-2</v>
      </c>
      <c r="ER835" s="18">
        <f t="shared" si="1242"/>
        <v>2.3521353579842648E-2</v>
      </c>
      <c r="ES835" s="18">
        <f t="shared" si="1242"/>
        <v>2.3909563855374093E-2</v>
      </c>
      <c r="ET835" s="18">
        <f t="shared" si="1242"/>
        <v>2.4293852814991065E-2</v>
      </c>
      <c r="EU835" s="18">
        <f t="shared" si="1242"/>
        <v>2.4674279574008848E-2</v>
      </c>
      <c r="EV835" s="18">
        <f t="shared" si="1242"/>
        <v>2.5050902065436483E-2</v>
      </c>
    </row>
    <row r="836" spans="1:152">
      <c r="A836" s="23">
        <v>8.1</v>
      </c>
      <c r="B836" s="18">
        <f t="shared" ref="B836:K845" si="1243">ABS(Ct_Na+10^-pH-Kw*10^pH-Ct_A*Ka_1*10^pH/(1+Ka_1*10^pH+Ka_1*Ka_2*10^(2*pH))-2*Ct_A*Ka_1*Ka_2*10^(2*pH)/(1+Ka_1*10^pH+Ka_1*Ka_2*10^(2*pH)))</f>
        <v>0.19979749051795673</v>
      </c>
      <c r="C836" s="18">
        <f t="shared" si="1243"/>
        <v>0.19391913287999932</v>
      </c>
      <c r="D836" s="18">
        <f t="shared" si="1243"/>
        <v>0.18826686592042488</v>
      </c>
      <c r="E836" s="18">
        <f t="shared" si="1243"/>
        <v>0.18282789205366459</v>
      </c>
      <c r="F836" s="18">
        <f t="shared" si="1243"/>
        <v>0.17759036166345099</v>
      </c>
      <c r="G836" s="18">
        <f t="shared" si="1243"/>
        <v>0.17254328692379059</v>
      </c>
      <c r="H836" s="18">
        <f t="shared" si="1243"/>
        <v>0.16767646485340376</v>
      </c>
      <c r="I836" s="18">
        <f t="shared" si="1243"/>
        <v>0.16298040846969725</v>
      </c>
      <c r="J836" s="18">
        <f t="shared" si="1243"/>
        <v>0.15844628506473918</v>
      </c>
      <c r="K836" s="18">
        <f t="shared" si="1243"/>
        <v>0.15406586075825426</v>
      </c>
      <c r="L836" s="18">
        <f t="shared" ref="L836:U845" si="1244">ABS(Ct_Na+10^-pH-Kw*10^pH-Ct_A*Ka_1*10^pH/(1+Ka_1*10^pH+Ka_1*Ka_2*10^(2*pH))-2*Ct_A*Ka_1*Ka_2*10^(2*pH)/(1+Ka_1*10^pH+Ka_1*Ka_2*10^(2*pH)))</f>
        <v>0.14983145059531883</v>
      </c>
      <c r="M836" s="18">
        <f t="shared" si="1244"/>
        <v>0.14573587355247963</v>
      </c>
      <c r="N836" s="18">
        <f t="shared" si="1244"/>
        <v>0.14177241189811918</v>
      </c>
      <c r="O836" s="18">
        <f t="shared" si="1244"/>
        <v>0.13793477442326219</v>
      </c>
      <c r="P836" s="18">
        <f t="shared" si="1244"/>
        <v>0.1342170631194945</v>
      </c>
      <c r="Q836" s="18">
        <f t="shared" si="1244"/>
        <v>0.13061374293276579</v>
      </c>
      <c r="R836" s="18">
        <f t="shared" si="1244"/>
        <v>0.12711961426684706</v>
      </c>
      <c r="S836" s="18">
        <f t="shared" si="1244"/>
        <v>0.12372978794916473</v>
      </c>
      <c r="T836" s="18">
        <f t="shared" si="1244"/>
        <v>0.12043966240553186</v>
      </c>
      <c r="U836" s="18">
        <f t="shared" si="1244"/>
        <v>0.11724490281968543</v>
      </c>
      <c r="V836" s="18">
        <f t="shared" ref="V836:AE845" si="1245">ABS(Ct_Na+10^-pH-Kw*10^pH-Ct_A*Ka_1*10^pH/(1+Ka_1*10^pH+Ka_1*Ka_2*10^(2*pH))-2*Ct_A*Ka_1*Ka_2*10^(2*pH)/(1+Ka_1*10^pH+Ka_1*Ka_2*10^(2*pH)))</f>
        <v>0.11414142207914896</v>
      </c>
      <c r="W836" s="18">
        <f t="shared" si="1245"/>
        <v>0.1111253633313036</v>
      </c>
      <c r="X836" s="18">
        <f t="shared" si="1245"/>
        <v>0.10819308399312061</v>
      </c>
      <c r="Y836" s="18">
        <f t="shared" si="1245"/>
        <v>0.10534114107516179</v>
      </c>
      <c r="Z836" s="18">
        <f t="shared" si="1245"/>
        <v>0.10256627769552626</v>
      </c>
      <c r="AA836" s="18">
        <f t="shared" si="1245"/>
        <v>9.9865410672680954E-2</v>
      </c>
      <c r="AB836" s="18">
        <f t="shared" si="1245"/>
        <v>9.7235619097805259E-2</v>
      </c>
      <c r="AC836" s="18">
        <f t="shared" si="1245"/>
        <v>9.4674133797601673E-2</v>
      </c>
      <c r="AD836" s="18">
        <f t="shared" si="1245"/>
        <v>9.2178327607659732E-2</v>
      </c>
      <c r="AE836" s="18">
        <f t="shared" si="1245"/>
        <v>8.9745706384551788E-2</v>
      </c>
      <c r="AF836" s="18">
        <f t="shared" ref="AF836:AO845" si="1246">ABS(Ct_Na+10^-pH-Kw*10^pH-Ct_A*Ka_1*10^pH/(1+Ka_1*10^pH+Ka_1*Ka_2*10^(2*pH))-2*Ct_A*Ka_1*Ka_2*10^(2*pH)/(1+Ka_1*10^pH+Ka_1*Ka_2*10^(2*pH)))</f>
        <v>8.7373900692021472E-2</v>
      </c>
      <c r="AG836" s="18">
        <f t="shared" si="1246"/>
        <v>8.5060658103010472E-2</v>
      </c>
      <c r="AH836" s="18">
        <f t="shared" si="1246"/>
        <v>8.2803836064950953E-2</v>
      </c>
      <c r="AI836" s="18">
        <f t="shared" si="1246"/>
        <v>8.0601395280820595E-2</v>
      </c>
      <c r="AJ836" s="18">
        <f t="shared" si="1246"/>
        <v>7.8451393562979005E-2</v>
      </c>
      <c r="AK836" s="18">
        <f t="shared" si="1246"/>
        <v>7.6351980120851357E-2</v>
      </c>
      <c r="AL836" s="18">
        <f t="shared" si="1246"/>
        <v>7.4301390247145355E-2</v>
      </c>
      <c r="AM836" s="18">
        <f t="shared" si="1246"/>
        <v>7.2297940370535926E-2</v>
      </c>
      <c r="AN836" s="18">
        <f t="shared" si="1246"/>
        <v>7.0340023445667643E-2</v>
      </c>
      <c r="AO836" s="18">
        <f t="shared" si="1246"/>
        <v>6.8426104653942499E-2</v>
      </c>
      <c r="AP836" s="18">
        <f t="shared" ref="AP836:AY845" si="1247">ABS(Ct_Na+10^-pH-Kw*10^pH-Ct_A*Ka_1*10^pH/(1+Ka_1*10^pH+Ka_1*Ka_2*10^(2*pH))-2*Ct_A*Ka_1*Ka_2*10^(2*pH)/(1+Ka_1*10^pH+Ka_1*Ka_2*10^(2*pH)))</f>
        <v>6.6554717390922391E-2</v>
      </c>
      <c r="AQ836" s="18">
        <f t="shared" si="1247"/>
        <v>6.4724459518298263E-2</v>
      </c>
      <c r="AR836" s="18">
        <f t="shared" si="1247"/>
        <v>6.2933989860296441E-2</v>
      </c>
      <c r="AS836" s="18">
        <f t="shared" si="1247"/>
        <v>6.1182024926122597E-2</v>
      </c>
      <c r="AT836" s="18">
        <f t="shared" si="1247"/>
        <v>5.9467335841612026E-2</v>
      </c>
      <c r="AU836" s="18">
        <f t="shared" si="1247"/>
        <v>5.7788745474670125E-2</v>
      </c>
      <c r="AV836" s="18">
        <f t="shared" si="1247"/>
        <v>5.6145125740372809E-2</v>
      </c>
      <c r="AW836" s="18">
        <f t="shared" si="1247"/>
        <v>5.4535395072762054E-2</v>
      </c>
      <c r="AX836" s="18">
        <f t="shared" si="1247"/>
        <v>5.2958516051429066E-2</v>
      </c>
      <c r="AY836" s="18">
        <f t="shared" si="1247"/>
        <v>5.1413493171941202E-2</v>
      </c>
      <c r="AZ836" s="18">
        <f t="shared" ref="AZ836:BI845" si="1248">ABS(Ct_Na+10^-pH-Kw*10^pH-Ct_A*Ka_1*10^pH/(1+Ka_1*10^pH+Ka_1*Ka_2*10^(2*pH))-2*Ct_A*Ka_1*Ka_2*10^(2*pH)/(1+Ka_1*10^pH+Ka_1*Ka_2*10^(2*pH)))</f>
        <v>4.9899370750043089E-2</v>
      </c>
      <c r="BA836" s="18">
        <f t="shared" si="1248"/>
        <v>4.8415230950360773E-2</v>
      </c>
      <c r="BB836" s="18">
        <f t="shared" si="1248"/>
        <v>4.6960191931064377E-2</v>
      </c>
      <c r="BC836" s="18">
        <f t="shared" si="1248"/>
        <v>4.5533406096608726E-2</v>
      </c>
      <c r="BD836" s="18">
        <f t="shared" si="1248"/>
        <v>4.4134058451277165E-2</v>
      </c>
      <c r="BE836" s="18">
        <f t="shared" si="1248"/>
        <v>4.2761365046809108E-2</v>
      </c>
      <c r="BF836" s="18">
        <f t="shared" si="1248"/>
        <v>4.1414571517897007E-2</v>
      </c>
      <c r="BG836" s="18">
        <f t="shared" si="1248"/>
        <v>4.0092951699805736E-2</v>
      </c>
      <c r="BH836" s="18">
        <f t="shared" si="1248"/>
        <v>3.8795806322790206E-2</v>
      </c>
      <c r="BI836" s="18">
        <f t="shared" si="1248"/>
        <v>3.7522461778380485E-2</v>
      </c>
      <c r="BJ836" s="18">
        <f t="shared" ref="BJ836:BS845" si="1249">ABS(Ct_Na+10^-pH-Kw*10^pH-Ct_A*Ka_1*10^pH/(1+Ka_1*10^pH+Ka_1*Ka_2*10^(2*pH))-2*Ct_A*Ka_1*Ka_2*10^(2*pH)/(1+Ka_1*10^pH+Ka_1*Ka_2*10^(2*pH)))</f>
        <v>3.6272268952960027E-2</v>
      </c>
      <c r="BK836" s="18">
        <f t="shared" si="1249"/>
        <v>3.5044602124393982E-2</v>
      </c>
      <c r="BL836" s="18">
        <f t="shared" si="1249"/>
        <v>3.3838857917766613E-2</v>
      </c>
      <c r="BM836" s="18">
        <f t="shared" si="1249"/>
        <v>3.265445431656628E-2</v>
      </c>
      <c r="BN836" s="18">
        <f t="shared" si="1249"/>
        <v>3.1490829725913355E-2</v>
      </c>
      <c r="BO836" s="18">
        <f t="shared" si="1249"/>
        <v>3.034744208466307E-2</v>
      </c>
      <c r="BP836" s="18">
        <f t="shared" si="1249"/>
        <v>2.92237680234343E-2</v>
      </c>
      <c r="BQ836" s="18">
        <f t="shared" si="1249"/>
        <v>2.811930206581631E-2</v>
      </c>
      <c r="BR836" s="18">
        <f t="shared" si="1249"/>
        <v>2.7033555870191857E-2</v>
      </c>
      <c r="BS836" s="18">
        <f t="shared" si="1249"/>
        <v>2.5966057509787976E-2</v>
      </c>
      <c r="BT836" s="18">
        <f t="shared" ref="BT836:CC845" si="1250">ABS(Ct_Na+10^-pH-Kw*10^pH-Ct_A*Ka_1*10^pH/(1+Ka_1*10^pH+Ka_1*Ka_2*10^(2*pH))-2*Ct_A*Ka_1*Ka_2*10^(2*pH)/(1+Ka_1*10^pH+Ka_1*Ka_2*10^(2*pH)))</f>
        <v>2.4916350788724138E-2</v>
      </c>
      <c r="BU836" s="18">
        <f t="shared" si="1250"/>
        <v>2.3883994591975426E-2</v>
      </c>
      <c r="BV836" s="18">
        <f t="shared" si="1250"/>
        <v>2.2868562267304555E-2</v>
      </c>
      <c r="BW836" s="18">
        <f t="shared" si="1250"/>
        <v>2.1869641037343769E-2</v>
      </c>
      <c r="BX836" s="18">
        <f t="shared" si="1250"/>
        <v>2.0886831440124307E-2</v>
      </c>
      <c r="BY836" s="18">
        <f t="shared" si="1250"/>
        <v>1.9919746796460365E-2</v>
      </c>
      <c r="BZ836" s="18">
        <f t="shared" si="1250"/>
        <v>1.8968012702695811E-2</v>
      </c>
      <c r="CA836" s="18">
        <f t="shared" si="1250"/>
        <v>1.8031266547415783E-2</v>
      </c>
      <c r="CB836" s="18">
        <f t="shared" si="1250"/>
        <v>1.7109157050811966E-2</v>
      </c>
      <c r="CC836" s="18">
        <f t="shared" si="1250"/>
        <v>1.6201343825473342E-2</v>
      </c>
      <c r="CD836" s="18">
        <f t="shared" ref="CD836:CM845" si="1251">ABS(Ct_Na+10^-pH-Kw*10^pH-Ct_A*Ka_1*10^pH/(1+Ka_1*10^pH+Ka_1*Ka_2*10^(2*pH))-2*Ct_A*Ka_1*Ka_2*10^(2*pH)/(1+Ka_1*10^pH+Ka_1*Ka_2*10^(2*pH)))</f>
        <v>1.5307496957447618E-2</v>
      </c>
      <c r="CE836" s="18">
        <f t="shared" si="1251"/>
        <v>1.4427296606490995E-2</v>
      </c>
      <c r="CF836" s="18">
        <f t="shared" si="1251"/>
        <v>1.3560432624488257E-2</v>
      </c>
      <c r="CG836" s="18">
        <f t="shared" si="1251"/>
        <v>1.2706604191087045E-2</v>
      </c>
      <c r="CH836" s="18">
        <f t="shared" si="1251"/>
        <v>1.1865519465647081E-2</v>
      </c>
      <c r="CI836" s="18">
        <f t="shared" si="1251"/>
        <v>1.1036895254658063E-2</v>
      </c>
      <c r="CJ836" s="18">
        <f t="shared" si="1251"/>
        <v>1.0220456693830648E-2</v>
      </c>
      <c r="CK836" s="18">
        <f t="shared" si="1251"/>
        <v>9.4159369441102064E-3</v>
      </c>
      <c r="CL836" s="18">
        <f t="shared" si="1251"/>
        <v>8.6230769009074393E-3</v>
      </c>
      <c r="CM836" s="18">
        <f t="shared" si="1251"/>
        <v>7.841624915880252E-3</v>
      </c>
      <c r="CN836" s="18">
        <f t="shared" ref="CN836:CW845" si="1252">ABS(Ct_Na+10^-pH-Kw*10^pH-Ct_A*Ka_1*10^pH/(1+Ka_1*10^pH+Ka_1*Ka_2*10^(2*pH))-2*Ct_A*Ka_1*Ka_2*10^(2*pH)/(1+Ka_1*10^pH+Ka_1*Ka_2*10^(2*pH)))</f>
        <v>7.0713365306391968E-3</v>
      </c>
      <c r="CO836" s="18">
        <f t="shared" si="1252"/>
        <v>6.3119742217844915E-3</v>
      </c>
      <c r="CP836" s="18">
        <f t="shared" si="1252"/>
        <v>5.5633071567165182E-3</v>
      </c>
      <c r="CQ836" s="18">
        <f t="shared" si="1252"/>
        <v>4.8251109596914171E-3</v>
      </c>
      <c r="CR836" s="18">
        <f t="shared" si="1252"/>
        <v>4.0971674876250225E-3</v>
      </c>
      <c r="CS836" s="18">
        <f t="shared" si="1252"/>
        <v>3.3792646151733358E-3</v>
      </c>
      <c r="CT836" s="18">
        <f t="shared" si="1252"/>
        <v>2.6711960286456143E-3</v>
      </c>
      <c r="CU836" s="18">
        <f t="shared" si="1252"/>
        <v>1.9727610283291896E-3</v>
      </c>
      <c r="CV836" s="18">
        <f t="shared" si="1252"/>
        <v>1.2837643388278336E-3</v>
      </c>
      <c r="CW836" s="18">
        <f t="shared" si="1252"/>
        <v>6.0401592703793194E-4</v>
      </c>
      <c r="CX836" s="18">
        <f t="shared" ref="CX836:DG845" si="1253">ABS(Ct_Na+10^-pH-Kw*10^pH-Ct_A*Ka_1*10^pH/(1+Ka_1*10^pH+Ka_1*Ka_2*10^(2*pH))-2*Ct_A*Ka_1*Ka_2*10^(2*pH)/(1+Ka_1*10^pH+Ka_1*Ka_2*10^(2*pH)))</f>
        <v>6.6669172594804871E-5</v>
      </c>
      <c r="CY836" s="18">
        <f t="shared" si="1253"/>
        <v>7.2847102587476897E-4</v>
      </c>
      <c r="CZ836" s="18">
        <f t="shared" si="1253"/>
        <v>1.3815649600326524E-3</v>
      </c>
      <c r="DA836" s="18">
        <f t="shared" si="1253"/>
        <v>2.0261217185805896E-3</v>
      </c>
      <c r="DB836" s="18">
        <f t="shared" si="1253"/>
        <v>2.6623076101344317E-3</v>
      </c>
      <c r="DC836" s="18">
        <f t="shared" si="1253"/>
        <v>3.2902846514746842E-3</v>
      </c>
      <c r="DD836" s="18">
        <f t="shared" si="1253"/>
        <v>3.9102107051054297E-3</v>
      </c>
      <c r="DE836" s="18">
        <f t="shared" si="1253"/>
        <v>4.5222396115561225E-3</v>
      </c>
      <c r="DF836" s="18">
        <f t="shared" si="1253"/>
        <v>5.1265213166593881E-3</v>
      </c>
      <c r="DG836" s="18">
        <f t="shared" si="1253"/>
        <v>5.7232019940255119E-3</v>
      </c>
      <c r="DH836" s="18">
        <f t="shared" ref="DH836:DQ845" si="1254">ABS(Ct_Na+10^-pH-Kw*10^pH-Ct_A*Ka_1*10^pH/(1+Ka_1*10^pH+Ka_1*Ka_2*10^(2*pH))-2*Ct_A*Ka_1*Ka_2*10^(2*pH)/(1+Ka_1*10^pH+Ka_1*Ka_2*10^(2*pH)))</f>
        <v>6.312424162924539E-3</v>
      </c>
      <c r="DI836" s="18">
        <f t="shared" si="1254"/>
        <v>6.8943268017751386E-3</v>
      </c>
      <c r="DJ836" s="18">
        <f t="shared" si="1254"/>
        <v>7.4690454574300527E-3</v>
      </c>
      <c r="DK836" s="18">
        <f t="shared" si="1254"/>
        <v>8.0367123504388668E-3</v>
      </c>
      <c r="DL836" s="18">
        <f t="shared" si="1254"/>
        <v>8.5974564764598124E-3</v>
      </c>
      <c r="DM836" s="18">
        <f t="shared" si="1254"/>
        <v>9.1514037039835058E-3</v>
      </c>
      <c r="DN836" s="18">
        <f t="shared" si="1254"/>
        <v>9.6986768685249913E-3</v>
      </c>
      <c r="DO836" s="18">
        <f t="shared" si="1254"/>
        <v>1.0239395863431262E-2</v>
      </c>
      <c r="DP836" s="18">
        <f t="shared" si="1254"/>
        <v>1.077367772744578E-2</v>
      </c>
      <c r="DQ836" s="18">
        <f t="shared" si="1254"/>
        <v>1.1301636729164274E-2</v>
      </c>
      <c r="DR836" s="18">
        <f t="shared" ref="DR836:EA845" si="1255">ABS(Ct_Na+10^-pH-Kw*10^pH-Ct_A*Ka_1*10^pH/(1+Ka_1*10^pH+Ka_1*Ka_2*10^(2*pH))-2*Ct_A*Ka_1*Ka_2*10^(2*pH)/(1+Ka_1*10^pH+Ka_1*Ka_2*10^(2*pH)))</f>
        <v>1.1823384448509618E-2</v>
      </c>
      <c r="DS836" s="18">
        <f t="shared" si="1255"/>
        <v>1.2339029855347967E-2</v>
      </c>
      <c r="DT836" s="18">
        <f t="shared" si="1255"/>
        <v>1.2848679385362605E-2</v>
      </c>
      <c r="DU836" s="18">
        <f t="shared" si="1255"/>
        <v>1.3352437013296227E-2</v>
      </c>
      <c r="DV836" s="18">
        <f t="shared" si="1255"/>
        <v>1.3850404323667319E-2</v>
      </c>
      <c r="DW836" s="18">
        <f t="shared" si="1255"/>
        <v>1.434268057906278E-2</v>
      </c>
      <c r="DX836" s="18">
        <f t="shared" si="1255"/>
        <v>1.4829362786101467E-2</v>
      </c>
      <c r="DY836" s="18">
        <f t="shared" si="1255"/>
        <v>1.5310545759162311E-2</v>
      </c>
      <c r="DZ836" s="18">
        <f t="shared" si="1255"/>
        <v>1.5786322181964019E-2</v>
      </c>
      <c r="EA836" s="18">
        <f t="shared" si="1255"/>
        <v>1.6256782667080825E-2</v>
      </c>
      <c r="EB836" s="18">
        <f t="shared" ref="EB836:EK845" si="1256">ABS(Ct_Na+10^-pH-Kw*10^pH-Ct_A*Ka_1*10^pH/(1+Ka_1*10^pH+Ka_1*Ka_2*10^(2*pH))-2*Ct_A*Ka_1*Ka_2*10^(2*pH)/(1+Ka_1*10^pH+Ka_1*Ka_2*10^(2*pH)))</f>
        <v>1.6722015813474086E-2</v>
      </c>
      <c r="EC836" s="18">
        <f t="shared" si="1256"/>
        <v>1.7182108262117184E-2</v>
      </c>
      <c r="ED836" s="18">
        <f t="shared" si="1256"/>
        <v>1.7637144749786157E-2</v>
      </c>
      <c r="EE836" s="18">
        <f t="shared" si="1256"/>
        <v>1.8087208161087165E-2</v>
      </c>
      <c r="EF836" s="18">
        <f t="shared" si="1256"/>
        <v>1.8532379578787068E-2</v>
      </c>
      <c r="EG836" s="18">
        <f t="shared" si="1256"/>
        <v>1.8972738332511847E-2</v>
      </c>
      <c r="EH836" s="18">
        <f t="shared" si="1256"/>
        <v>1.9408362045873991E-2</v>
      </c>
      <c r="EI836" s="18">
        <f t="shared" si="1256"/>
        <v>1.9839326682087863E-2</v>
      </c>
      <c r="EJ836" s="18">
        <f t="shared" si="1256"/>
        <v>2.0265706588129255E-2</v>
      </c>
      <c r="EK836" s="18">
        <f t="shared" si="1256"/>
        <v>2.0687574537492988E-2</v>
      </c>
      <c r="EL836" s="18">
        <f t="shared" ref="EL836:EV845" si="1257">ABS(Ct_Na+10^-pH-Kw*10^pH-Ct_A*Ka_1*10^pH/(1+Ka_1*10^pH+Ka_1*Ka_2*10^(2*pH))-2*Ct_A*Ka_1*Ka_2*10^(2*pH)/(1+Ka_1*10^pH+Ka_1*Ka_2*10^(2*pH)))</f>
        <v>2.1105001771600213E-2</v>
      </c>
      <c r="EM836" s="18">
        <f t="shared" si="1257"/>
        <v>2.1518058039905315E-2</v>
      </c>
      <c r="EN836" s="18">
        <f t="shared" si="1257"/>
        <v>2.1926811638748871E-2</v>
      </c>
      <c r="EO836" s="18">
        <f t="shared" si="1257"/>
        <v>2.233132944900338E-2</v>
      </c>
      <c r="EP836" s="18">
        <f t="shared" si="1257"/>
        <v>2.2731676972554252E-2</v>
      </c>
      <c r="EQ836" s="18">
        <f t="shared" si="1257"/>
        <v>2.3127918367658429E-2</v>
      </c>
      <c r="ER836" s="18">
        <f t="shared" si="1257"/>
        <v>2.3520116483220749E-2</v>
      </c>
      <c r="ES836" s="18">
        <f t="shared" si="1257"/>
        <v>2.3908332892026096E-2</v>
      </c>
      <c r="ET836" s="18">
        <f t="shared" si="1257"/>
        <v>2.4292627922964688E-2</v>
      </c>
      <c r="EU836" s="18">
        <f t="shared" si="1257"/>
        <v>2.4673060692285809E-2</v>
      </c>
      <c r="EV836" s="18">
        <f t="shared" si="1257"/>
        <v>2.5049689133913734E-2</v>
      </c>
    </row>
    <row r="837" spans="1:152">
      <c r="A837" s="22">
        <v>8.11</v>
      </c>
      <c r="B837" s="18">
        <f t="shared" si="1243"/>
        <v>0.19980214900119936</v>
      </c>
      <c r="C837" s="18">
        <f t="shared" si="1243"/>
        <v>0.19392370059896172</v>
      </c>
      <c r="D837" s="18">
        <f t="shared" si="1243"/>
        <v>0.18827134636604093</v>
      </c>
      <c r="E837" s="18">
        <f t="shared" si="1243"/>
        <v>0.18283228851926808</v>
      </c>
      <c r="F837" s="18">
        <f t="shared" si="1243"/>
        <v>0.17759467725941275</v>
      </c>
      <c r="G837" s="18">
        <f t="shared" si="1243"/>
        <v>0.17254752459082492</v>
      </c>
      <c r="H837" s="18">
        <f t="shared" si="1243"/>
        <v>0.16768062737468659</v>
      </c>
      <c r="I837" s="18">
        <f t="shared" si="1243"/>
        <v>0.16298449848192162</v>
      </c>
      <c r="J837" s="18">
        <f t="shared" si="1243"/>
        <v>0.15845030506821745</v>
      </c>
      <c r="K837" s="18">
        <f t="shared" si="1243"/>
        <v>0.1540698131261643</v>
      </c>
      <c r="L837" s="18">
        <f t="shared" si="1244"/>
        <v>0.14983533758217954</v>
      </c>
      <c r="M837" s="18">
        <f t="shared" si="1244"/>
        <v>0.14573969730193201</v>
      </c>
      <c r="N837" s="18">
        <f t="shared" si="1244"/>
        <v>0.14177617445007956</v>
      </c>
      <c r="O837" s="18">
        <f t="shared" si="1244"/>
        <v>0.13793847772050816</v>
      </c>
      <c r="P837" s="18">
        <f t="shared" si="1244"/>
        <v>0.13422070901373584</v>
      </c>
      <c r="Q837" s="18">
        <f t="shared" si="1244"/>
        <v>0.13061733319024885</v>
      </c>
      <c r="R837" s="18">
        <f t="shared" si="1244"/>
        <v>0.12712315057353421</v>
      </c>
      <c r="S837" s="18">
        <f t="shared" si="1244"/>
        <v>0.12373327191552744</v>
      </c>
      <c r="T837" s="18">
        <f t="shared" si="1244"/>
        <v>0.12044309557099146</v>
      </c>
      <c r="U837" s="18">
        <f t="shared" si="1244"/>
        <v>0.11724828665673184</v>
      </c>
      <c r="V837" s="18">
        <f t="shared" si="1245"/>
        <v>0.11414475799716542</v>
      </c>
      <c r="W837" s="18">
        <f t="shared" si="1245"/>
        <v>0.11112865268012197</v>
      </c>
      <c r="X837" s="18">
        <f t="shared" si="1245"/>
        <v>0.1081963280663297</v>
      </c>
      <c r="Y837" s="18">
        <f t="shared" si="1245"/>
        <v>0.1053443411131893</v>
      </c>
      <c r="Z837" s="18">
        <f t="shared" si="1245"/>
        <v>0.10256943488851218</v>
      </c>
      <c r="AA837" s="18">
        <f t="shared" si="1245"/>
        <v>9.9868526163159776E-2</v>
      </c>
      <c r="AB837" s="18">
        <f t="shared" si="1245"/>
        <v>9.7238693983211291E-2</v>
      </c>
      <c r="AC837" s="18">
        <f t="shared" si="1245"/>
        <v>9.4677169132612218E-2</v>
      </c>
      <c r="AD837" s="18">
        <f t="shared" si="1245"/>
        <v>9.2181324406387447E-2</v>
      </c>
      <c r="AE837" s="18">
        <f t="shared" si="1245"/>
        <v>8.9748665622598783E-2</v>
      </c>
      <c r="AF837" s="18">
        <f t="shared" si="1246"/>
        <v>8.7376823308404766E-2</v>
      </c>
      <c r="AG837" s="18">
        <f t="shared" si="1246"/>
        <v>8.5063545001968693E-2</v>
      </c>
      <c r="AH837" s="18">
        <f t="shared" si="1246"/>
        <v>8.2806688117640803E-2</v>
      </c>
      <c r="AI837" s="18">
        <f t="shared" si="1246"/>
        <v>8.0604213326911173E-2</v>
      </c>
      <c r="AJ837" s="18">
        <f t="shared" si="1246"/>
        <v>7.8454178412151243E-2</v>
      </c>
      <c r="AK837" s="18">
        <f t="shared" si="1246"/>
        <v>7.6354732554209243E-2</v>
      </c>
      <c r="AL837" s="18">
        <f t="shared" si="1246"/>
        <v>7.4304111018544977E-2</v>
      </c>
      <c r="AM837" s="18">
        <f t="shared" si="1246"/>
        <v>7.2300630207838459E-2</v>
      </c>
      <c r="AN837" s="18">
        <f t="shared" si="1246"/>
        <v>7.0342683051920762E-2</v>
      </c>
      <c r="AO837" s="18">
        <f t="shared" si="1246"/>
        <v>6.8428734708495587E-2</v>
      </c>
      <c r="AP837" s="18">
        <f t="shared" si="1247"/>
        <v>6.6557318550479888E-2</v>
      </c>
      <c r="AQ837" s="18">
        <f t="shared" si="1247"/>
        <v>6.4727032417915026E-2</v>
      </c>
      <c r="AR837" s="18">
        <f t="shared" si="1247"/>
        <v>6.2936535114319014E-2</v>
      </c>
      <c r="AS837" s="18">
        <f t="shared" si="1247"/>
        <v>6.1184543129079901E-2</v>
      </c>
      <c r="AT837" s="18">
        <f t="shared" si="1247"/>
        <v>5.9469827569058623E-2</v>
      </c>
      <c r="AU837" s="18">
        <f t="shared" si="1247"/>
        <v>5.7791211283985185E-2</v>
      </c>
      <c r="AV837" s="18">
        <f t="shared" si="1247"/>
        <v>5.6147566171517428E-2</v>
      </c>
      <c r="AW837" s="18">
        <f t="shared" si="1247"/>
        <v>5.4537810648997431E-2</v>
      </c>
      <c r="AX837" s="18">
        <f t="shared" si="1247"/>
        <v>5.2960907279998297E-2</v>
      </c>
      <c r="AY837" s="18">
        <f t="shared" si="1247"/>
        <v>5.1415860544716294E-2</v>
      </c>
      <c r="AZ837" s="18">
        <f t="shared" si="1248"/>
        <v>4.9901714744139944E-2</v>
      </c>
      <c r="BA837" s="18">
        <f t="shared" si="1248"/>
        <v>4.8417552028723519E-2</v>
      </c>
      <c r="BB837" s="18">
        <f t="shared" si="1248"/>
        <v>4.6962490543021124E-2</v>
      </c>
      <c r="BC837" s="18">
        <f t="shared" si="1248"/>
        <v>4.5535682678400358E-2</v>
      </c>
      <c r="BD837" s="18">
        <f t="shared" si="1248"/>
        <v>4.4136313426560721E-2</v>
      </c>
      <c r="BE837" s="18">
        <f t="shared" si="1248"/>
        <v>4.2763598827137123E-2</v>
      </c>
      <c r="BF837" s="18">
        <f t="shared" si="1248"/>
        <v>4.1416784503174299E-2</v>
      </c>
      <c r="BG837" s="18">
        <f t="shared" si="1248"/>
        <v>4.0095144278724827E-2</v>
      </c>
      <c r="BH837" s="18">
        <f t="shared" si="1248"/>
        <v>3.8797978873246632E-2</v>
      </c>
      <c r="BI837" s="18">
        <f t="shared" si="1248"/>
        <v>3.7524614667868973E-2</v>
      </c>
      <c r="BJ837" s="18">
        <f t="shared" si="1249"/>
        <v>3.6274402538952734E-2</v>
      </c>
      <c r="BK837" s="18">
        <f t="shared" si="1249"/>
        <v>3.5046716754701619E-2</v>
      </c>
      <c r="BL837" s="18">
        <f t="shared" si="1249"/>
        <v>3.3840953930883565E-2</v>
      </c>
      <c r="BM837" s="18">
        <f t="shared" si="1249"/>
        <v>3.2656532042000343E-2</v>
      </c>
      <c r="BN837" s="18">
        <f t="shared" si="1249"/>
        <v>3.1492889484501074E-2</v>
      </c>
      <c r="BO837" s="18">
        <f t="shared" si="1249"/>
        <v>3.0349484188871338E-2</v>
      </c>
      <c r="BP837" s="18">
        <f t="shared" si="1249"/>
        <v>2.922579277764898E-2</v>
      </c>
      <c r="BQ837" s="18">
        <f t="shared" si="1249"/>
        <v>2.8121309766618481E-2</v>
      </c>
      <c r="BR837" s="18">
        <f t="shared" si="1249"/>
        <v>2.7035546806622415E-2</v>
      </c>
      <c r="BS837" s="18">
        <f t="shared" si="1249"/>
        <v>2.5968031963601042E-2</v>
      </c>
      <c r="BT837" s="18">
        <f t="shared" si="1250"/>
        <v>2.4918309034630041E-2</v>
      </c>
      <c r="BU837" s="18">
        <f t="shared" si="1250"/>
        <v>2.3885936897873432E-2</v>
      </c>
      <c r="BV837" s="18">
        <f t="shared" si="1250"/>
        <v>2.2870488894506283E-2</v>
      </c>
      <c r="BW837" s="18">
        <f t="shared" si="1250"/>
        <v>2.1871552240787365E-2</v>
      </c>
      <c r="BX837" s="18">
        <f t="shared" si="1250"/>
        <v>2.0888727468580046E-2</v>
      </c>
      <c r="BY837" s="18">
        <f t="shared" si="1250"/>
        <v>1.9921627892728042E-2</v>
      </c>
      <c r="BZ837" s="18">
        <f t="shared" si="1250"/>
        <v>1.8969879103794336E-2</v>
      </c>
      <c r="CA837" s="18">
        <f t="shared" si="1250"/>
        <v>1.8033118484765097E-2</v>
      </c>
      <c r="CB837" s="18">
        <f t="shared" si="1250"/>
        <v>1.7110994750408177E-2</v>
      </c>
      <c r="CC837" s="18">
        <f t="shared" si="1250"/>
        <v>1.6203167508056802E-2</v>
      </c>
      <c r="CD837" s="18">
        <f t="shared" si="1251"/>
        <v>1.5309306838664695E-2</v>
      </c>
      <c r="CE837" s="18">
        <f t="shared" si="1251"/>
        <v>1.442909289704955E-2</v>
      </c>
      <c r="CF837" s="18">
        <f t="shared" si="1251"/>
        <v>1.3562215530307363E-2</v>
      </c>
      <c r="CG837" s="18">
        <f t="shared" si="1251"/>
        <v>1.2708373913440971E-2</v>
      </c>
      <c r="CH837" s="18">
        <f t="shared" si="1251"/>
        <v>1.186727620130397E-2</v>
      </c>
      <c r="CI837" s="18">
        <f t="shared" si="1251"/>
        <v>1.1038639196013403E-2</v>
      </c>
      <c r="CJ837" s="18">
        <f t="shared" si="1251"/>
        <v>1.0222188029035989E-2</v>
      </c>
      <c r="CK837" s="18">
        <f t="shared" si="1251"/>
        <v>9.4176558571968799E-3</v>
      </c>
      <c r="CL837" s="18">
        <f t="shared" si="1251"/>
        <v>8.6247835719061861E-3</v>
      </c>
      <c r="CM837" s="18">
        <f t="shared" si="1251"/>
        <v>7.8433195209362122E-3</v>
      </c>
      <c r="CN837" s="18">
        <f t="shared" si="1252"/>
        <v>7.0730192421229743E-3</v>
      </c>
      <c r="CO837" s="18">
        <f t="shared" si="1252"/>
        <v>6.313645208399235E-3</v>
      </c>
      <c r="CP837" s="18">
        <f t="shared" si="1252"/>
        <v>5.5649665836012413E-3</v>
      </c>
      <c r="CQ837" s="18">
        <f t="shared" si="1252"/>
        <v>4.8267589885206685E-3</v>
      </c>
      <c r="CR837" s="18">
        <f t="shared" si="1252"/>
        <v>4.0988042767051008E-3</v>
      </c>
      <c r="CS837" s="18">
        <f t="shared" si="1252"/>
        <v>3.3808903195352985E-3</v>
      </c>
      <c r="CT837" s="18">
        <f t="shared" si="1252"/>
        <v>2.6728108001349005E-3</v>
      </c>
      <c r="CU837" s="18">
        <f t="shared" si="1252"/>
        <v>1.9743650156923559E-3</v>
      </c>
      <c r="CV837" s="18">
        <f t="shared" si="1252"/>
        <v>1.2853576877963346E-3</v>
      </c>
      <c r="CW837" s="18">
        <f t="shared" si="1252"/>
        <v>6.0559878040900017E-4</v>
      </c>
      <c r="CX837" s="18">
        <f t="shared" si="1253"/>
        <v>6.5096674879860927E-5</v>
      </c>
      <c r="CY837" s="18">
        <f t="shared" si="1253"/>
        <v>7.2690874665497229E-4</v>
      </c>
      <c r="CZ837" s="18">
        <f t="shared" si="1253"/>
        <v>1.3800127648540966E-3</v>
      </c>
      <c r="DA837" s="18">
        <f t="shared" si="1253"/>
        <v>2.0245794756257318E-3</v>
      </c>
      <c r="DB837" s="18">
        <f t="shared" si="1253"/>
        <v>2.6607751901536331E-3</v>
      </c>
      <c r="DC837" s="18">
        <f t="shared" si="1253"/>
        <v>3.2887619277198743E-3</v>
      </c>
      <c r="DD837" s="18">
        <f t="shared" si="1253"/>
        <v>3.9086975532660329E-3</v>
      </c>
      <c r="DE837" s="18">
        <f t="shared" si="1253"/>
        <v>4.520735909696913E-3</v>
      </c>
      <c r="DF837" s="18">
        <f t="shared" si="1253"/>
        <v>5.1250269451603575E-3</v>
      </c>
      <c r="DG837" s="18">
        <f t="shared" si="1253"/>
        <v>5.7217168355236381E-3</v>
      </c>
      <c r="DH837" s="18">
        <f t="shared" si="1254"/>
        <v>6.3109481022573383E-3</v>
      </c>
      <c r="DI837" s="18">
        <f t="shared" si="1254"/>
        <v>6.8928597259260704E-3</v>
      </c>
      <c r="DJ837" s="18">
        <f t="shared" si="1254"/>
        <v>7.4675872554754094E-3</v>
      </c>
      <c r="DK837" s="18">
        <f t="shared" si="1254"/>
        <v>8.0352629134965159E-3</v>
      </c>
      <c r="DL837" s="18">
        <f t="shared" si="1254"/>
        <v>8.5960156976393476E-3</v>
      </c>
      <c r="DM837" s="18">
        <f t="shared" si="1254"/>
        <v>9.1499714783380148E-3</v>
      </c>
      <c r="DN837" s="18">
        <f t="shared" si="1254"/>
        <v>9.6972530930041559E-3</v>
      </c>
      <c r="DO837" s="18">
        <f t="shared" si="1254"/>
        <v>1.0237980436836012E-2</v>
      </c>
      <c r="DP837" s="18">
        <f t="shared" si="1254"/>
        <v>1.0772270550384128E-2</v>
      </c>
      <c r="DQ837" s="18">
        <f t="shared" si="1254"/>
        <v>1.1300237704008599E-2</v>
      </c>
      <c r="DR837" s="18">
        <f t="shared" si="1255"/>
        <v>1.1821993479355135E-2</v>
      </c>
      <c r="DS837" s="18">
        <f t="shared" si="1255"/>
        <v>1.2337646847972464E-2</v>
      </c>
      <c r="DT837" s="18">
        <f t="shared" si="1255"/>
        <v>1.2847304247187254E-2</v>
      </c>
      <c r="DU837" s="18">
        <f t="shared" si="1255"/>
        <v>1.3351069653347578E-2</v>
      </c>
      <c r="DV837" s="18">
        <f t="shared" si="1255"/>
        <v>1.3849044652540506E-2</v>
      </c>
      <c r="DW837" s="18">
        <f t="shared" si="1255"/>
        <v>1.4341328508885538E-2</v>
      </c>
      <c r="DX837" s="18">
        <f t="shared" si="1255"/>
        <v>1.4828018230499382E-2</v>
      </c>
      <c r="DY837" s="18">
        <f t="shared" si="1255"/>
        <v>1.5309208633224915E-2</v>
      </c>
      <c r="DZ837" s="18">
        <f t="shared" si="1255"/>
        <v>1.5784992402211942E-2</v>
      </c>
      <c r="EA837" s="18">
        <f t="shared" si="1255"/>
        <v>1.6255460151433782E-2</v>
      </c>
      <c r="EB837" s="18">
        <f t="shared" si="1256"/>
        <v>1.6720700481219791E-2</v>
      </c>
      <c r="EC837" s="18">
        <f t="shared" si="1256"/>
        <v>1.7180800033881144E-2</v>
      </c>
      <c r="ED837" s="18">
        <f t="shared" si="1256"/>
        <v>1.7635843547502236E-2</v>
      </c>
      <c r="EE837" s="18">
        <f t="shared" si="1256"/>
        <v>1.808591390796898E-2</v>
      </c>
      <c r="EF837" s="18">
        <f t="shared" si="1256"/>
        <v>1.8531092199300249E-2</v>
      </c>
      <c r="EG837" s="18">
        <f t="shared" si="1256"/>
        <v>1.8971457752346842E-2</v>
      </c>
      <c r="EH837" s="18">
        <f t="shared" si="1256"/>
        <v>1.9407088191919789E-2</v>
      </c>
      <c r="EI837" s="18">
        <f t="shared" si="1256"/>
        <v>1.9838059482406425E-2</v>
      </c>
      <c r="EJ837" s="18">
        <f t="shared" si="1256"/>
        <v>2.0264445971930431E-2</v>
      </c>
      <c r="EK837" s="18">
        <f t="shared" si="1256"/>
        <v>2.0686320435110282E-2</v>
      </c>
      <c r="EL837" s="18">
        <f t="shared" si="1257"/>
        <v>2.1103754114467153E-2</v>
      </c>
      <c r="EM837" s="18">
        <f t="shared" si="1257"/>
        <v>2.151681676053236E-2</v>
      </c>
      <c r="EN837" s="18">
        <f t="shared" si="1257"/>
        <v>2.1925576670701025E-2</v>
      </c>
      <c r="EO837" s="18">
        <f t="shared" si="1257"/>
        <v>2.233010072687832E-2</v>
      </c>
      <c r="EP837" s="18">
        <f t="shared" si="1257"/>
        <v>2.2730454431961034E-2</v>
      </c>
      <c r="EQ837" s="18">
        <f t="shared" si="1257"/>
        <v>2.3126701945196691E-2</v>
      </c>
      <c r="ER837" s="18">
        <f t="shared" si="1257"/>
        <v>2.3518906116460597E-2</v>
      </c>
      <c r="ES837" s="18">
        <f t="shared" si="1257"/>
        <v>2.3907128519488327E-2</v>
      </c>
      <c r="ET837" s="18">
        <f t="shared" si="1257"/>
        <v>2.4291429484101595E-2</v>
      </c>
      <c r="EU837" s="18">
        <f t="shared" si="1257"/>
        <v>2.4671868127462478E-2</v>
      </c>
      <c r="EV837" s="18">
        <f t="shared" si="1257"/>
        <v>2.5048502384389763E-2</v>
      </c>
    </row>
    <row r="838" spans="1:152">
      <c r="A838" s="23">
        <v>8.1199999999999992</v>
      </c>
      <c r="B838" s="18">
        <f t="shared" si="1243"/>
        <v>0.19980670320715604</v>
      </c>
      <c r="C838" s="18">
        <f t="shared" si="1243"/>
        <v>0.19392816609860325</v>
      </c>
      <c r="D838" s="18">
        <f t="shared" si="1243"/>
        <v>0.1882757265711486</v>
      </c>
      <c r="E838" s="18">
        <f t="shared" si="1243"/>
        <v>0.18283658664850361</v>
      </c>
      <c r="F838" s="18">
        <f t="shared" si="1243"/>
        <v>0.17759889635262321</v>
      </c>
      <c r="G838" s="18">
        <f t="shared" si="1243"/>
        <v>0.17255166752204756</v>
      </c>
      <c r="H838" s="18">
        <f t="shared" si="1243"/>
        <v>0.16768469686399246</v>
      </c>
      <c r="I838" s="18">
        <f t="shared" si="1243"/>
        <v>0.16298849710622004</v>
      </c>
      <c r="J838" s="18">
        <f t="shared" si="1243"/>
        <v>0.1584542352711294</v>
      </c>
      <c r="K838" s="18">
        <f t="shared" si="1243"/>
        <v>0.15407367722705881</v>
      </c>
      <c r="L838" s="18">
        <f t="shared" si="1244"/>
        <v>0.14983913778445718</v>
      </c>
      <c r="M838" s="18">
        <f t="shared" si="1244"/>
        <v>0.14574343570062939</v>
      </c>
      <c r="N838" s="18">
        <f t="shared" si="1244"/>
        <v>0.14177985303886059</v>
      </c>
      <c r="O838" s="18">
        <f t="shared" si="1244"/>
        <v>0.13794209839810029</v>
      </c>
      <c r="P838" s="18">
        <f t="shared" si="1244"/>
        <v>0.13422427358986377</v>
      </c>
      <c r="Q838" s="18">
        <f t="shared" si="1244"/>
        <v>0.13062084339111144</v>
      </c>
      <c r="R838" s="18">
        <f t="shared" si="1244"/>
        <v>0.12712660804686679</v>
      </c>
      <c r="S838" s="18">
        <f t="shared" si="1244"/>
        <v>0.12373667823528614</v>
      </c>
      <c r="T838" s="18">
        <f t="shared" si="1244"/>
        <v>0.12044645224169315</v>
      </c>
      <c r="U838" s="18">
        <f t="shared" si="1244"/>
        <v>0.11725159511747964</v>
      </c>
      <c r="V838" s="18">
        <f t="shared" si="1245"/>
        <v>0.11414801962538659</v>
      </c>
      <c r="W838" s="18">
        <f t="shared" si="1245"/>
        <v>0.11113186879504258</v>
      </c>
      <c r="X838" s="18">
        <f t="shared" si="1245"/>
        <v>0.10819949993220809</v>
      </c>
      <c r="Y838" s="18">
        <f t="shared" si="1245"/>
        <v>0.10534746994232802</v>
      </c>
      <c r="Z838" s="18">
        <f t="shared" si="1245"/>
        <v>0.10257252184406634</v>
      </c>
      <c r="AA838" s="18">
        <f t="shared" si="1245"/>
        <v>9.9871572361758296E-2</v>
      </c>
      <c r="AB838" s="18">
        <f t="shared" si="1245"/>
        <v>9.7241700497405686E-2</v>
      </c>
      <c r="AC838" s="18">
        <f t="shared" si="1245"/>
        <v>9.4680136993166186E-2</v>
      </c>
      <c r="AD838" s="18">
        <f t="shared" si="1245"/>
        <v>9.218425460441998E-2</v>
      </c>
      <c r="AE838" s="18">
        <f t="shared" si="1245"/>
        <v>8.9751559111591467E-2</v>
      </c>
      <c r="AF838" s="18">
        <f t="shared" si="1246"/>
        <v>8.7379681006083565E-2</v>
      </c>
      <c r="AG838" s="18">
        <f t="shared" si="1246"/>
        <v>8.5066367792069775E-2</v>
      </c>
      <c r="AH838" s="18">
        <f t="shared" si="1246"/>
        <v>8.2809476851568448E-2</v>
      </c>
      <c r="AI838" s="18">
        <f t="shared" si="1246"/>
        <v>8.0606968825296096E-2</v>
      </c>
      <c r="AJ838" s="18">
        <f t="shared" si="1246"/>
        <v>7.8456901466315926E-2</v>
      </c>
      <c r="AK838" s="18">
        <f t="shared" si="1246"/>
        <v>7.6357423927547047E-2</v>
      </c>
      <c r="AL838" s="18">
        <f t="shared" si="1246"/>
        <v>7.4306771447819386E-2</v>
      </c>
      <c r="AM838" s="18">
        <f t="shared" si="1246"/>
        <v>7.2303260404407196E-2</v>
      </c>
      <c r="AN838" s="18">
        <f t="shared" si="1246"/>
        <v>7.0345283702890782E-2</v>
      </c>
      <c r="AO838" s="18">
        <f t="shared" si="1246"/>
        <v>6.8431306477812925E-2</v>
      </c>
      <c r="AP838" s="18">
        <f t="shared" si="1247"/>
        <v>6.6559862079959037E-2</v>
      </c>
      <c r="AQ838" s="18">
        <f t="shared" si="1247"/>
        <v>6.4729548328211817E-2</v>
      </c>
      <c r="AR838" s="18">
        <f t="shared" si="1247"/>
        <v>6.2939024005850441E-2</v>
      </c>
      <c r="AS838" s="18">
        <f t="shared" si="1247"/>
        <v>6.1187005582894659E-2</v>
      </c>
      <c r="AT838" s="18">
        <f t="shared" si="1247"/>
        <v>5.9472264147661325E-2</v>
      </c>
      <c r="AU838" s="18">
        <f t="shared" si="1247"/>
        <v>5.7793622532117138E-2</v>
      </c>
      <c r="AV838" s="18">
        <f t="shared" si="1247"/>
        <v>5.6149952616896787E-2</v>
      </c>
      <c r="AW838" s="18">
        <f t="shared" si="1247"/>
        <v>5.4540172803021175E-2</v>
      </c>
      <c r="AX838" s="18">
        <f t="shared" si="1247"/>
        <v>5.2963245638408339E-2</v>
      </c>
      <c r="AY838" s="18">
        <f t="shared" si="1247"/>
        <v>5.1418175588232112E-2</v>
      </c>
      <c r="AZ838" s="18">
        <f t="shared" si="1248"/>
        <v>4.9904006939059428E-2</v>
      </c>
      <c r="BA838" s="18">
        <f t="shared" si="1248"/>
        <v>4.8419821827494117E-2</v>
      </c>
      <c r="BB838" s="18">
        <f t="shared" si="1248"/>
        <v>4.6964738384783017E-2</v>
      </c>
      <c r="BC838" s="18">
        <f t="shared" si="1248"/>
        <v>4.5537908989503231E-2</v>
      </c>
      <c r="BD838" s="18">
        <f t="shared" si="1248"/>
        <v>4.4138518621055702E-2</v>
      </c>
      <c r="BE838" s="18">
        <f t="shared" si="1248"/>
        <v>4.2765783307245314E-2</v>
      </c>
      <c r="BF838" s="18">
        <f t="shared" si="1248"/>
        <v>4.1418948659733189E-2</v>
      </c>
      <c r="BG838" s="18">
        <f t="shared" si="1248"/>
        <v>4.0097288491613849E-2</v>
      </c>
      <c r="BH838" s="18">
        <f t="shared" si="1248"/>
        <v>3.8800103511792999E-2</v>
      </c>
      <c r="BI838" s="18">
        <f t="shared" si="1248"/>
        <v>3.7526720091234936E-2</v>
      </c>
      <c r="BJ838" s="18">
        <f t="shared" si="1249"/>
        <v>3.6276489096505181E-2</v>
      </c>
      <c r="BK838" s="18">
        <f t="shared" si="1249"/>
        <v>3.504878478636516E-2</v>
      </c>
      <c r="BL838" s="18">
        <f t="shared" si="1249"/>
        <v>3.3843003767477634E-2</v>
      </c>
      <c r="BM838" s="18">
        <f t="shared" si="1249"/>
        <v>3.2658564005561559E-2</v>
      </c>
      <c r="BN838" s="18">
        <f t="shared" si="1249"/>
        <v>3.1494903888591427E-2</v>
      </c>
      <c r="BO838" s="18">
        <f t="shared" si="1249"/>
        <v>3.0351481338872929E-2</v>
      </c>
      <c r="BP838" s="18">
        <f t="shared" si="1249"/>
        <v>2.9227772971046083E-2</v>
      </c>
      <c r="BQ838" s="18">
        <f t="shared" si="1249"/>
        <v>2.8123273293267602E-2</v>
      </c>
      <c r="BR838" s="18">
        <f t="shared" si="1249"/>
        <v>2.7037493949010803E-2</v>
      </c>
      <c r="BS838" s="18">
        <f t="shared" si="1249"/>
        <v>2.5969962997094427E-2</v>
      </c>
      <c r="BT838" s="18">
        <f t="shared" si="1250"/>
        <v>2.4920224227709981E-2</v>
      </c>
      <c r="BU838" s="18">
        <f t="shared" si="1250"/>
        <v>2.3887836512364972E-2</v>
      </c>
      <c r="BV838" s="18">
        <f t="shared" si="1250"/>
        <v>2.2872373185796102E-2</v>
      </c>
      <c r="BW838" s="18">
        <f t="shared" si="1250"/>
        <v>2.1873421458033206E-2</v>
      </c>
      <c r="BX838" s="18">
        <f t="shared" si="1250"/>
        <v>2.0890581854911688E-2</v>
      </c>
      <c r="BY838" s="18">
        <f t="shared" si="1250"/>
        <v>1.9923467685440101E-2</v>
      </c>
      <c r="BZ838" s="18">
        <f t="shared" si="1250"/>
        <v>1.8971704534531543E-2</v>
      </c>
      <c r="CA838" s="18">
        <f t="shared" si="1250"/>
        <v>1.8034929779700302E-2</v>
      </c>
      <c r="CB838" s="18">
        <f t="shared" si="1250"/>
        <v>1.7112792130413279E-2</v>
      </c>
      <c r="CC838" s="18">
        <f t="shared" si="1250"/>
        <v>1.6204951188867153E-2</v>
      </c>
      <c r="CD838" s="18">
        <f t="shared" si="1251"/>
        <v>1.5311077031037124E-2</v>
      </c>
      <c r="CE838" s="18">
        <f t="shared" si="1251"/>
        <v>1.4430849806914427E-2</v>
      </c>
      <c r="CF838" s="18">
        <f t="shared" si="1251"/>
        <v>1.3563959358914794E-2</v>
      </c>
      <c r="CG838" s="18">
        <f t="shared" si="1251"/>
        <v>1.2710104857501604E-2</v>
      </c>
      <c r="CH838" s="18">
        <f t="shared" si="1251"/>
        <v>1.1868994453124476E-2</v>
      </c>
      <c r="CI838" s="18">
        <f t="shared" si="1251"/>
        <v>1.1040344943626976E-2</v>
      </c>
      <c r="CJ838" s="18">
        <f t="shared" si="1251"/>
        <v>1.0223881456327993E-2</v>
      </c>
      <c r="CK838" s="18">
        <f t="shared" si="1251"/>
        <v>9.4193371440260548E-3</v>
      </c>
      <c r="CL838" s="18">
        <f t="shared" si="1251"/>
        <v>8.6264528942212315E-3</v>
      </c>
      <c r="CM838" s="18">
        <f t="shared" si="1251"/>
        <v>7.8449770508884492E-3</v>
      </c>
      <c r="CN838" s="18">
        <f t="shared" si="1252"/>
        <v>7.0746651481747164E-3</v>
      </c>
      <c r="CO838" s="18">
        <f t="shared" si="1252"/>
        <v>6.3152796554284962E-3</v>
      </c>
      <c r="CP838" s="18">
        <f t="shared" si="1252"/>
        <v>5.566589733002697E-3</v>
      </c>
      <c r="CQ838" s="18">
        <f t="shared" si="1252"/>
        <v>4.8283709983031192E-3</v>
      </c>
      <c r="CR838" s="18">
        <f t="shared" si="1252"/>
        <v>4.1004053015854663E-3</v>
      </c>
      <c r="CS838" s="18">
        <f t="shared" si="1252"/>
        <v>3.382480511029462E-3</v>
      </c>
      <c r="CT838" s="18">
        <f t="shared" si="1252"/>
        <v>2.6743903066454161E-3</v>
      </c>
      <c r="CU838" s="18">
        <f t="shared" si="1252"/>
        <v>1.9759339825931727E-3</v>
      </c>
      <c r="CV838" s="18">
        <f t="shared" si="1252"/>
        <v>1.2869162575145782E-3</v>
      </c>
      <c r="CW838" s="18">
        <f t="shared" si="1252"/>
        <v>6.0714709250417331E-4</v>
      </c>
      <c r="CX838" s="18">
        <f t="shared" si="1253"/>
        <v>6.3558483639439278E-5</v>
      </c>
      <c r="CY838" s="18">
        <f t="shared" si="1253"/>
        <v>7.2538054221822634E-4</v>
      </c>
      <c r="CZ838" s="18">
        <f t="shared" si="1253"/>
        <v>1.378494415815737E-3</v>
      </c>
      <c r="DA838" s="18">
        <f t="shared" si="1253"/>
        <v>2.0230708531570329E-3</v>
      </c>
      <c r="DB838" s="18">
        <f t="shared" si="1253"/>
        <v>2.659276167935487E-3</v>
      </c>
      <c r="DC838" s="18">
        <f t="shared" si="1253"/>
        <v>3.2872723818780786E-3</v>
      </c>
      <c r="DD838" s="18">
        <f t="shared" si="1253"/>
        <v>3.9072173623086043E-3</v>
      </c>
      <c r="DE838" s="18">
        <f t="shared" si="1253"/>
        <v>4.519264954453317E-3</v>
      </c>
      <c r="DF838" s="18">
        <f t="shared" si="1253"/>
        <v>5.1235651087228606E-3</v>
      </c>
      <c r="DG838" s="18">
        <f t="shared" si="1253"/>
        <v>5.7202640031902563E-3</v>
      </c>
      <c r="DH838" s="18">
        <f t="shared" si="1254"/>
        <v>6.3095041614767908E-3</v>
      </c>
      <c r="DI838" s="18">
        <f t="shared" si="1254"/>
        <v>6.891424566244253E-3</v>
      </c>
      <c r="DJ838" s="18">
        <f t="shared" si="1254"/>
        <v>7.4661607684837136E-3</v>
      </c>
      <c r="DK838" s="18">
        <f t="shared" si="1254"/>
        <v>8.0338449927815775E-3</v>
      </c>
      <c r="DL838" s="18">
        <f t="shared" si="1254"/>
        <v>8.5946062387343702E-3</v>
      </c>
      <c r="DM838" s="18">
        <f t="shared" si="1254"/>
        <v>9.1485703786756065E-3</v>
      </c>
      <c r="DN838" s="18">
        <f t="shared" si="1254"/>
        <v>9.695860251870532E-3</v>
      </c>
      <c r="DO838" s="18">
        <f t="shared" si="1254"/>
        <v>1.0236595755326643E-2</v>
      </c>
      <c r="DP838" s="18">
        <f t="shared" si="1254"/>
        <v>1.0770893931360624E-2</v>
      </c>
      <c r="DQ838" s="18">
        <f t="shared" si="1254"/>
        <v>1.1298869052056952E-2</v>
      </c>
      <c r="DR838" s="18">
        <f t="shared" si="1255"/>
        <v>1.1820632700745064E-2</v>
      </c>
      <c r="DS838" s="18">
        <f t="shared" si="1255"/>
        <v>1.2336293850618116E-2</v>
      </c>
      <c r="DT838" s="18">
        <f t="shared" si="1255"/>
        <v>1.2845958940608887E-2</v>
      </c>
      <c r="DU838" s="18">
        <f t="shared" si="1255"/>
        <v>1.3349731948634529E-2</v>
      </c>
      <c r="DV838" s="18">
        <f t="shared" si="1255"/>
        <v>1.3847714462314982E-2</v>
      </c>
      <c r="DW838" s="18">
        <f t="shared" si="1255"/>
        <v>1.4340005747267695E-2</v>
      </c>
      <c r="DX838" s="18">
        <f t="shared" si="1255"/>
        <v>1.4826702813073217E-2</v>
      </c>
      <c r="DY838" s="18">
        <f t="shared" si="1255"/>
        <v>1.5307900477005205E-2</v>
      </c>
      <c r="DZ838" s="18">
        <f t="shared" si="1255"/>
        <v>1.5783691425612117E-2</v>
      </c>
      <c r="EA838" s="18">
        <f t="shared" si="1255"/>
        <v>1.6254166274234615E-2</v>
      </c>
      <c r="EB838" s="18">
        <f t="shared" si="1256"/>
        <v>1.6719413624539062E-2</v>
      </c>
      <c r="EC838" s="18">
        <f t="shared" si="1256"/>
        <v>1.717952012014403E-2</v>
      </c>
      <c r="ED838" s="18">
        <f t="shared" si="1256"/>
        <v>1.7634570500412672E-2</v>
      </c>
      <c r="EE838" s="18">
        <f t="shared" si="1256"/>
        <v>1.8084647652481647E-2</v>
      </c>
      <c r="EF838" s="18">
        <f t="shared" si="1256"/>
        <v>1.8529832661593366E-2</v>
      </c>
      <c r="EG838" s="18">
        <f t="shared" si="1256"/>
        <v>1.8970204859795774E-2</v>
      </c>
      <c r="EH838" s="18">
        <f t="shared" si="1256"/>
        <v>1.9405841873071254E-2</v>
      </c>
      <c r="EI838" s="18">
        <f t="shared" si="1256"/>
        <v>1.9836819666953436E-2</v>
      </c>
      <c r="EJ838" s="18">
        <f t="shared" si="1256"/>
        <v>2.0263212590687911E-2</v>
      </c>
      <c r="EK838" s="18">
        <f t="shared" si="1256"/>
        <v>2.0685093419991363E-2</v>
      </c>
      <c r="EL838" s="18">
        <f t="shared" si="1257"/>
        <v>2.1102533398460008E-2</v>
      </c>
      <c r="EM838" s="18">
        <f t="shared" si="1257"/>
        <v>2.1515602277677709E-2</v>
      </c>
      <c r="EN838" s="18">
        <f t="shared" si="1257"/>
        <v>2.192436835607018E-2</v>
      </c>
      <c r="EO838" s="18">
        <f t="shared" si="1257"/>
        <v>2.2328898516551884E-2</v>
      </c>
      <c r="EP838" s="18">
        <f t="shared" si="1257"/>
        <v>2.2729258263007993E-2</v>
      </c>
      <c r="EQ838" s="18">
        <f t="shared" si="1257"/>
        <v>2.3125511755654297E-2</v>
      </c>
      <c r="ER838" s="18">
        <f t="shared" si="1257"/>
        <v>2.3517721845314421E-2</v>
      </c>
      <c r="ES838" s="18">
        <f t="shared" si="1257"/>
        <v>2.3905950106653119E-2</v>
      </c>
      <c r="ET838" s="18">
        <f t="shared" si="1257"/>
        <v>2.4290256870402538E-2</v>
      </c>
      <c r="EU838" s="18">
        <f t="shared" si="1257"/>
        <v>2.4670701254616755E-2</v>
      </c>
      <c r="EV838" s="18">
        <f t="shared" si="1257"/>
        <v>2.5047341194988873E-2</v>
      </c>
    </row>
    <row r="839" spans="1:152">
      <c r="A839" s="22">
        <v>8.1300000000000008</v>
      </c>
      <c r="B839" s="18">
        <f t="shared" si="1243"/>
        <v>0.19981115552242748</v>
      </c>
      <c r="C839" s="18">
        <f t="shared" si="1243"/>
        <v>0.19393253171904221</v>
      </c>
      <c r="D839" s="18">
        <f t="shared" si="1243"/>
        <v>0.1882800088311718</v>
      </c>
      <c r="E839" s="18">
        <f t="shared" si="1243"/>
        <v>0.18284078869378703</v>
      </c>
      <c r="F839" s="18">
        <f t="shared" si="1243"/>
        <v>0.17760302115408319</v>
      </c>
      <c r="G839" s="18">
        <f t="shared" si="1243"/>
        <v>0.17255571788855043</v>
      </c>
      <c r="H839" s="18">
        <f t="shared" si="1243"/>
        <v>0.16768867545392951</v>
      </c>
      <c r="I839" s="18">
        <f t="shared" si="1243"/>
        <v>0.16299240643806728</v>
      </c>
      <c r="J839" s="18">
        <f t="shared" si="1243"/>
        <v>0.15845807773309681</v>
      </c>
      <c r="K839" s="18">
        <f t="shared" si="1243"/>
        <v>0.15407745508592194</v>
      </c>
      <c r="L839" s="18">
        <f t="shared" si="1244"/>
        <v>0.14984285319365293</v>
      </c>
      <c r="M839" s="18">
        <f t="shared" si="1244"/>
        <v>0.14574709070768777</v>
      </c>
      <c r="N839" s="18">
        <f t="shared" si="1244"/>
        <v>0.14178344959223765</v>
      </c>
      <c r="O839" s="18">
        <f t="shared" si="1244"/>
        <v>0.13794563835346849</v>
      </c>
      <c r="P839" s="18">
        <f t="shared" si="1244"/>
        <v>0.13422775871591083</v>
      </c>
      <c r="Q839" s="18">
        <f t="shared" si="1244"/>
        <v>0.13062427537489346</v>
      </c>
      <c r="R839" s="18">
        <f t="shared" si="1244"/>
        <v>0.1271299884987554</v>
      </c>
      <c r="S839" s="18">
        <f t="shared" si="1244"/>
        <v>0.12374000869354682</v>
      </c>
      <c r="T839" s="18">
        <f t="shared" si="1244"/>
        <v>0.12044973417672672</v>
      </c>
      <c r="U839" s="18">
        <f t="shared" si="1244"/>
        <v>0.11725482993575646</v>
      </c>
      <c r="V839" s="18">
        <f t="shared" si="1245"/>
        <v>0.11415120867309966</v>
      </c>
      <c r="W839" s="18">
        <f t="shared" si="1245"/>
        <v>0.11113501336150364</v>
      </c>
      <c r="X839" s="18">
        <f t="shared" si="1245"/>
        <v>0.10820260125300746</v>
      </c>
      <c r="Y839" s="18">
        <f t="shared" si="1245"/>
        <v>0.10535052920227828</v>
      </c>
      <c r="Z839" s="18">
        <f t="shared" si="1245"/>
        <v>0.10257554017994727</v>
      </c>
      <c r="AA839" s="18">
        <f t="shared" si="1245"/>
        <v>9.987455086487837E-2</v>
      </c>
      <c r="AB839" s="18">
        <f t="shared" si="1245"/>
        <v>9.7244640215995465E-2</v>
      </c>
      <c r="AC839" s="18">
        <f t="shared" si="1245"/>
        <v>9.4683038934616076E-2</v>
      </c>
      <c r="AD839" s="18">
        <f t="shared" si="1245"/>
        <v>9.218711973737459E-2</v>
      </c>
      <c r="AE839" s="18">
        <f t="shared" si="1245"/>
        <v>8.9754388367911386E-2</v>
      </c>
      <c r="AF839" s="18">
        <f t="shared" si="1246"/>
        <v>8.7382475282684724E-2</v>
      </c>
      <c r="AG839" s="18">
        <f t="shared" si="1246"/>
        <v>8.5069127952648885E-2</v>
      </c>
      <c r="AH839" s="18">
        <f t="shared" si="1246"/>
        <v>8.2812203728223649E-2</v>
      </c>
      <c r="AI839" s="18">
        <f t="shared" si="1246"/>
        <v>8.0609663220049643E-2</v>
      </c>
      <c r="AJ839" s="18">
        <f t="shared" si="1246"/>
        <v>7.8459564152546402E-2</v>
      </c>
      <c r="AK839" s="18">
        <f t="shared" si="1246"/>
        <v>7.6360055651337397E-2</v>
      </c>
      <c r="AL839" s="18">
        <f t="shared" si="1246"/>
        <v>7.4309372929226319E-2</v>
      </c>
      <c r="AM839" s="18">
        <f t="shared" si="1246"/>
        <v>7.2305832338657922E-2</v>
      </c>
      <c r="AN839" s="18">
        <f t="shared" si="1246"/>
        <v>7.0347826761511578E-2</v>
      </c>
      <c r="AO839" s="18">
        <f t="shared" si="1246"/>
        <v>6.8433821309694359E-2</v>
      </c>
      <c r="AP839" s="18">
        <f t="shared" si="1247"/>
        <v>6.656234931236199E-2</v>
      </c>
      <c r="AQ839" s="18">
        <f t="shared" si="1247"/>
        <v>6.4732008567718213E-2</v>
      </c>
      <c r="AR839" s="18">
        <f t="shared" si="1247"/>
        <v>6.2941457839262416E-2</v>
      </c>
      <c r="AS839" s="18">
        <f t="shared" si="1247"/>
        <v>6.1189413578085175E-2</v>
      </c>
      <c r="AT839" s="18">
        <f t="shared" si="1247"/>
        <v>5.9474646854379781E-2</v>
      </c>
      <c r="AU839" s="18">
        <f t="shared" si="1247"/>
        <v>5.7795980482752432E-2</v>
      </c>
      <c r="AV839" s="18">
        <f t="shared" si="1247"/>
        <v>5.6152286327200651E-2</v>
      </c>
      <c r="AW839" s="18">
        <f t="shared" si="1247"/>
        <v>5.4542482772794235E-2</v>
      </c>
      <c r="AX839" s="18">
        <f t="shared" si="1247"/>
        <v>5.2965532352151241E-2</v>
      </c>
      <c r="AY839" s="18">
        <f t="shared" si="1247"/>
        <v>5.1420439515763652E-2</v>
      </c>
      <c r="AZ839" s="18">
        <f t="shared" si="1248"/>
        <v>4.9906248536103828E-2</v>
      </c>
      <c r="BA839" s="18">
        <f t="shared" si="1248"/>
        <v>4.842204153623924E-2</v>
      </c>
      <c r="BB839" s="18">
        <f t="shared" si="1248"/>
        <v>4.6966936634411205E-2</v>
      </c>
      <c r="BC839" s="18">
        <f t="shared" si="1248"/>
        <v>4.5540086196696354E-2</v>
      </c>
      <c r="BD839" s="18">
        <f t="shared" si="1248"/>
        <v>4.4140675190475986E-2</v>
      </c>
      <c r="BE839" s="18">
        <f t="shared" si="1248"/>
        <v>4.2767919631993181E-2</v>
      </c>
      <c r="BF839" s="18">
        <f t="shared" si="1248"/>
        <v>4.1421065121783597E-2</v>
      </c>
      <c r="BG839" s="18">
        <f t="shared" si="1248"/>
        <v>4.0099385462232164E-2</v>
      </c>
      <c r="BH839" s="18">
        <f t="shared" si="1248"/>
        <v>3.8802181351931676E-2</v>
      </c>
      <c r="BI839" s="18">
        <f t="shared" si="1248"/>
        <v>3.7528779151911953E-2</v>
      </c>
      <c r="BJ839" s="18">
        <f t="shared" si="1249"/>
        <v>3.6278529719165307E-2</v>
      </c>
      <c r="BK839" s="18">
        <f t="shared" si="1249"/>
        <v>3.5050807303224893E-2</v>
      </c>
      <c r="BL839" s="18">
        <f t="shared" si="1249"/>
        <v>3.3845008501854859E-2</v>
      </c>
      <c r="BM839" s="18">
        <f t="shared" si="1249"/>
        <v>3.2660551272190468E-2</v>
      </c>
      <c r="BN839" s="18">
        <f t="shared" si="1249"/>
        <v>3.149687399392373E-2</v>
      </c>
      <c r="BO839" s="18">
        <f t="shared" si="1249"/>
        <v>3.0353434581365975E-2</v>
      </c>
      <c r="BP839" s="18">
        <f t="shared" si="1249"/>
        <v>2.9229709641438485E-2</v>
      </c>
      <c r="BQ839" s="18">
        <f t="shared" si="1249"/>
        <v>2.8125193674843105E-2</v>
      </c>
      <c r="BR839" s="18">
        <f t="shared" si="1249"/>
        <v>2.7039398317851064E-2</v>
      </c>
      <c r="BS839" s="18">
        <f t="shared" si="1249"/>
        <v>2.5971851622321053E-2</v>
      </c>
      <c r="BT839" s="18">
        <f t="shared" si="1250"/>
        <v>2.4922097371716551E-2</v>
      </c>
      <c r="BU839" s="18">
        <f t="shared" si="1250"/>
        <v>2.3889694431039395E-2</v>
      </c>
      <c r="BV839" s="18">
        <f t="shared" si="1250"/>
        <v>2.2874216128733985E-2</v>
      </c>
      <c r="BW839" s="18">
        <f t="shared" si="1250"/>
        <v>2.1875249668742477E-2</v>
      </c>
      <c r="BX839" s="18">
        <f t="shared" si="1250"/>
        <v>2.0892395571008922E-2</v>
      </c>
      <c r="BY839" s="18">
        <f t="shared" si="1250"/>
        <v>1.9925267138839096E-2</v>
      </c>
      <c r="BZ839" s="18">
        <f t="shared" si="1250"/>
        <v>1.8973489951624324E-2</v>
      </c>
      <c r="CA839" s="18">
        <f t="shared" si="1250"/>
        <v>1.803670138153108E-2</v>
      </c>
      <c r="CB839" s="18">
        <f t="shared" si="1250"/>
        <v>1.7114550132845512E-2</v>
      </c>
      <c r="CC839" s="18">
        <f t="shared" si="1250"/>
        <v>1.6206695802744232E-2</v>
      </c>
      <c r="CD839" s="18">
        <f t="shared" si="1251"/>
        <v>1.5312808462336826E-2</v>
      </c>
      <c r="CE839" s="18">
        <f t="shared" si="1251"/>
        <v>1.4432568256897461E-2</v>
      </c>
      <c r="CF839" s="18">
        <f t="shared" si="1251"/>
        <v>1.3565665024267787E-2</v>
      </c>
      <c r="CG839" s="18">
        <f t="shared" si="1251"/>
        <v>1.2711797930474632E-2</v>
      </c>
      <c r="CH839" s="18">
        <f t="shared" si="1251"/>
        <v>1.1870675121663496E-2</v>
      </c>
      <c r="CI839" s="18">
        <f t="shared" si="1251"/>
        <v>1.104201339150139E-2</v>
      </c>
      <c r="CJ839" s="18">
        <f t="shared" si="1251"/>
        <v>1.0225537863253448E-2</v>
      </c>
      <c r="CK839" s="18">
        <f t="shared" si="1251"/>
        <v>9.4209816857828421E-3</v>
      </c>
      <c r="CL839" s="18">
        <f t="shared" si="1251"/>
        <v>8.6280857427683266E-3</v>
      </c>
      <c r="CM839" s="18">
        <f t="shared" si="1251"/>
        <v>7.8465983744734485E-3</v>
      </c>
      <c r="CN839" s="18">
        <f t="shared" si="1252"/>
        <v>7.0762751114399336E-3</v>
      </c>
      <c r="CO839" s="18">
        <f t="shared" si="1252"/>
        <v>6.3168784195132555E-3</v>
      </c>
      <c r="CP839" s="18">
        <f t="shared" si="1252"/>
        <v>5.5681774556419067E-3</v>
      </c>
      <c r="CQ839" s="18">
        <f t="shared" si="1252"/>
        <v>4.8299478339225849E-3</v>
      </c>
      <c r="CR839" s="18">
        <f t="shared" si="1252"/>
        <v>4.1019714013938169E-3</v>
      </c>
      <c r="CS839" s="18">
        <f t="shared" si="1252"/>
        <v>3.3840360231068428E-3</v>
      </c>
      <c r="CT839" s="18">
        <f t="shared" si="1252"/>
        <v>2.6759353760292259E-3</v>
      </c>
      <c r="CU839" s="18">
        <f t="shared" si="1252"/>
        <v>1.9774687513608863E-3</v>
      </c>
      <c r="CV839" s="18">
        <f t="shared" si="1252"/>
        <v>1.2884408648637102E-3</v>
      </c>
      <c r="CW839" s="18">
        <f t="shared" si="1252"/>
        <v>6.0866167482961919E-4</v>
      </c>
      <c r="CX839" s="18">
        <f t="shared" si="1253"/>
        <v>6.2053792670727081E-5</v>
      </c>
      <c r="CY839" s="18">
        <f t="shared" si="1253"/>
        <v>7.2388561159487941E-4</v>
      </c>
      <c r="CZ839" s="18">
        <f t="shared" si="1253"/>
        <v>1.3770091171121795E-3</v>
      </c>
      <c r="DA839" s="18">
        <f t="shared" si="1253"/>
        <v>2.0215950604658001E-3</v>
      </c>
      <c r="DB839" s="18">
        <f t="shared" si="1253"/>
        <v>2.6578097578018739E-3</v>
      </c>
      <c r="DC839" s="18">
        <f t="shared" si="1253"/>
        <v>3.2858152332368301E-3</v>
      </c>
      <c r="DD839" s="18">
        <f t="shared" si="1253"/>
        <v>3.905769356422617E-3</v>
      </c>
      <c r="DE839" s="18">
        <f t="shared" si="1253"/>
        <v>4.5178259748544225E-3</v>
      </c>
      <c r="DF839" s="18">
        <f t="shared" si="1253"/>
        <v>5.1221350411542188E-3</v>
      </c>
      <c r="DG839" s="18">
        <f t="shared" si="1253"/>
        <v>5.718842735550872E-3</v>
      </c>
      <c r="DH839" s="18">
        <f t="shared" si="1254"/>
        <v>6.3080915837675361E-3</v>
      </c>
      <c r="DI839" s="18">
        <f t="shared" si="1254"/>
        <v>6.8900205705157147E-3</v>
      </c>
      <c r="DJ839" s="18">
        <f t="shared" si="1254"/>
        <v>7.4647652487854765E-3</v>
      </c>
      <c r="DK839" s="18">
        <f t="shared" si="1254"/>
        <v>8.0324578451132916E-3</v>
      </c>
      <c r="DL839" s="18">
        <f t="shared" si="1254"/>
        <v>8.5932273609980875E-3</v>
      </c>
      <c r="DM839" s="18">
        <f t="shared" si="1254"/>
        <v>9.1471996706297271E-3</v>
      </c>
      <c r="DN839" s="18">
        <f t="shared" si="1254"/>
        <v>9.6944976150850903E-3</v>
      </c>
      <c r="DO839" s="18">
        <f t="shared" si="1254"/>
        <v>1.0235241093139801E-2</v>
      </c>
      <c r="DP839" s="18">
        <f t="shared" si="1254"/>
        <v>1.0769547148836704E-2</v>
      </c>
      <c r="DQ839" s="18">
        <f t="shared" si="1254"/>
        <v>1.1297530055945484E-2</v>
      </c>
      <c r="DR839" s="18">
        <f t="shared" si="1255"/>
        <v>1.181930139944122E-2</v>
      </c>
      <c r="DS839" s="18">
        <f t="shared" si="1255"/>
        <v>1.2334970154124131E-2</v>
      </c>
      <c r="DT839" s="18">
        <f t="shared" si="1255"/>
        <v>1.2844642760496752E-2</v>
      </c>
      <c r="DU839" s="18">
        <f t="shared" si="1255"/>
        <v>1.3348423198009642E-2</v>
      </c>
      <c r="DV839" s="18">
        <f t="shared" si="1255"/>
        <v>1.3846413055780944E-2</v>
      </c>
      <c r="DW839" s="18">
        <f t="shared" si="1255"/>
        <v>1.4338711600892035E-2</v>
      </c>
      <c r="DX839" s="18">
        <f t="shared" si="1255"/>
        <v>1.482541584435413E-2</v>
      </c>
      <c r="DY839" s="18">
        <f t="shared" si="1255"/>
        <v>1.5306620604839248E-2</v>
      </c>
      <c r="DZ839" s="18">
        <f t="shared" si="1255"/>
        <v>1.5782418570262718E-2</v>
      </c>
      <c r="EA839" s="18">
        <f t="shared" si="1255"/>
        <v>1.6252900357301606E-2</v>
      </c>
      <c r="EB839" s="18">
        <f t="shared" si="1256"/>
        <v>1.6718154568928896E-2</v>
      </c>
      <c r="EC839" s="18">
        <f t="shared" si="1256"/>
        <v>1.7178267850041021E-2</v>
      </c>
      <c r="ED839" s="18">
        <f t="shared" si="1256"/>
        <v>1.7633324941250805E-2</v>
      </c>
      <c r="EE839" s="18">
        <f t="shared" si="1256"/>
        <v>1.8083408730917287E-2</v>
      </c>
      <c r="EF839" s="18">
        <f t="shared" si="1256"/>
        <v>1.8528600305478711E-2</v>
      </c>
      <c r="EG839" s="18">
        <f t="shared" si="1256"/>
        <v>1.8968978998153002E-2</v>
      </c>
      <c r="EH839" s="18">
        <f t="shared" si="1256"/>
        <v>1.9404622436067318E-2</v>
      </c>
      <c r="EI839" s="18">
        <f t="shared" si="1256"/>
        <v>1.9835606585875631E-2</v>
      </c>
      <c r="EJ839" s="18">
        <f t="shared" si="1256"/>
        <v>2.0262005797920007E-2</v>
      </c>
      <c r="EK839" s="18">
        <f t="shared" si="1256"/>
        <v>2.0683892848990394E-2</v>
      </c>
      <c r="EL839" s="18">
        <f t="shared" si="1257"/>
        <v>2.1101338983733682E-2</v>
      </c>
      <c r="EM839" s="18">
        <f t="shared" si="1257"/>
        <v>2.1514413954762425E-2</v>
      </c>
      <c r="EN839" s="18">
        <f t="shared" si="1257"/>
        <v>2.1923186061509579E-2</v>
      </c>
      <c r="EO839" s="18">
        <f t="shared" si="1257"/>
        <v>2.2327722187875966E-2</v>
      </c>
      <c r="EP839" s="18">
        <f t="shared" si="1257"/>
        <v>2.2728087838712795E-2</v>
      </c>
      <c r="EQ839" s="18">
        <f t="shared" si="1257"/>
        <v>2.3124347175182046E-2</v>
      </c>
      <c r="ER839" s="18">
        <f t="shared" si="1257"/>
        <v>2.3516563049034295E-2</v>
      </c>
      <c r="ES839" s="18">
        <f t="shared" si="1257"/>
        <v>2.3904797035842362E-2</v>
      </c>
      <c r="ET839" s="18">
        <f t="shared" si="1257"/>
        <v>2.4289109467228093E-2</v>
      </c>
      <c r="EU839" s="18">
        <f t="shared" si="1257"/>
        <v>2.4669559462117477E-2</v>
      </c>
      <c r="EV839" s="18">
        <f t="shared" si="1257"/>
        <v>2.5046204957057991E-2</v>
      </c>
    </row>
    <row r="840" spans="1:152">
      <c r="A840" s="23">
        <v>8.14</v>
      </c>
      <c r="B840" s="18">
        <f t="shared" si="1243"/>
        <v>0.19981550828085043</v>
      </c>
      <c r="C840" s="18">
        <f t="shared" si="1243"/>
        <v>0.19393679974867503</v>
      </c>
      <c r="D840" s="18">
        <f t="shared" si="1243"/>
        <v>0.18828419539081406</v>
      </c>
      <c r="E840" s="18">
        <f t="shared" si="1243"/>
        <v>0.18284489685777805</v>
      </c>
      <c r="F840" s="18">
        <f t="shared" si="1243"/>
        <v>0.17760705382596559</v>
      </c>
      <c r="G840" s="18">
        <f t="shared" si="1243"/>
        <v>0.1725596778134918</v>
      </c>
      <c r="H840" s="18">
        <f t="shared" si="1243"/>
        <v>0.16769256523003487</v>
      </c>
      <c r="I840" s="18">
        <f t="shared" si="1243"/>
        <v>0.16299622852669929</v>
      </c>
      <c r="J840" s="18">
        <f t="shared" si="1243"/>
        <v>0.15846183446830625</v>
      </c>
      <c r="K840" s="18">
        <f t="shared" si="1243"/>
        <v>0.15408114868307915</v>
      </c>
      <c r="L840" s="18">
        <f t="shared" si="1244"/>
        <v>0.14984648575735954</v>
      </c>
      <c r="M840" s="18">
        <f t="shared" si="1244"/>
        <v>0.14575066423904059</v>
      </c>
      <c r="N840" s="18">
        <f t="shared" si="1244"/>
        <v>0.14178696599550619</v>
      </c>
      <c r="O840" s="18">
        <f t="shared" si="1244"/>
        <v>0.13794909944224265</v>
      </c>
      <c r="P840" s="18">
        <f t="shared" si="1244"/>
        <v>0.1342311662187686</v>
      </c>
      <c r="Q840" s="18">
        <f t="shared" si="1244"/>
        <v>0.13062763094063226</v>
      </c>
      <c r="R840" s="18">
        <f t="shared" si="1244"/>
        <v>0.12713329370122733</v>
      </c>
      <c r="S840" s="18">
        <f t="shared" si="1244"/>
        <v>0.12374326503613298</v>
      </c>
      <c r="T840" s="18">
        <f t="shared" si="1244"/>
        <v>0.12045294309648255</v>
      </c>
      <c r="U840" s="18">
        <f t="shared" si="1244"/>
        <v>0.11725799280725677</v>
      </c>
      <c r="V840" s="18">
        <f t="shared" si="1245"/>
        <v>0.1141543268120089</v>
      </c>
      <c r="W840" s="18">
        <f t="shared" si="1245"/>
        <v>0.11113808802789477</v>
      </c>
      <c r="X840" s="18">
        <f t="shared" si="1245"/>
        <v>0.10820563365445046</v>
      </c>
      <c r="Y840" s="18">
        <f t="shared" si="1245"/>
        <v>0.10535352049671695</v>
      </c>
      <c r="Z840" s="18">
        <f t="shared" si="1245"/>
        <v>0.10257849147838168</v>
      </c>
      <c r="AA840" s="18">
        <f t="shared" si="1245"/>
        <v>9.9877463233868646E-2</v>
      </c>
      <c r="AB840" s="18">
        <f t="shared" si="1245"/>
        <v>9.7247514680000674E-2</v>
      </c>
      <c r="AC840" s="18">
        <f t="shared" si="1245"/>
        <v>9.4685876478181275E-2</v>
      </c>
      <c r="AD840" s="18">
        <f t="shared" si="1245"/>
        <v>9.2189921307177708E-2</v>
      </c>
      <c r="AE840" s="18">
        <f t="shared" si="1245"/>
        <v>8.9757154874680625E-2</v>
      </c>
      <c r="AF840" s="18">
        <f t="shared" si="1246"/>
        <v>8.7385207602995896E-2</v>
      </c>
      <c r="AG840" s="18">
        <f t="shared" si="1246"/>
        <v>8.5071826930612077E-2</v>
      </c>
      <c r="AH840" s="18">
        <f t="shared" si="1246"/>
        <v>8.2814870177066874E-2</v>
      </c>
      <c r="AI840" s="18">
        <f t="shared" si="1246"/>
        <v>8.0612297923607093E-2</v>
      </c>
      <c r="AJ840" s="18">
        <f t="shared" si="1246"/>
        <v>7.8462167866658244E-2</v>
      </c>
      <c r="AK840" s="18">
        <f t="shared" si="1246"/>
        <v>7.6362629105167015E-2</v>
      </c>
      <c r="AL840" s="18">
        <f t="shared" si="1246"/>
        <v>7.4311916826501234E-2</v>
      </c>
      <c r="AM840" s="18">
        <f t="shared" si="1246"/>
        <v>7.2308347358839148E-2</v>
      </c>
      <c r="AN840" s="18">
        <f t="shared" si="1246"/>
        <v>7.0350313560896729E-2</v>
      </c>
      <c r="AO840" s="18">
        <f t="shared" si="1246"/>
        <v>6.843628052245862E-2</v>
      </c>
      <c r="AP840" s="18">
        <f t="shared" si="1247"/>
        <v>6.6564781551541358E-2</v>
      </c>
      <c r="AQ840" s="18">
        <f t="shared" si="1247"/>
        <v>6.4734414426138739E-2</v>
      </c>
      <c r="AR840" s="18">
        <f t="shared" si="1247"/>
        <v>6.2943837890418838E-2</v>
      </c>
      <c r="AS840" s="18">
        <f t="shared" si="1247"/>
        <v>6.1191768376972454E-2</v>
      </c>
      <c r="AT840" s="18">
        <f t="shared" si="1247"/>
        <v>5.9476976938280232E-2</v>
      </c>
      <c r="AU840" s="18">
        <f t="shared" si="1247"/>
        <v>5.7798286371981568E-2</v>
      </c>
      <c r="AV840" s="18">
        <f t="shared" si="1247"/>
        <v>5.6154568525814103E-2</v>
      </c>
      <c r="AW840" s="18">
        <f t="shared" si="1247"/>
        <v>5.4544741769258331E-2</v>
      </c>
      <c r="AX840" s="18">
        <f t="shared" si="1247"/>
        <v>5.2967768619979219E-2</v>
      </c>
      <c r="AY840" s="18">
        <f t="shared" si="1247"/>
        <v>5.1422653514119863E-2</v>
      </c>
      <c r="AZ840" s="18">
        <f t="shared" si="1248"/>
        <v>4.990844071037772E-2</v>
      </c>
      <c r="BA840" s="18">
        <f t="shared" si="1248"/>
        <v>4.8424212318590891E-2</v>
      </c>
      <c r="BB840" s="18">
        <f t="shared" si="1248"/>
        <v>4.6969086444290022E-2</v>
      </c>
      <c r="BC840" s="18">
        <f t="shared" si="1248"/>
        <v>4.5542215441334841E-2</v>
      </c>
      <c r="BD840" s="18">
        <f t="shared" si="1248"/>
        <v>4.414278426535953E-2</v>
      </c>
      <c r="BE840" s="18">
        <f t="shared" si="1248"/>
        <v>4.2770008921307619E-2</v>
      </c>
      <c r="BF840" s="18">
        <f t="shared" si="1248"/>
        <v>4.142313499884151E-2</v>
      </c>
      <c r="BG840" s="18">
        <f t="shared" si="1248"/>
        <v>4.01014362898795E-2</v>
      </c>
      <c r="BH840" s="18">
        <f t="shared" si="1248"/>
        <v>3.8804213482935293E-2</v>
      </c>
      <c r="BI840" s="18">
        <f t="shared" si="1248"/>
        <v>3.7530792929329523E-2</v>
      </c>
      <c r="BJ840" s="18">
        <f t="shared" si="1249"/>
        <v>3.6280525476698397E-2</v>
      </c>
      <c r="BK840" s="18">
        <f t="shared" si="1249"/>
        <v>3.5052785365556102E-2</v>
      </c>
      <c r="BL840" s="18">
        <f t="shared" si="1249"/>
        <v>3.3846969184969933E-2</v>
      </c>
      <c r="BM840" s="18">
        <f t="shared" si="1249"/>
        <v>3.2662494883686152E-2</v>
      </c>
      <c r="BN840" s="18">
        <f t="shared" si="1249"/>
        <v>3.1498800833302143E-2</v>
      </c>
      <c r="BO840" s="18">
        <f t="shared" si="1249"/>
        <v>3.0355344940316088E-2</v>
      </c>
      <c r="BP840" s="18">
        <f t="shared" si="1249"/>
        <v>2.9231603804105624E-2</v>
      </c>
      <c r="BQ840" s="18">
        <f t="shared" si="1249"/>
        <v>2.8127071918086805E-2</v>
      </c>
      <c r="BR840" s="18">
        <f t="shared" si="1249"/>
        <v>2.7041260911492067E-2</v>
      </c>
      <c r="BS840" s="18">
        <f t="shared" si="1249"/>
        <v>2.5973698829377882E-2</v>
      </c>
      <c r="BT840" s="18">
        <f t="shared" si="1250"/>
        <v>2.4923929448632268E-2</v>
      </c>
      <c r="BU840" s="18">
        <f t="shared" si="1250"/>
        <v>2.3891511627898987E-2</v>
      </c>
      <c r="BV840" s="18">
        <f t="shared" si="1250"/>
        <v>2.287601868947281E-2</v>
      </c>
      <c r="BW840" s="18">
        <f t="shared" si="1250"/>
        <v>2.187703783134623E-2</v>
      </c>
      <c r="BX840" s="18">
        <f t="shared" si="1250"/>
        <v>2.0894169567705588E-2</v>
      </c>
      <c r="BY840" s="18">
        <f t="shared" si="1250"/>
        <v>1.9927027196283177E-2</v>
      </c>
      <c r="BZ840" s="18">
        <f t="shared" si="1250"/>
        <v>1.8975236291073817E-2</v>
      </c>
      <c r="CA840" s="18">
        <f t="shared" si="1250"/>
        <v>1.803843421901738E-2</v>
      </c>
      <c r="CB840" s="18">
        <f t="shared" si="1250"/>
        <v>1.7116269679336805E-2</v>
      </c>
      <c r="CC840" s="18">
        <f t="shared" si="1250"/>
        <v>1.6208402264302459E-2</v>
      </c>
      <c r="CD840" s="18">
        <f t="shared" si="1251"/>
        <v>1.5314502040268636E-2</v>
      </c>
      <c r="CE840" s="18">
        <f t="shared" si="1251"/>
        <v>1.4434249147899439E-2</v>
      </c>
      <c r="CF840" s="18">
        <f t="shared" si="1251"/>
        <v>1.3567333420566166E-2</v>
      </c>
      <c r="CG840" s="18">
        <f t="shared" si="1251"/>
        <v>1.2713454019959672E-2</v>
      </c>
      <c r="CH840" s="18">
        <f t="shared" si="1251"/>
        <v>1.1872319088018973E-2</v>
      </c>
      <c r="CI840" s="18">
        <f t="shared" si="1251"/>
        <v>1.1043645414329228E-2</v>
      </c>
      <c r="CJ840" s="18">
        <f t="shared" si="1251"/>
        <v>1.0227158118193774E-2</v>
      </c>
      <c r="CK840" s="18">
        <f t="shared" si="1251"/>
        <v>9.422590344629625E-3</v>
      </c>
      <c r="CL840" s="18">
        <f t="shared" si="1251"/>
        <v>8.6296829735808822E-3</v>
      </c>
      <c r="CM840" s="18">
        <f t="shared" si="1251"/>
        <v>7.8481843416839392E-3</v>
      </c>
      <c r="CN840" s="18">
        <f t="shared" si="1252"/>
        <v>7.0778499759569652E-3</v>
      </c>
      <c r="CO840" s="18">
        <f t="shared" si="1252"/>
        <v>6.3184423388218253E-3</v>
      </c>
      <c r="CP840" s="18">
        <f t="shared" si="1252"/>
        <v>5.5697305838998817E-3</v>
      </c>
      <c r="CQ840" s="18">
        <f t="shared" si="1252"/>
        <v>4.8314903220537525E-3</v>
      </c>
      <c r="CR840" s="18">
        <f t="shared" si="1252"/>
        <v>4.1035033971777296E-3</v>
      </c>
      <c r="CS840" s="18">
        <f t="shared" si="1252"/>
        <v>3.3855576712655128E-3</v>
      </c>
      <c r="CT840" s="18">
        <f t="shared" si="1252"/>
        <v>2.6774468183109607E-3</v>
      </c>
      <c r="CU840" s="18">
        <f t="shared" si="1252"/>
        <v>1.9789701266211268E-3</v>
      </c>
      <c r="CV840" s="18">
        <f t="shared" si="1252"/>
        <v>1.2899323091433157E-3</v>
      </c>
      <c r="CW840" s="18">
        <f t="shared" si="1252"/>
        <v>6.1014332143033423E-4</v>
      </c>
      <c r="CX840" s="18">
        <f t="shared" si="1253"/>
        <v>6.0581813113178007E-5</v>
      </c>
      <c r="CY840" s="18">
        <f t="shared" si="1253"/>
        <v>7.2242317104020959E-4</v>
      </c>
      <c r="CZ840" s="18">
        <f t="shared" si="1253"/>
        <v>1.3755560900471642E-3</v>
      </c>
      <c r="DA840" s="18">
        <f t="shared" si="1253"/>
        <v>2.0201513238383151E-3</v>
      </c>
      <c r="DB840" s="18">
        <f t="shared" si="1253"/>
        <v>2.65637519095685E-3</v>
      </c>
      <c r="DC840" s="18">
        <f t="shared" si="1253"/>
        <v>3.2843897178545384E-3</v>
      </c>
      <c r="DD840" s="18">
        <f t="shared" si="1253"/>
        <v>3.9043527764586611E-3</v>
      </c>
      <c r="DE840" s="18">
        <f t="shared" si="1253"/>
        <v>4.5164182164817851E-3</v>
      </c>
      <c r="DF840" s="18">
        <f t="shared" si="1253"/>
        <v>5.1207359927071816E-3</v>
      </c>
      <c r="DG840" s="18">
        <f t="shared" si="1253"/>
        <v>5.7174522874706701E-3</v>
      </c>
      <c r="DH840" s="18">
        <f t="shared" si="1254"/>
        <v>6.3067096285495394E-3</v>
      </c>
      <c r="DI840" s="18">
        <f t="shared" si="1254"/>
        <v>6.8886470026585378E-3</v>
      </c>
      <c r="DJ840" s="18">
        <f t="shared" si="1254"/>
        <v>7.4633999647414628E-3</v>
      </c>
      <c r="DK840" s="18">
        <f t="shared" si="1254"/>
        <v>8.0311007432405587E-3</v>
      </c>
      <c r="DL840" s="18">
        <f t="shared" si="1254"/>
        <v>8.5918783415140643E-3</v>
      </c>
      <c r="DM840" s="18">
        <f t="shared" si="1254"/>
        <v>9.1458586355660787E-3</v>
      </c>
      <c r="DN840" s="18">
        <f t="shared" si="1254"/>
        <v>9.6931644682439616E-3</v>
      </c>
      <c r="DO840" s="18">
        <f t="shared" si="1254"/>
        <v>1.0233915740051461E-2</v>
      </c>
      <c r="DP840" s="18">
        <f t="shared" si="1254"/>
        <v>1.0768229496718372E-2</v>
      </c>
      <c r="DQ840" s="18">
        <f t="shared" si="1254"/>
        <v>1.1296220013661443E-2</v>
      </c>
      <c r="DR840" s="18">
        <f t="shared" si="1255"/>
        <v>1.1817998877464E-2</v>
      </c>
      <c r="DS840" s="18">
        <f t="shared" si="1255"/>
        <v>1.2333675064496924E-2</v>
      </c>
      <c r="DT840" s="18">
        <f t="shared" si="1255"/>
        <v>1.2843355016796884E-2</v>
      </c>
      <c r="DU840" s="18">
        <f t="shared" si="1255"/>
        <v>1.3347142715313086E-2</v>
      </c>
      <c r="DV840" s="18">
        <f t="shared" si="1255"/>
        <v>1.384513975062792E-2</v>
      </c>
      <c r="DW840" s="18">
        <f t="shared" si="1255"/>
        <v>1.4337445391253451E-2</v>
      </c>
      <c r="DX840" s="18">
        <f t="shared" si="1255"/>
        <v>1.482415664959915E-2</v>
      </c>
      <c r="DY840" s="18">
        <f t="shared" si="1255"/>
        <v>1.5305368345703646E-2</v>
      </c>
      <c r="DZ840" s="18">
        <f t="shared" si="1255"/>
        <v>1.5781173168818177E-2</v>
      </c>
      <c r="EA840" s="18">
        <f t="shared" si="1255"/>
        <v>1.6251661736925882E-2</v>
      </c>
      <c r="EB840" s="18">
        <f t="shared" si="1256"/>
        <v>1.6716922654276808E-2</v>
      </c>
      <c r="EC840" s="18">
        <f t="shared" si="1256"/>
        <v>1.717704256701616E-2</v>
      </c>
      <c r="ED840" s="18">
        <f t="shared" si="1256"/>
        <v>1.7632106216978125E-2</v>
      </c>
      <c r="EE840" s="18">
        <f t="shared" si="1256"/>
        <v>1.8082196493716472E-2</v>
      </c>
      <c r="EF840" s="18">
        <f t="shared" si="1256"/>
        <v>1.8527394484838089E-2</v>
      </c>
      <c r="EG840" s="18">
        <f t="shared" si="1256"/>
        <v>1.8967779524704353E-2</v>
      </c>
      <c r="EH840" s="18">
        <f t="shared" si="1256"/>
        <v>1.9403429241561278E-2</v>
      </c>
      <c r="EI840" s="18">
        <f t="shared" si="1256"/>
        <v>1.9834419603157703E-2</v>
      </c>
      <c r="EJ840" s="18">
        <f t="shared" si="1256"/>
        <v>2.0260824960907371E-2</v>
      </c>
      <c r="EK840" s="18">
        <f t="shared" si="1256"/>
        <v>2.0682718092649127E-2</v>
      </c>
      <c r="EL840" s="18">
        <f t="shared" si="1257"/>
        <v>2.1100170244056714E-2</v>
      </c>
      <c r="EM840" s="18">
        <f t="shared" si="1257"/>
        <v>2.1513251168748027E-2</v>
      </c>
      <c r="EN840" s="18">
        <f t="shared" si="1257"/>
        <v>2.1922029167140436E-2</v>
      </c>
      <c r="EO840" s="18">
        <f t="shared" si="1257"/>
        <v>2.2326571124098769E-2</v>
      </c>
      <c r="EP840" s="18">
        <f t="shared" si="1257"/>
        <v>2.2726942545418335E-2</v>
      </c>
      <c r="EQ840" s="18">
        <f t="shared" si="1257"/>
        <v>2.3123207593185903E-2</v>
      </c>
      <c r="ER840" s="18">
        <f t="shared" si="1257"/>
        <v>2.3515429120057892E-2</v>
      </c>
      <c r="ES840" s="18">
        <f t="shared" si="1257"/>
        <v>2.3903668702494649E-2</v>
      </c>
      <c r="ET840" s="18">
        <f t="shared" si="1257"/>
        <v>2.4287986672987573E-2</v>
      </c>
      <c r="EU840" s="18">
        <f t="shared" si="1257"/>
        <v>2.466844215131473E-2</v>
      </c>
      <c r="EV840" s="18">
        <f t="shared" si="1257"/>
        <v>2.5045093074858631E-2</v>
      </c>
    </row>
    <row r="841" spans="1:152">
      <c r="A841" s="22">
        <v>8.15</v>
      </c>
      <c r="B841" s="18">
        <f t="shared" si="1243"/>
        <v>0.19981976376467897</v>
      </c>
      <c r="C841" s="18">
        <f t="shared" si="1243"/>
        <v>0.19394097242533401</v>
      </c>
      <c r="D841" s="18">
        <f t="shared" si="1243"/>
        <v>0.18828828844519466</v>
      </c>
      <c r="E841" s="18">
        <f t="shared" si="1243"/>
        <v>0.18284891329449446</v>
      </c>
      <c r="F841" s="18">
        <f t="shared" si="1243"/>
        <v>0.17761099648270917</v>
      </c>
      <c r="G841" s="18">
        <f t="shared" si="1243"/>
        <v>0.17256354937317059</v>
      </c>
      <c r="H841" s="18">
        <f t="shared" si="1243"/>
        <v>0.16769636823182979</v>
      </c>
      <c r="I841" s="18">
        <f t="shared" si="1243"/>
        <v>0.16299996537615011</v>
      </c>
      <c r="J841" s="18">
        <f t="shared" si="1243"/>
        <v>0.15846550744652832</v>
      </c>
      <c r="K841" s="18">
        <f t="shared" si="1243"/>
        <v>0.15408475995519882</v>
      </c>
      <c r="L841" s="18">
        <f t="shared" si="1244"/>
        <v>0.14985003738024694</v>
      </c>
      <c r="M841" s="18">
        <f t="shared" si="1244"/>
        <v>0.14575415816840825</v>
      </c>
      <c r="N841" s="18">
        <f t="shared" si="1244"/>
        <v>0.14179040409243532</v>
      </c>
      <c r="O841" s="18">
        <f t="shared" si="1244"/>
        <v>0.13795248347919167</v>
      </c>
      <c r="P841" s="18">
        <f t="shared" si="1244"/>
        <v>0.13423449788511191</v>
      </c>
      <c r="Q841" s="18">
        <f t="shared" si="1244"/>
        <v>0.13063091184777306</v>
      </c>
      <c r="R841" s="18">
        <f t="shared" si="1244"/>
        <v>0.12713652538732331</v>
      </c>
      <c r="S841" s="18">
        <f t="shared" si="1244"/>
        <v>0.12374644897046902</v>
      </c>
      <c r="T841" s="18">
        <f t="shared" si="1244"/>
        <v>0.12045608068352222</v>
      </c>
      <c r="U841" s="18">
        <f t="shared" si="1244"/>
        <v>0.11726108539039995</v>
      </c>
      <c r="V841" s="18">
        <f t="shared" si="1245"/>
        <v>0.11415737567708124</v>
      </c>
      <c r="W841" s="18">
        <f t="shared" si="1245"/>
        <v>0.11114109440639117</v>
      </c>
      <c r="X841" s="18">
        <f t="shared" si="1245"/>
        <v>0.10820859872655358</v>
      </c>
      <c r="Y841" s="18">
        <f t="shared" si="1245"/>
        <v>0.10535644539410879</v>
      </c>
      <c r="Z841" s="18">
        <f t="shared" si="1245"/>
        <v>0.10258137728686531</v>
      </c>
      <c r="AA841" s="18">
        <f t="shared" si="1245"/>
        <v>9.9880310995814917E-2</v>
      </c>
      <c r="AB841" s="18">
        <f t="shared" si="1245"/>
        <v>9.7250325396634252E-2</v>
      </c>
      <c r="AC841" s="18">
        <f t="shared" si="1245"/>
        <v>9.4688651111718064E-2</v>
      </c>
      <c r="AD841" s="18">
        <f t="shared" si="1245"/>
        <v>9.2192660782825342E-2</v>
      </c>
      <c r="AE841" s="18">
        <f t="shared" si="1245"/>
        <v>8.9759860082512244E-2</v>
      </c>
      <c r="AF841" s="18">
        <f t="shared" si="1246"/>
        <v>8.738787939970688E-2</v>
      </c>
      <c r="AG841" s="18">
        <f t="shared" si="1246"/>
        <v>8.5074466141168398E-2</v>
      </c>
      <c r="AH841" s="18">
        <f t="shared" si="1246"/>
        <v>8.2817477596252756E-2</v>
      </c>
      <c r="AI841" s="18">
        <f t="shared" si="1246"/>
        <v>8.0614874317479684E-2</v>
      </c>
      <c r="AJ841" s="18">
        <f t="shared" si="1246"/>
        <v>7.8464713973915454E-2</v>
      </c>
      <c r="AK841" s="18">
        <f t="shared" si="1246"/>
        <v>7.6365145638435106E-2</v>
      </c>
      <c r="AL841" s="18">
        <f t="shared" si="1246"/>
        <v>7.4314404473547396E-2</v>
      </c>
      <c r="AM841" s="18">
        <f t="shared" si="1246"/>
        <v>7.231080678371446E-2</v>
      </c>
      <c r="AN841" s="18">
        <f t="shared" si="1246"/>
        <v>7.0352745405014128E-2</v>
      </c>
      <c r="AO841" s="18">
        <f t="shared" si="1246"/>
        <v>6.8438685405610461E-2</v>
      </c>
      <c r="AP841" s="18">
        <f t="shared" si="1247"/>
        <v>6.6567160072860232E-2</v>
      </c>
      <c r="AQ841" s="18">
        <f t="shared" si="1247"/>
        <v>6.4736767165005538E-2</v>
      </c>
      <c r="AR841" s="18">
        <f t="shared" si="1247"/>
        <v>6.2946165407321661E-2</v>
      </c>
      <c r="AS841" s="18">
        <f t="shared" si="1247"/>
        <v>6.1194071214319141E-2</v>
      </c>
      <c r="AT841" s="18">
        <f t="shared" si="1247"/>
        <v>5.9479255621167702E-2</v>
      </c>
      <c r="AU841" s="18">
        <f t="shared" si="1247"/>
        <v>5.7800541408924794E-2</v>
      </c>
      <c r="AV841" s="18">
        <f t="shared" si="1247"/>
        <v>5.615680040943688E-2</v>
      </c>
      <c r="AW841" s="18">
        <f t="shared" si="1247"/>
        <v>5.454695097694872E-2</v>
      </c>
      <c r="AX841" s="18">
        <f t="shared" si="1247"/>
        <v>5.2969955614511358E-2</v>
      </c>
      <c r="AY841" s="18">
        <f t="shared" si="1247"/>
        <v>5.1424818744244448E-2</v>
      </c>
      <c r="AZ841" s="18">
        <f t="shared" si="1248"/>
        <v>4.9910584611382876E-2</v>
      </c>
      <c r="BA841" s="18">
        <f t="shared" si="1248"/>
        <v>4.8426335312835404E-2</v>
      </c>
      <c r="BB841" s="18">
        <f t="shared" si="1248"/>
        <v>4.6971188941710394E-2</v>
      </c>
      <c r="BC841" s="18">
        <f t="shared" si="1248"/>
        <v>4.554429783992766E-2</v>
      </c>
      <c r="BD841" s="18">
        <f t="shared" si="1248"/>
        <v>4.4144846951640719E-2</v>
      </c>
      <c r="BE841" s="18">
        <f t="shared" si="1248"/>
        <v>4.2772052270749726E-2</v>
      </c>
      <c r="BF841" s="18">
        <f t="shared" si="1248"/>
        <v>4.1425159376290606E-2</v>
      </c>
      <c r="BG841" s="18">
        <f t="shared" si="1248"/>
        <v>4.0103442049952275E-2</v>
      </c>
      <c r="BH841" s="18">
        <f t="shared" si="1248"/>
        <v>3.8806200970397969E-2</v>
      </c>
      <c r="BI841" s="18">
        <f t="shared" si="1248"/>
        <v>3.7532762479459345E-2</v>
      </c>
      <c r="BJ841" s="18">
        <f t="shared" si="1249"/>
        <v>3.6282477415628692E-2</v>
      </c>
      <c r="BK841" s="18">
        <f t="shared" si="1249"/>
        <v>3.5054720010605785E-2</v>
      </c>
      <c r="BL841" s="18">
        <f t="shared" si="1249"/>
        <v>3.3848886844958286E-2</v>
      </c>
      <c r="BM841" s="18">
        <f t="shared" si="1249"/>
        <v>3.2664395859233739E-2</v>
      </c>
      <c r="BN841" s="18">
        <f t="shared" si="1249"/>
        <v>3.1500685417118444E-2</v>
      </c>
      <c r="BO841" s="18">
        <f t="shared" si="1249"/>
        <v>3.0357213417474702E-2</v>
      </c>
      <c r="BP841" s="18">
        <f t="shared" si="1249"/>
        <v>2.9233456452307544E-2</v>
      </c>
      <c r="BQ841" s="18">
        <f t="shared" si="1249"/>
        <v>2.8128909007912491E-2</v>
      </c>
      <c r="BR841" s="18">
        <f t="shared" si="1249"/>
        <v>2.7043082706642796E-2</v>
      </c>
      <c r="BS841" s="18">
        <f t="shared" si="1249"/>
        <v>2.5975505586907033E-2</v>
      </c>
      <c r="BT841" s="18">
        <f t="shared" si="1250"/>
        <v>2.4925721419166866E-2</v>
      </c>
      <c r="BU841" s="18">
        <f t="shared" si="1250"/>
        <v>2.3893289055852147E-2</v>
      </c>
      <c r="BV841" s="18">
        <f t="shared" si="1250"/>
        <v>2.2877781813247518E-2</v>
      </c>
      <c r="BW841" s="18">
        <f t="shared" si="1250"/>
        <v>2.1878786883530739E-2</v>
      </c>
      <c r="BX841" s="18">
        <f t="shared" si="1250"/>
        <v>2.0895904775261043E-2</v>
      </c>
      <c r="BY841" s="18">
        <f t="shared" si="1250"/>
        <v>1.9928748780723642E-2</v>
      </c>
      <c r="BZ841" s="18">
        <f t="shared" si="1250"/>
        <v>1.897694446863922E-2</v>
      </c>
      <c r="CA841" s="18">
        <f t="shared" si="1250"/>
        <v>1.8040129200839611E-2</v>
      </c>
      <c r="CB841" s="18">
        <f t="shared" si="1250"/>
        <v>1.7117951671599338E-2</v>
      </c>
      <c r="CC841" s="18">
        <f t="shared" si="1250"/>
        <v>1.6210071468393816E-2</v>
      </c>
      <c r="CD841" s="18">
        <f t="shared" si="1251"/>
        <v>1.5316158652929929E-2</v>
      </c>
      <c r="CE841" s="18">
        <f t="shared" si="1251"/>
        <v>1.4435893361366248E-2</v>
      </c>
      <c r="CF841" s="18">
        <f t="shared" si="1251"/>
        <v>1.3568965422705033E-2</v>
      </c>
      <c r="CG841" s="18">
        <f t="shared" si="1251"/>
        <v>1.2715073994399612E-2</v>
      </c>
      <c r="CH841" s="18">
        <f t="shared" si="1251"/>
        <v>1.1873927214277907E-2</v>
      </c>
      <c r="CI841" s="18">
        <f t="shared" si="1251"/>
        <v>1.1045241867935734E-2</v>
      </c>
      <c r="CJ841" s="18">
        <f t="shared" si="1251"/>
        <v>1.0228743070804514E-2</v>
      </c>
      <c r="CK841" s="18">
        <f t="shared" si="1251"/>
        <v>9.4241639641423347E-3</v>
      </c>
      <c r="CL841" s="18">
        <f t="shared" si="1251"/>
        <v>8.6312454242433723E-3</v>
      </c>
      <c r="CM841" s="18">
        <f t="shared" si="1251"/>
        <v>7.8497357841990772E-3</v>
      </c>
      <c r="CN841" s="18">
        <f t="shared" si="1252"/>
        <v>7.0793905675840263E-3</v>
      </c>
      <c r="CO841" s="18">
        <f t="shared" si="1252"/>
        <v>6.3199722334740666E-3</v>
      </c>
      <c r="CP841" s="18">
        <f t="shared" si="1252"/>
        <v>5.5712499322389669E-3</v>
      </c>
      <c r="CQ841" s="18">
        <f t="shared" si="1252"/>
        <v>4.8329992715805542E-3</v>
      </c>
      <c r="CR841" s="18">
        <f t="shared" si="1252"/>
        <v>4.1050020923201896E-3</v>
      </c>
      <c r="CS841" s="18">
        <f t="shared" si="1252"/>
        <v>3.3870462534634216E-3</v>
      </c>
      <c r="CT841" s="18">
        <f t="shared" si="1252"/>
        <v>2.6789254260977807E-3</v>
      </c>
      <c r="CU841" s="18">
        <f t="shared" si="1252"/>
        <v>1.9804388957031654E-3</v>
      </c>
      <c r="CV841" s="18">
        <f t="shared" si="1252"/>
        <v>1.2913913724760251E-3</v>
      </c>
      <c r="CW841" s="18">
        <f t="shared" si="1252"/>
        <v>6.1159280929223847E-4</v>
      </c>
      <c r="CX841" s="18">
        <f t="shared" si="1253"/>
        <v>5.9141773049151136E-5</v>
      </c>
      <c r="CY841" s="18">
        <f t="shared" si="1253"/>
        <v>7.2099245363764497E-4</v>
      </c>
      <c r="CZ841" s="18">
        <f t="shared" si="1253"/>
        <v>1.3741345726394766E-3</v>
      </c>
      <c r="DA841" s="18">
        <f t="shared" si="1253"/>
        <v>2.0187388861641203E-3</v>
      </c>
      <c r="DB841" s="18">
        <f t="shared" si="1253"/>
        <v>2.6549717150975566E-3</v>
      </c>
      <c r="DC841" s="18">
        <f t="shared" si="1253"/>
        <v>3.2829950881738124E-3</v>
      </c>
      <c r="DD841" s="18">
        <f t="shared" si="1253"/>
        <v>3.9029668795439315E-3</v>
      </c>
      <c r="DE841" s="18">
        <f t="shared" si="1253"/>
        <v>4.5150409410876502E-3</v>
      </c>
      <c r="DF841" s="18">
        <f t="shared" si="1253"/>
        <v>5.1193672297004944E-3</v>
      </c>
      <c r="DG841" s="18">
        <f t="shared" si="1253"/>
        <v>5.7160919297773172E-3</v>
      </c>
      <c r="DH841" s="18">
        <f t="shared" si="1254"/>
        <v>6.3053575711031554E-3</v>
      </c>
      <c r="DI841" s="18">
        <f t="shared" si="1254"/>
        <v>6.8873031423504344E-3</v>
      </c>
      <c r="DJ841" s="18">
        <f t="shared" si="1254"/>
        <v>7.4620642003724175E-3</v>
      </c>
      <c r="DK841" s="18">
        <f t="shared" si="1254"/>
        <v>8.0297729754738867E-3</v>
      </c>
      <c r="DL841" s="18">
        <f t="shared" si="1254"/>
        <v>8.5905584728302314E-3</v>
      </c>
      <c r="DM841" s="18">
        <f t="shared" si="1254"/>
        <v>9.1445465702186118E-3</v>
      </c>
      <c r="DN841" s="18">
        <f t="shared" si="1254"/>
        <v>9.6918601122167602E-3</v>
      </c>
      <c r="DO841" s="18">
        <f t="shared" si="1254"/>
        <v>1.0232619001017351E-2</v>
      </c>
      <c r="DP841" s="18">
        <f t="shared" si="1254"/>
        <v>1.0766940283998876E-2</v>
      </c>
      <c r="DQ841" s="18">
        <f t="shared" si="1254"/>
        <v>1.1294938238187731E-2</v>
      </c>
      <c r="DR841" s="18">
        <f t="shared" si="1255"/>
        <v>1.1816724451739057E-2</v>
      </c>
      <c r="DS841" s="18">
        <f t="shared" si="1255"/>
        <v>1.2332407902558781E-2</v>
      </c>
      <c r="DT841" s="18">
        <f t="shared" si="1255"/>
        <v>1.2842095034182897E-2</v>
      </c>
      <c r="DU841" s="18">
        <f t="shared" si="1255"/>
        <v>1.334588982902532E-2</v>
      </c>
      <c r="DV841" s="18">
        <f t="shared" si="1255"/>
        <v>1.3843893879099373E-2</v>
      </c>
      <c r="DW841" s="18">
        <f t="shared" si="1255"/>
        <v>1.4336206454315457E-2</v>
      </c>
      <c r="DX841" s="18">
        <f t="shared" si="1255"/>
        <v>1.4822924568449546E-2</v>
      </c>
      <c r="DY841" s="18">
        <f t="shared" si="1255"/>
        <v>1.5304143042875896E-2</v>
      </c>
      <c r="DZ841" s="18">
        <f t="shared" si="1255"/>
        <v>1.5779954568151365E-2</v>
      </c>
      <c r="EA841" s="18">
        <f t="shared" si="1255"/>
        <v>1.625044976353552E-2</v>
      </c>
      <c r="EB841" s="18">
        <f t="shared" si="1256"/>
        <v>1.6715717234526487E-2</v>
      </c>
      <c r="EC841" s="18">
        <f t="shared" si="1256"/>
        <v>1.7175843628489965E-2</v>
      </c>
      <c r="ED841" s="18">
        <f t="shared" si="1256"/>
        <v>1.7630913688453827E-2</v>
      </c>
      <c r="EE841" s="18">
        <f t="shared" si="1256"/>
        <v>1.8081010305139394E-2</v>
      </c>
      <c r="EF841" s="18">
        <f t="shared" si="1256"/>
        <v>1.8526214567295779E-2</v>
      </c>
      <c r="EG841" s="18">
        <f t="shared" si="1256"/>
        <v>1.8966605810401833E-2</v>
      </c>
      <c r="EH841" s="18">
        <f t="shared" si="1256"/>
        <v>1.9402261663797042E-2</v>
      </c>
      <c r="EI841" s="18">
        <f t="shared" si="1256"/>
        <v>1.9833258096300328E-2</v>
      </c>
      <c r="EJ841" s="18">
        <f t="shared" si="1256"/>
        <v>2.0259669460372748E-2</v>
      </c>
      <c r="EK841" s="18">
        <f t="shared" si="1256"/>
        <v>2.0681568534878243E-2</v>
      </c>
      <c r="EL841" s="18">
        <f t="shared" si="1257"/>
        <v>2.1099026566494206E-2</v>
      </c>
      <c r="EM841" s="18">
        <f t="shared" si="1257"/>
        <v>2.1512113309821029E-2</v>
      </c>
      <c r="EN841" s="18">
        <f t="shared" si="1257"/>
        <v>2.1920897066238156E-2</v>
      </c>
      <c r="EO841" s="18">
        <f t="shared" si="1257"/>
        <v>2.232544472155254E-2</v>
      </c>
      <c r="EP841" s="18">
        <f t="shared" si="1257"/>
        <v>2.2725821782482239E-2</v>
      </c>
      <c r="EQ841" s="18">
        <f t="shared" si="1257"/>
        <v>2.3122092412017764E-2</v>
      </c>
      <c r="ER841" s="18">
        <f t="shared" si="1257"/>
        <v>2.3514319463700931E-2</v>
      </c>
      <c r="ES841" s="18">
        <f t="shared" si="1257"/>
        <v>2.3902564514859365E-2</v>
      </c>
      <c r="ET841" s="18">
        <f t="shared" si="1257"/>
        <v>2.4286887898834382E-2</v>
      </c>
      <c r="EU841" s="18">
        <f t="shared" si="1257"/>
        <v>2.4667348736236772E-2</v>
      </c>
      <c r="EV841" s="18">
        <f t="shared" si="1257"/>
        <v>2.5044004965265154E-2</v>
      </c>
    </row>
    <row r="842" spans="1:152">
      <c r="A842" s="23">
        <v>8.16</v>
      </c>
      <c r="B842" s="18">
        <f t="shared" si="1243"/>
        <v>0.1998239242057403</v>
      </c>
      <c r="C842" s="18">
        <f t="shared" si="1243"/>
        <v>0.19394505193742109</v>
      </c>
      <c r="D842" s="18">
        <f t="shared" si="1243"/>
        <v>0.18829229014096036</v>
      </c>
      <c r="E842" s="18">
        <f t="shared" si="1243"/>
        <v>0.1828528401104037</v>
      </c>
      <c r="F842" s="18">
        <f t="shared" si="1243"/>
        <v>0.17761485119208995</v>
      </c>
      <c r="G842" s="18">
        <f t="shared" si="1243"/>
        <v>0.17256733459807852</v>
      </c>
      <c r="H842" s="18">
        <f t="shared" si="1243"/>
        <v>0.1677000864538532</v>
      </c>
      <c r="I842" s="18">
        <f t="shared" si="1243"/>
        <v>0.16300361894626741</v>
      </c>
      <c r="J842" s="18">
        <f t="shared" si="1243"/>
        <v>0.15846909859411554</v>
      </c>
      <c r="K842" s="18">
        <f t="shared" si="1243"/>
        <v>0.15408829079627401</v>
      </c>
      <c r="L842" s="18">
        <f t="shared" si="1244"/>
        <v>0.14985350992502708</v>
      </c>
      <c r="M842" s="18">
        <f t="shared" si="1244"/>
        <v>0.14575757432824729</v>
      </c>
      <c r="N842" s="18">
        <f t="shared" si="1244"/>
        <v>0.14179376568620236</v>
      </c>
      <c r="O842" s="18">
        <f t="shared" si="1244"/>
        <v>0.13795579223914298</v>
      </c>
      <c r="P842" s="18">
        <f t="shared" si="1244"/>
        <v>0.13423775546230421</v>
      </c>
      <c r="Q842" s="18">
        <f t="shared" si="1244"/>
        <v>0.13063411981706044</v>
      </c>
      <c r="R842" s="18">
        <f t="shared" si="1244"/>
        <v>0.12713968525197566</v>
      </c>
      <c r="S842" s="18">
        <f t="shared" si="1244"/>
        <v>0.12374956216644556</v>
      </c>
      <c r="T842" s="18">
        <f t="shared" si="1244"/>
        <v>0.1204591485834311</v>
      </c>
      <c r="U842" s="18">
        <f t="shared" si="1244"/>
        <v>0.11726410930717063</v>
      </c>
      <c r="V842" s="18">
        <f t="shared" si="1245"/>
        <v>0.11416035686737483</v>
      </c>
      <c r="W842" s="18">
        <f t="shared" si="1245"/>
        <v>0.11114403407377038</v>
      </c>
      <c r="X842" s="18">
        <f t="shared" si="1245"/>
        <v>0.10821149802443275</v>
      </c>
      <c r="Y842" s="18">
        <f t="shared" si="1245"/>
        <v>0.1053593054285016</v>
      </c>
      <c r="Z842" s="18">
        <f t="shared" si="1245"/>
        <v>0.10258419911894703</v>
      </c>
      <c r="AA842" s="18">
        <f t="shared" si="1245"/>
        <v>9.9883095644313857E-2</v>
      </c>
      <c r="AB842" s="18">
        <f t="shared" si="1245"/>
        <v>9.7253073840065762E-2</v>
      </c>
      <c r="AC842" s="18">
        <f t="shared" si="1245"/>
        <v>9.4691364290473534E-2</v>
      </c>
      <c r="AD842" s="18">
        <f t="shared" si="1245"/>
        <v>9.2195339601127191E-2</v>
      </c>
      <c r="AE842" s="18">
        <f t="shared" si="1245"/>
        <v>8.9762505410245386E-2</v>
      </c>
      <c r="AF842" s="18">
        <f t="shared" si="1246"/>
        <v>8.7390492074135573E-2</v>
      </c>
      <c r="AG842" s="18">
        <f t="shared" si="1246"/>
        <v>8.507704696854701E-2</v>
      </c>
      <c r="AH842" s="18">
        <f t="shared" si="1246"/>
        <v>8.2820027353338627E-2</v>
      </c>
      <c r="AI842" s="18">
        <f t="shared" si="1246"/>
        <v>8.0617393752954583E-2</v>
      </c>
      <c r="AJ842" s="18">
        <f t="shared" si="1246"/>
        <v>7.8467203809722469E-2</v>
      </c>
      <c r="AK842" s="18">
        <f t="shared" si="1246"/>
        <v>7.6367606571037056E-2</v>
      </c>
      <c r="AL842" s="18">
        <f t="shared" si="1246"/>
        <v>7.4316837175111783E-2</v>
      </c>
      <c r="AM842" s="18">
        <f t="shared" si="1246"/>
        <v>7.2313211903230701E-2</v>
      </c>
      <c r="AN842" s="18">
        <f t="shared" si="1246"/>
        <v>7.0355123569346964E-2</v>
      </c>
      <c r="AO842" s="18">
        <f t="shared" si="1246"/>
        <v>6.84410372204943E-2</v>
      </c>
      <c r="AP842" s="18">
        <f t="shared" si="1247"/>
        <v>6.6569486123838395E-2</v>
      </c>
      <c r="AQ842" s="18">
        <f t="shared" si="1247"/>
        <v>6.4739068018317747E-2</v>
      </c>
      <c r="AR842" s="18">
        <f t="shared" si="1247"/>
        <v>6.2948441610743228E-2</v>
      </c>
      <c r="AS842" s="18">
        <f t="shared" si="1247"/>
        <v>6.1196323297955262E-2</v>
      </c>
      <c r="AT842" s="18">
        <f t="shared" si="1247"/>
        <v>5.9481484098205313E-2</v>
      </c>
      <c r="AU842" s="18">
        <f t="shared" si="1247"/>
        <v>5.7802746776344852E-2</v>
      </c>
      <c r="AV842" s="18">
        <f t="shared" si="1247"/>
        <v>5.6158983148689813E-2</v>
      </c>
      <c r="AW842" s="18">
        <f t="shared" si="1247"/>
        <v>5.4549111554594666E-2</v>
      </c>
      <c r="AX842" s="18">
        <f t="shared" si="1247"/>
        <v>5.297209448282799E-2</v>
      </c>
      <c r="AY842" s="18">
        <f t="shared" si="1247"/>
        <v>5.1426936341804105E-2</v>
      </c>
      <c r="AZ842" s="18">
        <f t="shared" si="1248"/>
        <v>4.9912681363600657E-2</v>
      </c>
      <c r="BA842" s="18">
        <f t="shared" si="1248"/>
        <v>4.8428411632490391E-2</v>
      </c>
      <c r="BB842" s="18">
        <f t="shared" si="1248"/>
        <v>4.6973245229441067E-2</v>
      </c>
      <c r="BC842" s="18">
        <f t="shared" si="1248"/>
        <v>4.5546334484703389E-2</v>
      </c>
      <c r="BD842" s="18">
        <f t="shared" si="1248"/>
        <v>4.4146864331210685E-2</v>
      </c>
      <c r="BE842" s="18">
        <f t="shared" si="1248"/>
        <v>4.2774050752070213E-2</v>
      </c>
      <c r="BF842" s="18">
        <f t="shared" si="1248"/>
        <v>4.1427139315932351E-2</v>
      </c>
      <c r="BG842" s="18">
        <f t="shared" si="1248"/>
        <v>4.0105403794488709E-2</v>
      </c>
      <c r="BH842" s="18">
        <f t="shared" si="1248"/>
        <v>3.8808144856775487E-2</v>
      </c>
      <c r="BI842" s="18">
        <f t="shared" si="1248"/>
        <v>3.7534688835350591E-2</v>
      </c>
      <c r="BJ842" s="18">
        <f t="shared" si="1249"/>
        <v>3.6284386559769781E-2</v>
      </c>
      <c r="BK842" s="18">
        <f t="shared" si="1249"/>
        <v>3.505661225311836E-2</v>
      </c>
      <c r="BL842" s="18">
        <f t="shared" si="1249"/>
        <v>3.3850762487657116E-2</v>
      </c>
      <c r="BM842" s="18">
        <f t="shared" si="1249"/>
        <v>3.2666255195920861E-2</v>
      </c>
      <c r="BN842" s="18">
        <f t="shared" si="1249"/>
        <v>3.1502528733864221E-2</v>
      </c>
      <c r="BO842" s="18">
        <f t="shared" si="1249"/>
        <v>3.0359040992886818E-2</v>
      </c>
      <c r="BP842" s="18">
        <f t="shared" si="1249"/>
        <v>2.9235268557788276E-2</v>
      </c>
      <c r="BQ842" s="18">
        <f t="shared" si="1249"/>
        <v>2.8130705907905153E-2</v>
      </c>
      <c r="BR842" s="18">
        <f t="shared" si="1249"/>
        <v>2.7044864658867518E-2</v>
      </c>
      <c r="BS842" s="18">
        <f t="shared" si="1249"/>
        <v>2.5977272842586781E-2</v>
      </c>
      <c r="BT842" s="18">
        <f t="shared" si="1250"/>
        <v>2.4927474223244053E-2</v>
      </c>
      <c r="BU842" s="18">
        <f t="shared" si="1250"/>
        <v>2.3895027647196261E-2</v>
      </c>
      <c r="BV842" s="18">
        <f t="shared" si="1250"/>
        <v>2.2879506424854167E-2</v>
      </c>
      <c r="BW842" s="18">
        <f t="shared" si="1250"/>
        <v>2.1880497742712751E-2</v>
      </c>
      <c r="BX842" s="18">
        <f t="shared" si="1250"/>
        <v>2.0897602103831688E-2</v>
      </c>
      <c r="BY842" s="18">
        <f t="shared" si="1250"/>
        <v>1.9930432795172731E-2</v>
      </c>
      <c r="BZ842" s="18">
        <f t="shared" si="1250"/>
        <v>1.8978615380301989E-2</v>
      </c>
      <c r="CA842" s="18">
        <f t="shared" si="1250"/>
        <v>1.804178721605916E-2</v>
      </c>
      <c r="CB842" s="18">
        <f t="shared" si="1250"/>
        <v>1.7119596991882605E-2</v>
      </c>
      <c r="CC842" s="18">
        <f t="shared" si="1250"/>
        <v>1.621170429056152E-2</v>
      </c>
      <c r="CD842" s="18">
        <f t="shared" si="1251"/>
        <v>1.5317779169260741E-2</v>
      </c>
      <c r="CE842" s="18">
        <f t="shared" si="1251"/>
        <v>1.4437501759735558E-2</v>
      </c>
      <c r="CF842" s="18">
        <f t="shared" si="1251"/>
        <v>1.3570561886718333E-2</v>
      </c>
      <c r="CG842" s="18">
        <f t="shared" si="1251"/>
        <v>1.2716658703520886E-2</v>
      </c>
      <c r="CH842" s="18">
        <f t="shared" si="1251"/>
        <v>1.1875500343953307E-2</v>
      </c>
      <c r="CI842" s="18">
        <f t="shared" si="1251"/>
        <v>1.104680358971262E-2</v>
      </c>
      <c r="CJ842" s="18">
        <f t="shared" si="1251"/>
        <v>1.0230293552446076E-2</v>
      </c>
      <c r="CK842" s="18">
        <f t="shared" si="1251"/>
        <v>9.4257033697381504E-3</v>
      </c>
      <c r="CL842" s="18">
        <f t="shared" si="1251"/>
        <v>8.6327739143158416E-3</v>
      </c>
      <c r="CM842" s="18">
        <f t="shared" si="1251"/>
        <v>7.8512535158060948E-3</v>
      </c>
      <c r="CN842" s="18">
        <f t="shared" si="1252"/>
        <v>7.0808976944179425E-3</v>
      </c>
      <c r="CO842" s="18">
        <f t="shared" si="1252"/>
        <v>6.3214689059572365E-3</v>
      </c>
      <c r="CP842" s="18">
        <f t="shared" si="1252"/>
        <v>5.5727362976157185E-3</v>
      </c>
      <c r="CQ842" s="18">
        <f t="shared" si="1252"/>
        <v>4.8344754740062418E-3</v>
      </c>
      <c r="CR842" s="18">
        <f t="shared" si="1252"/>
        <v>4.1064682729469032E-3</v>
      </c>
      <c r="CS842" s="18">
        <f t="shared" si="1252"/>
        <v>3.388502550522865E-3</v>
      </c>
      <c r="CT842" s="18">
        <f t="shared" si="1252"/>
        <v>2.6803719749813187E-3</v>
      </c>
      <c r="CU842" s="18">
        <f t="shared" si="1252"/>
        <v>1.9818758290390259E-3</v>
      </c>
      <c r="CV842" s="18">
        <f t="shared" si="1252"/>
        <v>1.2928188202040308E-3</v>
      </c>
      <c r="CW842" s="18">
        <f t="shared" si="1252"/>
        <v>6.130108987359717E-4</v>
      </c>
      <c r="CX842" s="18">
        <f t="shared" si="1253"/>
        <v>5.7732917112543469E-5</v>
      </c>
      <c r="CY842" s="18">
        <f t="shared" si="1253"/>
        <v>7.1959270891006066E-4</v>
      </c>
      <c r="CZ842" s="18">
        <f t="shared" si="1253"/>
        <v>1.3727438192365771E-3</v>
      </c>
      <c r="DA842" s="18">
        <f t="shared" si="1253"/>
        <v>2.0173570065522561E-3</v>
      </c>
      <c r="DB842" s="18">
        <f t="shared" si="1253"/>
        <v>2.6535985940326912E-3</v>
      </c>
      <c r="DC842" s="18">
        <f t="shared" si="1253"/>
        <v>3.2816306126424305E-3</v>
      </c>
      <c r="DD842" s="18">
        <f t="shared" si="1253"/>
        <v>3.9016109387058767E-3</v>
      </c>
      <c r="DE842" s="18">
        <f t="shared" si="1253"/>
        <v>4.5136934262206968E-3</v>
      </c>
      <c r="DF842" s="18">
        <f t="shared" si="1253"/>
        <v>5.1180280341467793E-3</v>
      </c>
      <c r="DG842" s="18">
        <f t="shared" si="1253"/>
        <v>5.7147609488914092E-3</v>
      </c>
      <c r="DH842" s="18">
        <f t="shared" si="1254"/>
        <v>6.3040347022016788E-3</v>
      </c>
      <c r="DI842" s="18">
        <f t="shared" si="1254"/>
        <v>6.8859882846634204E-3</v>
      </c>
      <c r="DJ842" s="18">
        <f t="shared" si="1254"/>
        <v>7.4607572549959741E-3</v>
      </c>
      <c r="DK842" s="18">
        <f t="shared" si="1254"/>
        <v>8.0284738453244506E-3</v>
      </c>
      <c r="DL842" s="18">
        <f t="shared" si="1254"/>
        <v>8.5892670626001519E-3</v>
      </c>
      <c r="DM842" s="18">
        <f t="shared" si="1254"/>
        <v>9.1432627863331228E-3</v>
      </c>
      <c r="DN842" s="18">
        <f t="shared" si="1254"/>
        <v>9.6905838627921806E-3</v>
      </c>
      <c r="DO842" s="18">
        <f t="shared" si="1254"/>
        <v>1.0231350195820617E-2</v>
      </c>
      <c r="DP842" s="18">
        <f t="shared" si="1254"/>
        <v>1.0765678834408231E-2</v>
      </c>
      <c r="DQ842" s="18">
        <f t="shared" si="1254"/>
        <v>1.1293684057154571E-2</v>
      </c>
      <c r="DR842" s="18">
        <f t="shared" si="1255"/>
        <v>1.1815477453750944E-2</v>
      </c>
      <c r="DS842" s="18">
        <f t="shared" si="1255"/>
        <v>1.2331168003603496E-2</v>
      </c>
      <c r="DT842" s="18">
        <f t="shared" si="1255"/>
        <v>1.2840862151713574E-2</v>
      </c>
      <c r="DU842" s="18">
        <f t="shared" si="1255"/>
        <v>1.3344663881926462E-2</v>
      </c>
      <c r="DV842" s="18">
        <f t="shared" si="1255"/>
        <v>1.3842674787654115E-2</v>
      </c>
      <c r="DW842" s="18">
        <f t="shared" si="1255"/>
        <v>1.433499414017346E-2</v>
      </c>
      <c r="DX842" s="18">
        <f t="shared" si="1255"/>
        <v>1.4821718954595997E-2</v>
      </c>
      <c r="DY842" s="18">
        <f t="shared" si="1255"/>
        <v>1.5302944053601324E-2</v>
      </c>
      <c r="DZ842" s="18">
        <f t="shared" si="1255"/>
        <v>1.5778762129022302E-2</v>
      </c>
      <c r="EA842" s="18">
        <f t="shared" si="1255"/>
        <v>1.6249263801365987E-2</v>
      </c>
      <c r="EB842" s="18">
        <f t="shared" si="1256"/>
        <v>1.6714537677350268E-2</v>
      </c>
      <c r="EC842" s="18">
        <f t="shared" si="1256"/>
        <v>1.7174670405533651E-2</v>
      </c>
      <c r="ED842" s="18">
        <f t="shared" si="1256"/>
        <v>1.7629746730110599E-2</v>
      </c>
      <c r="EE842" s="18">
        <f t="shared" si="1256"/>
        <v>1.8079849542943525E-2</v>
      </c>
      <c r="EF842" s="18">
        <f t="shared" si="1256"/>
        <v>1.8525059933897851E-2</v>
      </c>
      <c r="EG842" s="18">
        <f t="shared" si="1256"/>
        <v>1.8965457239544577E-2</v>
      </c>
      <c r="EH842" s="18">
        <f t="shared" si="1256"/>
        <v>1.9401119090291845E-2</v>
      </c>
      <c r="EI842" s="18">
        <f t="shared" si="1256"/>
        <v>1.9832121456004395E-2</v>
      </c>
      <c r="EJ842" s="18">
        <f t="shared" si="1256"/>
        <v>2.0258538690166798E-2</v>
      </c>
      <c r="EK842" s="18">
        <f t="shared" si="1256"/>
        <v>2.068044357264498E-2</v>
      </c>
      <c r="EL842" s="18">
        <f t="shared" si="1257"/>
        <v>2.1097907351097039E-2</v>
      </c>
      <c r="EM842" s="18">
        <f t="shared" si="1257"/>
        <v>2.1510999781083645E-2</v>
      </c>
      <c r="EN842" s="18">
        <f t="shared" si="1257"/>
        <v>2.1919789164924555E-2</v>
      </c>
      <c r="EO842" s="18">
        <f t="shared" si="1257"/>
        <v>2.2324342389347433E-2</v>
      </c>
      <c r="EP842" s="18">
        <f t="shared" si="1257"/>
        <v>2.2724724961972136E-2</v>
      </c>
      <c r="EQ842" s="18">
        <f t="shared" si="1257"/>
        <v>2.3121001046672474E-2</v>
      </c>
      <c r="ER842" s="18">
        <f t="shared" si="1257"/>
        <v>2.3513233497855481E-2</v>
      </c>
      <c r="ES842" s="18">
        <f t="shared" si="1257"/>
        <v>2.3901483893696507E-2</v>
      </c>
      <c r="ET842" s="18">
        <f t="shared" si="1257"/>
        <v>2.4285812568367426E-2</v>
      </c>
      <c r="EU842" s="18">
        <f t="shared" si="1257"/>
        <v>2.4666278643292898E-2</v>
      </c>
      <c r="EV842" s="18">
        <f t="shared" si="1257"/>
        <v>2.5042940057469133E-2</v>
      </c>
    </row>
    <row r="843" spans="1:152">
      <c r="A843" s="22">
        <v>8.17</v>
      </c>
      <c r="B843" s="18">
        <f t="shared" si="1243"/>
        <v>0.19982799178656702</v>
      </c>
      <c r="C843" s="18">
        <f t="shared" si="1243"/>
        <v>0.19394904042501784</v>
      </c>
      <c r="D843" s="18">
        <f t="shared" si="1243"/>
        <v>0.18829620257737439</v>
      </c>
      <c r="E843" s="18">
        <f t="shared" si="1243"/>
        <v>0.18285667936549105</v>
      </c>
      <c r="F843" s="18">
        <f t="shared" si="1243"/>
        <v>0.1776186199762701</v>
      </c>
      <c r="G843" s="18">
        <f t="shared" si="1243"/>
        <v>0.17257103547392988</v>
      </c>
      <c r="H843" s="18">
        <f t="shared" si="1243"/>
        <v>0.16770372184667326</v>
      </c>
      <c r="I843" s="18">
        <f t="shared" si="1243"/>
        <v>0.16300719115370632</v>
      </c>
      <c r="J843" s="18">
        <f t="shared" si="1243"/>
        <v>0.15847260979497962</v>
      </c>
      <c r="K843" s="18">
        <f t="shared" si="1243"/>
        <v>0.1540917430585827</v>
      </c>
      <c r="L843" s="18">
        <f t="shared" si="1244"/>
        <v>0.14985690521339892</v>
      </c>
      <c r="M843" s="18">
        <f t="shared" si="1244"/>
        <v>0.14576091451068021</v>
      </c>
      <c r="N843" s="18">
        <f t="shared" si="1244"/>
        <v>0.14179705254030728</v>
      </c>
      <c r="O843" s="18">
        <f t="shared" si="1244"/>
        <v>0.13795902745788272</v>
      </c>
      <c r="P843" s="18">
        <f t="shared" si="1244"/>
        <v>0.13424094065928388</v>
      </c>
      <c r="Q843" s="18">
        <f t="shared" si="1244"/>
        <v>0.13063725653141117</v>
      </c>
      <c r="R843" s="18">
        <f t="shared" si="1244"/>
        <v>0.12714277495286797</v>
      </c>
      <c r="S843" s="18">
        <f t="shared" si="1244"/>
        <v>0.12375260625726636</v>
      </c>
      <c r="T843" s="18">
        <f t="shared" si="1244"/>
        <v>0.120462148405653</v>
      </c>
      <c r="U843" s="18">
        <f t="shared" si="1244"/>
        <v>0.11726706614394149</v>
      </c>
      <c r="V843" s="18">
        <f t="shared" si="1245"/>
        <v>0.11416327194685033</v>
      </c>
      <c r="W843" s="18">
        <f t="shared" si="1245"/>
        <v>0.11114690857221238</v>
      </c>
      <c r="X843" s="18">
        <f t="shared" si="1245"/>
        <v>0.10821433306909216</v>
      </c>
      <c r="Y843" s="18">
        <f t="shared" si="1245"/>
        <v>0.105362102100304</v>
      </c>
      <c r="Z843" s="18">
        <f t="shared" si="1245"/>
        <v>0.10258695845499667</v>
      </c>
      <c r="AA843" s="18">
        <f t="shared" si="1245"/>
        <v>9.9885818640230828E-2</v>
      </c>
      <c r="AB843" s="18">
        <f t="shared" si="1245"/>
        <v>9.7255761452169326E-2</v>
      </c>
      <c r="AC843" s="18">
        <f t="shared" si="1245"/>
        <v>9.4694017437823713E-2</v>
      </c>
      <c r="AD843" s="18">
        <f t="shared" si="1245"/>
        <v>9.21979591674357E-2</v>
      </c>
      <c r="AE843" s="18">
        <f t="shared" si="1245"/>
        <v>8.9765092245665146E-2</v>
      </c>
      <c r="AF843" s="18">
        <f t="shared" si="1246"/>
        <v>8.7393046996938784E-2</v>
      </c>
      <c r="AG843" s="18">
        <f t="shared" si="1246"/>
        <v>8.507957076669953E-2</v>
      </c>
      <c r="AH843" s="18">
        <f t="shared" si="1246"/>
        <v>8.2822520785978293E-2</v>
      </c>
      <c r="AI843" s="18">
        <f t="shared" si="1246"/>
        <v>8.0619857551780472E-2</v>
      </c>
      <c r="AJ843" s="18">
        <f t="shared" si="1246"/>
        <v>7.8469638680301629E-2</v>
      </c>
      <c r="AK843" s="18">
        <f t="shared" si="1246"/>
        <v>7.6370013194034053E-2</v>
      </c>
      <c r="AL843" s="18">
        <f t="shared" si="1246"/>
        <v>7.4319216207447164E-2</v>
      </c>
      <c r="AM843" s="18">
        <f t="shared" si="1246"/>
        <v>7.2315563979172548E-2</v>
      </c>
      <c r="AN843" s="18">
        <f t="shared" si="1246"/>
        <v>7.0357449301540559E-2</v>
      </c>
      <c r="AO843" s="18">
        <f t="shared" si="1246"/>
        <v>6.8443337200934026E-2</v>
      </c>
      <c r="AP843" s="18">
        <f t="shared" si="1247"/>
        <v>6.6571760924785423E-2</v>
      </c>
      <c r="AQ843" s="18">
        <f t="shared" si="1247"/>
        <v>6.474131819316753E-2</v>
      </c>
      <c r="AR843" s="18">
        <f t="shared" si="1247"/>
        <v>6.2950667694845697E-2</v>
      </c>
      <c r="AS843" s="18">
        <f t="shared" si="1247"/>
        <v>6.1198525809390995E-2</v>
      </c>
      <c r="AT843" s="18">
        <f t="shared" si="1247"/>
        <v>5.9483663538520415E-2</v>
      </c>
      <c r="AU843" s="18">
        <f t="shared" si="1247"/>
        <v>5.780490363124717E-2</v>
      </c>
      <c r="AV843" s="18">
        <f t="shared" si="1247"/>
        <v>5.6161117888708728E-2</v>
      </c>
      <c r="AW843" s="18">
        <f t="shared" si="1247"/>
        <v>5.455122463570717E-2</v>
      </c>
      <c r="AX843" s="18">
        <f t="shared" si="1247"/>
        <v>5.2974186347052594E-2</v>
      </c>
      <c r="AY843" s="18">
        <f t="shared" si="1247"/>
        <v>5.1429007417764787E-2</v>
      </c>
      <c r="AZ843" s="18">
        <f t="shared" si="1248"/>
        <v>4.9914732067062713E-2</v>
      </c>
      <c r="BA843" s="18">
        <f t="shared" si="1248"/>
        <v>4.8430442366869601E-2</v>
      </c>
      <c r="BB843" s="18">
        <f t="shared" si="1248"/>
        <v>4.6975256386288126E-2</v>
      </c>
      <c r="BC843" s="18">
        <f t="shared" si="1248"/>
        <v>4.5548326444164546E-2</v>
      </c>
      <c r="BD843" s="18">
        <f t="shared" si="1248"/>
        <v>4.4148837462466388E-2</v>
      </c>
      <c r="BE843" s="18">
        <f t="shared" si="1248"/>
        <v>4.2776005413753003E-2</v>
      </c>
      <c r="BF843" s="18">
        <f t="shared" si="1248"/>
        <v>4.1429075856524708E-2</v>
      </c>
      <c r="BG843" s="18">
        <f t="shared" si="1248"/>
        <v>4.0107322552702607E-2</v>
      </c>
      <c r="BH843" s="18">
        <f t="shared" si="1248"/>
        <v>3.8810046161914233E-2</v>
      </c>
      <c r="BI843" s="18">
        <f t="shared" si="1248"/>
        <v>3.7536573007654096E-2</v>
      </c>
      <c r="BJ843" s="18">
        <f t="shared" si="1249"/>
        <v>3.6286253910744144E-2</v>
      </c>
      <c r="BK843" s="18">
        <f t="shared" si="1249"/>
        <v>3.5058463085850575E-2</v>
      </c>
      <c r="BL843" s="18">
        <f t="shared" si="1249"/>
        <v>3.3852597097115827E-2</v>
      </c>
      <c r="BM843" s="18">
        <f t="shared" si="1249"/>
        <v>3.2668073869243607E-2</v>
      </c>
      <c r="BN843" s="18">
        <f t="shared" si="1249"/>
        <v>3.1504331750632365E-2</v>
      </c>
      <c r="BO843" s="18">
        <f t="shared" si="1249"/>
        <v>3.0360828625388248E-2</v>
      </c>
      <c r="BP843" s="18">
        <f t="shared" si="1249"/>
        <v>2.923704107126901E-2</v>
      </c>
      <c r="BQ843" s="18">
        <f t="shared" si="1249"/>
        <v>2.8132463560809944E-2</v>
      </c>
      <c r="BR843" s="18">
        <f t="shared" si="1249"/>
        <v>2.704660770307054E-2</v>
      </c>
      <c r="BS843" s="18">
        <f t="shared" si="1249"/>
        <v>2.597900152361244E-2</v>
      </c>
      <c r="BT843" s="18">
        <f t="shared" si="1250"/>
        <v>2.4929188780478666E-2</v>
      </c>
      <c r="BU843" s="18">
        <f t="shared" si="1250"/>
        <v>2.3896728314090891E-2</v>
      </c>
      <c r="BV843" s="18">
        <f t="shared" si="1250"/>
        <v>2.2881193429119311E-2</v>
      </c>
      <c r="BW843" s="18">
        <f t="shared" si="1250"/>
        <v>2.1882171306504994E-2</v>
      </c>
      <c r="BX843" s="18">
        <f t="shared" si="1250"/>
        <v>2.0899262443932837E-2</v>
      </c>
      <c r="BY843" s="18">
        <f t="shared" si="1250"/>
        <v>1.9932080123161847E-2</v>
      </c>
      <c r="BZ843" s="18">
        <f t="shared" si="1250"/>
        <v>1.8980249902720549E-2</v>
      </c>
      <c r="CA843" s="18">
        <f t="shared" si="1250"/>
        <v>1.8043409134569664E-2</v>
      </c>
      <c r="CB843" s="18">
        <f t="shared" si="1250"/>
        <v>1.7121206503421131E-2</v>
      </c>
      <c r="CC843" s="18">
        <f t="shared" si="1250"/>
        <v>1.621330158748422E-2</v>
      </c>
      <c r="CD843" s="18">
        <f t="shared" si="1251"/>
        <v>1.5319364439484791E-2</v>
      </c>
      <c r="CE843" s="18">
        <f t="shared" si="1251"/>
        <v>1.4439075186874678E-2</v>
      </c>
      <c r="CF843" s="18">
        <f t="shared" si="1251"/>
        <v>1.3572123650213187E-2</v>
      </c>
      <c r="CG843" s="18">
        <f t="shared" si="1251"/>
        <v>1.2718208978764634E-2</v>
      </c>
      <c r="CH843" s="18">
        <f t="shared" si="1251"/>
        <v>1.1877039302412379E-2</v>
      </c>
      <c r="CI843" s="18">
        <f t="shared" si="1251"/>
        <v>1.1048331399043085E-2</v>
      </c>
      <c r="CJ843" s="18">
        <f t="shared" si="1251"/>
        <v>1.0231810376605713E-2</v>
      </c>
      <c r="CK843" s="18">
        <f t="shared" si="1251"/>
        <v>9.4272093690944136E-3</v>
      </c>
      <c r="CL843" s="18">
        <f t="shared" si="1251"/>
        <v>8.6342692457499481E-3</v>
      </c>
      <c r="CM843" s="18">
        <f t="shared" si="1251"/>
        <v>7.8527383328133166E-3</v>
      </c>
      <c r="CN843" s="18">
        <f t="shared" si="1252"/>
        <v>7.0823721472043771E-3</v>
      </c>
      <c r="CO843" s="18">
        <f t="shared" si="1252"/>
        <v>6.3229331415330797E-3</v>
      </c>
      <c r="CP843" s="18">
        <f t="shared" si="1252"/>
        <v>5.5741904598853864E-3</v>
      </c>
      <c r="CQ843" s="18">
        <f t="shared" si="1252"/>
        <v>4.835919703855121E-3</v>
      </c>
      <c r="CR843" s="18">
        <f t="shared" si="1252"/>
        <v>4.1079027083252839E-3</v>
      </c>
      <c r="CS843" s="18">
        <f t="shared" si="1252"/>
        <v>3.3899273265269037E-3</v>
      </c>
      <c r="CT843" s="18">
        <f t="shared" si="1252"/>
        <v>2.6817872239312118E-3</v>
      </c>
      <c r="CU843" s="18">
        <f t="shared" si="1252"/>
        <v>1.9832816805545328E-3</v>
      </c>
      <c r="CV843" s="18">
        <f t="shared" si="1252"/>
        <v>1.2942154012775264E-3</v>
      </c>
      <c r="CW843" s="18">
        <f t="shared" si="1252"/>
        <v>6.1439833380293185E-4</v>
      </c>
      <c r="CX843" s="18">
        <f t="shared" si="1253"/>
        <v>5.6354506105374402E-5</v>
      </c>
      <c r="CY843" s="18">
        <f t="shared" si="1253"/>
        <v>7.1822320243873639E-4</v>
      </c>
      <c r="CZ843" s="18">
        <f t="shared" si="1253"/>
        <v>1.3713831001361254E-3</v>
      </c>
      <c r="DA843" s="18">
        <f t="shared" si="1253"/>
        <v>2.0160049599551033E-3</v>
      </c>
      <c r="DB843" s="18">
        <f t="shared" si="1253"/>
        <v>2.6522551073089179E-3</v>
      </c>
      <c r="DC843" s="18">
        <f t="shared" si="1253"/>
        <v>3.2802955753420404E-3</v>
      </c>
      <c r="DD843" s="18">
        <f t="shared" si="1253"/>
        <v>3.9002842425029383E-3</v>
      </c>
      <c r="DE843" s="18">
        <f t="shared" si="1253"/>
        <v>4.512374964859206E-3</v>
      </c>
      <c r="DF843" s="18">
        <f t="shared" si="1253"/>
        <v>5.1167177033882155E-3</v>
      </c>
      <c r="DG843" s="18">
        <f t="shared" si="1253"/>
        <v>5.7134586464640535E-3</v>
      </c>
      <c r="DH843" s="18">
        <f t="shared" si="1254"/>
        <v>6.3027403277513966E-3</v>
      </c>
      <c r="DI843" s="18">
        <f t="shared" si="1254"/>
        <v>6.8847017397059909E-3</v>
      </c>
      <c r="DJ843" s="18">
        <f t="shared" si="1254"/>
        <v>7.459478442871037E-3</v>
      </c>
      <c r="DK843" s="18">
        <f t="shared" si="1254"/>
        <v>8.0272026711505906E-3</v>
      </c>
      <c r="DL843" s="18">
        <f t="shared" si="1254"/>
        <v>8.5880034332316418E-3</v>
      </c>
      <c r="DM843" s="18">
        <f t="shared" si="1254"/>
        <v>9.1420066103177627E-3</v>
      </c>
      <c r="DN843" s="18">
        <f t="shared" si="1254"/>
        <v>9.6893350503305525E-3</v>
      </c>
      <c r="DO843" s="18">
        <f t="shared" si="1254"/>
        <v>1.0230108658726443E-2</v>
      </c>
      <c r="DP843" s="18">
        <f t="shared" si="1254"/>
        <v>1.0764444486069974E-2</v>
      </c>
      <c r="DQ843" s="18">
        <f t="shared" si="1254"/>
        <v>1.1292456812498214E-2</v>
      </c>
      <c r="DR843" s="18">
        <f t="shared" si="1255"/>
        <v>1.1814257229203783E-2</v>
      </c>
      <c r="DS843" s="18">
        <f t="shared" si="1255"/>
        <v>1.2329954717058965E-2</v>
      </c>
      <c r="DT843" s="18">
        <f t="shared" si="1255"/>
        <v>1.2839655722497206E-2</v>
      </c>
      <c r="DU843" s="18">
        <f t="shared" si="1255"/>
        <v>1.3343464230762804E-2</v>
      </c>
      <c r="DV843" s="18">
        <f t="shared" si="1255"/>
        <v>1.3841481836634514E-2</v>
      </c>
      <c r="DW843" s="18">
        <f t="shared" si="1255"/>
        <v>1.4333807812724857E-2</v>
      </c>
      <c r="DX843" s="18">
        <f t="shared" si="1255"/>
        <v>1.482053917545053E-2</v>
      </c>
      <c r="DY843" s="18">
        <f t="shared" si="1255"/>
        <v>1.5301770748766853E-2</v>
      </c>
      <c r="DZ843" s="18">
        <f t="shared" si="1255"/>
        <v>1.5777595225753768E-2</v>
      </c>
      <c r="EA843" s="18">
        <f t="shared" si="1255"/>
        <v>1.6248103228137516E-2</v>
      </c>
      <c r="EB843" s="18">
        <f t="shared" si="1256"/>
        <v>1.6713383363828063E-2</v>
      </c>
      <c r="EC843" s="18">
        <f t="shared" si="1256"/>
        <v>1.7173522282549709E-2</v>
      </c>
      <c r="ED843" s="18">
        <f t="shared" si="1256"/>
        <v>1.7628604729637024E-2</v>
      </c>
      <c r="EE843" s="18">
        <f t="shared" si="1256"/>
        <v>1.8078713598067647E-2</v>
      </c>
      <c r="EF843" s="18">
        <f t="shared" si="1256"/>
        <v>1.852392997879794E-2</v>
      </c>
      <c r="EG843" s="18">
        <f t="shared" si="1256"/>
        <v>1.8964333209466298E-2</v>
      </c>
      <c r="EH843" s="18">
        <f t="shared" si="1256"/>
        <v>1.9400000921525294E-2</v>
      </c>
      <c r="EI843" s="18">
        <f t="shared" si="1256"/>
        <v>1.9831009085861731E-2</v>
      </c>
      <c r="EJ843" s="18">
        <f t="shared" si="1256"/>
        <v>2.0257432056960574E-2</v>
      </c>
      <c r="EK843" s="18">
        <f t="shared" si="1256"/>
        <v>2.067934261566684E-2</v>
      </c>
      <c r="EL843" s="18">
        <f t="shared" si="1257"/>
        <v>2.1096812010597196E-2</v>
      </c>
      <c r="EM843" s="18">
        <f t="shared" si="1257"/>
        <v>2.1509909998250858E-2</v>
      </c>
      <c r="EN843" s="18">
        <f t="shared" si="1257"/>
        <v>2.1918704881866417E-2</v>
      </c>
      <c r="EO843" s="18">
        <f t="shared" si="1257"/>
        <v>2.2323263549071472E-2</v>
      </c>
      <c r="EP843" s="18">
        <f t="shared" si="1257"/>
        <v>2.2723651508367207E-2</v>
      </c>
      <c r="EQ843" s="18">
        <f t="shared" si="1257"/>
        <v>2.3119932924490653E-2</v>
      </c>
      <c r="ER843" s="18">
        <f t="shared" si="1257"/>
        <v>2.3512170652694488E-2</v>
      </c>
      <c r="ES843" s="18">
        <f t="shared" si="1257"/>
        <v>2.3900426271982557E-2</v>
      </c>
      <c r="ET843" s="18">
        <f t="shared" si="1257"/>
        <v>2.4284760117338405E-2</v>
      </c>
      <c r="EU843" s="18">
        <f t="shared" si="1257"/>
        <v>2.4665231310982125E-2</v>
      </c>
      <c r="EV843" s="18">
        <f t="shared" si="1257"/>
        <v>2.5041897792689428E-2</v>
      </c>
    </row>
    <row r="844" spans="1:152">
      <c r="A844" s="23">
        <v>8.18</v>
      </c>
      <c r="B844" s="18">
        <f t="shared" si="1243"/>
        <v>0.19983196864150504</v>
      </c>
      <c r="C844" s="18">
        <f t="shared" si="1243"/>
        <v>0.19395293998097182</v>
      </c>
      <c r="D844" s="18">
        <f t="shared" si="1243"/>
        <v>0.18830002780738228</v>
      </c>
      <c r="E844" s="18">
        <f t="shared" si="1243"/>
        <v>0.1828604330743055</v>
      </c>
      <c r="F844" s="18">
        <f t="shared" si="1243"/>
        <v>0.17762230481282418</v>
      </c>
      <c r="G844" s="18">
        <f t="shared" si="1243"/>
        <v>0.17257465394266944</v>
      </c>
      <c r="H844" s="18">
        <f t="shared" si="1243"/>
        <v>0.16770727631787738</v>
      </c>
      <c r="I844" s="18">
        <f t="shared" si="1243"/>
        <v>0.1630106838729026</v>
      </c>
      <c r="J844" s="18">
        <f t="shared" si="1243"/>
        <v>0.1584760428915476</v>
      </c>
      <c r="K844" s="18">
        <f t="shared" si="1243"/>
        <v>0.1540951185536284</v>
      </c>
      <c r="L844" s="18">
        <f t="shared" si="1244"/>
        <v>0.14986022502697316</v>
      </c>
      <c r="M844" s="18">
        <f t="shared" si="1244"/>
        <v>0.145764180468405</v>
      </c>
      <c r="N844" s="18">
        <f t="shared" si="1244"/>
        <v>0.14180026637946802</v>
      </c>
      <c r="O844" s="18">
        <f t="shared" si="1244"/>
        <v>0.13796219083303701</v>
      </c>
      <c r="P844" s="18">
        <f t="shared" si="1244"/>
        <v>0.13424405514743196</v>
      </c>
      <c r="Q844" s="18">
        <f t="shared" si="1244"/>
        <v>0.13064032363676858</v>
      </c>
      <c r="R844" s="18">
        <f t="shared" si="1244"/>
        <v>0.12714579611127688</v>
      </c>
      <c r="S844" s="18">
        <f t="shared" si="1244"/>
        <v>0.12375558284027745</v>
      </c>
      <c r="T844" s="18">
        <f t="shared" si="1244"/>
        <v>0.12046508172430739</v>
      </c>
      <c r="U844" s="18">
        <f t="shared" si="1244"/>
        <v>0.11726995745227849</v>
      </c>
      <c r="V844" s="18">
        <f t="shared" si="1245"/>
        <v>0.11416612244516475</v>
      </c>
      <c r="W844" s="18">
        <f t="shared" si="1245"/>
        <v>0.11114971941008231</v>
      </c>
      <c r="X844" s="18">
        <f t="shared" si="1245"/>
        <v>0.10821710534819663</v>
      </c>
      <c r="Y844" s="18">
        <f t="shared" si="1245"/>
        <v>0.10536483687704752</v>
      </c>
      <c r="Z844" s="18">
        <f t="shared" si="1245"/>
        <v>0.10258965674295657</v>
      </c>
      <c r="AA844" s="18">
        <f t="shared" si="1245"/>
        <v>9.9888481412441332E-2</v>
      </c>
      <c r="AB844" s="18">
        <f t="shared" si="1245"/>
        <v>9.7258389643255422E-2</v>
      </c>
      <c r="AC844" s="18">
        <f t="shared" si="1245"/>
        <v>9.4696611945996448E-2</v>
      </c>
      <c r="AD844" s="18">
        <f t="shared" si="1245"/>
        <v>9.2200520856359477E-2</v>
      </c>
      <c r="AE844" s="18">
        <f t="shared" si="1245"/>
        <v>8.9767621946207049E-2</v>
      </c>
      <c r="AF844" s="18">
        <f t="shared" si="1246"/>
        <v>8.7395545508808348E-2</v>
      </c>
      <c r="AG844" s="18">
        <f t="shared" si="1246"/>
        <v>8.5082038859987455E-2</v>
      </c>
      <c r="AH844" s="18">
        <f t="shared" si="1246"/>
        <v>8.2824959202601189E-2</v>
      </c>
      <c r="AI844" s="18">
        <f t="shared" si="1246"/>
        <v>8.0622267006838694E-2</v>
      </c>
      <c r="AJ844" s="18">
        <f t="shared" si="1246"/>
        <v>7.8472019863356238E-2</v>
      </c>
      <c r="AK844" s="18">
        <f t="shared" si="1246"/>
        <v>7.6372366770308675E-2</v>
      </c>
      <c r="AL844" s="18">
        <f t="shared" si="1246"/>
        <v>7.4321542818959946E-2</v>
      </c>
      <c r="AM844" s="18">
        <f t="shared" si="1246"/>
        <v>7.2317864245803054E-2</v>
      </c>
      <c r="AN844" s="18">
        <f t="shared" si="1246"/>
        <v>7.0359723822036133E-2</v>
      </c>
      <c r="AO844" s="18">
        <f t="shared" si="1246"/>
        <v>6.8445586553859489E-2</v>
      </c>
      <c r="AP844" s="18">
        <f t="shared" si="1247"/>
        <v>6.6573985669420105E-2</v>
      </c>
      <c r="AQ844" s="18">
        <f t="shared" si="1247"/>
        <v>6.4743518870352984E-2</v>
      </c>
      <c r="AR844" s="18">
        <f t="shared" si="1247"/>
        <v>6.2952844827787346E-2</v>
      </c>
      <c r="AS844" s="18">
        <f t="shared" si="1247"/>
        <v>6.1200679904416681E-2</v>
      </c>
      <c r="AT844" s="18">
        <f t="shared" si="1247"/>
        <v>5.9485795085798543E-2</v>
      </c>
      <c r="AU844" s="18">
        <f t="shared" si="1247"/>
        <v>5.7807013105467153E-2</v>
      </c>
      <c r="AV844" s="18">
        <f t="shared" si="1247"/>
        <v>5.6163205749725963E-2</v>
      </c>
      <c r="AW844" s="18">
        <f t="shared" si="1247"/>
        <v>5.45532913291547E-2</v>
      </c>
      <c r="AX844" s="18">
        <f t="shared" si="1247"/>
        <v>5.2976232304921642E-2</v>
      </c>
      <c r="AY844" s="18">
        <f t="shared" si="1247"/>
        <v>5.1431033058955904E-2</v>
      </c>
      <c r="AZ844" s="18">
        <f t="shared" si="1248"/>
        <v>4.9916737797909498E-2</v>
      </c>
      <c r="BA844" s="18">
        <f t="shared" si="1248"/>
        <v>4.8432428581636267E-2</v>
      </c>
      <c r="BB844" s="18">
        <f t="shared" si="1248"/>
        <v>4.6977223467642895E-2</v>
      </c>
      <c r="BC844" s="18">
        <f t="shared" si="1248"/>
        <v>4.5550274763630015E-2</v>
      </c>
      <c r="BD844" s="18">
        <f t="shared" si="1248"/>
        <v>4.4150767380848124E-2</v>
      </c>
      <c r="BE844" s="18">
        <f t="shared" si="1248"/>
        <v>4.2777917281547805E-2</v>
      </c>
      <c r="BF844" s="18">
        <f t="shared" si="1248"/>
        <v>4.1430970014309718E-2</v>
      </c>
      <c r="BG844" s="18">
        <f t="shared" si="1248"/>
        <v>4.0109199331506036E-2</v>
      </c>
      <c r="BH844" s="18">
        <f t="shared" si="1248"/>
        <v>3.8811905883569059E-2</v>
      </c>
      <c r="BI844" s="18">
        <f t="shared" si="1248"/>
        <v>3.7538415985135527E-2</v>
      </c>
      <c r="BJ844" s="18">
        <f t="shared" si="1249"/>
        <v>3.6288080448491709E-2</v>
      </c>
      <c r="BK844" s="18">
        <f t="shared" si="1249"/>
        <v>3.506027348007569E-2</v>
      </c>
      <c r="BL844" s="18">
        <f t="shared" si="1249"/>
        <v>3.3854391636095674E-2</v>
      </c>
      <c r="BM844" s="18">
        <f t="shared" si="1249"/>
        <v>3.266985283360202E-2</v>
      </c>
      <c r="BN844" s="18">
        <f t="shared" si="1249"/>
        <v>3.1506095413608284E-2</v>
      </c>
      <c r="BO844" s="18">
        <f t="shared" si="1249"/>
        <v>3.0362577253092694E-2</v>
      </c>
      <c r="BP844" s="18">
        <f t="shared" si="1249"/>
        <v>2.9238774922930776E-2</v>
      </c>
      <c r="BQ844" s="18">
        <f t="shared" si="1249"/>
        <v>2.813418288901099E-2</v>
      </c>
      <c r="BR844" s="18">
        <f t="shared" si="1249"/>
        <v>2.7048312753971182E-2</v>
      </c>
      <c r="BS844" s="18">
        <f t="shared" si="1249"/>
        <v>2.5980692537167338E-2</v>
      </c>
      <c r="BT844" s="18">
        <f t="shared" si="1250"/>
        <v>2.4930865990643557E-2</v>
      </c>
      <c r="BU844" s="18">
        <f t="shared" si="1250"/>
        <v>2.3898391949021006E-2</v>
      </c>
      <c r="BV844" s="18">
        <f t="shared" si="1250"/>
        <v>2.2882843711359485E-2</v>
      </c>
      <c r="BW844" s="18">
        <f t="shared" si="1250"/>
        <v>2.1883808453172088E-2</v>
      </c>
      <c r="BX844" s="18">
        <f t="shared" si="1250"/>
        <v>2.090088666689098E-2</v>
      </c>
      <c r="BY844" s="18">
        <f t="shared" si="1250"/>
        <v>1.9933691629190377E-2</v>
      </c>
      <c r="BZ844" s="18">
        <f t="shared" si="1250"/>
        <v>1.8981848893675483E-2</v>
      </c>
      <c r="CA844" s="18">
        <f t="shared" si="1250"/>
        <v>1.8044995807538787E-2</v>
      </c>
      <c r="CB844" s="18">
        <f t="shared" si="1250"/>
        <v>1.7122781050872955E-2</v>
      </c>
      <c r="CC844" s="18">
        <f t="shared" si="1250"/>
        <v>1.6214864197411256E-2</v>
      </c>
      <c r="CD844" s="18">
        <f t="shared" si="1251"/>
        <v>1.5320915295541283E-2</v>
      </c>
      <c r="CE844" s="18">
        <f t="shared" si="1251"/>
        <v>1.4440614468509021E-2</v>
      </c>
      <c r="CF844" s="18">
        <f t="shared" si="1251"/>
        <v>1.3573651532795418E-2</v>
      </c>
      <c r="CG844" s="18">
        <f t="shared" si="1251"/>
        <v>1.2719725633709072E-2</v>
      </c>
      <c r="CH844" s="18">
        <f t="shared" si="1251"/>
        <v>1.1878544897295687E-2</v>
      </c>
      <c r="CI844" s="18">
        <f t="shared" si="1251"/>
        <v>1.1049826097718041E-2</v>
      </c>
      <c r="CJ844" s="18">
        <f t="shared" si="1251"/>
        <v>1.0233294339310667E-2</v>
      </c>
      <c r="CK844" s="18">
        <f t="shared" si="1251"/>
        <v>9.4286827525588562E-3</v>
      </c>
      <c r="CL844" s="18">
        <f t="shared" si="1251"/>
        <v>8.6357322032962064E-3</v>
      </c>
      <c r="CM844" s="18">
        <f t="shared" si="1251"/>
        <v>7.8541910144546145E-3</v>
      </c>
      <c r="CN844" s="18">
        <f t="shared" si="1252"/>
        <v>7.0838146997393436E-3</v>
      </c>
      <c r="CO844" s="18">
        <f t="shared" si="1252"/>
        <v>6.3243657086370086E-3</v>
      </c>
      <c r="CP844" s="18">
        <f t="shared" si="1252"/>
        <v>5.5756131821981109E-3</v>
      </c>
      <c r="CQ844" s="18">
        <f t="shared" si="1252"/>
        <v>4.8373327190660564E-3</v>
      </c>
      <c r="CR844" s="18">
        <f t="shared" si="1252"/>
        <v>4.1093061512552792E-3</v>
      </c>
      <c r="CS844" s="18">
        <f t="shared" si="1252"/>
        <v>3.391321329207414E-3</v>
      </c>
      <c r="CT844" s="18">
        <f t="shared" si="1252"/>
        <v>2.6831719156807238E-3</v>
      </c>
      <c r="CU844" s="18">
        <f t="shared" si="1252"/>
        <v>1.9846571880523939E-3</v>
      </c>
      <c r="CV844" s="18">
        <f t="shared" si="1252"/>
        <v>1.2955818486352355E-3</v>
      </c>
      <c r="CW844" s="18">
        <f t="shared" si="1252"/>
        <v>6.1575584263309779E-4</v>
      </c>
      <c r="CX844" s="18">
        <f t="shared" si="1253"/>
        <v>5.5005816622363812E-5</v>
      </c>
      <c r="CY844" s="18">
        <f t="shared" si="1253"/>
        <v>7.168832154903354E-4</v>
      </c>
      <c r="CZ844" s="18">
        <f t="shared" si="1253"/>
        <v>1.3700517012153191E-3</v>
      </c>
      <c r="DA844" s="18">
        <f t="shared" si="1253"/>
        <v>2.0146820368000806E-3</v>
      </c>
      <c r="DB844" s="18">
        <f t="shared" si="1253"/>
        <v>2.6509405498447991E-3</v>
      </c>
      <c r="DC844" s="18">
        <f t="shared" si="1253"/>
        <v>3.278989275624436E-3</v>
      </c>
      <c r="DD844" s="18">
        <f t="shared" si="1253"/>
        <v>3.8989860946632982E-3</v>
      </c>
      <c r="DE844" s="18">
        <f t="shared" si="1253"/>
        <v>4.5110848650519453E-3</v>
      </c>
      <c r="DF844" s="18">
        <f t="shared" si="1253"/>
        <v>5.1154355497395193E-3</v>
      </c>
      <c r="DG844" s="18">
        <f t="shared" si="1253"/>
        <v>5.7121843390222082E-3</v>
      </c>
      <c r="DH844" s="18">
        <f t="shared" si="1254"/>
        <v>6.3014737684388492E-3</v>
      </c>
      <c r="DI844" s="18">
        <f t="shared" si="1254"/>
        <v>6.8834428322726918E-3</v>
      </c>
      <c r="DJ844" s="18">
        <f t="shared" si="1254"/>
        <v>7.4582270928493233E-3</v>
      </c>
      <c r="DK844" s="18">
        <f t="shared" si="1254"/>
        <v>8.025958785811492E-3</v>
      </c>
      <c r="DL844" s="18">
        <f t="shared" si="1254"/>
        <v>8.5867669215424422E-3</v>
      </c>
      <c r="DM844" s="18">
        <f t="shared" si="1254"/>
        <v>9.1407773829008804E-3</v>
      </c>
      <c r="DN844" s="18">
        <f t="shared" si="1254"/>
        <v>9.68811301942369E-3</v>
      </c>
      <c r="DO844" s="18">
        <f t="shared" si="1254"/>
        <v>1.0228893738143841E-2</v>
      </c>
      <c r="DP844" s="18">
        <f t="shared" si="1254"/>
        <v>1.0763236591164911E-2</v>
      </c>
      <c r="DQ844" s="18">
        <f t="shared" si="1254"/>
        <v>1.1291255860126581E-2</v>
      </c>
      <c r="DR844" s="18">
        <f t="shared" si="1255"/>
        <v>1.1813063137688706E-2</v>
      </c>
      <c r="DS844" s="18">
        <f t="shared" si="1255"/>
        <v>1.2328767406156509E-2</v>
      </c>
      <c r="DT844" s="18">
        <f t="shared" si="1255"/>
        <v>1.2838475113363064E-2</v>
      </c>
      <c r="DU844" s="18">
        <f t="shared" si="1255"/>
        <v>1.3342290245919874E-2</v>
      </c>
      <c r="DV844" s="18">
        <f t="shared" si="1255"/>
        <v>1.3840314399941496E-2</v>
      </c>
      <c r="DW844" s="18">
        <f t="shared" si="1255"/>
        <v>1.4332646849345765E-2</v>
      </c>
      <c r="DX844" s="18">
        <f t="shared" si="1255"/>
        <v>1.4819384611824978E-2</v>
      </c>
      <c r="DY844" s="18">
        <f t="shared" si="1255"/>
        <v>1.5300622512581255E-2</v>
      </c>
      <c r="DZ844" s="18">
        <f t="shared" si="1255"/>
        <v>1.5776453245913293E-2</v>
      </c>
      <c r="EA844" s="18">
        <f t="shared" si="1255"/>
        <v>1.6246967434738843E-2</v>
      </c>
      <c r="EB844" s="18">
        <f t="shared" si="1256"/>
        <v>1.6712253688132978E-2</v>
      </c>
      <c r="EC844" s="18">
        <f t="shared" si="1256"/>
        <v>1.7172398656959249E-2</v>
      </c>
      <c r="ED844" s="18">
        <f t="shared" si="1256"/>
        <v>1.7627487087666538E-2</v>
      </c>
      <c r="EE844" s="18">
        <f t="shared" si="1256"/>
        <v>1.8077601874322384E-2</v>
      </c>
      <c r="EF844" s="18">
        <f t="shared" si="1256"/>
        <v>1.8522824108949357E-2</v>
      </c>
      <c r="EG844" s="18">
        <f t="shared" si="1256"/>
        <v>1.8963233130229032E-2</v>
      </c>
      <c r="EH844" s="18">
        <f t="shared" si="1256"/>
        <v>1.93989065706347E-2</v>
      </c>
      <c r="EI844" s="18">
        <f t="shared" si="1256"/>
        <v>1.982992040205208E-2</v>
      </c>
      <c r="EJ844" s="18">
        <f t="shared" si="1256"/>
        <v>2.0256348979943752E-2</v>
      </c>
      <c r="EK844" s="18">
        <f t="shared" si="1256"/>
        <v>2.0678265086111716E-2</v>
      </c>
      <c r="EL844" s="18">
        <f t="shared" si="1257"/>
        <v>2.1095739970109453E-2</v>
      </c>
      <c r="EM844" s="18">
        <f t="shared" si="1257"/>
        <v>2.150884338935332E-2</v>
      </c>
      <c r="EN844" s="18">
        <f t="shared" si="1257"/>
        <v>2.1917643647980045E-2</v>
      </c>
      <c r="EO844" s="18">
        <f t="shared" si="1257"/>
        <v>2.2322207634496653E-2</v>
      </c>
      <c r="EP844" s="18">
        <f t="shared" si="1257"/>
        <v>2.2722600858265683E-2</v>
      </c>
      <c r="EQ844" s="18">
        <f t="shared" si="1257"/>
        <v>2.3118887484867831E-2</v>
      </c>
      <c r="ER844" s="18">
        <f t="shared" si="1257"/>
        <v>2.3511130370382216E-2</v>
      </c>
      <c r="ES844" s="18">
        <f t="shared" si="1257"/>
        <v>2.3899391094622351E-2</v>
      </c>
      <c r="ET844" s="18">
        <f t="shared" si="1257"/>
        <v>2.4283729993365089E-2</v>
      </c>
      <c r="EU844" s="18">
        <f t="shared" si="1257"/>
        <v>2.4664206189607886E-2</v>
      </c>
      <c r="EV844" s="18">
        <f t="shared" si="1257"/>
        <v>2.5040877623888277E-2</v>
      </c>
    </row>
    <row r="845" spans="1:152">
      <c r="A845" s="22">
        <v>8.19</v>
      </c>
      <c r="B845" s="18">
        <f t="shared" si="1243"/>
        <v>0.19983585685779803</v>
      </c>
      <c r="C845" s="18">
        <f t="shared" si="1243"/>
        <v>0.19395675265196033</v>
      </c>
      <c r="D845" s="18">
        <f t="shared" si="1243"/>
        <v>0.18830376783865491</v>
      </c>
      <c r="E845" s="18">
        <f t="shared" si="1243"/>
        <v>0.18286410320698357</v>
      </c>
      <c r="F845" s="18">
        <f t="shared" si="1243"/>
        <v>0.17762590763574454</v>
      </c>
      <c r="G845" s="18">
        <f t="shared" si="1243"/>
        <v>0.17257819190345969</v>
      </c>
      <c r="H845" s="18">
        <f t="shared" si="1243"/>
        <v>0.16771075173304212</v>
      </c>
      <c r="I845" s="18">
        <f t="shared" si="1243"/>
        <v>0.16301409893702523</v>
      </c>
      <c r="J845" s="18">
        <f t="shared" si="1243"/>
        <v>0.15847939968569852</v>
      </c>
      <c r="K845" s="18">
        <f t="shared" si="1243"/>
        <v>0.15409841905306088</v>
      </c>
      <c r="L845" s="18">
        <f t="shared" si="1244"/>
        <v>0.1498634711081778</v>
      </c>
      <c r="M845" s="18">
        <f t="shared" si="1244"/>
        <v>0.14576737391558595</v>
      </c>
      <c r="N845" s="18">
        <f t="shared" si="1244"/>
        <v>0.14180340889049706</v>
      </c>
      <c r="O845" s="18">
        <f t="shared" si="1244"/>
        <v>0.13796528402493485</v>
      </c>
      <c r="P845" s="18">
        <f t="shared" si="1244"/>
        <v>0.13424710056142145</v>
      </c>
      <c r="Q845" s="18">
        <f t="shared" si="1244"/>
        <v>0.13064332274293922</v>
      </c>
      <c r="R845" s="18">
        <f t="shared" si="1244"/>
        <v>0.12714875031289588</v>
      </c>
      <c r="S845" s="18">
        <f t="shared" si="1244"/>
        <v>0.12375849347777915</v>
      </c>
      <c r="T845" s="18">
        <f t="shared" si="1244"/>
        <v>0.12046795007898942</v>
      </c>
      <c r="U845" s="18">
        <f t="shared" si="1244"/>
        <v>0.11727278474972978</v>
      </c>
      <c r="V845" s="18">
        <f t="shared" si="1245"/>
        <v>0.11416890985844907</v>
      </c>
      <c r="W845" s="18">
        <f t="shared" si="1245"/>
        <v>0.11115246806269732</v>
      </c>
      <c r="X845" s="18">
        <f t="shared" si="1245"/>
        <v>0.10821981631682759</v>
      </c>
      <c r="Y845" s="18">
        <f t="shared" si="1245"/>
        <v>0.10536751119413235</v>
      </c>
      <c r="Z845" s="18">
        <f t="shared" si="1245"/>
        <v>0.10259229539907758</v>
      </c>
      <c r="AA845" s="18">
        <f t="shared" si="1245"/>
        <v>9.9891085358557535E-2</v>
      </c>
      <c r="AB845" s="18">
        <f t="shared" si="1245"/>
        <v>9.7260959792788051E-2</v>
      </c>
      <c r="AC845" s="18">
        <f t="shared" si="1245"/>
        <v>9.4699149176778824E-2</v>
      </c>
      <c r="AD845" s="18">
        <f t="shared" si="1245"/>
        <v>9.2203026012462108E-2</v>
      </c>
      <c r="AE845" s="18">
        <f t="shared" si="1245"/>
        <v>8.9770095839647124E-2</v>
      </c>
      <c r="AF845" s="18">
        <f t="shared" si="1246"/>
        <v>8.739798892115247E-2</v>
      </c>
      <c r="AG845" s="18">
        <f t="shared" si="1246"/>
        <v>8.5084452543855271E-2</v>
      </c>
      <c r="AH845" s="18">
        <f t="shared" si="1246"/>
        <v>8.282734388307747E-2</v>
      </c>
      <c r="AI845" s="18">
        <f t="shared" si="1246"/>
        <v>8.0624623382800381E-2</v>
      </c>
      <c r="AJ845" s="18">
        <f t="shared" si="1246"/>
        <v>7.8474348608720296E-2</v>
      </c>
      <c r="AK845" s="18">
        <f t="shared" si="1246"/>
        <v>7.637466853520683E-2</v>
      </c>
      <c r="AL845" s="18">
        <f t="shared" si="1246"/>
        <v>7.4323818230844885E-2</v>
      </c>
      <c r="AM845" s="18">
        <f t="shared" si="1246"/>
        <v>7.2320113910491202E-2</v>
      </c>
      <c r="AN845" s="18">
        <f t="shared" si="1246"/>
        <v>7.0361948324691045E-2</v>
      </c>
      <c r="AO845" s="18">
        <f t="shared" si="1246"/>
        <v>6.8447786459920099E-2</v>
      </c>
      <c r="AP845" s="18">
        <f t="shared" si="1247"/>
        <v>6.6576161525477406E-2</v>
      </c>
      <c r="AQ845" s="18">
        <f t="shared" si="1247"/>
        <v>6.4745671204978483E-2</v>
      </c>
      <c r="AR845" s="18">
        <f t="shared" si="1247"/>
        <v>6.2954974152316517E-2</v>
      </c>
      <c r="AS845" s="18">
        <f t="shared" si="1247"/>
        <v>6.1202786713690289E-2</v>
      </c>
      <c r="AT845" s="18">
        <f t="shared" si="1247"/>
        <v>5.9487879858864584E-2</v>
      </c>
      <c r="AU845" s="18">
        <f t="shared" si="1247"/>
        <v>5.7809076306245794E-2</v>
      </c>
      <c r="AV845" s="18">
        <f t="shared" si="1247"/>
        <v>5.6165247827639847E-2</v>
      </c>
      <c r="AW845" s="18">
        <f t="shared" si="1247"/>
        <v>5.4555312719726821E-2</v>
      </c>
      <c r="AX845" s="18">
        <f t="shared" si="1247"/>
        <v>5.2978233430342629E-2</v>
      </c>
      <c r="AY845" s="18">
        <f t="shared" si="1247"/>
        <v>5.1433014328622774E-2</v>
      </c>
      <c r="AZ845" s="18">
        <f t="shared" si="1248"/>
        <v>4.9918699608937335E-2</v>
      </c>
      <c r="BA845" s="18">
        <f t="shared" si="1248"/>
        <v>4.8434371319344645E-2</v>
      </c>
      <c r="BB845" s="18">
        <f t="shared" si="1248"/>
        <v>4.6979147506018483E-2</v>
      </c>
      <c r="BC845" s="18">
        <f t="shared" si="1248"/>
        <v>4.5552180465766638E-2</v>
      </c>
      <c r="BD845" s="18">
        <f t="shared" si="1248"/>
        <v>4.4152655099365765E-2</v>
      </c>
      <c r="BE845" s="18">
        <f t="shared" si="1248"/>
        <v>4.2779787358991586E-2</v>
      </c>
      <c r="BF845" s="18">
        <f t="shared" si="1248"/>
        <v>4.1432822783530089E-2</v>
      </c>
      <c r="BG845" s="18">
        <f t="shared" si="1248"/>
        <v>4.0111035116021182E-2</v>
      </c>
      <c r="BH845" s="18">
        <f t="shared" si="1248"/>
        <v>3.8813724997910581E-2</v>
      </c>
      <c r="BI845" s="18">
        <f t="shared" si="1248"/>
        <v>3.7540218735178162E-2</v>
      </c>
      <c r="BJ845" s="18">
        <f t="shared" si="1249"/>
        <v>3.6289867131768162E-2</v>
      </c>
      <c r="BK845" s="18">
        <f t="shared" si="1249"/>
        <v>3.5062044386077247E-2</v>
      </c>
      <c r="BL845" s="18">
        <f t="shared" si="1249"/>
        <v>3.3856147046559384E-2</v>
      </c>
      <c r="BM845" s="18">
        <f t="shared" si="1249"/>
        <v>3.2671593022785189E-2</v>
      </c>
      <c r="BN845" s="18">
        <f t="shared" si="1249"/>
        <v>3.1507820648550927E-2</v>
      </c>
      <c r="BO845" s="18">
        <f t="shared" si="1249"/>
        <v>3.0364287793868551E-2</v>
      </c>
      <c r="BP845" s="18">
        <f t="shared" si="1249"/>
        <v>2.9240471022887564E-2</v>
      </c>
      <c r="BQ845" s="18">
        <f t="shared" si="1249"/>
        <v>2.8135864795000284E-2</v>
      </c>
      <c r="BR845" s="18">
        <f t="shared" si="1249"/>
        <v>2.7049980706568749E-2</v>
      </c>
      <c r="BS845" s="18">
        <f t="shared" si="1249"/>
        <v>2.5982346770883943E-2</v>
      </c>
      <c r="BT845" s="18">
        <f t="shared" si="1250"/>
        <v>2.4932506734127211E-2</v>
      </c>
      <c r="BU845" s="18">
        <f t="shared" si="1250"/>
        <v>2.3900019425250746E-2</v>
      </c>
      <c r="BV845" s="18">
        <f t="shared" si="1250"/>
        <v>2.2884458137831291E-2</v>
      </c>
      <c r="BW845" s="18">
        <f t="shared" si="1250"/>
        <v>2.1885410042077176E-2</v>
      </c>
      <c r="BX845" s="18">
        <f t="shared" si="1250"/>
        <v>2.0902475625286847E-2</v>
      </c>
      <c r="BY845" s="18">
        <f t="shared" si="1250"/>
        <v>1.993526815916518E-2</v>
      </c>
      <c r="BZ845" s="18">
        <f t="shared" si="1250"/>
        <v>1.8983413192505738E-2</v>
      </c>
      <c r="CA845" s="18">
        <f t="shared" si="1250"/>
        <v>1.8046548067840958E-2</v>
      </c>
      <c r="CB845" s="18">
        <f t="shared" si="1250"/>
        <v>1.7124321460749041E-2</v>
      </c>
      <c r="CC845" s="18">
        <f t="shared" si="1250"/>
        <v>1.6216392940588784E-2</v>
      </c>
      <c r="CD845" s="18">
        <f t="shared" si="1251"/>
        <v>1.5322432551507927E-2</v>
      </c>
      <c r="CE845" s="18">
        <f t="shared" si="1251"/>
        <v>1.4442120412642041E-2</v>
      </c>
      <c r="CF845" s="18">
        <f t="shared" si="1251"/>
        <v>1.3575146336486259E-2</v>
      </c>
      <c r="CG845" s="18">
        <f t="shared" si="1251"/>
        <v>1.2721209464483151E-2</v>
      </c>
      <c r="CH845" s="18">
        <f t="shared" si="1251"/>
        <v>1.1880017918927885E-2</v>
      </c>
      <c r="CI845" s="18">
        <f t="shared" si="1251"/>
        <v>1.1051288470343812E-2</v>
      </c>
      <c r="CJ845" s="18">
        <f t="shared" si="1251"/>
        <v>1.023474621953302E-2</v>
      </c>
      <c r="CK845" s="18">
        <f t="shared" si="1251"/>
        <v>9.4301242935515978E-3</v>
      </c>
      <c r="CL845" s="18">
        <f t="shared" si="1251"/>
        <v>8.63716355490321E-3</v>
      </c>
      <c r="CM845" s="18">
        <f t="shared" si="1251"/>
        <v>7.8556123232857572E-3</v>
      </c>
      <c r="CN845" s="18">
        <f t="shared" si="1252"/>
        <v>7.0852261092628627E-3</v>
      </c>
      <c r="CO845" s="18">
        <f t="shared" si="1252"/>
        <v>6.325767359268597E-3</v>
      </c>
      <c r="CP845" s="18">
        <f t="shared" si="1252"/>
        <v>5.5770052113869734E-3</v>
      </c>
      <c r="CQ845" s="18">
        <f t="shared" si="1252"/>
        <v>4.8387152613778017E-3</v>
      </c>
      <c r="CR845" s="18">
        <f t="shared" si="1252"/>
        <v>4.1106793384521056E-3</v>
      </c>
      <c r="CS845" s="18">
        <f t="shared" si="1252"/>
        <v>3.3926852903253951E-3</v>
      </c>
      <c r="CT845" s="18">
        <f t="shared" si="1252"/>
        <v>2.6845267771044845E-3</v>
      </c>
      <c r="CU845" s="18">
        <f t="shared" si="1252"/>
        <v>1.9860030735872891E-3</v>
      </c>
      <c r="CV845" s="18">
        <f t="shared" si="1252"/>
        <v>1.2969188795770858E-3</v>
      </c>
      <c r="CW845" s="18">
        <f t="shared" si="1252"/>
        <v>6.1708413783548299E-4</v>
      </c>
      <c r="CX845" s="18">
        <f t="shared" si="1253"/>
        <v>5.3686140682907002E-5</v>
      </c>
      <c r="CY845" s="18">
        <f t="shared" si="1253"/>
        <v>7.1557204465137747E-4</v>
      </c>
      <c r="CZ845" s="18">
        <f t="shared" si="1253"/>
        <v>1.3687489235676559E-3</v>
      </c>
      <c r="DA845" s="18">
        <f t="shared" si="1253"/>
        <v>2.0133875426287806E-3</v>
      </c>
      <c r="DB845" s="18">
        <f t="shared" si="1253"/>
        <v>2.6496542315722765E-3</v>
      </c>
      <c r="DC845" s="18">
        <f t="shared" si="1253"/>
        <v>3.2777110277551896E-3</v>
      </c>
      <c r="DD845" s="18">
        <f t="shared" si="1253"/>
        <v>3.8977158137306345E-3</v>
      </c>
      <c r="DE845" s="18">
        <f t="shared" si="1253"/>
        <v>4.5098224495662143E-3</v>
      </c>
      <c r="DF845" s="18">
        <f t="shared" si="1253"/>
        <v>5.1141809001381267E-3</v>
      </c>
      <c r="DG845" s="18">
        <f t="shared" si="1253"/>
        <v>5.7109373576210709E-3</v>
      </c>
      <c r="DH845" s="18">
        <f t="shared" si="1254"/>
        <v>6.3002343593854329E-3</v>
      </c>
      <c r="DI845" s="18">
        <f t="shared" si="1254"/>
        <v>6.8822109015005822E-3</v>
      </c>
      <c r="DJ845" s="18">
        <f t="shared" si="1254"/>
        <v>7.4570025480340599E-3</v>
      </c>
      <c r="DK845" s="18">
        <f t="shared" si="1254"/>
        <v>8.0247415363278451E-3</v>
      </c>
      <c r="DL845" s="18">
        <f t="shared" si="1254"/>
        <v>8.5855568784229536E-3</v>
      </c>
      <c r="DM845" s="18">
        <f t="shared" si="1254"/>
        <v>9.1395744587956795E-3</v>
      </c>
      <c r="DN845" s="18">
        <f t="shared" si="1254"/>
        <v>9.6869171285615049E-3</v>
      </c>
      <c r="DO845" s="18">
        <f t="shared" si="1254"/>
        <v>1.0227704796294222E-2</v>
      </c>
      <c r="DP845" s="18">
        <f t="shared" si="1254"/>
        <v>1.0762054515601541E-2</v>
      </c>
      <c r="DQ845" s="18">
        <f t="shared" si="1254"/>
        <v>1.1290080569591611E-2</v>
      </c>
      <c r="DR845" s="18">
        <f t="shared" si="1255"/>
        <v>1.1811894552358281E-2</v>
      </c>
      <c r="DS845" s="18">
        <f t="shared" si="1255"/>
        <v>1.2327605447607179E-2</v>
      </c>
      <c r="DT845" s="18">
        <f t="shared" si="1255"/>
        <v>1.2837319704539232E-2</v>
      </c>
      <c r="DU845" s="18">
        <f t="shared" si="1255"/>
        <v>1.3341141311102173E-2</v>
      </c>
      <c r="DV845" s="18">
        <f t="shared" si="1255"/>
        <v>1.3839171864716088E-2</v>
      </c>
      <c r="DW845" s="18">
        <f t="shared" si="1255"/>
        <v>1.4331510640574426E-2</v>
      </c>
      <c r="DX845" s="18">
        <f t="shared" si="1255"/>
        <v>1.4818254657616173E-2</v>
      </c>
      <c r="DY845" s="18">
        <f t="shared" si="1255"/>
        <v>1.529949874226199E-2</v>
      </c>
      <c r="DZ845" s="18">
        <f t="shared" si="1255"/>
        <v>1.5775335590001625E-2</v>
      </c>
      <c r="EA845" s="18">
        <f t="shared" si="1255"/>
        <v>1.6245855824917402E-2</v>
      </c>
      <c r="EB845" s="18">
        <f t="shared" si="1256"/>
        <v>1.6711148057222978E-2</v>
      </c>
      <c r="EC845" s="18">
        <f t="shared" si="1256"/>
        <v>1.7171298938895373E-2</v>
      </c>
      <c r="ED845" s="18">
        <f t="shared" si="1256"/>
        <v>1.7626393217472447E-2</v>
      </c>
      <c r="EE845" s="18">
        <f t="shared" si="1256"/>
        <v>1.8076513788086945E-2</v>
      </c>
      <c r="EF845" s="18">
        <f t="shared" si="1256"/>
        <v>1.8521741743803444E-2</v>
      </c>
      <c r="EG845" s="18">
        <f t="shared" si="1256"/>
        <v>1.8962156424323015E-2</v>
      </c>
      <c r="EH845" s="18">
        <f t="shared" si="1256"/>
        <v>1.9397835463116547E-2</v>
      </c>
      <c r="EI845" s="18">
        <f t="shared" si="1256"/>
        <v>1.9828854833045993E-2</v>
      </c>
      <c r="EJ845" s="18">
        <f t="shared" si="1256"/>
        <v>2.0255288890529383E-2</v>
      </c>
      <c r="EK845" s="18">
        <f t="shared" si="1256"/>
        <v>2.0677210418303969E-2</v>
      </c>
      <c r="EL845" s="18">
        <f t="shared" si="1257"/>
        <v>2.1094690666838785E-2</v>
      </c>
      <c r="EM845" s="18">
        <f t="shared" si="1257"/>
        <v>2.1507799394446581E-2</v>
      </c>
      <c r="EN845" s="18">
        <f t="shared" si="1257"/>
        <v>2.1916604906141751E-2</v>
      </c>
      <c r="EO845" s="18">
        <f t="shared" si="1257"/>
        <v>2.2321174091290884E-2</v>
      </c>
      <c r="EP845" s="18">
        <f t="shared" si="1257"/>
        <v>2.2721572460098267E-2</v>
      </c>
      <c r="EQ845" s="18">
        <f t="shared" si="1257"/>
        <v>2.3117864178969175E-2</v>
      </c>
      <c r="ER845" s="18">
        <f t="shared" si="1257"/>
        <v>2.3510112104790371E-2</v>
      </c>
      <c r="ES845" s="18">
        <f t="shared" si="1257"/>
        <v>2.3898377818166699E-2</v>
      </c>
      <c r="ET845" s="18">
        <f t="shared" si="1257"/>
        <v>2.4282721655650305E-2</v>
      </c>
      <c r="EU845" s="18">
        <f t="shared" si="1257"/>
        <v>2.466320274099839E-2</v>
      </c>
      <c r="EV845" s="18">
        <f t="shared" si="1257"/>
        <v>2.5039879015493018E-2</v>
      </c>
    </row>
    <row r="846" spans="1:152">
      <c r="A846" s="23">
        <v>8.1999999999999993</v>
      </c>
      <c r="B846" s="18">
        <f t="shared" ref="B846:K855" si="1258">ABS(Ct_Na+10^-pH-Kw*10^pH-Ct_A*Ka_1*10^pH/(1+Ka_1*10^pH+Ka_1*Ka_2*10^(2*pH))-2*Ct_A*Ka_1*Ka_2*10^(2*pH)/(1+Ka_1*10^pH+Ka_1*Ka_2*10^(2*pH)))</f>
        <v>0.19983965847664967</v>
      </c>
      <c r="C846" s="18">
        <f t="shared" si="1258"/>
        <v>0.1939604804395314</v>
      </c>
      <c r="D846" s="18">
        <f t="shared" si="1258"/>
        <v>0.18830742463461</v>
      </c>
      <c r="E846" s="18">
        <f t="shared" si="1258"/>
        <v>0.18286769169025169</v>
      </c>
      <c r="F846" s="18">
        <f t="shared" si="1258"/>
        <v>0.17762943033642517</v>
      </c>
      <c r="G846" s="18">
        <f t="shared" si="1258"/>
        <v>0.17258165121364688</v>
      </c>
      <c r="H846" s="18">
        <f t="shared" si="1258"/>
        <v>0.16771414991668207</v>
      </c>
      <c r="I846" s="18">
        <f t="shared" si="1258"/>
        <v>0.16301743813890907</v>
      </c>
      <c r="J846" s="18">
        <f t="shared" si="1258"/>
        <v>0.15848268193967993</v>
      </c>
      <c r="K846" s="18">
        <f t="shared" si="1258"/>
        <v>0.15410164628957723</v>
      </c>
      <c r="L846" s="18">
        <f t="shared" ref="L846:U855" si="1259">ABS(Ct_Na+10^-pH-Kw*10^pH-Ct_A*Ka_1*10^pH/(1+Ka_1*10^pH+Ka_1*Ka_2*10^(2*pH))-2*Ct_A*Ka_1*Ka_2*10^(2*pH)/(1+Ka_1*10^pH+Ka_1*Ka_2*10^(2*pH)))</f>
        <v>0.14986664516114453</v>
      </c>
      <c r="M846" s="18">
        <f t="shared" si="1259"/>
        <v>0.14577049652872609</v>
      </c>
      <c r="N846" s="18">
        <f t="shared" si="1259"/>
        <v>0.14180648172315982</v>
      </c>
      <c r="O846" s="18">
        <f t="shared" si="1259"/>
        <v>0.13796830865745283</v>
      </c>
      <c r="P846" s="18">
        <f t="shared" si="1259"/>
        <v>0.13425007850004916</v>
      </c>
      <c r="Q846" s="18">
        <f t="shared" si="1259"/>
        <v>0.1306462554244118</v>
      </c>
      <c r="R846" s="18">
        <f t="shared" si="1259"/>
        <v>0.12715163910864224</v>
      </c>
      <c r="S846" s="18">
        <f t="shared" si="1259"/>
        <v>0.12376133969782101</v>
      </c>
      <c r="T846" s="18">
        <f t="shared" si="1259"/>
        <v>0.12047075497555333</v>
      </c>
      <c r="U846" s="18">
        <f t="shared" si="1259"/>
        <v>0.11727554952059774</v>
      </c>
      <c r="V846" s="18">
        <f t="shared" ref="V846:AE855" si="1260">ABS(Ct_Na+10^-pH-Kw*10^pH-Ct_A*Ka_1*10^pH/(1+Ka_1*10^pH+Ka_1*Ka_2*10^(2*pH))-2*Ct_A*Ka_1*Ka_2*10^(2*pH)/(1+Ka_1*10^pH+Ka_1*Ka_2*10^(2*pH)))</f>
        <v>0.11417163565006949</v>
      </c>
      <c r="W846" s="18">
        <f t="shared" si="1260"/>
        <v>0.11115515597307722</v>
      </c>
      <c r="X846" s="18">
        <f t="shared" si="1260"/>
        <v>0.10822246739822361</v>
      </c>
      <c r="Y846" s="18">
        <f t="shared" si="1260"/>
        <v>0.10537012645555779</v>
      </c>
      <c r="Z846" s="18">
        <f t="shared" si="1260"/>
        <v>0.10259487580863971</v>
      </c>
      <c r="AA846" s="18">
        <f t="shared" si="1260"/>
        <v>9.989363184563943E-2</v>
      </c>
      <c r="AB846" s="18">
        <f t="shared" si="1260"/>
        <v>9.7263473250086524E-2</v>
      </c>
      <c r="AC846" s="18">
        <f t="shared" si="1260"/>
        <v>9.4701630462210348E-2</v>
      </c>
      <c r="AD846" s="18">
        <f t="shared" si="1260"/>
        <v>9.2205475950946331E-2</v>
      </c>
      <c r="AE846" s="18">
        <f t="shared" si="1260"/>
        <v>8.9772515224777666E-2</v>
      </c>
      <c r="AF846" s="18">
        <f t="shared" ref="AF846:AO855" si="1261">ABS(Ct_Na+10^-pH-Kw*10^pH-Ct_A*Ka_1*10^pH/(1+Ka_1*10^pH+Ka_1*Ka_2*10^(2*pH))-2*Ct_A*Ka_1*Ka_2*10^(2*pH)/(1+Ka_1*10^pH+Ka_1*Ka_2*10^(2*pH)))</f>
        <v>8.7400378516763161E-2</v>
      </c>
      <c r="AG846" s="18">
        <f t="shared" si="1261"/>
        <v>8.5086813085489807E-2</v>
      </c>
      <c r="AH846" s="18">
        <f t="shared" si="1261"/>
        <v>8.2829676079369419E-2</v>
      </c>
      <c r="AI846" s="18">
        <f t="shared" si="1261"/>
        <v>8.0626927916770022E-2</v>
      </c>
      <c r="AJ846" s="18">
        <f t="shared" si="1261"/>
        <v>7.8476626138994393E-2</v>
      </c>
      <c r="AK846" s="18">
        <f t="shared" si="1261"/>
        <v>7.6376919697166437E-2</v>
      </c>
      <c r="AL846" s="18">
        <f t="shared" si="1261"/>
        <v>7.4326043637706618E-2</v>
      </c>
      <c r="AM846" s="18">
        <f t="shared" si="1261"/>
        <v>7.2322314154326273E-2</v>
      </c>
      <c r="AN846" s="18">
        <f t="shared" si="1261"/>
        <v>7.0364123977386409E-2</v>
      </c>
      <c r="AO846" s="18">
        <f t="shared" si="1261"/>
        <v>6.8449938074085642E-2</v>
      </c>
      <c r="AP846" s="18">
        <f t="shared" ref="AP846:AY855" si="1262">ABS(Ct_Na+10^-pH-Kw*10^pH-Ct_A*Ka_1*10^pH/(1+Ka_1*10^pH+Ka_1*Ka_2*10^(2*pH))-2*Ct_A*Ka_1*Ka_2*10^(2*pH)/(1+Ka_1*10^pH+Ka_1*Ka_2*10^(2*pH)))</f>
        <v>6.6578289635302712E-2</v>
      </c>
      <c r="AQ846" s="18">
        <f t="shared" si="1262"/>
        <v>6.4747776327042442E-2</v>
      </c>
      <c r="AR846" s="18">
        <f t="shared" si="1262"/>
        <v>6.2957056786353063E-2</v>
      </c>
      <c r="AS846" s="18">
        <f t="shared" si="1262"/>
        <v>6.1204847343312913E-2</v>
      </c>
      <c r="AT846" s="18">
        <f t="shared" si="1262"/>
        <v>5.9489918952252328E-2</v>
      </c>
      <c r="AU846" s="18">
        <f t="shared" si="1262"/>
        <v>5.7811094316793044E-2</v>
      </c>
      <c r="AV846" s="18">
        <f t="shared" si="1262"/>
        <v>5.6167245194572474E-2</v>
      </c>
      <c r="AW846" s="18">
        <f t="shared" si="1262"/>
        <v>5.4557289868686354E-2</v>
      </c>
      <c r="AX846" s="18">
        <f t="shared" si="1262"/>
        <v>5.2980190773940762E-2</v>
      </c>
      <c r="AY846" s="18">
        <f t="shared" si="1262"/>
        <v>5.1434952266967808E-2</v>
      </c>
      <c r="AZ846" s="18">
        <f t="shared" ref="AZ846:BI855" si="1263">ABS(Ct_Na+10^-pH-Kw*10^pH-Ct_A*Ka_1*10^pH/(1+Ka_1*10^pH+Ka_1*Ka_2*10^(2*pH))-2*Ct_A*Ka_1*Ka_2*10^(2*pH)/(1+Ka_1*10^pH+Ka_1*Ka_2*10^(2*pH)))</f>
        <v>4.9920618530134346E-2</v>
      </c>
      <c r="BA846" s="18">
        <f t="shared" si="1263"/>
        <v>4.843627159997084E-2</v>
      </c>
      <c r="BB846" s="18">
        <f t="shared" si="1263"/>
        <v>4.6981029511575213E-2</v>
      </c>
      <c r="BC846" s="18">
        <f t="shared" si="1263"/>
        <v>4.5554044551109618E-2</v>
      </c>
      <c r="BD846" s="18">
        <f t="shared" si="1263"/>
        <v>4.4154501609114508E-2</v>
      </c>
      <c r="BE846" s="18">
        <f t="shared" si="1263"/>
        <v>4.2781616627919329E-2</v>
      </c>
      <c r="BF846" s="18">
        <f t="shared" si="1263"/>
        <v>4.1434635136935342E-2</v>
      </c>
      <c r="BG846" s="18">
        <f t="shared" si="1263"/>
        <v>4.0112830870081925E-2</v>
      </c>
      <c r="BH846" s="18">
        <f t="shared" si="1263"/>
        <v>3.8815504460022084E-2</v>
      </c>
      <c r="BI846" s="18">
        <f t="shared" si="1263"/>
        <v>3.7541982204275265E-2</v>
      </c>
      <c r="BJ846" s="18">
        <f t="shared" ref="BJ846:BS855" si="1264">ABS(Ct_Na+10^-pH-Kw*10^pH-Ct_A*Ka_1*10^pH/(1+Ka_1*10^pH+Ka_1*Ka_2*10^(2*pH))-2*Ct_A*Ka_1*Ka_2*10^(2*pH)/(1+Ka_1*10^pH+Ka_1*Ka_2*10^(2*pH)))</f>
        <v>3.6291614898632946E-2</v>
      </c>
      <c r="BK846" s="18">
        <f t="shared" si="1264"/>
        <v>3.5063776733632812E-2</v>
      </c>
      <c r="BL846" s="18">
        <f t="shared" si="1264"/>
        <v>3.3857864250150548E-2</v>
      </c>
      <c r="BM846" s="18">
        <f t="shared" si="1264"/>
        <v>3.2673295350446711E-2</v>
      </c>
      <c r="BN846" s="18">
        <f t="shared" si="1264"/>
        <v>3.1509508361264045E-2</v>
      </c>
      <c r="BO846" s="18">
        <f t="shared" si="1264"/>
        <v>3.0365961145806274E-2</v>
      </c>
      <c r="BP846" s="18">
        <f t="shared" si="1264"/>
        <v>2.9242130261649464E-2</v>
      </c>
      <c r="BQ846" s="18">
        <f t="shared" si="1264"/>
        <v>2.8137510161837222E-2</v>
      </c>
      <c r="BR846" s="18">
        <f t="shared" si="1264"/>
        <v>2.7051612436598114E-2</v>
      </c>
      <c r="BS846" s="18">
        <f t="shared" si="1264"/>
        <v>2.5983965093295765E-2</v>
      </c>
      <c r="BT846" s="18">
        <f t="shared" ref="BT846:CC855" si="1265">ABS(Ct_Na+10^-pH-Kw*10^pH-Ct_A*Ka_1*10^pH/(1+Ka_1*10^pH+Ka_1*Ka_2*10^(2*pH))-2*Ct_A*Ka_1*Ka_2*10^(2*pH)/(1+Ka_1*10^pH+Ka_1*Ka_2*10^(2*pH)))</f>
        <v>2.493411187238178E-2</v>
      </c>
      <c r="BU846" s="18">
        <f t="shared" si="1265"/>
        <v>2.3901611597268037E-2</v>
      </c>
      <c r="BV846" s="18">
        <f t="shared" si="1265"/>
        <v>2.2886037556172557E-2</v>
      </c>
      <c r="BW846" s="18">
        <f t="shared" si="1265"/>
        <v>2.1886976914119262E-2</v>
      </c>
      <c r="BX846" s="18">
        <f t="shared" si="1265"/>
        <v>2.0904030153389416E-2</v>
      </c>
      <c r="BY846" s="18">
        <f t="shared" si="1265"/>
        <v>1.9936810540831261E-2</v>
      </c>
      <c r="BZ846" s="18">
        <f t="shared" si="1265"/>
        <v>1.8984943620535918E-2</v>
      </c>
      <c r="CA846" s="18">
        <f t="shared" si="1265"/>
        <v>1.8048066730481468E-2</v>
      </c>
      <c r="CB846" s="18">
        <f t="shared" si="1265"/>
        <v>1.7125828541834087E-2</v>
      </c>
      <c r="CC846" s="18">
        <f t="shared" si="1265"/>
        <v>1.6217888619677399E-2</v>
      </c>
      <c r="CD846" s="18">
        <f t="shared" ref="CD846:CM855" si="1266">ABS(Ct_Na+10^-pH-Kw*10^pH-Ct_A*Ka_1*10^pH/(1+Ka_1*10^pH+Ka_1*Ka_2*10^(2*pH))-2*Ct_A*Ka_1*Ka_2*10^(2*pH)/(1+Ka_1*10^pH+Ka_1*Ka_2*10^(2*pH)))</f>
        <v>1.5323917004015412E-2</v>
      </c>
      <c r="CE846" s="18">
        <f t="shared" si="1266"/>
        <v>1.4443593809966591E-2</v>
      </c>
      <c r="CF846" s="18">
        <f t="shared" si="1266"/>
        <v>1.3576608846130628E-2</v>
      </c>
      <c r="CG846" s="18">
        <f t="shared" si="1266"/>
        <v>1.2722661250171866E-2</v>
      </c>
      <c r="CH846" s="18">
        <f t="shared" si="1266"/>
        <v>1.1881459140720002E-2</v>
      </c>
      <c r="CI846" s="18">
        <f t="shared" si="1266"/>
        <v>1.1052719284741483E-2</v>
      </c>
      <c r="CJ846" s="18">
        <f t="shared" si="1266"/>
        <v>1.0236166779586178E-2</v>
      </c>
      <c r="CK846" s="18">
        <f t="shared" si="1266"/>
        <v>9.4315347489586643E-3</v>
      </c>
      <c r="CL846" s="18">
        <f t="shared" si="1266"/>
        <v>8.6385640521083884E-3</v>
      </c>
      <c r="CM846" s="18">
        <f t="shared" si="1266"/>
        <v>7.8570030055724743E-3</v>
      </c>
      <c r="CN846" s="18">
        <f t="shared" ref="CN846:CW855" si="1267">ABS(Ct_Na+10^-pH-Kw*10^pH-Ct_A*Ka_1*10^pH/(1+Ka_1*10^pH+Ka_1*Ka_2*10^(2*pH))-2*Ct_A*Ka_1*Ka_2*10^(2*pH)/(1+Ka_1*10^pH+Ka_1*Ka_2*10^(2*pH)))</f>
        <v>7.0866071168442651E-3</v>
      </c>
      <c r="CO846" s="18">
        <f t="shared" si="1267"/>
        <v>6.3271388293745512E-3</v>
      </c>
      <c r="CP846" s="18">
        <f t="shared" si="1267"/>
        <v>5.5783672783481092E-3</v>
      </c>
      <c r="CQ846" s="18">
        <f t="shared" si="1267"/>
        <v>4.8400680567066423E-3</v>
      </c>
      <c r="CR846" s="18">
        <f t="shared" si="1267"/>
        <v>4.1120229909213102E-3</v>
      </c>
      <c r="CS846" s="18">
        <f t="shared" si="1267"/>
        <v>3.3940199260433929E-3</v>
      </c>
      <c r="CT846" s="18">
        <f t="shared" si="1267"/>
        <v>2.6858525195884025E-3</v>
      </c>
      <c r="CU846" s="18">
        <f t="shared" si="1267"/>
        <v>1.987320043833507E-3</v>
      </c>
      <c r="CV846" s="18">
        <f t="shared" si="1267"/>
        <v>1.2982271961293479E-3</v>
      </c>
      <c r="CW846" s="18">
        <f t="shared" si="1267"/>
        <v>6.1838391685077598E-4</v>
      </c>
      <c r="CX846" s="18">
        <f t="shared" ref="CX846:DG855" si="1268">ABS(Ct_Na+10^-pH-Kw*10^pH-Ct_A*Ka_1*10^pH/(1+Ka_1*10^pH+Ka_1*Ka_2*10^(2*pH))-2*Ct_A*Ka_1*Ka_2*10^(2*pH)/(1+Ka_1*10^pH+Ka_1*Ka_2*10^(2*pH)))</f>
        <v>5.2394785370765695E-5</v>
      </c>
      <c r="CY846" s="18">
        <f t="shared" si="1268"/>
        <v>7.1428900147017804E-4</v>
      </c>
      <c r="CZ846" s="18">
        <f t="shared" si="1268"/>
        <v>1.3674740831472326E-3</v>
      </c>
      <c r="DA846" s="18">
        <f t="shared" si="1268"/>
        <v>2.0121207977435024E-3</v>
      </c>
      <c r="DB846" s="18">
        <f t="shared" si="1268"/>
        <v>2.6483954770853135E-3</v>
      </c>
      <c r="DC846" s="18">
        <f t="shared" si="1268"/>
        <v>3.2764601605646676E-3</v>
      </c>
      <c r="DD846" s="18">
        <f t="shared" si="1268"/>
        <v>3.8964727327173293E-3</v>
      </c>
      <c r="DE846" s="18">
        <f t="shared" si="1268"/>
        <v>4.5085870555431756E-3</v>
      </c>
      <c r="DF846" s="18">
        <f t="shared" si="1268"/>
        <v>5.1129530958016617E-3</v>
      </c>
      <c r="DG846" s="18">
        <f t="shared" si="1268"/>
        <v>5.7097170475034348E-3</v>
      </c>
      <c r="DH846" s="18">
        <f t="shared" ref="DH846:DQ855" si="1269">ABS(Ct_Na+10^-pH-Kw*10^pH-Ct_A*Ka_1*10^pH/(1+Ka_1*10^pH+Ka_1*Ka_2*10^(2*pH))-2*Ct_A*Ka_1*Ka_2*10^(2*pH)/(1+Ka_1*10^pH+Ka_1*Ka_2*10^(2*pH)))</f>
        <v>6.2990214498089003E-3</v>
      </c>
      <c r="DI846" s="18">
        <f t="shared" si="1269"/>
        <v>6.8810053005329622E-3</v>
      </c>
      <c r="DJ846" s="18">
        <f t="shared" si="1269"/>
        <v>7.4558041654455912E-3</v>
      </c>
      <c r="DK846" s="18">
        <f t="shared" si="1269"/>
        <v>8.0235502835494868E-3</v>
      </c>
      <c r="DL846" s="18">
        <f t="shared" si="1269"/>
        <v>8.5843726685057922E-3</v>
      </c>
      <c r="DM846" s="18">
        <f t="shared" si="1269"/>
        <v>9.1383972063717039E-3</v>
      </c>
      <c r="DN846" s="18">
        <f t="shared" si="1269"/>
        <v>9.6857467498054767E-3</v>
      </c>
      <c r="DO846" s="18">
        <f t="shared" si="1269"/>
        <v>1.0226541208886789E-2</v>
      </c>
      <c r="DP846" s="18">
        <f t="shared" si="1269"/>
        <v>1.0760897638693291E-2</v>
      </c>
      <c r="DQ846" s="18">
        <f t="shared" si="1269"/>
        <v>1.1288930323768383E-2</v>
      </c>
      <c r="DR846" s="18">
        <f t="shared" ref="DR846:EA855" si="1270">ABS(Ct_Na+10^-pH-Kw*10^pH-Ct_A*Ka_1*10^pH/(1+Ka_1*10^pH+Ka_1*Ka_2*10^(2*pH))-2*Ct_A*Ka_1*Ka_2*10^(2*pH)/(1+Ka_1*10^pH+Ka_1*Ka_2*10^(2*pH)))</f>
        <v>1.1810750859607276E-2</v>
      </c>
      <c r="DS846" s="18">
        <f t="shared" si="1270"/>
        <v>1.2326468231284304E-2</v>
      </c>
      <c r="DT846" s="18">
        <f t="shared" si="1270"/>
        <v>1.2836188889337172E-2</v>
      </c>
      <c r="DU846" s="18">
        <f t="shared" si="1270"/>
        <v>1.3340016823019545E-2</v>
      </c>
      <c r="DV846" s="18">
        <f t="shared" si="1270"/>
        <v>1.3838053631027344E-2</v>
      </c>
      <c r="DW846" s="18">
        <f t="shared" si="1270"/>
        <v>1.43303985898008E-2</v>
      </c>
      <c r="DX846" s="18">
        <f t="shared" si="1270"/>
        <v>1.4817148719497297E-2</v>
      </c>
      <c r="DY846" s="18">
        <f t="shared" si="1270"/>
        <v>1.5298398847728281E-2</v>
      </c>
      <c r="DZ846" s="18">
        <f t="shared" si="1270"/>
        <v>1.5774241671147653E-2</v>
      </c>
      <c r="EA846" s="18">
        <f t="shared" si="1270"/>
        <v>1.6244767814975782E-2</v>
      </c>
      <c r="EB846" s="18">
        <f t="shared" ref="EB846:EK855" si="1271">ABS(Ct_Na+10^-pH-Kw*10^pH-Ct_A*Ka_1*10^pH/(1+Ka_1*10^pH+Ka_1*Ka_2*10^(2*pH))-2*Ct_A*Ka_1*Ka_2*10^(2*pH)/(1+Ka_1*10^pH+Ka_1*Ka_2*10^(2*pH)))</f>
        <v>1.6710065890539132E-2</v>
      </c>
      <c r="EC846" s="18">
        <f t="shared" si="1271"/>
        <v>1.7170222550902919E-2</v>
      </c>
      <c r="ED846" s="18">
        <f t="shared" si="1271"/>
        <v>1.7625322544669281E-2</v>
      </c>
      <c r="EE846" s="18">
        <f t="shared" si="1271"/>
        <v>1.8075448768011954E-2</v>
      </c>
      <c r="EF846" s="18">
        <f t="shared" si="1271"/>
        <v>1.8520682315013963E-2</v>
      </c>
      <c r="EG846" s="18">
        <f t="shared" si="1271"/>
        <v>1.8961102526372724E-2</v>
      </c>
      <c r="EH846" s="18">
        <f t="shared" si="1271"/>
        <v>1.9396787036534038E-2</v>
      </c>
      <c r="EI846" s="18">
        <f t="shared" si="1271"/>
        <v>1.9827811819313972E-2</v>
      </c>
      <c r="EJ846" s="18">
        <f t="shared" si="1271"/>
        <v>2.025425123206432E-2</v>
      </c>
      <c r="EK846" s="18">
        <f t="shared" si="1271"/>
        <v>2.0676178058436384E-2</v>
      </c>
      <c r="EL846" s="18">
        <f t="shared" ref="EL846:EV855" si="1272">ABS(Ct_Na+10^-pH-Kw*10^pH-Ct_A*Ka_1*10^pH/(1+Ka_1*10^pH+Ka_1*Ka_2*10^(2*pH))-2*Ct_A*Ka_1*Ka_2*10^(2*pH)/(1+Ka_1*10^pH+Ka_1*Ka_2*10^(2*pH)))</f>
        <v>2.1093663549793966E-2</v>
      </c>
      <c r="EM846" s="18">
        <f t="shared" si="1272"/>
        <v>2.1506777465325845E-2</v>
      </c>
      <c r="EN846" s="18">
        <f t="shared" si="1272"/>
        <v>2.1915588110904258E-2</v>
      </c>
      <c r="EO846" s="18">
        <f t="shared" si="1272"/>
        <v>2.2320162376735744E-2</v>
      </c>
      <c r="EP846" s="18">
        <f t="shared" si="1272"/>
        <v>2.2720565773847318E-2</v>
      </c>
      <c r="EQ846" s="18">
        <f t="shared" si="1272"/>
        <v>2.3116862469450043E-2</v>
      </c>
      <c r="ER846" s="18">
        <f t="shared" si="1272"/>
        <v>2.3509115321220117E-2</v>
      </c>
      <c r="ES846" s="18">
        <f t="shared" si="1272"/>
        <v>2.3897385910535661E-2</v>
      </c>
      <c r="ET846" s="18">
        <f t="shared" si="1272"/>
        <v>2.4281734574706587E-2</v>
      </c>
      <c r="EU846" s="18">
        <f t="shared" si="1272"/>
        <v>2.4662220438232567E-2</v>
      </c>
      <c r="EV846" s="18">
        <f t="shared" si="1272"/>
        <v>2.5038901443123311E-2</v>
      </c>
    </row>
    <row r="847" spans="1:152">
      <c r="A847" s="22">
        <v>8.2100000000000009</v>
      </c>
      <c r="B847" s="18">
        <f t="shared" si="1258"/>
        <v>0.19984337549426273</v>
      </c>
      <c r="C847" s="18">
        <f t="shared" si="1258"/>
        <v>0.19396412530112322</v>
      </c>
      <c r="D847" s="18">
        <f t="shared" si="1258"/>
        <v>0.18831100011541213</v>
      </c>
      <c r="E847" s="18">
        <f t="shared" si="1258"/>
        <v>0.18287120040840715</v>
      </c>
      <c r="F847" s="18">
        <f t="shared" si="1258"/>
        <v>0.17763287476462453</v>
      </c>
      <c r="G847" s="18">
        <f t="shared" si="1258"/>
        <v>0.17258503368970679</v>
      </c>
      <c r="H847" s="18">
        <f t="shared" si="1258"/>
        <v>0.16771747265317893</v>
      </c>
      <c r="I847" s="18">
        <f t="shared" si="1258"/>
        <v>0.16302070323196791</v>
      </c>
      <c r="J847" s="18">
        <f t="shared" si="1258"/>
        <v>0.15848589137700544</v>
      </c>
      <c r="K847" s="18">
        <f t="shared" si="1258"/>
        <v>0.15410480195780449</v>
      </c>
      <c r="L847" s="18">
        <f t="shared" si="1259"/>
        <v>0.14986974885257687</v>
      </c>
      <c r="M847" s="18">
        <f t="shared" si="1259"/>
        <v>0.14577354994752062</v>
      </c>
      <c r="N847" s="18">
        <f t="shared" si="1259"/>
        <v>0.1418094864910146</v>
      </c>
      <c r="O847" s="18">
        <f t="shared" si="1259"/>
        <v>0.1379712663188421</v>
      </c>
      <c r="P847" s="18">
        <f t="shared" si="1259"/>
        <v>0.13425299052704998</v>
      </c>
      <c r="Q847" s="18">
        <f t="shared" si="1259"/>
        <v>0.13064912322115915</v>
      </c>
      <c r="R847" s="18">
        <f t="shared" si="1259"/>
        <v>0.12715446401544692</v>
      </c>
      <c r="S847" s="18">
        <f t="shared" si="1259"/>
        <v>0.12376412299497976</v>
      </c>
      <c r="T847" s="18">
        <f t="shared" si="1259"/>
        <v>0.12047349788687928</v>
      </c>
      <c r="U847" s="18">
        <f t="shared" si="1259"/>
        <v>0.11727825321669473</v>
      </c>
      <c r="V847" s="18">
        <f t="shared" si="1260"/>
        <v>0.11417430125137265</v>
      </c>
      <c r="W847" s="18">
        <f t="shared" si="1260"/>
        <v>0.11115778455267931</v>
      </c>
      <c r="X847" s="18">
        <f t="shared" si="1260"/>
        <v>0.10822505998450525</v>
      </c>
      <c r="Y847" s="18">
        <f t="shared" si="1260"/>
        <v>0.10537268403463732</v>
      </c>
      <c r="Z847" s="18">
        <f t="shared" si="1260"/>
        <v>0.10259739932665773</v>
      </c>
      <c r="AA847" s="18">
        <f t="shared" si="1260"/>
        <v>9.9896122210890947E-2</v>
      </c>
      <c r="AB847" s="18">
        <f t="shared" si="1260"/>
        <v>9.7265931335012726E-2</v>
      </c>
      <c r="AC847" s="18">
        <f t="shared" si="1260"/>
        <v>9.4704057105261211E-2</v>
      </c>
      <c r="AD847" s="18">
        <f t="shared" si="1260"/>
        <v>9.2207871958323848E-2</v>
      </c>
      <c r="AE847" s="18">
        <f t="shared" si="1260"/>
        <v>8.9774881372068516E-2</v>
      </c>
      <c r="AF847" s="18">
        <f t="shared" si="1261"/>
        <v>8.7402715550469467E-2</v>
      </c>
      <c r="AG847" s="18">
        <f t="shared" si="1261"/>
        <v>8.5089121724465505E-2</v>
      </c>
      <c r="AH847" s="18">
        <f t="shared" si="1261"/>
        <v>8.2831957016168939E-2</v>
      </c>
      <c r="AI847" s="18">
        <f t="shared" si="1261"/>
        <v>8.0629181818915652E-2</v>
      </c>
      <c r="AJ847" s="18">
        <f t="shared" si="1261"/>
        <v>7.8478853650168406E-2</v>
      </c>
      <c r="AK847" s="18">
        <f t="shared" si="1261"/>
        <v>7.6379121438332864E-2</v>
      </c>
      <c r="AL847" s="18">
        <f t="shared" si="1261"/>
        <v>7.4328220208167955E-2</v>
      </c>
      <c r="AM847" s="18">
        <f t="shared" si="1261"/>
        <v>7.2324466132719409E-2</v>
      </c>
      <c r="AN847" s="18">
        <f t="shared" si="1261"/>
        <v>7.0366251922621983E-2</v>
      </c>
      <c r="AO847" s="18">
        <f t="shared" si="1261"/>
        <v>6.845204252623463E-2</v>
      </c>
      <c r="AP847" s="18">
        <f t="shared" si="1262"/>
        <v>6.6580371116433681E-2</v>
      </c>
      <c r="AQ847" s="18">
        <f t="shared" si="1262"/>
        <v>6.4749835342012924E-2</v>
      </c>
      <c r="AR847" s="18">
        <f t="shared" si="1262"/>
        <v>6.2959093823557882E-2</v>
      </c>
      <c r="AS847" s="18">
        <f t="shared" si="1262"/>
        <v>6.1206862875392183E-2</v>
      </c>
      <c r="AT847" s="18">
        <f t="shared" si="1262"/>
        <v>5.9491913436761905E-2</v>
      </c>
      <c r="AU847" s="18">
        <f t="shared" si="1262"/>
        <v>5.7813068196839672E-2</v>
      </c>
      <c r="AV847" s="18">
        <f t="shared" si="1262"/>
        <v>5.6169198899415775E-2</v>
      </c>
      <c r="AW847" s="18">
        <f t="shared" si="1262"/>
        <v>5.4559223814309901E-2</v>
      </c>
      <c r="AX847" s="18">
        <f t="shared" si="1262"/>
        <v>5.2982105363593969E-2</v>
      </c>
      <c r="AY847" s="18">
        <f t="shared" si="1262"/>
        <v>5.1436847891680369E-2</v>
      </c>
      <c r="AZ847" s="18">
        <f t="shared" si="1263"/>
        <v>4.9922495569205035E-2</v>
      </c>
      <c r="BA847" s="18">
        <f t="shared" si="1263"/>
        <v>4.8438130421432198E-2</v>
      </c>
      <c r="BB847" s="18">
        <f t="shared" si="1263"/>
        <v>4.6982870472635274E-2</v>
      </c>
      <c r="BC847" s="18">
        <f t="shared" si="1263"/>
        <v>4.5555867998572308E-2</v>
      </c>
      <c r="BD847" s="18">
        <f t="shared" si="1263"/>
        <v>4.4156307879779727E-2</v>
      </c>
      <c r="BE847" s="18">
        <f t="shared" si="1263"/>
        <v>4.2783406048964218E-2</v>
      </c>
      <c r="BF847" s="18">
        <f t="shared" si="1263"/>
        <v>4.1436408026277231E-2</v>
      </c>
      <c r="BG847" s="18">
        <f t="shared" si="1263"/>
        <v>4.0114587536724609E-2</v>
      </c>
      <c r="BH847" s="18">
        <f t="shared" si="1263"/>
        <v>3.8817245204385925E-2</v>
      </c>
      <c r="BI847" s="18">
        <f t="shared" si="1263"/>
        <v>3.7543707318512198E-2</v>
      </c>
      <c r="BJ847" s="18">
        <f t="shared" si="1264"/>
        <v>3.6293324666927071E-2</v>
      </c>
      <c r="BK847" s="18">
        <f t="shared" si="1264"/>
        <v>3.5065471432487609E-2</v>
      </c>
      <c r="BL847" s="18">
        <f t="shared" si="1264"/>
        <v>3.3859544148663136E-2</v>
      </c>
      <c r="BM847" s="18">
        <f t="shared" si="1264"/>
        <v>3.2674960710570057E-2</v>
      </c>
      <c r="BN847" s="18">
        <f t="shared" si="1264"/>
        <v>3.1511159438057615E-2</v>
      </c>
      <c r="BO847" s="18">
        <f t="shared" si="1264"/>
        <v>3.0367598187675787E-2</v>
      </c>
      <c r="BP847" s="18">
        <f t="shared" si="1264"/>
        <v>2.9243753510576377E-2</v>
      </c>
      <c r="BQ847" s="18">
        <f t="shared" si="1264"/>
        <v>2.8139119853598342E-2</v>
      </c>
      <c r="BR847" s="18">
        <f t="shared" si="1264"/>
        <v>2.7053208800975913E-2</v>
      </c>
      <c r="BS847" s="18">
        <f t="shared" si="1264"/>
        <v>2.5985548354279867E-2</v>
      </c>
      <c r="BT847" s="18">
        <f t="shared" si="1265"/>
        <v>2.4935682248362095E-2</v>
      </c>
      <c r="BU847" s="18">
        <f t="shared" si="1265"/>
        <v>2.3903169301219822E-2</v>
      </c>
      <c r="BV847" s="18">
        <f t="shared" si="1265"/>
        <v>2.2887582795833979E-2</v>
      </c>
      <c r="BW847" s="18">
        <f t="shared" si="1265"/>
        <v>2.1888509892161713E-2</v>
      </c>
      <c r="BX847" s="18">
        <f t="shared" si="1265"/>
        <v>2.0905551067580956E-2</v>
      </c>
      <c r="BY847" s="18">
        <f t="shared" si="1265"/>
        <v>1.9938319584193495E-2</v>
      </c>
      <c r="BZ847" s="18">
        <f t="shared" si="1265"/>
        <v>1.8986440981494712E-2</v>
      </c>
      <c r="CA847" s="18">
        <f t="shared" si="1265"/>
        <v>1.8049552593011678E-2</v>
      </c>
      <c r="CB847" s="18">
        <f t="shared" si="1265"/>
        <v>1.7127303085598643E-2</v>
      </c>
      <c r="CC847" s="18">
        <f t="shared" si="1265"/>
        <v>1.6219352020161046E-2</v>
      </c>
      <c r="CD847" s="18">
        <f t="shared" si="1266"/>
        <v>1.5325369432653252E-2</v>
      </c>
      <c r="CE847" s="18">
        <f t="shared" si="1266"/>
        <v>1.4445035434267721E-2</v>
      </c>
      <c r="CF847" s="18">
        <f t="shared" si="1266"/>
        <v>1.357803982979712E-2</v>
      </c>
      <c r="CG847" s="18">
        <f t="shared" si="1266"/>
        <v>1.2724081753213261E-2</v>
      </c>
      <c r="CH847" s="18">
        <f t="shared" si="1266"/>
        <v>1.1882869319563547E-2</v>
      </c>
      <c r="CI847" s="18">
        <f t="shared" si="1266"/>
        <v>1.1054119292338224E-2</v>
      </c>
      <c r="CJ847" s="18">
        <f t="shared" si="1266"/>
        <v>1.0237556765513314E-2</v>
      </c>
      <c r="CK847" s="18">
        <f t="shared" si="1266"/>
        <v>9.4329148595179296E-3</v>
      </c>
      <c r="CL847" s="18">
        <f t="shared" si="1266"/>
        <v>8.6399344304210479E-3</v>
      </c>
      <c r="CM847" s="18">
        <f t="shared" si="1266"/>
        <v>7.858363791670861E-3</v>
      </c>
      <c r="CN847" s="18">
        <f t="shared" si="1267"/>
        <v>7.0879584477600011E-3</v>
      </c>
      <c r="CO847" s="18">
        <f t="shared" si="1267"/>
        <v>6.3284808392237157E-3</v>
      </c>
      <c r="CP847" s="18">
        <f t="shared" si="1267"/>
        <v>5.579700098413326E-3</v>
      </c>
      <c r="CQ847" s="18">
        <f t="shared" si="1267"/>
        <v>4.8413918155163493E-3</v>
      </c>
      <c r="CR847" s="18">
        <f t="shared" si="1267"/>
        <v>4.1133378143262955E-3</v>
      </c>
      <c r="CS847" s="18">
        <f t="shared" si="1267"/>
        <v>3.395325937290597E-3</v>
      </c>
      <c r="CT847" s="18">
        <f t="shared" si="1267"/>
        <v>2.6871498393923193E-3</v>
      </c>
      <c r="CU847" s="18">
        <f t="shared" si="1267"/>
        <v>1.9886087904450872E-3</v>
      </c>
      <c r="CV847" s="18">
        <f t="shared" si="1267"/>
        <v>1.299507485402529E-3</v>
      </c>
      <c r="CW847" s="18">
        <f t="shared" si="1267"/>
        <v>6.1965586230687542E-4</v>
      </c>
      <c r="CX847" s="18">
        <f t="shared" si="1268"/>
        <v>5.1131072480850581E-5</v>
      </c>
      <c r="CY847" s="18">
        <f t="shared" si="1268"/>
        <v>7.1303341210583737E-4</v>
      </c>
      <c r="CZ847" s="18">
        <f t="shared" si="1268"/>
        <v>1.3662265104199683E-3</v>
      </c>
      <c r="DA847" s="18">
        <f t="shared" si="1268"/>
        <v>2.0108811368606955E-3</v>
      </c>
      <c r="DB847" s="18">
        <f t="shared" si="1268"/>
        <v>2.647163625295712E-3</v>
      </c>
      <c r="DC847" s="18">
        <f t="shared" si="1268"/>
        <v>3.2752360171057621E-3</v>
      </c>
      <c r="DD847" s="18">
        <f t="shared" si="1268"/>
        <v>3.8952561987644074E-3</v>
      </c>
      <c r="DE847" s="18">
        <f t="shared" si="1268"/>
        <v>4.5073780341598341E-3</v>
      </c>
      <c r="DF847" s="18">
        <f t="shared" si="1268"/>
        <v>5.1117514918920803E-3</v>
      </c>
      <c r="DG847" s="18">
        <f t="shared" si="1268"/>
        <v>5.7085227677660666E-3</v>
      </c>
      <c r="DH847" s="18">
        <f t="shared" si="1269"/>
        <v>6.2978344026915767E-3</v>
      </c>
      <c r="DI847" s="18">
        <f t="shared" si="1269"/>
        <v>6.879825396189497E-3</v>
      </c>
      <c r="DJ847" s="18">
        <f t="shared" si="1269"/>
        <v>7.4546313156935856E-3</v>
      </c>
      <c r="DK847" s="18">
        <f t="shared" si="1269"/>
        <v>8.0223844018295146E-3</v>
      </c>
      <c r="DL847" s="18">
        <f t="shared" si="1269"/>
        <v>8.5832136698418618E-3</v>
      </c>
      <c r="DM847" s="18">
        <f t="shared" si="1269"/>
        <v>9.1372450073328379E-3</v>
      </c>
      <c r="DN847" s="18">
        <f t="shared" si="1269"/>
        <v>9.6846012684684984E-3</v>
      </c>
      <c r="DO847" s="18">
        <f t="shared" si="1269"/>
        <v>1.022540236480015E-2</v>
      </c>
      <c r="DP847" s="18">
        <f t="shared" si="1269"/>
        <v>1.0759765352842121E-2</v>
      </c>
      <c r="DQ847" s="18">
        <f t="shared" si="1269"/>
        <v>1.1287804518540417E-2</v>
      </c>
      <c r="DR847" s="18">
        <f t="shared" si="1270"/>
        <v>1.1809631458759899E-2</v>
      </c>
      <c r="DS847" s="18">
        <f t="shared" si="1270"/>
        <v>1.2325355159912482E-2</v>
      </c>
      <c r="DT847" s="18">
        <f t="shared" si="1270"/>
        <v>1.2835082073842347E-2</v>
      </c>
      <c r="DU847" s="18">
        <f t="shared" si="1270"/>
        <v>1.3338916191079429E-2</v>
      </c>
      <c r="DV847" s="18">
        <f t="shared" si="1270"/>
        <v>1.383695911156662E-2</v>
      </c>
      <c r="DW847" s="18">
        <f t="shared" si="1270"/>
        <v>1.4329310112962547E-2</v>
      </c>
      <c r="DX847" s="18">
        <f t="shared" si="1270"/>
        <v>1.4816066216615353E-2</v>
      </c>
      <c r="DY847" s="18">
        <f t="shared" si="1270"/>
        <v>1.5297322251300302E-2</v>
      </c>
      <c r="DZ847" s="18">
        <f t="shared" si="1270"/>
        <v>1.5773170914808995E-2</v>
      </c>
      <c r="EA847" s="18">
        <f t="shared" si="1270"/>
        <v>1.6243702833474066E-2</v>
      </c>
      <c r="EB847" s="18">
        <f t="shared" si="1271"/>
        <v>1.6709006619709477E-2</v>
      </c>
      <c r="EC847" s="18">
        <f t="shared" si="1271"/>
        <v>1.7169168927643988E-2</v>
      </c>
      <c r="ED847" s="18">
        <f t="shared" si="1271"/>
        <v>1.7624274506919869E-2</v>
      </c>
      <c r="EE847" s="18">
        <f t="shared" si="1271"/>
        <v>1.807440625472824E-2</v>
      </c>
      <c r="EF847" s="18">
        <f t="shared" si="1271"/>
        <v>1.851964526614739E-2</v>
      </c>
      <c r="EG847" s="18">
        <f t="shared" si="1271"/>
        <v>1.8960070882848505E-2</v>
      </c>
      <c r="EH847" s="18">
        <f t="shared" si="1271"/>
        <v>1.9395760740230243E-2</v>
      </c>
      <c r="EI847" s="18">
        <f t="shared" si="1271"/>
        <v>1.9826790813041055E-2</v>
      </c>
      <c r="EJ847" s="18">
        <f t="shared" si="1271"/>
        <v>2.0253235459545368E-2</v>
      </c>
      <c r="EK847" s="18">
        <f t="shared" si="1271"/>
        <v>2.0675167464287748E-2</v>
      </c>
      <c r="EL847" s="18">
        <f t="shared" si="1272"/>
        <v>2.1092658079506485E-2</v>
      </c>
      <c r="EM847" s="18">
        <f t="shared" si="1272"/>
        <v>2.1505777065246534E-2</v>
      </c>
      <c r="EN847" s="18">
        <f t="shared" si="1272"/>
        <v>2.1914592728218434E-2</v>
      </c>
      <c r="EO847" s="18">
        <f t="shared" si="1272"/>
        <v>2.2319171959449699E-2</v>
      </c>
      <c r="EP847" s="18">
        <f t="shared" si="1272"/>
        <v>2.2719580270771381E-2</v>
      </c>
      <c r="EQ847" s="18">
        <f t="shared" si="1272"/>
        <v>2.3115881830182039E-2</v>
      </c>
      <c r="ER847" s="18">
        <f t="shared" si="1272"/>
        <v>2.3508139496129336E-2</v>
      </c>
      <c r="ES847" s="18">
        <f t="shared" si="1272"/>
        <v>2.3896414850747241E-2</v>
      </c>
      <c r="ET847" s="18">
        <f t="shared" si="1272"/>
        <v>2.4280768232086143E-2</v>
      </c>
      <c r="EU847" s="18">
        <f t="shared" si="1272"/>
        <v>2.4661258765371383E-2</v>
      </c>
      <c r="EV847" s="18">
        <f t="shared" si="1272"/>
        <v>2.503794439332381E-2</v>
      </c>
    </row>
    <row r="848" spans="1:152">
      <c r="A848" s="23">
        <v>8.2200000000000006</v>
      </c>
      <c r="B848" s="18">
        <f t="shared" si="1258"/>
        <v>0.19984700986285672</v>
      </c>
      <c r="C848" s="18">
        <f t="shared" si="1258"/>
        <v>0.19396768915106172</v>
      </c>
      <c r="D848" s="18">
        <f t="shared" si="1258"/>
        <v>0.18831449615895113</v>
      </c>
      <c r="E848" s="18">
        <f t="shared" si="1258"/>
        <v>0.18287463120427863</v>
      </c>
      <c r="F848" s="18">
        <f t="shared" si="1258"/>
        <v>0.17763624272940889</v>
      </c>
      <c r="G848" s="18">
        <f t="shared" si="1258"/>
        <v>0.17258834110817078</v>
      </c>
      <c r="H848" s="18">
        <f t="shared" si="1258"/>
        <v>0.16772072168769114</v>
      </c>
      <c r="I848" s="18">
        <f t="shared" si="1258"/>
        <v>0.16302389593108804</v>
      </c>
      <c r="J848" s="18">
        <f t="shared" si="1258"/>
        <v>0.15848902968333325</v>
      </c>
      <c r="K848" s="18">
        <f t="shared" si="1258"/>
        <v>0.1541078877151634</v>
      </c>
      <c r="L848" s="18">
        <f t="shared" si="1259"/>
        <v>0.14987278381259922</v>
      </c>
      <c r="M848" s="18">
        <f t="shared" si="1259"/>
        <v>0.1457765357756928</v>
      </c>
      <c r="N848" s="18">
        <f t="shared" si="1259"/>
        <v>0.1418124247722351</v>
      </c>
      <c r="O848" s="18">
        <f t="shared" si="1259"/>
        <v>0.13797415856253786</v>
      </c>
      <c r="P848" s="18">
        <f t="shared" si="1259"/>
        <v>0.13425583817189371</v>
      </c>
      <c r="Q848" s="18">
        <f t="shared" si="1259"/>
        <v>0.13065192763942321</v>
      </c>
      <c r="R848" s="18">
        <f t="shared" si="1259"/>
        <v>0.1271572265170276</v>
      </c>
      <c r="S848" s="18">
        <f t="shared" si="1259"/>
        <v>0.12376684483112141</v>
      </c>
      <c r="T848" s="18">
        <f t="shared" si="1259"/>
        <v>0.12047618025362421</v>
      </c>
      <c r="U848" s="18">
        <f t="shared" si="1259"/>
        <v>0.11728089725808341</v>
      </c>
      <c r="V848" s="18">
        <f t="shared" si="1260"/>
        <v>0.11417690806241527</v>
      </c>
      <c r="W848" s="18">
        <f t="shared" si="1260"/>
        <v>0.11116035518211802</v>
      </c>
      <c r="X848" s="18">
        <f t="shared" si="1260"/>
        <v>0.10822759543738457</v>
      </c>
      <c r="Y848" s="18">
        <f t="shared" si="1260"/>
        <v>0.10537518527469864</v>
      </c>
      <c r="Z848" s="18">
        <f t="shared" si="1260"/>
        <v>0.1025998672785718</v>
      </c>
      <c r="AA848" s="18">
        <f t="shared" si="1260"/>
        <v>9.9898557762341661E-2</v>
      </c>
      <c r="AB848" s="18">
        <f t="shared" si="1260"/>
        <v>9.7268335338643902E-2</v>
      </c>
      <c r="AC848" s="18">
        <f t="shared" si="1260"/>
        <v>9.4706430380496726E-2</v>
      </c>
      <c r="AD848" s="18">
        <f t="shared" si="1260"/>
        <v>9.2210215293071246E-2</v>
      </c>
      <c r="AE848" s="18">
        <f t="shared" si="1260"/>
        <v>8.9777195524314832E-2</v>
      </c>
      <c r="AF848" s="18">
        <f t="shared" si="1261"/>
        <v>8.7405001249777264E-2</v>
      </c>
      <c r="AG848" s="18">
        <f t="shared" si="1261"/>
        <v>8.5091379673376488E-2</v>
      </c>
      <c r="AH848" s="18">
        <f t="shared" si="1261"/>
        <v>8.2834187891522026E-2</v>
      </c>
      <c r="AI848" s="18">
        <f t="shared" si="1261"/>
        <v>8.0631386273085776E-2</v>
      </c>
      <c r="AJ848" s="18">
        <f t="shared" si="1261"/>
        <v>7.8481032312231275E-2</v>
      </c>
      <c r="AK848" s="18">
        <f t="shared" si="1261"/>
        <v>7.6381274915161654E-2</v>
      </c>
      <c r="AL848" s="18">
        <f t="shared" si="1261"/>
        <v>7.4330349085465749E-2</v>
      </c>
      <c r="AM848" s="18">
        <f t="shared" si="1261"/>
        <v>7.2326570975992682E-2</v>
      </c>
      <c r="AN848" s="18">
        <f t="shared" si="1261"/>
        <v>7.0368333278098577E-2</v>
      </c>
      <c r="AO848" s="18">
        <f t="shared" si="1261"/>
        <v>6.8454100921730182E-2</v>
      </c>
      <c r="AP848" s="18">
        <f t="shared" si="1262"/>
        <v>6.6582407062170001E-2</v>
      </c>
      <c r="AQ848" s="18">
        <f t="shared" si="1262"/>
        <v>6.4751849331391303E-2</v>
      </c>
      <c r="AR848" s="18">
        <f t="shared" si="1262"/>
        <v>6.2961086333890456E-2</v>
      </c>
      <c r="AS848" s="18">
        <f t="shared" si="1262"/>
        <v>6.1208834368593923E-2</v>
      </c>
      <c r="AT848" s="18">
        <f t="shared" si="1262"/>
        <v>5.9493864360005783E-2</v>
      </c>
      <c r="AU848" s="18">
        <f t="shared" si="1262"/>
        <v>5.7814998983177456E-2</v>
      </c>
      <c r="AV848" s="18">
        <f t="shared" si="1262"/>
        <v>5.6171109968366342E-2</v>
      </c>
      <c r="AW848" s="18">
        <f t="shared" si="1262"/>
        <v>5.4561115572417294E-2</v>
      </c>
      <c r="AX848" s="18">
        <f t="shared" si="1262"/>
        <v>5.2983978204957052E-2</v>
      </c>
      <c r="AY848" s="18">
        <f t="shared" si="1262"/>
        <v>5.1438702198455581E-2</v>
      </c>
      <c r="AZ848" s="18">
        <f t="shared" si="1263"/>
        <v>4.9924331712084151E-2</v>
      </c>
      <c r="BA848" s="18">
        <f t="shared" si="1263"/>
        <v>4.8439948760096295E-2</v>
      </c>
      <c r="BB848" s="18">
        <f t="shared" si="1263"/>
        <v>4.6984671356186648E-2</v>
      </c>
      <c r="BC848" s="18">
        <f t="shared" si="1263"/>
        <v>4.5557651765945159E-2</v>
      </c>
      <c r="BD848" s="18">
        <f t="shared" si="1263"/>
        <v>4.4158074860131347E-2</v>
      </c>
      <c r="BE848" s="18">
        <f t="shared" si="1263"/>
        <v>4.2785156562047365E-2</v>
      </c>
      <c r="BF848" s="18">
        <f t="shared" si="1263"/>
        <v>4.1438142382795098E-2</v>
      </c>
      <c r="BG848" s="18">
        <f t="shared" si="1263"/>
        <v>4.0116306038669107E-2</v>
      </c>
      <c r="BH848" s="18">
        <f t="shared" si="1263"/>
        <v>3.881894814536023E-2</v>
      </c>
      <c r="BI848" s="18">
        <f t="shared" si="1263"/>
        <v>3.7545394984038694E-2</v>
      </c>
      <c r="BJ848" s="18">
        <f t="shared" si="1264"/>
        <v>3.6294997334741189E-2</v>
      </c>
      <c r="BK848" s="18">
        <f t="shared" si="1264"/>
        <v>3.5067129372818383E-2</v>
      </c>
      <c r="BL848" s="18">
        <f t="shared" si="1264"/>
        <v>3.3861187624501368E-2</v>
      </c>
      <c r="BM848" s="18">
        <f t="shared" si="1264"/>
        <v>3.2676589977924442E-2</v>
      </c>
      <c r="BN848" s="18">
        <f t="shared" si="1264"/>
        <v>3.1512774746199811E-2</v>
      </c>
      <c r="BO848" s="18">
        <f t="shared" si="1264"/>
        <v>3.0369199779374689E-2</v>
      </c>
      <c r="BP848" s="18">
        <f t="shared" si="1264"/>
        <v>2.9245341622322403E-2</v>
      </c>
      <c r="BQ848" s="18">
        <f t="shared" si="1264"/>
        <v>2.8140694715818024E-2</v>
      </c>
      <c r="BR848" s="18">
        <f t="shared" si="1264"/>
        <v>2.7054770638237489E-2</v>
      </c>
      <c r="BS848" s="18">
        <f t="shared" si="1264"/>
        <v>2.5987097385490203E-2</v>
      </c>
      <c r="BT848" s="18">
        <f t="shared" si="1265"/>
        <v>2.4937218686955392E-2</v>
      </c>
      <c r="BU848" s="18">
        <f t="shared" si="1265"/>
        <v>2.3904693355338492E-2</v>
      </c>
      <c r="BV848" s="18">
        <f t="shared" si="1265"/>
        <v>2.2889094668502197E-2</v>
      </c>
      <c r="BW848" s="18">
        <f t="shared" si="1265"/>
        <v>2.1890009781451857E-2</v>
      </c>
      <c r="BX848" s="18">
        <f t="shared" si="1265"/>
        <v>2.0907039166773327E-2</v>
      </c>
      <c r="BY848" s="18">
        <f t="shared" si="1265"/>
        <v>1.9939796081929625E-2</v>
      </c>
      <c r="BZ848" s="18">
        <f t="shared" si="1265"/>
        <v>1.8987906061924721E-2</v>
      </c>
      <c r="CA848" s="18">
        <f t="shared" si="1265"/>
        <v>1.8051006435935636E-2</v>
      </c>
      <c r="CB848" s="18">
        <f t="shared" si="1265"/>
        <v>1.7128745866602631E-2</v>
      </c>
      <c r="CC848" s="18">
        <f t="shared" si="1265"/>
        <v>1.6220783910747674E-2</v>
      </c>
      <c r="CD848" s="18">
        <f t="shared" si="1266"/>
        <v>1.5326790600367395E-2</v>
      </c>
      <c r="CE848" s="18">
        <f t="shared" si="1266"/>
        <v>1.4446446042817349E-2</v>
      </c>
      <c r="CF848" s="18">
        <f t="shared" si="1266"/>
        <v>1.3579440039169582E-2</v>
      </c>
      <c r="CG848" s="18">
        <f t="shared" si="1266"/>
        <v>1.2725471719787183E-2</v>
      </c>
      <c r="CH848" s="18">
        <f t="shared" si="1266"/>
        <v>1.1884249196216487E-2</v>
      </c>
      <c r="CI848" s="18">
        <f t="shared" si="1266"/>
        <v>1.1055489228550514E-2</v>
      </c>
      <c r="CJ848" s="18">
        <f t="shared" si="1266"/>
        <v>1.0238916907467893E-2</v>
      </c>
      <c r="CK848" s="18">
        <f t="shared" si="1266"/>
        <v>9.4342653501966744E-3</v>
      </c>
      <c r="CL848" s="18">
        <f t="shared" si="1266"/>
        <v>8.641275409697502E-3</v>
      </c>
      <c r="CM848" s="18">
        <f t="shared" si="1266"/>
        <v>7.8596953963997601E-3</v>
      </c>
      <c r="CN848" s="18">
        <f t="shared" si="1267"/>
        <v>7.0892808118634409E-3</v>
      </c>
      <c r="CO848" s="18">
        <f t="shared" si="1267"/>
        <v>6.3297940937743907E-3</v>
      </c>
      <c r="CP848" s="18">
        <f t="shared" si="1267"/>
        <v>5.5810043717147984E-3</v>
      </c>
      <c r="CQ848" s="18">
        <f t="shared" si="1267"/>
        <v>4.842687233180501E-3</v>
      </c>
      <c r="CR848" s="18">
        <f t="shared" si="1267"/>
        <v>4.1146244993480879E-3</v>
      </c>
      <c r="CS848" s="18">
        <f t="shared" si="1267"/>
        <v>3.3966040101202633E-3</v>
      </c>
      <c r="CT848" s="18">
        <f t="shared" si="1267"/>
        <v>2.6884194180051002E-3</v>
      </c>
      <c r="CU848" s="18">
        <f t="shared" si="1267"/>
        <v>1.9898699904085521E-3</v>
      </c>
      <c r="CV848" s="18">
        <f t="shared" si="1267"/>
        <v>1.3007604199416767E-3</v>
      </c>
      <c r="CW848" s="18">
        <f t="shared" si="1267"/>
        <v>6.2090064236701437E-4</v>
      </c>
      <c r="CX848" s="18">
        <f t="shared" si="1268"/>
        <v>4.9894338173372965E-5</v>
      </c>
      <c r="CY848" s="18">
        <f t="shared" si="1268"/>
        <v>7.1180461698472364E-4</v>
      </c>
      <c r="CZ848" s="18">
        <f t="shared" si="1268"/>
        <v>1.3650055500222524E-3</v>
      </c>
      <c r="DA848" s="18">
        <f t="shared" si="1268"/>
        <v>2.0096679087717034E-3</v>
      </c>
      <c r="DB848" s="18">
        <f t="shared" si="1268"/>
        <v>2.6459580290958268E-3</v>
      </c>
      <c r="DC848" s="18">
        <f t="shared" si="1268"/>
        <v>3.274037954319034E-3</v>
      </c>
      <c r="DD848" s="18">
        <f t="shared" si="1268"/>
        <v>3.8940655728085805E-3</v>
      </c>
      <c r="DE848" s="18">
        <f t="shared" si="1268"/>
        <v>4.5061947502982314E-3</v>
      </c>
      <c r="DF848" s="18">
        <f t="shared" si="1268"/>
        <v>5.1105754571867945E-3</v>
      </c>
      <c r="DG848" s="18">
        <f t="shared" si="1268"/>
        <v>5.7073538910327321E-3</v>
      </c>
      <c r="DH848" s="18">
        <f t="shared" si="1269"/>
        <v>6.2966725944555504E-3</v>
      </c>
      <c r="DI848" s="18">
        <f t="shared" si="1269"/>
        <v>6.8786705686433511E-3</v>
      </c>
      <c r="DJ848" s="18">
        <f t="shared" si="1269"/>
        <v>7.4534833826559732E-3</v>
      </c>
      <c r="DK848" s="18">
        <f t="shared" si="1269"/>
        <v>8.0212432787052299E-3</v>
      </c>
      <c r="DL848" s="18">
        <f t="shared" si="1269"/>
        <v>8.5820792735831972E-3</v>
      </c>
      <c r="DM848" s="18">
        <f t="shared" si="1269"/>
        <v>9.136117256402003E-3</v>
      </c>
      <c r="DN848" s="18">
        <f t="shared" si="1269"/>
        <v>9.6834800828013157E-3</v>
      </c>
      <c r="DO848" s="18">
        <f t="shared" si="1269"/>
        <v>1.0224287665770715E-2</v>
      </c>
      <c r="DP848" s="18">
        <f t="shared" si="1269"/>
        <v>1.0758657063228566E-2</v>
      </c>
      <c r="DQ848" s="18">
        <f t="shared" si="1269"/>
        <v>1.1286702562491632E-2</v>
      </c>
      <c r="DR848" s="18">
        <f t="shared" si="1270"/>
        <v>1.1808535761763383E-2</v>
      </c>
      <c r="DS848" s="18">
        <f t="shared" si="1270"/>
        <v>1.232426564876294E-2</v>
      </c>
      <c r="DT848" s="18">
        <f t="shared" si="1270"/>
        <v>1.2833998676611329E-2</v>
      </c>
      <c r="DU848" s="18">
        <f t="shared" si="1270"/>
        <v>1.3337838837085794E-2</v>
      </c>
      <c r="DV848" s="18">
        <f t="shared" si="1270"/>
        <v>1.3835887731347862E-2</v>
      </c>
      <c r="DW848" s="18">
        <f t="shared" si="1270"/>
        <v>1.4328244638246952E-2</v>
      </c>
      <c r="DX848" s="18">
        <f t="shared" si="1270"/>
        <v>1.4815006580294936E-2</v>
      </c>
      <c r="DY848" s="18">
        <f t="shared" si="1270"/>
        <v>1.5296268387404492E-2</v>
      </c>
      <c r="DZ848" s="18">
        <f t="shared" si="1270"/>
        <v>1.5772122758479112E-2</v>
      </c>
      <c r="EA848" s="18">
        <f t="shared" si="1270"/>
        <v>1.6242660320938379E-2</v>
      </c>
      <c r="EB848" s="18">
        <f t="shared" si="1271"/>
        <v>1.6707969688259196E-2</v>
      </c>
      <c r="EC848" s="18">
        <f t="shared" si="1271"/>
        <v>1.7168137515609659E-2</v>
      </c>
      <c r="ED848" s="18">
        <f t="shared" si="1271"/>
        <v>1.7623248553648545E-2</v>
      </c>
      <c r="EE848" s="18">
        <f t="shared" si="1271"/>
        <v>1.8073385700561335E-2</v>
      </c>
      <c r="EF848" s="18">
        <f t="shared" si="1271"/>
        <v>1.8518630052398982E-2</v>
      </c>
      <c r="EG848" s="18">
        <f t="shared" si="1271"/>
        <v>1.8959060951784353E-2</v>
      </c>
      <c r="EH848" s="18">
        <f t="shared" si="1271"/>
        <v>1.9394756035047242E-2</v>
      </c>
      <c r="EI848" s="18">
        <f t="shared" si="1271"/>
        <v>1.9825791277847477E-2</v>
      </c>
      <c r="EJ848" s="18">
        <f t="shared" si="1271"/>
        <v>2.0252241039341298E-2</v>
      </c>
      <c r="EK848" s="18">
        <f t="shared" si="1271"/>
        <v>2.0674178104946331E-2</v>
      </c>
      <c r="EL848" s="18">
        <f t="shared" si="1272"/>
        <v>2.1091673727755479E-2</v>
      </c>
      <c r="EM848" s="18">
        <f t="shared" si="1272"/>
        <v>2.1504797668650426E-2</v>
      </c>
      <c r="EN848" s="18">
        <f t="shared" si="1272"/>
        <v>2.1913618235161032E-2</v>
      </c>
      <c r="EO848" s="18">
        <f t="shared" si="1272"/>
        <v>2.2318202319117138E-2</v>
      </c>
      <c r="EP848" s="18">
        <f t="shared" si="1272"/>
        <v>2.2718615433135553E-2</v>
      </c>
      <c r="EQ848" s="18">
        <f t="shared" si="1272"/>
        <v>2.3114921745984535E-2</v>
      </c>
      <c r="ER848" s="18">
        <f t="shared" si="1272"/>
        <v>2.3507184116865684E-2</v>
      </c>
      <c r="ES848" s="18">
        <f t="shared" si="1272"/>
        <v>2.3895464128651595E-2</v>
      </c>
      <c r="ET848" s="18">
        <f t="shared" si="1272"/>
        <v>2.4279822120116416E-2</v>
      </c>
      <c r="EU848" s="18">
        <f t="shared" si="1272"/>
        <v>2.4660317217194652E-2</v>
      </c>
      <c r="EV848" s="18">
        <f t="shared" si="1272"/>
        <v>2.5037007363302125E-2</v>
      </c>
    </row>
    <row r="849" spans="1:152">
      <c r="A849" s="22">
        <v>8.23</v>
      </c>
      <c r="B849" s="18">
        <f t="shared" si="1258"/>
        <v>0.19985056349166355</v>
      </c>
      <c r="C849" s="18">
        <f t="shared" si="1258"/>
        <v>0.19397117386153712</v>
      </c>
      <c r="D849" s="18">
        <f t="shared" si="1258"/>
        <v>0.1883179146018002</v>
      </c>
      <c r="E849" s="18">
        <f t="shared" si="1258"/>
        <v>0.18287798588016649</v>
      </c>
      <c r="F849" s="18">
        <f t="shared" si="1258"/>
        <v>0.17763953600007482</v>
      </c>
      <c r="G849" s="18">
        <f t="shared" si="1258"/>
        <v>0.17259157520653196</v>
      </c>
      <c r="H849" s="18">
        <f t="shared" si="1258"/>
        <v>0.16772389872704413</v>
      </c>
      <c r="I849" s="18">
        <f t="shared" si="1258"/>
        <v>0.16302701791350332</v>
      </c>
      <c r="J849" s="18">
        <f t="shared" si="1258"/>
        <v>0.15849209850732596</v>
      </c>
      <c r="K849" s="18">
        <f t="shared" si="1258"/>
        <v>0.15411090518271392</v>
      </c>
      <c r="L849" s="18">
        <f t="shared" si="1259"/>
        <v>0.14987575163558894</v>
      </c>
      <c r="M849" s="18">
        <f t="shared" si="1259"/>
        <v>0.14577945558181232</v>
      </c>
      <c r="N849" s="18">
        <f t="shared" si="1259"/>
        <v>0.14181529811041563</v>
      </c>
      <c r="O849" s="18">
        <f t="shared" si="1259"/>
        <v>0.13797698690795215</v>
      </c>
      <c r="P849" s="18">
        <f t="shared" si="1259"/>
        <v>0.13425862293056562</v>
      </c>
      <c r="Q849" s="18">
        <f t="shared" si="1259"/>
        <v>0.1306546701524833</v>
      </c>
      <c r="R849" s="18">
        <f t="shared" si="1259"/>
        <v>0.12715992806464596</v>
      </c>
      <c r="S849" s="18">
        <f t="shared" si="1259"/>
        <v>0.123769506636147</v>
      </c>
      <c r="T849" s="18">
        <f t="shared" si="1259"/>
        <v>0.12047880348495683</v>
      </c>
      <c r="U849" s="18">
        <f t="shared" si="1259"/>
        <v>0.11728348303380115</v>
      </c>
      <c r="V849" s="18">
        <f t="shared" si="1260"/>
        <v>0.11417945745267853</v>
      </c>
      <c r="W849" s="18">
        <f t="shared" si="1260"/>
        <v>0.1111628692118692</v>
      </c>
      <c r="X849" s="18">
        <f t="shared" si="1260"/>
        <v>0.10823007508886011</v>
      </c>
      <c r="Y849" s="18">
        <f t="shared" si="1260"/>
        <v>0.10537763148976906</v>
      </c>
      <c r="Z849" s="18">
        <f t="shared" si="1260"/>
        <v>0.10260228096092378</v>
      </c>
      <c r="AA849" s="18">
        <f t="shared" si="1260"/>
        <v>9.9900939779514336E-2</v>
      </c>
      <c r="AB849" s="18">
        <f t="shared" si="1260"/>
        <v>9.7270686523931449E-2</v>
      </c>
      <c r="AC849" s="18">
        <f t="shared" si="1260"/>
        <v>9.4708751534727353E-2</v>
      </c>
      <c r="AD849" s="18">
        <f t="shared" si="1260"/>
        <v>9.2212507186272094E-2</v>
      </c>
      <c r="AE849" s="18">
        <f t="shared" si="1260"/>
        <v>8.9779458897271389E-2</v>
      </c>
      <c r="AF849" s="18">
        <f t="shared" si="1261"/>
        <v>8.7407236815495684E-2</v>
      </c>
      <c r="AG849" s="18">
        <f t="shared" si="1261"/>
        <v>8.5093588118455216E-2</v>
      </c>
      <c r="AH849" s="18">
        <f t="shared" si="1261"/>
        <v>8.2836369877440086E-2</v>
      </c>
      <c r="AI849" s="18">
        <f t="shared" si="1261"/>
        <v>8.0633542437413303E-2</v>
      </c>
      <c r="AJ849" s="18">
        <f t="shared" si="1261"/>
        <v>7.8483163269768064E-2</v>
      </c>
      <c r="AK849" s="18">
        <f t="shared" si="1261"/>
        <v>7.6383381259008648E-2</v>
      </c>
      <c r="AL849" s="18">
        <f t="shared" si="1261"/>
        <v>7.4332431388034345E-2</v>
      </c>
      <c r="AM849" s="18">
        <f t="shared" si="1261"/>
        <v>7.2328629789955939E-2</v>
      </c>
      <c r="AN849" s="18">
        <f t="shared" si="1261"/>
        <v>7.0370369137288433E-2</v>
      </c>
      <c r="AO849" s="18">
        <f t="shared" si="1261"/>
        <v>6.8456114341984245E-2</v>
      </c>
      <c r="AP849" s="18">
        <f t="shared" si="1262"/>
        <v>6.6584398542131273E-2</v>
      </c>
      <c r="AQ849" s="18">
        <f t="shared" si="1262"/>
        <v>6.4753819353264047E-2</v>
      </c>
      <c r="AR849" s="18">
        <f t="shared" si="1262"/>
        <v>6.2963035364154846E-2</v>
      </c>
      <c r="AS849" s="18">
        <f t="shared" si="1262"/>
        <v>6.1210762858682391E-2</v>
      </c>
      <c r="AT849" s="18">
        <f t="shared" si="1262"/>
        <v>5.9495772746943371E-2</v>
      </c>
      <c r="AU849" s="18">
        <f t="shared" si="1262"/>
        <v>5.7816887690188362E-2</v>
      </c>
      <c r="AV849" s="18">
        <f t="shared" si="1262"/>
        <v>5.6172979405449061E-2</v>
      </c>
      <c r="AW849" s="18">
        <f t="shared" si="1262"/>
        <v>5.4562966136889934E-2</v>
      </c>
      <c r="AX849" s="18">
        <f t="shared" si="1262"/>
        <v>5.2985810281974917E-2</v>
      </c>
      <c r="AY849" s="18">
        <f t="shared" si="1262"/>
        <v>5.1440516161502609E-2</v>
      </c>
      <c r="AZ849" s="18">
        <f t="shared" si="1263"/>
        <v>4.9926127923439728E-2</v>
      </c>
      <c r="BA849" s="18">
        <f t="shared" si="1263"/>
        <v>4.8441727571279104E-2</v>
      </c>
      <c r="BB849" s="18">
        <f t="shared" si="1263"/>
        <v>4.6986433108376517E-2</v>
      </c>
      <c r="BC849" s="18">
        <f t="shared" si="1263"/>
        <v>4.555939679038469E-2</v>
      </c>
      <c r="BD849" s="18">
        <f t="shared" si="1263"/>
        <v>4.415980347850805E-2</v>
      </c>
      <c r="BE849" s="18">
        <f t="shared" si="1263"/>
        <v>4.2786869086857665E-2</v>
      </c>
      <c r="BF849" s="18">
        <f t="shared" si="1263"/>
        <v>4.1439839117691189E-2</v>
      </c>
      <c r="BG849" s="18">
        <f t="shared" si="1263"/>
        <v>4.0117987278789569E-2</v>
      </c>
      <c r="BH849" s="18">
        <f t="shared" si="1263"/>
        <v>3.8820614177645353E-2</v>
      </c>
      <c r="BI849" s="18">
        <f t="shared" si="1263"/>
        <v>3.7547046087531337E-2</v>
      </c>
      <c r="BJ849" s="18">
        <f t="shared" si="1264"/>
        <v>3.629663378087393E-2</v>
      </c>
      <c r="BK849" s="18">
        <f t="shared" si="1264"/>
        <v>3.5068751425687814E-2</v>
      </c>
      <c r="BL849" s="18">
        <f t="shared" si="1264"/>
        <v>3.3862795541130024E-2</v>
      </c>
      <c r="BM849" s="18">
        <f t="shared" si="1264"/>
        <v>3.2678184008511309E-2</v>
      </c>
      <c r="BN849" s="18">
        <f t="shared" si="1264"/>
        <v>3.1514355134359621E-2</v>
      </c>
      <c r="BO849" s="18">
        <f t="shared" si="1264"/>
        <v>3.0370766762367073E-2</v>
      </c>
      <c r="BP849" s="18">
        <f t="shared" si="1264"/>
        <v>2.9246895431270924E-2</v>
      </c>
      <c r="BQ849" s="18">
        <f t="shared" si="1264"/>
        <v>2.8142235575920029E-2</v>
      </c>
      <c r="BR849" s="18">
        <f t="shared" si="1264"/>
        <v>2.7056298768964912E-2</v>
      </c>
      <c r="BS849" s="18">
        <f t="shared" si="1264"/>
        <v>2.5988613000782153E-2</v>
      </c>
      <c r="BT849" s="18">
        <f t="shared" si="1265"/>
        <v>2.4938721995402431E-2</v>
      </c>
      <c r="BU849" s="18">
        <f t="shared" si="1265"/>
        <v>2.3906184560359561E-2</v>
      </c>
      <c r="BV849" s="18">
        <f t="shared" si="1265"/>
        <v>2.289057396851412E-2</v>
      </c>
      <c r="BW849" s="18">
        <f t="shared" si="1265"/>
        <v>2.1891477370032011E-2</v>
      </c>
      <c r="BX849" s="18">
        <f t="shared" si="1265"/>
        <v>2.0908495232815759E-2</v>
      </c>
      <c r="BY849" s="18">
        <f t="shared" si="1265"/>
        <v>1.994124080979498E-2</v>
      </c>
      <c r="BZ849" s="18">
        <f t="shared" si="1265"/>
        <v>1.8989339631584022E-2</v>
      </c>
      <c r="CA849" s="18">
        <f t="shared" si="1265"/>
        <v>1.8052429023108676E-2</v>
      </c>
      <c r="CB849" s="18">
        <f t="shared" si="1265"/>
        <v>1.7130157642890755E-2</v>
      </c>
      <c r="CC849" s="18">
        <f t="shared" si="1265"/>
        <v>1.6222185043761495E-2</v>
      </c>
      <c r="CD849" s="18">
        <f t="shared" si="1266"/>
        <v>1.5328181253849611E-2</v>
      </c>
      <c r="CE849" s="18">
        <f t="shared" si="1266"/>
        <v>1.4447826376760821E-2</v>
      </c>
      <c r="CF849" s="18">
        <f t="shared" si="1266"/>
        <v>1.3580810209930932E-2</v>
      </c>
      <c r="CG849" s="18">
        <f t="shared" si="1266"/>
        <v>1.2726831880196209E-2</v>
      </c>
      <c r="CH849" s="18">
        <f t="shared" si="1266"/>
        <v>1.1885599495681451E-2</v>
      </c>
      <c r="CI849" s="18">
        <f t="shared" si="1266"/>
        <v>1.1056829813159474E-2</v>
      </c>
      <c r="CJ849" s="18">
        <f t="shared" si="1266"/>
        <v>1.0240247920086376E-2</v>
      </c>
      <c r="CK849" s="18">
        <f t="shared" si="1266"/>
        <v>9.4355869305617623E-3</v>
      </c>
      <c r="CL849" s="18">
        <f t="shared" si="1266"/>
        <v>8.6425876945085411E-3</v>
      </c>
      <c r="CM849" s="18">
        <f t="shared" si="1266"/>
        <v>7.8609985194057208E-3</v>
      </c>
      <c r="CN849" s="18">
        <f t="shared" si="1267"/>
        <v>7.0905749039472249E-3</v>
      </c>
      <c r="CO849" s="18">
        <f t="shared" si="1267"/>
        <v>6.3310792830342105E-3</v>
      </c>
      <c r="CP849" s="18">
        <f t="shared" si="1267"/>
        <v>5.5822807835425453E-3</v>
      </c>
      <c r="CQ849" s="18">
        <f t="shared" si="1267"/>
        <v>4.8439549903374624E-3</v>
      </c>
      <c r="CR849" s="18">
        <f t="shared" si="1267"/>
        <v>4.1158837220380134E-3</v>
      </c>
      <c r="CS849" s="18">
        <f t="shared" si="1267"/>
        <v>3.3978548160599337E-3</v>
      </c>
      <c r="CT849" s="18">
        <f t="shared" si="1267"/>
        <v>2.6896619224924811E-3</v>
      </c>
      <c r="CU849" s="18">
        <f t="shared" si="1267"/>
        <v>1.9911043063885608E-3</v>
      </c>
      <c r="CV849" s="18">
        <f t="shared" si="1267"/>
        <v>1.3019866580698258E-3</v>
      </c>
      <c r="CW849" s="18">
        <f t="shared" si="1267"/>
        <v>6.2211891107083472E-4</v>
      </c>
      <c r="CX849" s="18">
        <f t="shared" si="1268"/>
        <v>4.8683932634879801E-5</v>
      </c>
      <c r="CY849" s="18">
        <f t="shared" si="1268"/>
        <v>7.1060197046367291E-4</v>
      </c>
      <c r="CZ849" s="18">
        <f t="shared" si="1268"/>
        <v>1.3638105604263234E-3</v>
      </c>
      <c r="DA849" s="18">
        <f t="shared" si="1268"/>
        <v>2.0084804760103353E-3</v>
      </c>
      <c r="DB849" s="18">
        <f t="shared" si="1268"/>
        <v>2.6447780550283573E-3</v>
      </c>
      <c r="DC849" s="18">
        <f t="shared" si="1268"/>
        <v>3.272865342704212E-3</v>
      </c>
      <c r="DD849" s="18">
        <f t="shared" si="1268"/>
        <v>3.8929002292560078E-3</v>
      </c>
      <c r="DE849" s="18">
        <f t="shared" si="1268"/>
        <v>4.5050365822211225E-3</v>
      </c>
      <c r="DF849" s="18">
        <f t="shared" si="1268"/>
        <v>5.1094243737563605E-3</v>
      </c>
      <c r="DG849" s="18">
        <f t="shared" si="1268"/>
        <v>5.7062098031339104E-3</v>
      </c>
      <c r="DH849" s="18">
        <f t="shared" si="1269"/>
        <v>6.2955354146441919E-3</v>
      </c>
      <c r="DI849" s="18">
        <f t="shared" si="1269"/>
        <v>6.8775402111047115E-3</v>
      </c>
      <c r="DJ849" s="18">
        <f t="shared" si="1269"/>
        <v>7.452359763164447E-3</v>
      </c>
      <c r="DK849" s="18">
        <f t="shared" si="1269"/>
        <v>8.0201263145854157E-3</v>
      </c>
      <c r="DL849" s="18">
        <f t="shared" si="1269"/>
        <v>8.5809688836720119E-3</v>
      </c>
      <c r="DM849" s="18">
        <f t="shared" si="1269"/>
        <v>9.1350133610120718E-3</v>
      </c>
      <c r="DN849" s="18">
        <f t="shared" si="1269"/>
        <v>9.6823826036853897E-3</v>
      </c>
      <c r="DO849" s="18">
        <f t="shared" si="1269"/>
        <v>1.0223196526087198E-2</v>
      </c>
      <c r="DP849" s="18">
        <f t="shared" si="1269"/>
        <v>1.0757572187508009E-2</v>
      </c>
      <c r="DQ849" s="18">
        <f t="shared" si="1269"/>
        <v>1.1285623876604318E-2</v>
      </c>
      <c r="DR849" s="18">
        <f t="shared" si="1270"/>
        <v>1.1807463192887731E-2</v>
      </c>
      <c r="DS849" s="18">
        <f t="shared" si="1270"/>
        <v>1.2323199125354962E-2</v>
      </c>
      <c r="DT849" s="18">
        <f t="shared" si="1270"/>
        <v>1.2832938128374868E-2</v>
      </c>
      <c r="DU849" s="18">
        <f t="shared" si="1270"/>
        <v>1.3336784194943746E-2</v>
      </c>
      <c r="DV849" s="18">
        <f t="shared" si="1270"/>
        <v>1.3834838927414078E-2</v>
      </c>
      <c r="DW849" s="18">
        <f t="shared" si="1270"/>
        <v>1.4327201605799054E-2</v>
      </c>
      <c r="DX849" s="18">
        <f t="shared" si="1270"/>
        <v>1.4813969253747845E-2</v>
      </c>
      <c r="DY849" s="18">
        <f t="shared" si="1270"/>
        <v>1.5295236702284776E-2</v>
      </c>
      <c r="DZ849" s="18">
        <f t="shared" si="1270"/>
        <v>1.5771096651399918E-2</v>
      </c>
      <c r="EA849" s="18">
        <f t="shared" si="1270"/>
        <v>1.6241639729575257E-2</v>
      </c>
      <c r="EB849" s="18">
        <f t="shared" si="1271"/>
        <v>1.6706954551326397E-2</v>
      </c>
      <c r="EC849" s="18">
        <f t="shared" si="1271"/>
        <v>1.7167127772837229E-2</v>
      </c>
      <c r="ED849" s="18">
        <f t="shared" si="1271"/>
        <v>1.7622244145760024E-2</v>
      </c>
      <c r="EE849" s="18">
        <f t="shared" si="1271"/>
        <v>1.8072386569251954E-2</v>
      </c>
      <c r="EF849" s="18">
        <f t="shared" si="1271"/>
        <v>1.8517636140314618E-2</v>
      </c>
      <c r="EG849" s="18">
        <f t="shared" si="1271"/>
        <v>1.8958072202500953E-2</v>
      </c>
      <c r="EH849" s="18">
        <f t="shared" si="1271"/>
        <v>1.9393772393050852E-2</v>
      </c>
      <c r="EI849" s="18">
        <f t="shared" si="1271"/>
        <v>1.9824812688514666E-2</v>
      </c>
      <c r="EJ849" s="18">
        <f t="shared" si="1271"/>
        <v>2.0251267448920356E-2</v>
      </c>
      <c r="EK849" s="18">
        <f t="shared" si="1271"/>
        <v>2.0673209460538695E-2</v>
      </c>
      <c r="EL849" s="18">
        <f t="shared" si="1272"/>
        <v>2.109070997729786E-2</v>
      </c>
      <c r="EM849" s="18">
        <f t="shared" si="1272"/>
        <v>2.150383876089728E-2</v>
      </c>
      <c r="EN849" s="18">
        <f t="shared" si="1272"/>
        <v>2.191266411966751E-2</v>
      </c>
      <c r="EO849" s="18">
        <f t="shared" si="1272"/>
        <v>2.2317252946222513E-2</v>
      </c>
      <c r="EP849" s="18">
        <f t="shared" si="1272"/>
        <v>2.2717670753947081E-2</v>
      </c>
      <c r="EQ849" s="18">
        <f t="shared" si="1272"/>
        <v>2.311398171236162E-2</v>
      </c>
      <c r="ER849" s="18">
        <f t="shared" si="1272"/>
        <v>2.3506248681404593E-2</v>
      </c>
      <c r="ES849" s="18">
        <f t="shared" si="1272"/>
        <v>2.3894533244670495E-2</v>
      </c>
      <c r="ET849" s="18">
        <f t="shared" si="1272"/>
        <v>2.4278895741640751E-2</v>
      </c>
      <c r="EU849" s="18">
        <f t="shared" si="1272"/>
        <v>2.4659395298942961E-2</v>
      </c>
      <c r="EV849" s="18">
        <f t="shared" si="1272"/>
        <v>2.503608986067217E-2</v>
      </c>
    </row>
    <row r="850" spans="1:152">
      <c r="A850" s="23">
        <v>8.24</v>
      </c>
      <c r="B850" s="18">
        <f t="shared" si="1258"/>
        <v>0.19985403824790288</v>
      </c>
      <c r="C850" s="18">
        <f t="shared" si="1258"/>
        <v>0.19397458126356024</v>
      </c>
      <c r="D850" s="18">
        <f t="shared" si="1258"/>
        <v>0.18832125724015389</v>
      </c>
      <c r="E850" s="18">
        <f t="shared" si="1258"/>
        <v>0.18288126619876285</v>
      </c>
      <c r="F850" s="18">
        <f t="shared" si="1258"/>
        <v>0.17764275630705298</v>
      </c>
      <c r="G850" s="18">
        <f t="shared" si="1258"/>
        <v>0.17259473768413255</v>
      </c>
      <c r="H850" s="18">
        <f t="shared" si="1258"/>
        <v>0.16772700544060212</v>
      </c>
      <c r="I850" s="18">
        <f t="shared" si="1258"/>
        <v>0.16303007081965173</v>
      </c>
      <c r="J850" s="18">
        <f t="shared" si="1258"/>
        <v>0.15849509946149273</v>
      </c>
      <c r="K850" s="18">
        <f t="shared" si="1258"/>
        <v>0.1541138559459832</v>
      </c>
      <c r="L850" s="18">
        <f t="shared" si="1259"/>
        <v>0.14987865388099059</v>
      </c>
      <c r="M850" s="18">
        <f t="shared" si="1259"/>
        <v>0.14578231090009613</v>
      </c>
      <c r="N850" s="18">
        <f t="shared" si="1259"/>
        <v>0.1418181080153596</v>
      </c>
      <c r="O850" s="18">
        <f t="shared" si="1259"/>
        <v>0.13797975284124958</v>
      </c>
      <c r="P850" s="18">
        <f t="shared" si="1259"/>
        <v>0.13426134626633052</v>
      </c>
      <c r="Q850" s="18">
        <f t="shared" si="1259"/>
        <v>0.13065735220140895</v>
      </c>
      <c r="R850" s="18">
        <f t="shared" si="1259"/>
        <v>0.12716257007784873</v>
      </c>
      <c r="S850" s="18">
        <f t="shared" si="1259"/>
        <v>0.12377210980872302</v>
      </c>
      <c r="T850" s="18">
        <f t="shared" si="1259"/>
        <v>0.12048136895927757</v>
      </c>
      <c r="U850" s="18">
        <f t="shared" si="1259"/>
        <v>0.11728601190256958</v>
      </c>
      <c r="V850" s="18">
        <f t="shared" si="1260"/>
        <v>0.11418195076176763</v>
      </c>
      <c r="W850" s="18">
        <f t="shared" si="1260"/>
        <v>0.11116532796296</v>
      </c>
      <c r="X850" s="18">
        <f t="shared" si="1260"/>
        <v>0.10823250024189708</v>
      </c>
      <c r="Y850" s="18">
        <f t="shared" si="1260"/>
        <v>0.10538002396524682</v>
      </c>
      <c r="Z850" s="18">
        <f t="shared" si="1260"/>
        <v>0.10260464164201956</v>
      </c>
      <c r="AA850" s="18">
        <f t="shared" si="1260"/>
        <v>9.990326951407838E-2</v>
      </c>
      <c r="AB850" s="18">
        <f t="shared" si="1260"/>
        <v>9.7272986126346106E-2</v>
      </c>
      <c r="AC850" s="18">
        <f t="shared" si="1260"/>
        <v>9.4711021787645913E-2</v>
      </c>
      <c r="AD850" s="18">
        <f t="shared" si="1260"/>
        <v>9.2214748842245717E-2</v>
      </c>
      <c r="AE850" s="18">
        <f t="shared" si="1260"/>
        <v>8.97816726802734E-2</v>
      </c>
      <c r="AF850" s="18">
        <f t="shared" si="1261"/>
        <v>8.740942342235028E-2</v>
      </c>
      <c r="AG850" s="18">
        <f t="shared" si="1261"/>
        <v>8.5095748220178458E-2</v>
      </c>
      <c r="AH850" s="18">
        <f t="shared" si="1261"/>
        <v>8.2838504120498591E-2</v>
      </c>
      <c r="AI850" s="18">
        <f t="shared" si="1261"/>
        <v>8.0635651444907405E-2</v>
      </c>
      <c r="AJ850" s="18">
        <f t="shared" si="1261"/>
        <v>7.8485247642544526E-2</v>
      </c>
      <c r="AK850" s="18">
        <f t="shared" si="1261"/>
        <v>7.6385441576707888E-2</v>
      </c>
      <c r="AL850" s="18">
        <f t="shared" si="1261"/>
        <v>7.4334468210076776E-2</v>
      </c>
      <c r="AM850" s="18">
        <f t="shared" si="1261"/>
        <v>7.2330643656471599E-2</v>
      </c>
      <c r="AN850" s="18">
        <f t="shared" si="1261"/>
        <v>7.0372360569993853E-2</v>
      </c>
      <c r="AO850" s="18">
        <f t="shared" si="1261"/>
        <v>6.8458083845009982E-2</v>
      </c>
      <c r="AP850" s="18">
        <f t="shared" si="1262"/>
        <v>6.6586346602803548E-2</v>
      </c>
      <c r="AQ850" s="18">
        <f t="shared" si="1262"/>
        <v>6.4755746442843376E-2</v>
      </c>
      <c r="AR850" s="18">
        <f t="shared" si="1262"/>
        <v>6.2964941938534524E-2</v>
      </c>
      <c r="AS850" s="18">
        <f t="shared" si="1262"/>
        <v>6.1212649359049548E-2</v>
      </c>
      <c r="AT850" s="18">
        <f t="shared" si="1262"/>
        <v>5.949763960040462E-2</v>
      </c>
      <c r="AU850" s="18">
        <f t="shared" si="1262"/>
        <v>5.7818735310362801E-2</v>
      </c>
      <c r="AV850" s="18">
        <f t="shared" si="1262"/>
        <v>5.6174808193030154E-2</v>
      </c>
      <c r="AW850" s="18">
        <f t="shared" si="1262"/>
        <v>5.4564776480178587E-2</v>
      </c>
      <c r="AX850" s="18">
        <f t="shared" si="1262"/>
        <v>5.2987602557385244E-2</v>
      </c>
      <c r="AY850" s="18">
        <f t="shared" si="1262"/>
        <v>5.1442290734042252E-2</v>
      </c>
      <c r="AZ850" s="18">
        <f t="shared" si="1263"/>
        <v>4.9927885147166118E-2</v>
      </c>
      <c r="BA850" s="18">
        <f t="shared" si="1263"/>
        <v>4.8443467789733102E-2</v>
      </c>
      <c r="BB850" s="18">
        <f t="shared" si="1263"/>
        <v>4.6988156654994805E-2</v>
      </c>
      <c r="BC850" s="18">
        <f t="shared" si="1263"/>
        <v>4.5561103988892244E-2</v>
      </c>
      <c r="BD850" s="18">
        <f t="shared" si="1263"/>
        <v>4.4161494643291631E-2</v>
      </c>
      <c r="BE850" s="18">
        <f t="shared" si="1263"/>
        <v>4.278854452332153E-2</v>
      </c>
      <c r="BF850" s="18">
        <f t="shared" si="1263"/>
        <v>4.1441499122596114E-2</v>
      </c>
      <c r="BG850" s="18">
        <f t="shared" si="1263"/>
        <v>4.0119632140575859E-2</v>
      </c>
      <c r="BH850" s="18">
        <f t="shared" si="1263"/>
        <v>3.8822244176741169E-2</v>
      </c>
      <c r="BI850" s="18">
        <f t="shared" si="1263"/>
        <v>3.7548661496646568E-2</v>
      </c>
      <c r="BJ850" s="18">
        <f t="shared" si="1264"/>
        <v>3.6298234865280971E-2</v>
      </c>
      <c r="BK850" s="18">
        <f t="shared" si="1264"/>
        <v>3.5070338443489495E-2</v>
      </c>
      <c r="BL850" s="18">
        <f t="shared" si="1264"/>
        <v>3.3864368743515762E-2</v>
      </c>
      <c r="BM850" s="18">
        <f t="shared" si="1264"/>
        <v>3.2679743640001688E-2</v>
      </c>
      <c r="BN850" s="18">
        <f t="shared" si="1264"/>
        <v>3.1515901433040561E-2</v>
      </c>
      <c r="BO850" s="18">
        <f t="shared" si="1264"/>
        <v>3.0372299960113522E-2</v>
      </c>
      <c r="BP850" s="18">
        <f t="shared" si="1264"/>
        <v>2.9248415753961046E-2</v>
      </c>
      <c r="BQ850" s="18">
        <f t="shared" si="1264"/>
        <v>2.8143743243640267E-2</v>
      </c>
      <c r="BR850" s="18">
        <f t="shared" si="1264"/>
        <v>2.7057793996206288E-2</v>
      </c>
      <c r="BS850" s="18">
        <f t="shared" si="1264"/>
        <v>2.5990095996628326E-2</v>
      </c>
      <c r="BT850" s="18">
        <f t="shared" si="1265"/>
        <v>2.4940192963709987E-2</v>
      </c>
      <c r="BU850" s="18">
        <f t="shared" si="1265"/>
        <v>2.3907643699930821E-2</v>
      </c>
      <c r="BV850" s="18">
        <f t="shared" si="1265"/>
        <v>2.2892021473262768E-2</v>
      </c>
      <c r="BW850" s="18">
        <f t="shared" si="1265"/>
        <v>2.189291342914218E-2</v>
      </c>
      <c r="BX850" s="18">
        <f t="shared" si="1265"/>
        <v>2.0909920030894487E-2</v>
      </c>
      <c r="BY850" s="18">
        <f t="shared" si="1265"/>
        <v>1.9942654527018787E-2</v>
      </c>
      <c r="BZ850" s="18">
        <f t="shared" si="1265"/>
        <v>1.8990742443839477E-2</v>
      </c>
      <c r="CA850" s="18">
        <f t="shared" si="1265"/>
        <v>1.8053821102127603E-2</v>
      </c>
      <c r="CB850" s="18">
        <f t="shared" si="1265"/>
        <v>1.7131539156379945E-2</v>
      </c>
      <c r="CC850" s="18">
        <f t="shared" si="1265"/>
        <v>1.6223556155527626E-2</v>
      </c>
      <c r="CD850" s="18">
        <f t="shared" si="1266"/>
        <v>1.5329542123919168E-2</v>
      </c>
      <c r="CE850" s="18">
        <f t="shared" si="1266"/>
        <v>1.4449177161495609E-2</v>
      </c>
      <c r="CF850" s="18">
        <f t="shared" si="1266"/>
        <v>1.3582151062139045E-2</v>
      </c>
      <c r="CG850" s="18">
        <f t="shared" si="1266"/>
        <v>1.2728162949238939E-2</v>
      </c>
      <c r="CH850" s="18">
        <f t="shared" si="1266"/>
        <v>1.1886920927576192E-2</v>
      </c>
      <c r="CI850" s="18">
        <f t="shared" si="1266"/>
        <v>1.1058141750678818E-2</v>
      </c>
      <c r="CJ850" s="18">
        <f t="shared" si="1266"/>
        <v>1.0241550502853469E-2</v>
      </c>
      <c r="CK850" s="18">
        <f t="shared" si="1266"/>
        <v>9.4368802951423358E-3</v>
      </c>
      <c r="CL850" s="18">
        <f t="shared" si="1266"/>
        <v>8.6438719744994924E-3</v>
      </c>
      <c r="CM850" s="18">
        <f t="shared" si="1266"/>
        <v>7.8622738455205593E-3</v>
      </c>
      <c r="CN850" s="18">
        <f t="shared" si="1267"/>
        <v>7.09184140409852E-3</v>
      </c>
      <c r="CO850" s="18">
        <f t="shared" si="1267"/>
        <v>6.3323370824128755E-3</v>
      </c>
      <c r="CP850" s="18">
        <f t="shared" si="1267"/>
        <v>5.5835300046946923E-3</v>
      </c>
      <c r="CQ850" s="18">
        <f t="shared" si="1267"/>
        <v>4.8451957532382878E-3</v>
      </c>
      <c r="CR850" s="18">
        <f t="shared" si="1267"/>
        <v>4.117116144163227E-3</v>
      </c>
      <c r="CS850" s="18">
        <f t="shared" si="1267"/>
        <v>3.399079012454731E-3</v>
      </c>
      <c r="CT850" s="18">
        <f t="shared" si="1267"/>
        <v>2.6908780058380877E-3</v>
      </c>
      <c r="CU850" s="18">
        <f t="shared" si="1267"/>
        <v>1.9923123870666248E-3</v>
      </c>
      <c r="CV850" s="18">
        <f t="shared" si="1267"/>
        <v>1.3031868442244521E-3</v>
      </c>
      <c r="CW850" s="18">
        <f t="shared" si="1267"/>
        <v>6.23311308668828E-4</v>
      </c>
      <c r="CX850" s="18">
        <f t="shared" si="1268"/>
        <v>4.7499219746116594E-5</v>
      </c>
      <c r="CY850" s="18">
        <f t="shared" si="1268"/>
        <v>7.0942484049991983E-4</v>
      </c>
      <c r="CZ850" s="18">
        <f t="shared" si="1268"/>
        <v>1.3626409136122536E-3</v>
      </c>
      <c r="DA850" s="18">
        <f t="shared" si="1268"/>
        <v>2.0073182145269736E-3</v>
      </c>
      <c r="DB850" s="18">
        <f t="shared" si="1268"/>
        <v>2.6436230829623431E-3</v>
      </c>
      <c r="DC850" s="18">
        <f t="shared" si="1268"/>
        <v>3.271717565998547E-3</v>
      </c>
      <c r="DD850" s="18">
        <f t="shared" si="1268"/>
        <v>3.8917595556624551E-3</v>
      </c>
      <c r="DE850" s="18">
        <f t="shared" si="1268"/>
        <v>4.503902921254202E-3</v>
      </c>
      <c r="DF850" s="18">
        <f t="shared" si="1268"/>
        <v>5.1082976366486205E-3</v>
      </c>
      <c r="DG850" s="18">
        <f t="shared" si="1268"/>
        <v>5.7050899027928093E-3</v>
      </c>
      <c r="DH850" s="18">
        <f t="shared" si="1269"/>
        <v>6.2944222656101598E-3</v>
      </c>
      <c r="DI850" s="18">
        <f t="shared" si="1269"/>
        <v>6.8764337295105366E-3</v>
      </c>
      <c r="DJ850" s="18">
        <f t="shared" si="1269"/>
        <v>7.4512598666960986E-3</v>
      </c>
      <c r="DK850" s="18">
        <f t="shared" si="1269"/>
        <v>8.0190329224437695E-3</v>
      </c>
      <c r="DL850" s="18">
        <f t="shared" si="1269"/>
        <v>8.5798819165360252E-3</v>
      </c>
      <c r="DM850" s="18">
        <f t="shared" si="1269"/>
        <v>9.1339327410028953E-3</v>
      </c>
      <c r="DN850" s="18">
        <f t="shared" si="1269"/>
        <v>9.681308254331604E-3</v>
      </c>
      <c r="DO850" s="18">
        <f t="shared" si="1269"/>
        <v>1.0222128372291139E-2</v>
      </c>
      <c r="DP850" s="18">
        <f t="shared" si="1269"/>
        <v>1.0756510155513044E-2</v>
      </c>
      <c r="DQ850" s="18">
        <f t="shared" si="1269"/>
        <v>1.1284567893963093E-2</v>
      </c>
      <c r="DR850" s="18">
        <f t="shared" si="1270"/>
        <v>1.1806413188431376E-2</v>
      </c>
      <c r="DS850" s="18">
        <f t="shared" si="1270"/>
        <v>1.2322155029163173E-2</v>
      </c>
      <c r="DT850" s="18">
        <f t="shared" si="1270"/>
        <v>1.2831899871746912E-2</v>
      </c>
      <c r="DU850" s="18">
        <f t="shared" si="1270"/>
        <v>1.33357517103702E-2</v>
      </c>
      <c r="DV850" s="18">
        <f t="shared" si="1270"/>
        <v>1.3833812148549507E-2</v>
      </c>
      <c r="DW850" s="18">
        <f t="shared" si="1270"/>
        <v>1.4326180467435355E-2</v>
      </c>
      <c r="DX850" s="18">
        <f t="shared" si="1270"/>
        <v>1.4812953691788394E-2</v>
      </c>
      <c r="DY850" s="18">
        <f t="shared" si="1270"/>
        <v>1.5294226653719371E-2</v>
      </c>
      <c r="DZ850" s="18">
        <f t="shared" si="1270"/>
        <v>1.5770092054280316E-2</v>
      </c>
      <c r="EA850" s="18">
        <f t="shared" si="1270"/>
        <v>1.6240640522991442E-2</v>
      </c>
      <c r="EB850" s="18">
        <f t="shared" si="1271"/>
        <v>1.6705960675383533E-2</v>
      </c>
      <c r="EC850" s="18">
        <f t="shared" si="1271"/>
        <v>1.7166139168633202E-2</v>
      </c>
      <c r="ED850" s="18">
        <f t="shared" si="1271"/>
        <v>1.7621260755363632E-2</v>
      </c>
      <c r="EE850" s="18">
        <f t="shared" si="1271"/>
        <v>1.8071408335681695E-2</v>
      </c>
      <c r="EF850" s="18">
        <f t="shared" si="1271"/>
        <v>1.8516663007518058E-2</v>
      </c>
      <c r="EG850" s="18">
        <f t="shared" si="1271"/>
        <v>1.8957104115334557E-2</v>
      </c>
      <c r="EH850" s="18">
        <f t="shared" si="1271"/>
        <v>1.939280929726054E-2</v>
      </c>
      <c r="EI850" s="18">
        <f t="shared" si="1271"/>
        <v>1.9823854530716743E-2</v>
      </c>
      <c r="EJ850" s="18">
        <f t="shared" si="1271"/>
        <v>2.025031417658299E-2</v>
      </c>
      <c r="EK850" s="18">
        <f t="shared" si="1271"/>
        <v>2.0672261021963886E-2</v>
      </c>
      <c r="EL850" s="18">
        <f t="shared" si="1272"/>
        <v>2.1089766321603913E-2</v>
      </c>
      <c r="EM850" s="18">
        <f t="shared" si="1272"/>
        <v>2.1502899838001646E-2</v>
      </c>
      <c r="EN850" s="18">
        <f t="shared" si="1272"/>
        <v>2.191172988027023E-2</v>
      </c>
      <c r="EO850" s="18">
        <f t="shared" si="1272"/>
        <v>2.2316323341789915E-2</v>
      </c>
      <c r="EP850" s="18">
        <f t="shared" si="1272"/>
        <v>2.271674573669602E-2</v>
      </c>
      <c r="EQ850" s="18">
        <f t="shared" si="1272"/>
        <v>2.3113061235244078E-2</v>
      </c>
      <c r="ER850" s="18">
        <f t="shared" si="1272"/>
        <v>2.3505332698092699E-2</v>
      </c>
      <c r="ES850" s="18">
        <f t="shared" si="1272"/>
        <v>2.3893621709541832E-2</v>
      </c>
      <c r="ET850" s="18">
        <f t="shared" si="1272"/>
        <v>2.4277988609764198E-2</v>
      </c>
      <c r="EU850" s="18">
        <f t="shared" si="1272"/>
        <v>2.465849252606471E-2</v>
      </c>
      <c r="EV850" s="18">
        <f t="shared" si="1272"/>
        <v>2.5035191403202248E-2</v>
      </c>
    </row>
    <row r="851" spans="1:152">
      <c r="A851" s="22">
        <v>8.25</v>
      </c>
      <c r="B851" s="18">
        <f t="shared" si="1258"/>
        <v>0.19985743595773614</v>
      </c>
      <c r="C851" s="18">
        <f t="shared" si="1258"/>
        <v>0.19397791314789808</v>
      </c>
      <c r="D851" s="18">
        <f t="shared" si="1258"/>
        <v>0.18832452583074616</v>
      </c>
      <c r="E851" s="18">
        <f t="shared" si="1258"/>
        <v>0.18288447388405274</v>
      </c>
      <c r="F851" s="18">
        <f t="shared" si="1258"/>
        <v>0.17764590534279245</v>
      </c>
      <c r="G851" s="18">
        <f t="shared" si="1258"/>
        <v>0.17259783020303254</v>
      </c>
      <c r="H851" s="18">
        <f t="shared" si="1258"/>
        <v>0.16773004346112116</v>
      </c>
      <c r="I851" s="18">
        <f t="shared" si="1258"/>
        <v>0.16303305625401376</v>
      </c>
      <c r="J851" s="18">
        <f t="shared" si="1258"/>
        <v>0.15849803412301344</v>
      </c>
      <c r="K851" s="18">
        <f t="shared" si="1258"/>
        <v>0.15411674155577593</v>
      </c>
      <c r="L851" s="18">
        <f t="shared" si="1259"/>
        <v>0.14988149207411289</v>
      </c>
      <c r="M851" s="18">
        <f t="shared" si="1259"/>
        <v>0.14578510323119295</v>
      </c>
      <c r="N851" s="18">
        <f t="shared" si="1259"/>
        <v>0.14182085596385108</v>
      </c>
      <c r="O851" s="18">
        <f t="shared" si="1259"/>
        <v>0.13798245781610738</v>
      </c>
      <c r="P851" s="18">
        <f t="shared" si="1259"/>
        <v>0.13426400961048063</v>
      </c>
      <c r="Q851" s="18">
        <f t="shared" si="1259"/>
        <v>0.13065997519579625</v>
      </c>
      <c r="R851" s="18">
        <f t="shared" si="1259"/>
        <v>0.12716515394519326</v>
      </c>
      <c r="S851" s="18">
        <f t="shared" si="1259"/>
        <v>0.12377465571699631</v>
      </c>
      <c r="T851" s="18">
        <f t="shared" si="1259"/>
        <v>0.12048387802492279</v>
      </c>
      <c r="U851" s="18">
        <f t="shared" si="1259"/>
        <v>0.11728848519348906</v>
      </c>
      <c r="V851" s="18">
        <f t="shared" si="1260"/>
        <v>0.11418438930009633</v>
      </c>
      <c r="W851" s="18">
        <f t="shared" si="1260"/>
        <v>0.11116773272764421</v>
      </c>
      <c r="X851" s="18">
        <f t="shared" si="1260"/>
        <v>0.10823487217109357</v>
      </c>
      <c r="Y851" s="18">
        <f t="shared" si="1260"/>
        <v>0.10538236395855793</v>
      </c>
      <c r="Z851" s="18">
        <f t="shared" si="1260"/>
        <v>0.10260695056257746</v>
      </c>
      <c r="AA851" s="18">
        <f t="shared" si="1260"/>
        <v>9.9905548190489663E-2</v>
      </c>
      <c r="AB851" s="18">
        <f t="shared" si="1260"/>
        <v>9.7275235354509493E-2</v>
      </c>
      <c r="AC851" s="18">
        <f t="shared" si="1260"/>
        <v>9.4713242332450889E-2</v>
      </c>
      <c r="AD851" s="18">
        <f t="shared" si="1260"/>
        <v>9.2216941439163008E-2</v>
      </c>
      <c r="AE851" s="18">
        <f t="shared" si="1260"/>
        <v>8.9783838036844477E-2</v>
      </c>
      <c r="AF851" s="18">
        <f t="shared" si="1261"/>
        <v>8.7411562219583877E-2</v>
      </c>
      <c r="AG851" s="18">
        <f t="shared" si="1261"/>
        <v>8.5097861113860598E-2</v>
      </c>
      <c r="AH851" s="18">
        <f t="shared" si="1261"/>
        <v>8.2840591742423225E-2</v>
      </c>
      <c r="AI851" s="18">
        <f t="shared" si="1261"/>
        <v>8.0637714404032557E-2</v>
      </c>
      <c r="AJ851" s="18">
        <f t="shared" si="1261"/>
        <v>7.8487286526079697E-2</v>
      </c>
      <c r="AK851" s="18">
        <f t="shared" si="1261"/>
        <v>7.6387456951137564E-2</v>
      </c>
      <c r="AL851" s="18">
        <f t="shared" si="1261"/>
        <v>7.4336460622124317E-2</v>
      </c>
      <c r="AM851" s="18">
        <f t="shared" si="1261"/>
        <v>7.2332613634007892E-2</v>
      </c>
      <c r="AN851" s="18">
        <f t="shared" si="1261"/>
        <v>7.0374308622894108E-2</v>
      </c>
      <c r="AO851" s="18">
        <f t="shared" si="1261"/>
        <v>6.8460010465962701E-2</v>
      </c>
      <c r="AP851" s="18">
        <f t="shared" si="1262"/>
        <v>6.6588252268074202E-2</v>
      </c>
      <c r="AQ851" s="18">
        <f t="shared" si="1262"/>
        <v>6.4757631612996414E-2</v>
      </c>
      <c r="AR851" s="18">
        <f t="shared" si="1262"/>
        <v>6.296680705911599E-2</v>
      </c>
      <c r="AS851" s="18">
        <f t="shared" si="1262"/>
        <v>6.1214494861232996E-2</v>
      </c>
      <c r="AT851" s="18">
        <f t="shared" si="1262"/>
        <v>5.9499465901602808E-2</v>
      </c>
      <c r="AU851" s="18">
        <f t="shared" si="1262"/>
        <v>5.7820542814806974E-2</v>
      </c>
      <c r="AV851" s="18">
        <f t="shared" si="1262"/>
        <v>5.6176597292319358E-2</v>
      </c>
      <c r="AW851" s="18">
        <f t="shared" si="1262"/>
        <v>5.4566547553800554E-2</v>
      </c>
      <c r="AX851" s="18">
        <f t="shared" si="1262"/>
        <v>5.2989355973210736E-2</v>
      </c>
      <c r="AY851" s="18">
        <f t="shared" si="1262"/>
        <v>5.1444026848794441E-2</v>
      </c>
      <c r="AZ851" s="18">
        <f t="shared" si="1263"/>
        <v>4.9929604306866465E-2</v>
      </c>
      <c r="BA851" s="18">
        <f t="shared" si="1263"/>
        <v>4.8445170330125187E-2</v>
      </c>
      <c r="BB851" s="18">
        <f t="shared" si="1263"/>
        <v>4.6989842901947437E-2</v>
      </c>
      <c r="BC851" s="18">
        <f t="shared" si="1263"/>
        <v>4.5562774258782884E-2</v>
      </c>
      <c r="BD851" s="18">
        <f t="shared" si="1263"/>
        <v>4.4163149243371468E-2</v>
      </c>
      <c r="BE851" s="18">
        <f t="shared" si="1263"/>
        <v>4.279018375206315E-2</v>
      </c>
      <c r="BF851" s="18">
        <f t="shared" si="1263"/>
        <v>4.1443123270024758E-2</v>
      </c>
      <c r="BG851" s="18">
        <f t="shared" si="1263"/>
        <v>4.0121241488585258E-2</v>
      </c>
      <c r="BH851" s="18">
        <f t="shared" si="1263"/>
        <v>3.8823838999394615E-2</v>
      </c>
      <c r="BI851" s="18">
        <f t="shared" si="1263"/>
        <v>3.755024206046436E-2</v>
      </c>
      <c r="BJ851" s="18">
        <f t="shared" si="1264"/>
        <v>3.6299801429514666E-2</v>
      </c>
      <c r="BK851" s="18">
        <f t="shared" si="1264"/>
        <v>3.5071891260383868E-2</v>
      </c>
      <c r="BL851" s="18">
        <f t="shared" si="1264"/>
        <v>3.3865908058558984E-2</v>
      </c>
      <c r="BM851" s="18">
        <f t="shared" si="1264"/>
        <v>3.2681269692164616E-2</v>
      </c>
      <c r="BN851" s="18">
        <f t="shared" si="1264"/>
        <v>3.1517414455005277E-2</v>
      </c>
      <c r="BO851" s="18">
        <f t="shared" si="1264"/>
        <v>3.0373800178492172E-2</v>
      </c>
      <c r="BP851" s="18">
        <f t="shared" si="1264"/>
        <v>2.9249903389505109E-2</v>
      </c>
      <c r="BQ851" s="18">
        <f t="shared" si="1264"/>
        <v>2.8145218511440945E-2</v>
      </c>
      <c r="BR851" s="18">
        <f t="shared" si="1264"/>
        <v>2.7059257105886352E-2</v>
      </c>
      <c r="BS851" s="18">
        <f t="shared" si="1264"/>
        <v>2.5991547152525926E-2</v>
      </c>
      <c r="BT851" s="18">
        <f t="shared" si="1265"/>
        <v>2.4941632365054846E-2</v>
      </c>
      <c r="BU851" s="18">
        <f t="shared" si="1265"/>
        <v>2.3909071541013037E-2</v>
      </c>
      <c r="BV851" s="18">
        <f t="shared" si="1265"/>
        <v>2.2893437943594871E-2</v>
      </c>
      <c r="BW851" s="18">
        <f t="shared" si="1265"/>
        <v>2.1894318713614379E-2</v>
      </c>
      <c r="BX851" s="18">
        <f t="shared" si="1265"/>
        <v>2.0911314309923934E-2</v>
      </c>
      <c r="BY851" s="18">
        <f t="shared" si="1265"/>
        <v>1.9944037976692516E-2</v>
      </c>
      <c r="BZ851" s="18">
        <f t="shared" si="1265"/>
        <v>1.8992115236052071E-2</v>
      </c>
      <c r="CA851" s="18">
        <f t="shared" si="1265"/>
        <v>1.8055183404713057E-2</v>
      </c>
      <c r="CB851" s="18">
        <f t="shared" si="1265"/>
        <v>1.7132891133238702E-2</v>
      </c>
      <c r="CC851" s="18">
        <f t="shared" si="1265"/>
        <v>1.6224897966748461E-2</v>
      </c>
      <c r="CD851" s="18">
        <f t="shared" si="1266"/>
        <v>1.5330873925896528E-2</v>
      </c>
      <c r="CE851" s="18">
        <f t="shared" si="1266"/>
        <v>1.4450499107042346E-2</v>
      </c>
      <c r="CF851" s="18">
        <f t="shared" si="1266"/>
        <v>1.3583463300595025E-2</v>
      </c>
      <c r="CG851" s="18">
        <f t="shared" si="1266"/>
        <v>1.272946562657546E-2</v>
      </c>
      <c r="CH851" s="18">
        <f t="shared" si="1266"/>
        <v>1.1888214186496548E-2</v>
      </c>
      <c r="CI851" s="18">
        <f t="shared" si="1266"/>
        <v>1.1059425730715056E-2</v>
      </c>
      <c r="CJ851" s="18">
        <f t="shared" si="1266"/>
        <v>1.0242825340459796E-2</v>
      </c>
      <c r="CK851" s="18">
        <f t="shared" si="1266"/>
        <v>9.4381461237848796E-3</v>
      </c>
      <c r="CL851" s="18">
        <f t="shared" si="1266"/>
        <v>8.6451289247429369E-3</v>
      </c>
      <c r="CM851" s="18">
        <f t="shared" si="1266"/>
        <v>7.8635220451116622E-3</v>
      </c>
      <c r="CN851" s="18">
        <f t="shared" si="1267"/>
        <v>7.0930809780465759E-3</v>
      </c>
      <c r="CO851" s="18">
        <f t="shared" si="1267"/>
        <v>6.3335681530674592E-3</v>
      </c>
      <c r="CP851" s="18">
        <f t="shared" si="1267"/>
        <v>5.584752691820502E-3</v>
      </c>
      <c r="CQ851" s="18">
        <f t="shared" si="1267"/>
        <v>4.846410174087476E-3</v>
      </c>
      <c r="CR851" s="18">
        <f t="shared" si="1267"/>
        <v>4.1183224135451779E-3</v>
      </c>
      <c r="CS851" s="18">
        <f t="shared" si="1267"/>
        <v>3.4002772428034789E-3</v>
      </c>
      <c r="CT851" s="18">
        <f t="shared" si="1267"/>
        <v>2.6920683072773621E-3</v>
      </c>
      <c r="CU851" s="18">
        <f t="shared" si="1267"/>
        <v>1.9934948674727448E-3</v>
      </c>
      <c r="CV851" s="18">
        <f t="shared" si="1267"/>
        <v>1.3043616092871108E-3</v>
      </c>
      <c r="CW851" s="18">
        <f t="shared" si="1267"/>
        <v>6.2447846194960133E-4</v>
      </c>
      <c r="CX851" s="18">
        <f t="shared" si="1268"/>
        <v>4.6339576756759815E-5</v>
      </c>
      <c r="CY851" s="18">
        <f t="shared" si="1268"/>
        <v>7.082726083279256E-4</v>
      </c>
      <c r="CZ851" s="18">
        <f t="shared" si="1268"/>
        <v>1.3614959947468586E-3</v>
      </c>
      <c r="DA851" s="18">
        <f t="shared" si="1268"/>
        <v>2.0061805133694266E-3</v>
      </c>
      <c r="DB851" s="18">
        <f t="shared" si="1268"/>
        <v>2.6424925057761395E-3</v>
      </c>
      <c r="DC851" s="18">
        <f t="shared" si="1268"/>
        <v>3.2705940208614948E-3</v>
      </c>
      <c r="DD851" s="18">
        <f t="shared" si="1268"/>
        <v>3.8906429524201008E-3</v>
      </c>
      <c r="DE851" s="18">
        <f t="shared" si="1268"/>
        <v>4.5027931714747421E-3</v>
      </c>
      <c r="DF851" s="18">
        <f t="shared" si="1268"/>
        <v>5.1071946535793528E-3</v>
      </c>
      <c r="DG851" s="18">
        <f t="shared" si="1268"/>
        <v>5.7039936013179027E-3</v>
      </c>
      <c r="DH851" s="18">
        <f t="shared" si="1269"/>
        <v>6.2933325622096525E-3</v>
      </c>
      <c r="DI851" s="18">
        <f t="shared" si="1269"/>
        <v>6.8753505422208053E-3</v>
      </c>
      <c r="DJ851" s="18">
        <f t="shared" si="1269"/>
        <v>7.4501831150713127E-3</v>
      </c>
      <c r="DK851" s="18">
        <f t="shared" si="1269"/>
        <v>8.0179625275187474E-3</v>
      </c>
      <c r="DL851" s="18">
        <f t="shared" si="1269"/>
        <v>8.5788178007899854E-3</v>
      </c>
      <c r="DM851" s="18">
        <f t="shared" si="1269"/>
        <v>9.1328748283246164E-3</v>
      </c>
      <c r="DN851" s="18">
        <f t="shared" si="1269"/>
        <v>9.6802564699853266E-3</v>
      </c>
      <c r="DO851" s="18">
        <f t="shared" si="1269"/>
        <v>1.0221082642883655E-2</v>
      </c>
      <c r="DP851" s="18">
        <f t="shared" si="1269"/>
        <v>1.0755470408961749E-2</v>
      </c>
      <c r="DQ851" s="18">
        <f t="shared" si="1269"/>
        <v>1.1283534059464952E-2</v>
      </c>
      <c r="DR851" s="18">
        <f t="shared" si="1270"/>
        <v>1.1805385196432823E-2</v>
      </c>
      <c r="DS851" s="18">
        <f t="shared" si="1270"/>
        <v>1.232113281133089E-2</v>
      </c>
      <c r="DT851" s="18">
        <f t="shared" si="1270"/>
        <v>1.2830883360939432E-2</v>
      </c>
      <c r="DU851" s="18">
        <f t="shared" si="1270"/>
        <v>1.3334740840610336E-2</v>
      </c>
      <c r="DV851" s="18">
        <f t="shared" si="1270"/>
        <v>1.3832806854997652E-2</v>
      </c>
      <c r="DW851" s="18">
        <f t="shared" si="1270"/>
        <v>1.4325180686363417E-2</v>
      </c>
      <c r="DX851" s="18">
        <f t="shared" si="1270"/>
        <v>1.4811959360554558E-2</v>
      </c>
      <c r="DY851" s="18">
        <f t="shared" si="1270"/>
        <v>1.5293237710743521E-2</v>
      </c>
      <c r="DZ851" s="18">
        <f t="shared" si="1270"/>
        <v>1.5769108439020248E-2</v>
      </c>
      <c r="EA851" s="18">
        <f t="shared" si="1270"/>
        <v>1.6239662175919593E-2</v>
      </c>
      <c r="EB851" s="18">
        <f t="shared" si="1271"/>
        <v>1.670498753796449E-2</v>
      </c>
      <c r="EC851" s="18">
        <f t="shared" si="1271"/>
        <v>1.7165171183301742E-2</v>
      </c>
      <c r="ED851" s="18">
        <f t="shared" si="1271"/>
        <v>1.7620297865503405E-2</v>
      </c>
      <c r="EE851" s="18">
        <f t="shared" si="1271"/>
        <v>1.8070450485604489E-2</v>
      </c>
      <c r="EF851" s="18">
        <f t="shared" si="1271"/>
        <v>1.8515710142443603E-2</v>
      </c>
      <c r="EG851" s="18">
        <f t="shared" si="1271"/>
        <v>1.8956156181370962E-2</v>
      </c>
      <c r="EH851" s="18">
        <f t="shared" si="1271"/>
        <v>1.93918662413851E-2</v>
      </c>
      <c r="EI851" s="18">
        <f t="shared" si="1271"/>
        <v>1.9822916300757387E-2</v>
      </c>
      <c r="EJ851" s="18">
        <f t="shared" si="1271"/>
        <v>2.024938072120018E-2</v>
      </c>
      <c r="EK851" s="18">
        <f t="shared" si="1271"/>
        <v>2.0671332290633025E-2</v>
      </c>
      <c r="EL851" s="18">
        <f t="shared" si="1272"/>
        <v>2.1088842264598104E-2</v>
      </c>
      <c r="EM851" s="18">
        <f t="shared" si="1272"/>
        <v>2.1501980406375118E-2</v>
      </c>
      <c r="EN851" s="18">
        <f t="shared" si="1272"/>
        <v>2.1910815025841912E-2</v>
      </c>
      <c r="EO851" s="18">
        <f t="shared" si="1272"/>
        <v>2.2315413017127722E-2</v>
      </c>
      <c r="EP851" s="18">
        <f t="shared" si="1272"/>
        <v>2.2715839895101321E-2</v>
      </c>
      <c r="EQ851" s="18">
        <f t="shared" si="1272"/>
        <v>2.3112159830736716E-2</v>
      </c>
      <c r="ER851" s="18">
        <f t="shared" si="1272"/>
        <v>2.3504435685396237E-2</v>
      </c>
      <c r="ES851" s="18">
        <f t="shared" si="1272"/>
        <v>2.3892729044069382E-2</v>
      </c>
      <c r="ET851" s="18">
        <f t="shared" si="1272"/>
        <v>2.4277100247604391E-2</v>
      </c>
      <c r="EU851" s="18">
        <f t="shared" si="1272"/>
        <v>2.4657608423968191E-2</v>
      </c>
      <c r="EV851" s="18">
        <f t="shared" si="1272"/>
        <v>2.5034311518568365E-2</v>
      </c>
    </row>
    <row r="852" spans="1:152">
      <c r="A852" s="23">
        <v>8.26</v>
      </c>
      <c r="B852" s="18">
        <f t="shared" si="1258"/>
        <v>0.19986075840720077</v>
      </c>
      <c r="C852" s="18">
        <f t="shared" si="1258"/>
        <v>0.19398117126598996</v>
      </c>
      <c r="D852" s="18">
        <f t="shared" si="1258"/>
        <v>0.18832772209174878</v>
      </c>
      <c r="E852" s="18">
        <f t="shared" si="1258"/>
        <v>0.18288761062219597</v>
      </c>
      <c r="F852" s="18">
        <f t="shared" si="1258"/>
        <v>0.17764898476262661</v>
      </c>
      <c r="G852" s="18">
        <f t="shared" si="1258"/>
        <v>0.17260085438885978</v>
      </c>
      <c r="H852" s="18">
        <f t="shared" si="1258"/>
        <v>0.16773301438558461</v>
      </c>
      <c r="I852" s="18">
        <f t="shared" si="1258"/>
        <v>0.16303597578593312</v>
      </c>
      <c r="J852" s="18">
        <f t="shared" si="1258"/>
        <v>0.15850090403454548</v>
      </c>
      <c r="K852" s="18">
        <f t="shared" si="1258"/>
        <v>0.15411956352896758</v>
      </c>
      <c r="L852" s="18">
        <f t="shared" si="1259"/>
        <v>0.14988426770690894</v>
      </c>
      <c r="M852" s="18">
        <f t="shared" si="1259"/>
        <v>0.14578783404295059</v>
      </c>
      <c r="N852" s="18">
        <f t="shared" si="1259"/>
        <v>0.14182354340041026</v>
      </c>
      <c r="O852" s="18">
        <f t="shared" si="1259"/>
        <v>0.13798510325445854</v>
      </c>
      <c r="P852" s="18">
        <f t="shared" si="1259"/>
        <v>0.13426661436306772</v>
      </c>
      <c r="Q852" s="18">
        <f t="shared" si="1259"/>
        <v>0.130662540514489</v>
      </c>
      <c r="R852" s="18">
        <f t="shared" si="1259"/>
        <v>0.12716768102495815</v>
      </c>
      <c r="S852" s="18">
        <f t="shared" si="1259"/>
        <v>0.12377714569929382</v>
      </c>
      <c r="T852" s="18">
        <f t="shared" si="1259"/>
        <v>0.12048633200085496</v>
      </c>
      <c r="U852" s="18">
        <f t="shared" si="1259"/>
        <v>0.11729090420671863</v>
      </c>
      <c r="V852" s="18">
        <f t="shared" si="1260"/>
        <v>0.11418677434955768</v>
      </c>
      <c r="W852" s="18">
        <f t="shared" si="1260"/>
        <v>0.11117008477006317</v>
      </c>
      <c r="X852" s="18">
        <f t="shared" si="1260"/>
        <v>0.10823719212333242</v>
      </c>
      <c r="Y852" s="18">
        <f t="shared" si="1260"/>
        <v>0.1053846526997998</v>
      </c>
      <c r="Z852" s="18">
        <f t="shared" si="1260"/>
        <v>0.10260920893636263</v>
      </c>
      <c r="AA852" s="18">
        <f t="shared" si="1260"/>
        <v>9.9907777006617127E-2</v>
      </c>
      <c r="AB852" s="18">
        <f t="shared" si="1260"/>
        <v>9.7277435390812295E-2</v>
      </c>
      <c r="AC852" s="18">
        <f t="shared" si="1260"/>
        <v>9.4715414336456943E-2</v>
      </c>
      <c r="AD852" s="18">
        <f t="shared" si="1260"/>
        <v>9.221908612964913E-2</v>
      </c>
      <c r="AE852" s="18">
        <f t="shared" si="1260"/>
        <v>8.9785956105292219E-2</v>
      </c>
      <c r="AF852" s="18">
        <f t="shared" si="1261"/>
        <v>8.7413654331544161E-2</v>
      </c>
      <c r="AG852" s="18">
        <f t="shared" si="1261"/>
        <v>8.509992791023438E-2</v>
      </c>
      <c r="AH852" s="18">
        <f t="shared" si="1261"/>
        <v>8.2842633840663829E-2</v>
      </c>
      <c r="AI852" s="18">
        <f t="shared" si="1261"/>
        <v>8.0639732399275743E-2</v>
      </c>
      <c r="AJ852" s="18">
        <f t="shared" si="1261"/>
        <v>7.8489280992206339E-2</v>
      </c>
      <c r="AK852" s="18">
        <f t="shared" si="1261"/>
        <v>7.6389428441773918E-2</v>
      </c>
      <c r="AL852" s="18">
        <f t="shared" si="1261"/>
        <v>7.433840967158413E-2</v>
      </c>
      <c r="AM852" s="18">
        <f t="shared" si="1261"/>
        <v>7.2334540758180244E-2</v>
      </c>
      <c r="AN852" s="18">
        <f t="shared" si="1261"/>
        <v>7.0376214320081038E-2</v>
      </c>
      <c r="AO852" s="18">
        <f t="shared" si="1261"/>
        <v>6.8461895217669461E-2</v>
      </c>
      <c r="AP852" s="18">
        <f t="shared" si="1262"/>
        <v>6.6590116539755925E-2</v>
      </c>
      <c r="AQ852" s="18">
        <f t="shared" si="1262"/>
        <v>6.4759475854763521E-2</v>
      </c>
      <c r="AR852" s="18">
        <f t="shared" si="1262"/>
        <v>6.2968631706401434E-2</v>
      </c>
      <c r="AS852" s="18">
        <f t="shared" si="1262"/>
        <v>6.1216300335423468E-2</v>
      </c>
      <c r="AT852" s="18">
        <f t="shared" si="1262"/>
        <v>5.9501252610636497E-2</v>
      </c>
      <c r="AU852" s="18">
        <f t="shared" si="1262"/>
        <v>5.7822311153739828E-2</v>
      </c>
      <c r="AV852" s="18">
        <f t="shared" si="1262"/>
        <v>5.6178347643861787E-2</v>
      </c>
      <c r="AW852" s="18">
        <f t="shared" si="1262"/>
        <v>5.4568280288826598E-2</v>
      </c>
      <c r="AX852" s="18">
        <f t="shared" si="1262"/>
        <v>5.2991071451241142E-2</v>
      </c>
      <c r="AY852" s="18">
        <f t="shared" si="1262"/>
        <v>5.1445725418455358E-2</v>
      </c>
      <c r="AZ852" s="18">
        <f t="shared" si="1263"/>
        <v>4.9931286306325318E-2</v>
      </c>
      <c r="BA852" s="18">
        <f t="shared" si="1263"/>
        <v>4.844683608750476E-2</v>
      </c>
      <c r="BB852" s="18">
        <f t="shared" si="1263"/>
        <v>4.6991492735719911E-2</v>
      </c>
      <c r="BC852" s="18">
        <f t="shared" si="1263"/>
        <v>4.5564408478144483E-2</v>
      </c>
      <c r="BD852" s="18">
        <f t="shared" si="1263"/>
        <v>4.4164768148599327E-2</v>
      </c>
      <c r="BE852" s="18">
        <f t="shared" si="1263"/>
        <v>4.2791787634855076E-2</v>
      </c>
      <c r="BF852" s="18">
        <f t="shared" si="1263"/>
        <v>4.1444712413822908E-2</v>
      </c>
      <c r="BG852" s="18">
        <f t="shared" si="1263"/>
        <v>4.0122816168884849E-2</v>
      </c>
      <c r="BH852" s="18">
        <f t="shared" si="1263"/>
        <v>3.8825399484038237E-2</v>
      </c>
      <c r="BI852" s="18">
        <f t="shared" si="1263"/>
        <v>3.7551788609922747E-2</v>
      </c>
      <c r="BJ852" s="18">
        <f t="shared" si="1264"/>
        <v>3.6301334297154826E-2</v>
      </c>
      <c r="BK852" s="18">
        <f t="shared" si="1264"/>
        <v>3.5073410692725029E-2</v>
      </c>
      <c r="BL852" s="18">
        <f t="shared" si="1264"/>
        <v>3.3867414295517234E-2</v>
      </c>
      <c r="BM852" s="18">
        <f t="shared" si="1264"/>
        <v>3.2682762967286533E-2</v>
      </c>
      <c r="BN852" s="18">
        <f t="shared" si="1264"/>
        <v>3.1518894995691493E-2</v>
      </c>
      <c r="BO852" s="18">
        <f t="shared" si="1264"/>
        <v>3.0375268206211149E-2</v>
      </c>
      <c r="BP852" s="18">
        <f t="shared" si="1264"/>
        <v>2.9251359119997655E-2</v>
      </c>
      <c r="BQ852" s="18">
        <f t="shared" si="1264"/>
        <v>2.8146662154916055E-2</v>
      </c>
      <c r="BR852" s="18">
        <f t="shared" si="1264"/>
        <v>2.7060688867208728E-2</v>
      </c>
      <c r="BS852" s="18">
        <f t="shared" si="1264"/>
        <v>2.5992967231395638E-2</v>
      </c>
      <c r="BT852" s="18">
        <f t="shared" si="1265"/>
        <v>2.4943040956179392E-2</v>
      </c>
      <c r="BU852" s="18">
        <f t="shared" si="1265"/>
        <v>2.3910468834272544E-2</v>
      </c>
      <c r="BV852" s="18">
        <f t="shared" si="1265"/>
        <v>2.2894824124200235E-2</v>
      </c>
      <c r="BW852" s="18">
        <f t="shared" si="1265"/>
        <v>2.1895693962259155E-2</v>
      </c>
      <c r="BX852" s="18">
        <f t="shared" si="1265"/>
        <v>2.091267880293006E-2</v>
      </c>
      <c r="BY852" s="18">
        <f t="shared" si="1265"/>
        <v>1.9945391886150216E-2</v>
      </c>
      <c r="BZ852" s="18">
        <f t="shared" si="1265"/>
        <v>1.8993458729954185E-2</v>
      </c>
      <c r="CA852" s="18">
        <f t="shared" si="1265"/>
        <v>1.8056516647084075E-2</v>
      </c>
      <c r="CB852" s="18">
        <f t="shared" si="1265"/>
        <v>1.7134214284258792E-2</v>
      </c>
      <c r="CC852" s="18">
        <f t="shared" si="1265"/>
        <v>1.6226211182872687E-2</v>
      </c>
      <c r="CD852" s="18">
        <f t="shared" si="1266"/>
        <v>1.5332177359969432E-2</v>
      </c>
      <c r="CE852" s="18">
        <f t="shared" si="1266"/>
        <v>1.4451792908408222E-2</v>
      </c>
      <c r="CF852" s="18">
        <f t="shared" si="1266"/>
        <v>1.3584747615204007E-2</v>
      </c>
      <c r="CG852" s="18">
        <f t="shared" si="1266"/>
        <v>1.2730740597085524E-2</v>
      </c>
      <c r="CH852" s="18">
        <f t="shared" si="1266"/>
        <v>1.1889479952371843E-2</v>
      </c>
      <c r="CI852" s="18">
        <f t="shared" si="1266"/>
        <v>1.1060682428320562E-2</v>
      </c>
      <c r="CJ852" s="18">
        <f t="shared" si="1266"/>
        <v>1.024407310315241E-2</v>
      </c>
      <c r="CK852" s="18">
        <f t="shared" si="1266"/>
        <v>9.4393850820012892E-3</v>
      </c>
      <c r="CL852" s="18">
        <f t="shared" si="1266"/>
        <v>8.6463592060842531E-3</v>
      </c>
      <c r="CM852" s="18">
        <f t="shared" si="1266"/>
        <v>7.8647437744250176E-3</v>
      </c>
      <c r="CN852" s="18">
        <f t="shared" si="1267"/>
        <v>7.094294277503771E-3</v>
      </c>
      <c r="CO852" s="18">
        <f t="shared" si="1267"/>
        <v>6.3347731422409431E-3</v>
      </c>
      <c r="CP852" s="18">
        <f t="shared" si="1267"/>
        <v>5.5859494877565086E-3</v>
      </c>
      <c r="CQ852" s="18">
        <f t="shared" si="1267"/>
        <v>4.8475988913767448E-3</v>
      </c>
      <c r="CR852" s="18">
        <f t="shared" si="1267"/>
        <v>4.1195031643911362E-3</v>
      </c>
      <c r="CS852" s="18">
        <f t="shared" si="1267"/>
        <v>3.4014501370881189E-3</v>
      </c>
      <c r="CT852" s="18">
        <f t="shared" si="1267"/>
        <v>2.6932334526248158E-3</v>
      </c>
      <c r="CU852" s="18">
        <f t="shared" si="1267"/>
        <v>1.9946523693107204E-3</v>
      </c>
      <c r="CV852" s="18">
        <f t="shared" si="1267"/>
        <v>1.3055115709062343E-3</v>
      </c>
      <c r="CW852" s="18">
        <f t="shared" si="1267"/>
        <v>6.2562098456091231E-4</v>
      </c>
      <c r="CX852" s="18">
        <f t="shared" si="1268"/>
        <v>4.5204393966491452E-5</v>
      </c>
      <c r="CY852" s="18">
        <f t="shared" si="1268"/>
        <v>7.0714466814254806E-4</v>
      </c>
      <c r="CZ852" s="18">
        <f t="shared" si="1268"/>
        <v>1.3603752018689214E-3</v>
      </c>
      <c r="DA852" s="18">
        <f t="shared" si="1268"/>
        <v>2.0050667743700817E-3</v>
      </c>
      <c r="DB852" s="18">
        <f t="shared" si="1268"/>
        <v>2.6413857290465831E-3</v>
      </c>
      <c r="DC852" s="18">
        <f t="shared" si="1268"/>
        <v>3.2694941165659908E-3</v>
      </c>
      <c r="DD852" s="18">
        <f t="shared" si="1268"/>
        <v>3.8895498324505035E-3</v>
      </c>
      <c r="DE852" s="18">
        <f t="shared" si="1268"/>
        <v>4.5017067494065172E-3</v>
      </c>
      <c r="DF852" s="18">
        <f t="shared" si="1268"/>
        <v>5.1061148446289589E-3</v>
      </c>
      <c r="DG852" s="18">
        <f t="shared" si="1268"/>
        <v>5.7029203223014358E-3</v>
      </c>
      <c r="DH852" s="18">
        <f t="shared" si="1269"/>
        <v>6.2922657315029745E-3</v>
      </c>
      <c r="DI852" s="18">
        <f t="shared" si="1269"/>
        <v>6.8742900797206657E-3</v>
      </c>
      <c r="DJ852" s="18">
        <f t="shared" si="1269"/>
        <v>7.4491289421578857E-3</v>
      </c>
      <c r="DK852" s="18">
        <f t="shared" si="1269"/>
        <v>8.0169145670191677E-3</v>
      </c>
      <c r="DL852" s="18">
        <f t="shared" si="1269"/>
        <v>8.5777759769431541E-3</v>
      </c>
      <c r="DM852" s="18">
        <f t="shared" si="1269"/>
        <v>9.131839066746833E-3</v>
      </c>
      <c r="DN852" s="18">
        <f t="shared" si="1269"/>
        <v>9.6792266976372041E-3</v>
      </c>
      <c r="DO852" s="18">
        <f t="shared" si="1269"/>
        <v>1.0220058788037896E-2</v>
      </c>
      <c r="DP852" s="18">
        <f t="shared" si="1269"/>
        <v>1.0754452401171892E-2</v>
      </c>
      <c r="DQ852" s="18">
        <f t="shared" si="1269"/>
        <v>1.128252182953509E-2</v>
      </c>
      <c r="DR852" s="18">
        <f t="shared" si="1270"/>
        <v>1.1804378676388116E-2</v>
      </c>
      <c r="DS852" s="18">
        <f t="shared" si="1270"/>
        <v>1.2320131934389064E-2</v>
      </c>
      <c r="DT852" s="18">
        <f t="shared" si="1270"/>
        <v>1.2829888061482997E-2</v>
      </c>
      <c r="DU852" s="18">
        <f t="shared" si="1270"/>
        <v>1.3333751054159709E-2</v>
      </c>
      <c r="DV852" s="18">
        <f t="shared" si="1270"/>
        <v>1.383182251818494E-2</v>
      </c>
      <c r="DW852" s="18">
        <f t="shared" si="1270"/>
        <v>1.432420173690703E-2</v>
      </c>
      <c r="DX852" s="18">
        <f t="shared" si="1270"/>
        <v>1.481098573723455E-2</v>
      </c>
      <c r="DY852" s="18">
        <f t="shared" si="1270"/>
        <v>1.5292269353377574E-2</v>
      </c>
      <c r="DZ852" s="18">
        <f t="shared" si="1270"/>
        <v>1.5768145288440324E-2</v>
      </c>
      <c r="EA852" s="18">
        <f t="shared" si="1270"/>
        <v>1.6238704173949327E-2</v>
      </c>
      <c r="EB852" s="18">
        <f t="shared" si="1271"/>
        <v>1.6704034627397099E-2</v>
      </c>
      <c r="EC852" s="18">
        <f t="shared" si="1271"/>
        <v>1.7164223307878625E-2</v>
      </c>
      <c r="ED852" s="18">
        <f t="shared" si="1271"/>
        <v>1.7619354969893301E-2</v>
      </c>
      <c r="EE852" s="18">
        <f t="shared" si="1271"/>
        <v>1.8069512515383232E-2</v>
      </c>
      <c r="EF852" s="18">
        <f t="shared" si="1271"/>
        <v>1.8514777044074351E-2</v>
      </c>
      <c r="EG852" s="18">
        <f t="shared" si="1271"/>
        <v>1.8955227902185033E-2</v>
      </c>
      <c r="EH852" s="18">
        <f t="shared" si="1271"/>
        <v>1.9390942729563335E-2</v>
      </c>
      <c r="EI852" s="18">
        <f t="shared" si="1271"/>
        <v>1.9821997505311925E-2</v>
      </c>
      <c r="EJ852" s="18">
        <f t="shared" si="1271"/>
        <v>2.0248466591956803E-2</v>
      </c>
      <c r="EK852" s="18">
        <f t="shared" si="1271"/>
        <v>2.0670422778213932E-2</v>
      </c>
      <c r="EL852" s="18">
        <f t="shared" si="1272"/>
        <v>2.1087937320405148E-2</v>
      </c>
      <c r="EM852" s="18">
        <f t="shared" si="1272"/>
        <v>2.1501079982573466E-2</v>
      </c>
      <c r="EN852" s="18">
        <f t="shared" si="1272"/>
        <v>2.1909919075344168E-2</v>
      </c>
      <c r="EO852" s="18">
        <f t="shared" si="1272"/>
        <v>2.2314521493578397E-2</v>
      </c>
      <c r="EP852" s="18">
        <f t="shared" si="1272"/>
        <v>2.271495275286177E-2</v>
      </c>
      <c r="EQ852" s="18">
        <f t="shared" si="1272"/>
        <v>2.3111277024870418E-2</v>
      </c>
      <c r="ER852" s="18">
        <f t="shared" si="1272"/>
        <v>2.3503557171654491E-2</v>
      </c>
      <c r="ES852" s="18">
        <f t="shared" si="1272"/>
        <v>2.3891854778877328E-2</v>
      </c>
      <c r="ET852" s="18">
        <f t="shared" si="1272"/>
        <v>2.4276230188047386E-2</v>
      </c>
      <c r="EU852" s="18">
        <f t="shared" si="1272"/>
        <v>2.4656742527778545E-2</v>
      </c>
      <c r="EV852" s="18">
        <f t="shared" si="1272"/>
        <v>2.503344974411241E-2</v>
      </c>
    </row>
    <row r="853" spans="1:152">
      <c r="A853" s="22">
        <v>8.27</v>
      </c>
      <c r="B853" s="18">
        <f t="shared" si="1258"/>
        <v>0.19986400734312476</v>
      </c>
      <c r="C853" s="18">
        <f t="shared" si="1258"/>
        <v>0.19398435733084421</v>
      </c>
      <c r="D853" s="18">
        <f t="shared" si="1258"/>
        <v>0.18833084770365144</v>
      </c>
      <c r="E853" s="18">
        <f t="shared" si="1258"/>
        <v>0.1828906780623904</v>
      </c>
      <c r="F853" s="18">
        <f t="shared" si="1258"/>
        <v>0.17765199618562058</v>
      </c>
      <c r="G853" s="18">
        <f t="shared" si="1258"/>
        <v>0.17260381183164236</v>
      </c>
      <c r="H853" s="18">
        <f t="shared" si="1258"/>
        <v>0.16773591977602051</v>
      </c>
      <c r="I853" s="18">
        <f t="shared" si="1258"/>
        <v>0.16303883095042052</v>
      </c>
      <c r="J853" s="18">
        <f t="shared" si="1258"/>
        <v>0.15850371070501357</v>
      </c>
      <c r="K853" s="18">
        <f t="shared" si="1258"/>
        <v>0.15412232334928147</v>
      </c>
      <c r="L853" s="18">
        <f t="shared" si="1259"/>
        <v>0.14988698223874039</v>
      </c>
      <c r="M853" s="18">
        <f t="shared" si="1259"/>
        <v>0.14579050477116789</v>
      </c>
      <c r="N853" s="18">
        <f t="shared" si="1259"/>
        <v>0.14182617173803325</v>
      </c>
      <c r="O853" s="18">
        <f t="shared" si="1259"/>
        <v>0.13798769054722029</v>
      </c>
      <c r="P853" s="18">
        <f t="shared" si="1259"/>
        <v>0.13426916189362029</v>
      </c>
      <c r="Q853" s="18">
        <f t="shared" si="1259"/>
        <v>0.13066504950628485</v>
      </c>
      <c r="R853" s="18">
        <f t="shared" si="1259"/>
        <v>0.12717015264583845</v>
      </c>
      <c r="S853" s="18">
        <f t="shared" si="1259"/>
        <v>0.1237795810648083</v>
      </c>
      <c r="T853" s="18">
        <f t="shared" si="1259"/>
        <v>0.12048873217733785</v>
      </c>
      <c r="U853" s="18">
        <f t="shared" si="1259"/>
        <v>0.11729327021414192</v>
      </c>
      <c r="V853" s="18">
        <f t="shared" si="1260"/>
        <v>0.1141891071641802</v>
      </c>
      <c r="W853" s="18">
        <f t="shared" si="1260"/>
        <v>0.11117238532689339</v>
      </c>
      <c r="X853" s="18">
        <f t="shared" si="1260"/>
        <v>0.10823946131842012</v>
      </c>
      <c r="Y853" s="18">
        <f t="shared" si="1260"/>
        <v>0.10538689139237079</v>
      </c>
      <c r="Z853" s="18">
        <f t="shared" si="1260"/>
        <v>0.10261141795080927</v>
      </c>
      <c r="AA853" s="18">
        <f t="shared" si="1260"/>
        <v>9.9909957134356062E-2</v>
      </c>
      <c r="AB853" s="18">
        <f t="shared" si="1260"/>
        <v>9.727958739202E-2</v>
      </c>
      <c r="AC853" s="18">
        <f t="shared" si="1260"/>
        <v>9.4717538941692742E-2</v>
      </c>
      <c r="AD853" s="18">
        <f t="shared" si="1260"/>
        <v>9.2221184041373833E-2</v>
      </c>
      <c r="AE853" s="18">
        <f t="shared" si="1260"/>
        <v>8.9788027999290893E-2</v>
      </c>
      <c r="AF853" s="18">
        <f t="shared" si="1261"/>
        <v>8.7415700858259976E-2</v>
      </c>
      <c r="AG853" s="18">
        <f t="shared" si="1261"/>
        <v>8.5101949696019974E-2</v>
      </c>
      <c r="AH853" s="18">
        <f t="shared" si="1261"/>
        <v>8.2844631488956544E-2</v>
      </c>
      <c r="AI853" s="18">
        <f t="shared" si="1261"/>
        <v>8.0641706491701881E-2</v>
      </c>
      <c r="AJ853" s="18">
        <f t="shared" si="1261"/>
        <v>7.8491232089619889E-2</v>
      </c>
      <c r="AK853" s="18">
        <f t="shared" si="1261"/>
        <v>7.6391357085234007E-2</v>
      </c>
      <c r="AL853" s="18">
        <f t="shared" si="1261"/>
        <v>7.434031638327572E-2</v>
      </c>
      <c r="AM853" s="18">
        <f t="shared" si="1261"/>
        <v>7.2336426042281937E-2</v>
      </c>
      <c r="AN853" s="18">
        <f t="shared" si="1261"/>
        <v>7.037807866358349E-2</v>
      </c>
      <c r="AO853" s="18">
        <f t="shared" si="1261"/>
        <v>6.8463739091147918E-2</v>
      </c>
      <c r="AP853" s="18">
        <f t="shared" si="1262"/>
        <v>6.6591940398099847E-2</v>
      </c>
      <c r="AQ853" s="18">
        <f t="shared" si="1262"/>
        <v>6.4761280137865973E-2</v>
      </c>
      <c r="AR853" s="18">
        <f t="shared" si="1262"/>
        <v>6.2970416839811111E-2</v>
      </c>
      <c r="AS853" s="18">
        <f t="shared" si="1262"/>
        <v>6.1218066730961751E-2</v>
      </c>
      <c r="AT853" s="18">
        <f t="shared" si="1262"/>
        <v>5.9503000666981463E-2</v>
      </c>
      <c r="AU853" s="18">
        <f t="shared" si="1262"/>
        <v>5.7824041256979784E-2</v>
      </c>
      <c r="AV853" s="18">
        <f t="shared" si="1262"/>
        <v>5.6180060168019776E-2</v>
      </c>
      <c r="AW853" s="18">
        <f t="shared" si="1262"/>
        <v>5.4569975596357879E-2</v>
      </c>
      <c r="AX853" s="18">
        <f t="shared" si="1262"/>
        <v>5.2992749893505463E-2</v>
      </c>
      <c r="AY853" s="18">
        <f t="shared" si="1262"/>
        <v>5.1447387336165183E-2</v>
      </c>
      <c r="AZ853" s="18">
        <f t="shared" si="1263"/>
        <v>4.9932932029971733E-2</v>
      </c>
      <c r="BA853" s="18">
        <f t="shared" si="1263"/>
        <v>4.8448465937762294E-2</v>
      </c>
      <c r="BB853" s="18">
        <f t="shared" si="1263"/>
        <v>4.6993107023831457E-2</v>
      </c>
      <c r="BC853" s="18">
        <f t="shared" si="1263"/>
        <v>4.5566007506287656E-2</v>
      </c>
      <c r="BD853" s="18">
        <f t="shared" si="1263"/>
        <v>4.4166352210235064E-2</v>
      </c>
      <c r="BE853" s="18">
        <f t="shared" si="1263"/>
        <v>4.279335701505968E-2</v>
      </c>
      <c r="BF853" s="18">
        <f t="shared" si="1263"/>
        <v>4.1446267389604552E-2</v>
      </c>
      <c r="BG853" s="18">
        <f t="shared" si="1263"/>
        <v>4.0124357009485072E-2</v>
      </c>
      <c r="BH853" s="18">
        <f t="shared" si="1263"/>
        <v>3.8826926451219636E-2</v>
      </c>
      <c r="BI853" s="18">
        <f t="shared" si="1263"/>
        <v>3.7553301958243489E-2</v>
      </c>
      <c r="BJ853" s="18">
        <f t="shared" si="1264"/>
        <v>3.630283427423054E-2</v>
      </c>
      <c r="BK853" s="18">
        <f t="shared" si="1264"/>
        <v>3.507489753947908E-2</v>
      </c>
      <c r="BL853" s="18">
        <f t="shared" si="1264"/>
        <v>3.3868888246419607E-2</v>
      </c>
      <c r="BM853" s="18">
        <f t="shared" si="1264"/>
        <v>3.2684224250582428E-2</v>
      </c>
      <c r="BN853" s="18">
        <f t="shared" si="1264"/>
        <v>3.152034383361961E-2</v>
      </c>
      <c r="BO853" s="18">
        <f t="shared" si="1264"/>
        <v>3.0376704815212652E-2</v>
      </c>
      <c r="BP853" s="18">
        <f t="shared" si="1264"/>
        <v>2.9252783710916129E-2</v>
      </c>
      <c r="BQ853" s="18">
        <f t="shared" si="1264"/>
        <v>2.8148074933188799E-2</v>
      </c>
      <c r="BR853" s="18">
        <f t="shared" si="1264"/>
        <v>2.7062090033050087E-2</v>
      </c>
      <c r="BS853" s="18">
        <f t="shared" si="1264"/>
        <v>2.5994356979972502E-2</v>
      </c>
      <c r="BT853" s="18">
        <f t="shared" si="1265"/>
        <v>2.4944419477779547E-2</v>
      </c>
      <c r="BU853" s="18">
        <f t="shared" si="1265"/>
        <v>2.391183631446582E-2</v>
      </c>
      <c r="BV853" s="18">
        <f t="shared" si="1265"/>
        <v>2.2896180743993313E-2</v>
      </c>
      <c r="BW853" s="18">
        <f t="shared" si="1265"/>
        <v>2.189703989824391E-2</v>
      </c>
      <c r="BX853" s="18">
        <f t="shared" si="1265"/>
        <v>2.0914014227425969E-2</v>
      </c>
      <c r="BY853" s="18">
        <f t="shared" si="1265"/>
        <v>1.994671696734112E-2</v>
      </c>
      <c r="BZ853" s="18">
        <f t="shared" si="1265"/>
        <v>1.8994773632019499E-2</v>
      </c>
      <c r="CA853" s="18">
        <f t="shared" si="1265"/>
        <v>1.8057821530325015E-2</v>
      </c>
      <c r="CB853" s="18">
        <f t="shared" si="1265"/>
        <v>1.7135509305219496E-2</v>
      </c>
      <c r="CC853" s="18">
        <f t="shared" si="1265"/>
        <v>1.6227496494456692E-2</v>
      </c>
      <c r="CD853" s="18">
        <f t="shared" si="1266"/>
        <v>1.5333453111551786E-2</v>
      </c>
      <c r="CE853" s="18">
        <f t="shared" si="1266"/>
        <v>1.4453059245943145E-2</v>
      </c>
      <c r="CF853" s="18">
        <f t="shared" si="1266"/>
        <v>1.3586004681328576E-2</v>
      </c>
      <c r="CG853" s="18">
        <f t="shared" si="1266"/>
        <v>1.273198853121945E-2</v>
      </c>
      <c r="CH853" s="18">
        <f t="shared" si="1266"/>
        <v>1.1890718890813487E-2</v>
      </c>
      <c r="CI853" s="18">
        <f t="shared" si="1266"/>
        <v>1.1061912504339438E-2</v>
      </c>
      <c r="CJ853" s="18">
        <f t="shared" si="1266"/>
        <v>1.0245294447078279E-2</v>
      </c>
      <c r="CK853" s="18">
        <f t="shared" si="1266"/>
        <v>9.4405978213099595E-3</v>
      </c>
      <c r="CL853" s="18">
        <f t="shared" si="1266"/>
        <v>8.6475634654803041E-3</v>
      </c>
      <c r="CM853" s="18">
        <f t="shared" si="1266"/>
        <v>7.8659396759215849E-3</v>
      </c>
      <c r="CN853" s="18">
        <f t="shared" si="1267"/>
        <v>7.0954819404994568E-3</v>
      </c>
      <c r="CO853" s="18">
        <f t="shared" si="1267"/>
        <v>6.3359526835938818E-3</v>
      </c>
      <c r="CP853" s="18">
        <f t="shared" si="1267"/>
        <v>5.5871210218560313E-3</v>
      </c>
      <c r="CQ853" s="18">
        <f t="shared" si="1267"/>
        <v>4.8487625302124221E-3</v>
      </c>
      <c r="CR853" s="18">
        <f t="shared" si="1267"/>
        <v>4.1206590176194047E-3</v>
      </c>
      <c r="CS853" s="18">
        <f t="shared" si="1267"/>
        <v>3.4025983120966469E-3</v>
      </c>
      <c r="CT853" s="18">
        <f t="shared" si="1267"/>
        <v>2.6943740545947309E-3</v>
      </c>
      <c r="CU853" s="18">
        <f t="shared" si="1267"/>
        <v>1.9957855012765202E-3</v>
      </c>
      <c r="CV853" s="18">
        <f t="shared" si="1267"/>
        <v>1.306637333813962E-3</v>
      </c>
      <c r="CW853" s="18">
        <f t="shared" si="1267"/>
        <v>6.2673947732409807E-4</v>
      </c>
      <c r="CX853" s="18">
        <f t="shared" si="1268"/>
        <v>4.4093074412623889E-5</v>
      </c>
      <c r="CY853" s="18">
        <f t="shared" si="1268"/>
        <v>7.060404267885817E-4</v>
      </c>
      <c r="CZ853" s="18">
        <f t="shared" si="1268"/>
        <v>1.3592779455806475E-3</v>
      </c>
      <c r="DA853" s="18">
        <f t="shared" si="1268"/>
        <v>2.003976411839456E-3</v>
      </c>
      <c r="DB853" s="18">
        <f t="shared" si="1268"/>
        <v>2.640302170744277E-3</v>
      </c>
      <c r="DC853" s="18">
        <f t="shared" si="1268"/>
        <v>3.2684172746954981E-3</v>
      </c>
      <c r="DD853" s="18">
        <f t="shared" si="1268"/>
        <v>3.8884796209037453E-3</v>
      </c>
      <c r="DE853" s="18">
        <f t="shared" si="1268"/>
        <v>4.5006430837207512E-3</v>
      </c>
      <c r="DF853" s="18">
        <f t="shared" si="1268"/>
        <v>5.1050576419452154E-3</v>
      </c>
      <c r="DG853" s="18">
        <f t="shared" si="1268"/>
        <v>5.7018695013240778E-3</v>
      </c>
      <c r="DH853" s="18">
        <f t="shared" si="1269"/>
        <v>6.2912212124606667E-3</v>
      </c>
      <c r="DI853" s="18">
        <f t="shared" si="1269"/>
        <v>6.8732517843285088E-3</v>
      </c>
      <c r="DJ853" s="18">
        <f t="shared" si="1269"/>
        <v>7.4480967935806747E-3</v>
      </c>
      <c r="DK853" s="18">
        <f t="shared" si="1269"/>
        <v>8.015888489835879E-3</v>
      </c>
      <c r="DL853" s="18">
        <f t="shared" si="1269"/>
        <v>8.5767558971123967E-3</v>
      </c>
      <c r="DM853" s="18">
        <f t="shared" si="1269"/>
        <v>9.1308249115734097E-3</v>
      </c>
      <c r="DN853" s="18">
        <f t="shared" si="1269"/>
        <v>9.678218395739728E-3</v>
      </c>
      <c r="DO853" s="18">
        <f t="shared" si="1269"/>
        <v>1.0219056269317225E-2</v>
      </c>
      <c r="DP853" s="18">
        <f t="shared" si="1269"/>
        <v>1.0753455596780717E-2</v>
      </c>
      <c r="DQ853" s="18">
        <f t="shared" si="1269"/>
        <v>1.1281530671848165E-2</v>
      </c>
      <c r="DR853" s="18">
        <f t="shared" si="1270"/>
        <v>1.1803393098973658E-2</v>
      </c>
      <c r="DS853" s="18">
        <f t="shared" si="1270"/>
        <v>1.231915187198071E-2</v>
      </c>
      <c r="DT853" s="18">
        <f t="shared" si="1270"/>
        <v>1.2828913449952788E-2</v>
      </c>
      <c r="DU853" s="18">
        <f t="shared" si="1270"/>
        <v>1.3332781830491705E-2</v>
      </c>
      <c r="DV853" s="18">
        <f t="shared" si="1270"/>
        <v>1.3830858620449686E-2</v>
      </c>
      <c r="DW853" s="18">
        <f t="shared" si="1270"/>
        <v>1.4323243104236723E-2</v>
      </c>
      <c r="DX853" s="18">
        <f t="shared" si="1270"/>
        <v>1.4810032309798923E-2</v>
      </c>
      <c r="DY853" s="18">
        <f t="shared" si="1270"/>
        <v>1.5291321072360399E-2</v>
      </c>
      <c r="DZ853" s="18">
        <f t="shared" si="1270"/>
        <v>1.5767202096016689E-2</v>
      </c>
      <c r="EA853" s="18">
        <f t="shared" si="1270"/>
        <v>1.6237766013263433E-2</v>
      </c>
      <c r="EB853" s="18">
        <f t="shared" si="1271"/>
        <v>1.6703101442540724E-2</v>
      </c>
      <c r="EC853" s="18">
        <f t="shared" si="1271"/>
        <v>1.716329504387025E-2</v>
      </c>
      <c r="ED853" s="18">
        <f t="shared" si="1271"/>
        <v>1.7618431572657668E-2</v>
      </c>
      <c r="EE853" s="18">
        <f t="shared" si="1271"/>
        <v>1.8068593931731575E-2</v>
      </c>
      <c r="EF853" s="18">
        <f t="shared" si="1271"/>
        <v>1.8513863221685099E-2</v>
      </c>
      <c r="EG853" s="18">
        <f t="shared" si="1271"/>
        <v>1.8954318789585103E-2</v>
      </c>
      <c r="EH853" s="18">
        <f t="shared" si="1271"/>
        <v>1.9390038276109786E-2</v>
      </c>
      <c r="EI853" s="18">
        <f t="shared" si="1271"/>
        <v>1.982109766117434E-2</v>
      </c>
      <c r="EJ853" s="18">
        <f t="shared" si="1271"/>
        <v>2.024757130809992E-2</v>
      </c>
      <c r="EK853" s="18">
        <f t="shared" si="1271"/>
        <v>2.0669532006380782E-2</v>
      </c>
      <c r="EL853" s="18">
        <f t="shared" si="1272"/>
        <v>2.1087051013100766E-2</v>
      </c>
      <c r="EM853" s="18">
        <f t="shared" si="1272"/>
        <v>2.1500198093048838E-2</v>
      </c>
      <c r="EN853" s="18">
        <f t="shared" si="1272"/>
        <v>2.190904155758077E-2</v>
      </c>
      <c r="EO853" s="18">
        <f t="shared" si="1272"/>
        <v>2.2313648302272997E-2</v>
      </c>
      <c r="EP853" s="18">
        <f t="shared" si="1272"/>
        <v>2.2714083843411718E-2</v>
      </c>
      <c r="EQ853" s="18">
        <f t="shared" si="1272"/>
        <v>2.3110412353359241E-2</v>
      </c>
      <c r="ER853" s="18">
        <f t="shared" si="1272"/>
        <v>2.3502696694837927E-2</v>
      </c>
      <c r="ES853" s="18">
        <f t="shared" si="1272"/>
        <v>2.3890998454169636E-2</v>
      </c>
      <c r="ET853" s="18">
        <f t="shared" si="1272"/>
        <v>2.4275377973508074E-2</v>
      </c>
      <c r="EU853" s="18">
        <f t="shared" si="1272"/>
        <v>2.4655894382099378E-2</v>
      </c>
      <c r="EV853" s="18">
        <f t="shared" si="1272"/>
        <v>2.5032605626604788E-2</v>
      </c>
    </row>
    <row r="854" spans="1:152">
      <c r="A854" s="23">
        <v>8.2799999999999994</v>
      </c>
      <c r="B854" s="18">
        <f t="shared" si="1258"/>
        <v>0.19986718447402124</v>
      </c>
      <c r="C854" s="18">
        <f t="shared" si="1258"/>
        <v>0.1939874730179158</v>
      </c>
      <c r="D854" s="18">
        <f t="shared" si="1258"/>
        <v>0.18833390431012209</v>
      </c>
      <c r="E854" s="18">
        <f t="shared" si="1258"/>
        <v>0.18289367781771682</v>
      </c>
      <c r="F854" s="18">
        <f t="shared" si="1258"/>
        <v>0.17765494119540065</v>
      </c>
      <c r="G854" s="18">
        <f t="shared" si="1258"/>
        <v>0.17260670408662326</v>
      </c>
      <c r="H854" s="18">
        <f t="shared" si="1258"/>
        <v>0.16773876116030215</v>
      </c>
      <c r="I854" s="18">
        <f t="shared" si="1258"/>
        <v>0.16304162324893975</v>
      </c>
      <c r="J854" s="18">
        <f t="shared" si="1258"/>
        <v>0.1585064556103829</v>
      </c>
      <c r="K854" s="18">
        <f t="shared" si="1258"/>
        <v>0.15412502246804835</v>
      </c>
      <c r="L854" s="18">
        <f t="shared" si="1259"/>
        <v>0.14988963709712491</v>
      </c>
      <c r="M854" s="18">
        <f t="shared" si="1259"/>
        <v>0.14579311682033014</v>
      </c>
      <c r="N854" s="18">
        <f t="shared" si="1259"/>
        <v>0.14182874235891582</v>
      </c>
      <c r="O854" s="18">
        <f t="shared" si="1259"/>
        <v>0.13799022105500675</v>
      </c>
      <c r="P854" s="18">
        <f t="shared" si="1259"/>
        <v>0.13427165354184481</v>
      </c>
      <c r="Q854" s="18">
        <f t="shared" si="1259"/>
        <v>0.13066750349062634</v>
      </c>
      <c r="R854" s="18">
        <f t="shared" si="1259"/>
        <v>0.12717257010762661</v>
      </c>
      <c r="S854" s="18">
        <f t="shared" si="1259"/>
        <v>0.12378196309426866</v>
      </c>
      <c r="T854" s="18">
        <f t="shared" si="1259"/>
        <v>0.12049107981659771</v>
      </c>
      <c r="U854" s="18">
        <f t="shared" si="1259"/>
        <v>0.11729558446001863</v>
      </c>
      <c r="V854" s="18">
        <f t="shared" si="1260"/>
        <v>0.11419138897077045</v>
      </c>
      <c r="W854" s="18">
        <f t="shared" si="1260"/>
        <v>0.1111746356079799</v>
      </c>
      <c r="X854" s="18">
        <f t="shared" si="1260"/>
        <v>0.10824168094971133</v>
      </c>
      <c r="Y854" s="18">
        <f t="shared" si="1260"/>
        <v>0.10538908121358709</v>
      </c>
      <c r="Z854" s="18">
        <f t="shared" si="1260"/>
        <v>0.10261357876762842</v>
      </c>
      <c r="AA854" s="18">
        <f t="shared" si="1260"/>
        <v>9.9912089720228622E-2</v>
      </c>
      <c r="AB854" s="18">
        <f t="shared" si="1260"/>
        <v>9.7281692489865623E-2</v>
      </c>
      <c r="AC854" s="18">
        <f t="shared" si="1260"/>
        <v>9.4719617265486111E-2</v>
      </c>
      <c r="AD854" s="18">
        <f t="shared" si="1260"/>
        <v>9.2223236277629156E-2</v>
      </c>
      <c r="AE854" s="18">
        <f t="shared" si="1260"/>
        <v>8.9790054808452174E-2</v>
      </c>
      <c r="AF854" s="18">
        <f t="shared" si="1261"/>
        <v>8.7417702876004533E-2</v>
      </c>
      <c r="AG854" s="18">
        <f t="shared" si="1261"/>
        <v>8.5103927534481594E-2</v>
      </c>
      <c r="AH854" s="18">
        <f t="shared" si="1261"/>
        <v>8.284658573787379E-2</v>
      </c>
      <c r="AI854" s="18">
        <f t="shared" si="1261"/>
        <v>8.0643637719497535E-2</v>
      </c>
      <c r="AJ854" s="18">
        <f t="shared" si="1261"/>
        <v>7.8493140844415901E-2</v>
      </c>
      <c r="AK854" s="18">
        <f t="shared" si="1261"/>
        <v>7.6393243895806789E-2</v>
      </c>
      <c r="AL854" s="18">
        <f t="shared" si="1261"/>
        <v>7.4342181759956105E-2</v>
      </c>
      <c r="AM854" s="18">
        <f t="shared" si="1261"/>
        <v>7.2338270477803057E-2</v>
      </c>
      <c r="AN854" s="18">
        <f t="shared" si="1261"/>
        <v>7.0379902633880775E-2</v>
      </c>
      <c r="AO854" s="18">
        <f t="shared" si="1261"/>
        <v>6.8465543056114062E-2</v>
      </c>
      <c r="AP854" s="18">
        <f t="shared" si="1262"/>
        <v>6.6593724802297735E-2</v>
      </c>
      <c r="AQ854" s="18">
        <f t="shared" si="1262"/>
        <v>6.4763045411202633E-2</v>
      </c>
      <c r="AR854" s="18">
        <f t="shared" si="1262"/>
        <v>6.2972163398174824E-2</v>
      </c>
      <c r="AS854" s="18">
        <f t="shared" si="1262"/>
        <v>6.1219794976825018E-2</v>
      </c>
      <c r="AT854" s="18">
        <f t="shared" si="1262"/>
        <v>5.9504710989972016E-2</v>
      </c>
      <c r="AU854" s="18">
        <f t="shared" si="1262"/>
        <v>5.7825734034421206E-2</v>
      </c>
      <c r="AV854" s="18">
        <f t="shared" si="1262"/>
        <v>5.6181735765444336E-2</v>
      </c>
      <c r="AW854" s="18">
        <f t="shared" si="1262"/>
        <v>5.4571634367992769E-2</v>
      </c>
      <c r="AX854" s="18">
        <f t="shared" si="1262"/>
        <v>5.2994392182734114E-2</v>
      </c>
      <c r="AY854" s="18">
        <f t="shared" si="1262"/>
        <v>5.1449013475965526E-2</v>
      </c>
      <c r="AZ854" s="18">
        <f t="shared" si="1263"/>
        <v>4.9934542343332292E-2</v>
      </c>
      <c r="BA854" s="18">
        <f t="shared" si="1263"/>
        <v>4.8450060738077963E-2</v>
      </c>
      <c r="BB854" s="18">
        <f t="shared" si="1263"/>
        <v>4.6994686615279578E-2</v>
      </c>
      <c r="BC854" s="18">
        <f t="shared" si="1263"/>
        <v>4.5567572184186035E-2</v>
      </c>
      <c r="BD854" s="18">
        <f t="shared" si="1263"/>
        <v>4.4167902261382716E-2</v>
      </c>
      <c r="BE854" s="18">
        <f t="shared" si="1263"/>
        <v>4.2794892718061417E-2</v>
      </c>
      <c r="BF854" s="18">
        <f t="shared" si="1263"/>
        <v>4.1447789015180078E-2</v>
      </c>
      <c r="BG854" s="18">
        <f t="shared" si="1263"/>
        <v>4.012586482076385E-2</v>
      </c>
      <c r="BH854" s="18">
        <f t="shared" si="1263"/>
        <v>3.8828420704021989E-2</v>
      </c>
      <c r="BI854" s="18">
        <f t="shared" si="1263"/>
        <v>3.7554782901348796E-2</v>
      </c>
      <c r="BJ854" s="18">
        <f t="shared" si="1264"/>
        <v>3.6304302149633309E-2</v>
      </c>
      <c r="BK854" s="18">
        <f t="shared" si="1264"/>
        <v>3.5076352582633384E-2</v>
      </c>
      <c r="BL854" s="18">
        <f t="shared" si="1264"/>
        <v>3.3870330686472765E-2</v>
      </c>
      <c r="BM854" s="18">
        <f t="shared" si="1264"/>
        <v>3.2685654310598146E-2</v>
      </c>
      <c r="BN854" s="18">
        <f t="shared" si="1264"/>
        <v>3.1521761730791562E-2</v>
      </c>
      <c r="BO854" s="18">
        <f t="shared" si="1264"/>
        <v>3.0378110761068534E-2</v>
      </c>
      <c r="BP854" s="18">
        <f t="shared" si="1264"/>
        <v>2.9254177911513128E-2</v>
      </c>
      <c r="BQ854" s="18">
        <f t="shared" si="1264"/>
        <v>2.8149457589300569E-2</v>
      </c>
      <c r="BR854" s="18">
        <f t="shared" si="1264"/>
        <v>2.7063461340345853E-2</v>
      </c>
      <c r="BS854" s="18">
        <f t="shared" si="1264"/>
        <v>2.5995717129188689E-2</v>
      </c>
      <c r="BT854" s="18">
        <f t="shared" si="1265"/>
        <v>2.4945768654884133E-2</v>
      </c>
      <c r="BU854" s="18">
        <f t="shared" si="1265"/>
        <v>2.3913174700816033E-2</v>
      </c>
      <c r="BV854" s="18">
        <f t="shared" si="1265"/>
        <v>2.289750851648676E-2</v>
      </c>
      <c r="BW854" s="18">
        <f t="shared" si="1265"/>
        <v>2.1898357229463622E-2</v>
      </c>
      <c r="BX854" s="18">
        <f t="shared" si="1265"/>
        <v>2.0915321285779581E-2</v>
      </c>
      <c r="BY854" s="18">
        <f t="shared" si="1265"/>
        <v>1.9948013917194508E-2</v>
      </c>
      <c r="BZ854" s="18">
        <f t="shared" si="1265"/>
        <v>1.899606063382505E-2</v>
      </c>
      <c r="CA854" s="18">
        <f t="shared" si="1265"/>
        <v>1.8059098740744892E-2</v>
      </c>
      <c r="CB854" s="18">
        <f t="shared" si="1265"/>
        <v>1.7136776877244082E-2</v>
      </c>
      <c r="CC854" s="18">
        <f t="shared" si="1265"/>
        <v>1.6228754577518489E-2</v>
      </c>
      <c r="CD854" s="18">
        <f t="shared" si="1266"/>
        <v>1.5334701851634852E-2</v>
      </c>
      <c r="CE854" s="18">
        <f t="shared" si="1266"/>
        <v>1.4454298785688345E-2</v>
      </c>
      <c r="CF854" s="18">
        <f t="shared" si="1266"/>
        <v>1.3587235160134992E-2</v>
      </c>
      <c r="CG854" s="18">
        <f t="shared" si="1266"/>
        <v>1.2733210085341798E-2</v>
      </c>
      <c r="CH854" s="18">
        <f t="shared" si="1266"/>
        <v>1.1891931653456006E-2</v>
      </c>
      <c r="CI854" s="18">
        <f t="shared" si="1266"/>
        <v>1.106311660574627E-2</v>
      </c>
      <c r="CJ854" s="18">
        <f t="shared" si="1266"/>
        <v>1.0246490014620538E-2</v>
      </c>
      <c r="CK854" s="18">
        <f t="shared" si="1266"/>
        <v>9.4417849795696007E-3</v>
      </c>
      <c r="CL854" s="18">
        <f t="shared" si="1266"/>
        <v>8.6487423363310056E-3</v>
      </c>
      <c r="CM854" s="18">
        <f t="shared" si="1266"/>
        <v>7.8671103786066288E-3</v>
      </c>
      <c r="CN854" s="18">
        <f t="shared" si="1267"/>
        <v>7.0966445917069049E-3</v>
      </c>
      <c r="CO854" s="18">
        <f t="shared" si="1267"/>
        <v>6.3371073975291292E-3</v>
      </c>
      <c r="CP854" s="18">
        <f t="shared" si="1267"/>
        <v>5.5882679103116256E-3</v>
      </c>
      <c r="CQ854" s="18">
        <f t="shared" si="1267"/>
        <v>4.84990170263562E-3</v>
      </c>
      <c r="CR854" s="18">
        <f t="shared" si="1267"/>
        <v>4.1217905811773425E-3</v>
      </c>
      <c r="CS854" s="18">
        <f t="shared" si="1267"/>
        <v>3.4037223717391929E-3</v>
      </c>
      <c r="CT854" s="18">
        <f t="shared" si="1267"/>
        <v>2.6954907131152145E-3</v>
      </c>
      <c r="CU854" s="18">
        <f t="shared" si="1267"/>
        <v>1.9968948593705182E-3</v>
      </c>
      <c r="CV854" s="18">
        <f t="shared" si="1267"/>
        <v>1.3077394901358647E-3</v>
      </c>
      <c r="CW854" s="18">
        <f t="shared" si="1267"/>
        <v>6.2783452854199562E-4</v>
      </c>
      <c r="CX854" s="18">
        <f t="shared" si="1268"/>
        <v>4.3005033564011419E-5</v>
      </c>
      <c r="CY854" s="18">
        <f t="shared" si="1268"/>
        <v>7.0495930345668145E-4</v>
      </c>
      <c r="CZ854" s="18">
        <f t="shared" si="1268"/>
        <v>1.358203648745504E-3</v>
      </c>
      <c r="DA854" s="18">
        <f t="shared" si="1268"/>
        <v>2.0029088522658112E-3</v>
      </c>
      <c r="DB854" s="18">
        <f t="shared" si="1268"/>
        <v>2.6392412609352461E-3</v>
      </c>
      <c r="DC854" s="18">
        <f t="shared" si="1268"/>
        <v>3.2673629288476475E-3</v>
      </c>
      <c r="DD854" s="18">
        <f t="shared" si="1268"/>
        <v>3.8874317548637516E-3</v>
      </c>
      <c r="DE854" s="18">
        <f t="shared" si="1268"/>
        <v>4.4996016149432827E-3</v>
      </c>
      <c r="DF854" s="18">
        <f t="shared" si="1268"/>
        <v>5.1040224894522424E-3</v>
      </c>
      <c r="DG854" s="18">
        <f t="shared" si="1268"/>
        <v>5.700840585665487E-3</v>
      </c>
      <c r="DH854" s="18">
        <f t="shared" si="1269"/>
        <v>6.2901984556760424E-3</v>
      </c>
      <c r="DI854" s="18">
        <f t="shared" si="1269"/>
        <v>6.8722351099101062E-3</v>
      </c>
      <c r="DJ854" s="18">
        <f t="shared" si="1269"/>
        <v>7.4470861264375326E-3</v>
      </c>
      <c r="DK854" s="18">
        <f t="shared" si="1269"/>
        <v>8.0148837562591183E-3</v>
      </c>
      <c r="DL854" s="18">
        <f t="shared" si="1269"/>
        <v>8.5757570247414344E-3</v>
      </c>
      <c r="DM854" s="18">
        <f t="shared" si="1269"/>
        <v>9.1298318293633329E-3</v>
      </c>
      <c r="DN854" s="18">
        <f t="shared" si="1269"/>
        <v>9.677231033929555E-3</v>
      </c>
      <c r="DO854" s="18">
        <f t="shared" si="1269"/>
        <v>1.0218074559399201E-2</v>
      </c>
      <c r="DP854" s="18">
        <f t="shared" si="1269"/>
        <v>1.0752479471470372E-2</v>
      </c>
      <c r="DQ854" s="18">
        <f t="shared" si="1269"/>
        <v>1.1280560065055512E-2</v>
      </c>
      <c r="DR854" s="18">
        <f t="shared" si="1270"/>
        <v>1.1802427945774928E-2</v>
      </c>
      <c r="DS854" s="18">
        <f t="shared" si="1270"/>
        <v>1.2318192108591183E-2</v>
      </c>
      <c r="DT854" s="18">
        <f t="shared" si="1270"/>
        <v>1.282795901370027E-2</v>
      </c>
      <c r="DU854" s="18">
        <f t="shared" si="1270"/>
        <v>1.3331832659790779E-2</v>
      </c>
      <c r="DV854" s="18">
        <f t="shared" si="1270"/>
        <v>1.3829914654776787E-2</v>
      </c>
      <c r="DW854" s="18">
        <f t="shared" si="1270"/>
        <v>1.4322304284105816E-2</v>
      </c>
      <c r="DX854" s="18">
        <f t="shared" si="1270"/>
        <v>1.4809098576737949E-2</v>
      </c>
      <c r="DY854" s="18">
        <f t="shared" si="1270"/>
        <v>1.5290392368888336E-2</v>
      </c>
      <c r="DZ854" s="18">
        <f t="shared" si="1270"/>
        <v>1.5766278365621285E-2</v>
      </c>
      <c r="EA854" s="18">
        <f t="shared" si="1270"/>
        <v>1.6236847200379573E-2</v>
      </c>
      <c r="EB854" s="18">
        <f t="shared" si="1271"/>
        <v>1.6702187492529441E-2</v>
      </c>
      <c r="EC854" s="18">
        <f t="shared" si="1271"/>
        <v>1.7162385902998116E-2</v>
      </c>
      <c r="ED854" s="18">
        <f t="shared" si="1271"/>
        <v>1.7617527188077006E-2</v>
      </c>
      <c r="EE854" s="18">
        <f t="shared" si="1271"/>
        <v>1.8067694251461042E-2</v>
      </c>
      <c r="EF854" s="18">
        <f t="shared" si="1271"/>
        <v>1.8512968194590924E-2</v>
      </c>
      <c r="EG854" s="18">
        <f t="shared" si="1271"/>
        <v>1.8953428365362623E-2</v>
      </c>
      <c r="EH854" s="18">
        <f t="shared" si="1271"/>
        <v>1.9389152405265821E-2</v>
      </c>
      <c r="EI854" s="18">
        <f t="shared" si="1271"/>
        <v>1.9820216295009609E-2</v>
      </c>
      <c r="EJ854" s="18">
        <f t="shared" si="1271"/>
        <v>2.0246694398692304E-2</v>
      </c>
      <c r="EK854" s="18">
        <f t="shared" si="1271"/>
        <v>2.0668659506568848E-2</v>
      </c>
      <c r="EL854" s="18">
        <f t="shared" si="1272"/>
        <v>2.1086182876467713E-2</v>
      </c>
      <c r="EM854" s="18">
        <f t="shared" si="1272"/>
        <v>2.1499334273906941E-2</v>
      </c>
      <c r="EN854" s="18">
        <f t="shared" si="1272"/>
        <v>2.1908182010956144E-2</v>
      </c>
      <c r="EO854" s="18">
        <f t="shared" si="1272"/>
        <v>2.2312792983890863E-2</v>
      </c>
      <c r="EP854" s="18">
        <f t="shared" si="1272"/>
        <v>2.2713232709681931E-2</v>
      </c>
      <c r="EQ854" s="18">
        <f t="shared" si="1272"/>
        <v>2.31095653613623E-2</v>
      </c>
      <c r="ER854" s="18">
        <f t="shared" si="1272"/>
        <v>2.3501853802311269E-2</v>
      </c>
      <c r="ES854" s="18">
        <f t="shared" si="1272"/>
        <v>2.3890159619494256E-2</v>
      </c>
      <c r="ET854" s="18">
        <f t="shared" si="1272"/>
        <v>2.4274543155695563E-2</v>
      </c>
      <c r="EU854" s="18">
        <f t="shared" si="1272"/>
        <v>2.4655063540779273E-2</v>
      </c>
      <c r="EV854" s="18">
        <f t="shared" si="1272"/>
        <v>2.5031778722012163E-2</v>
      </c>
    </row>
    <row r="855" spans="1:152">
      <c r="A855" s="22">
        <v>8.2899999999999991</v>
      </c>
      <c r="B855" s="18">
        <f t="shared" si="1258"/>
        <v>0.19987029147096541</v>
      </c>
      <c r="C855" s="18">
        <f t="shared" si="1258"/>
        <v>0.19399051996596581</v>
      </c>
      <c r="D855" s="18">
        <f t="shared" si="1258"/>
        <v>0.1883368935188508</v>
      </c>
      <c r="E855" s="18">
        <f t="shared" si="1258"/>
        <v>0.18289661146596653</v>
      </c>
      <c r="F855" s="18">
        <f t="shared" si="1258"/>
        <v>0.17765782134096691</v>
      </c>
      <c r="G855" s="18">
        <f t="shared" si="1258"/>
        <v>0.17260953267505816</v>
      </c>
      <c r="H855" s="18">
        <f t="shared" si="1258"/>
        <v>0.16774154003293185</v>
      </c>
      <c r="I855" s="18">
        <f t="shared" si="1258"/>
        <v>0.16304435415017846</v>
      </c>
      <c r="J855" s="18">
        <f t="shared" si="1258"/>
        <v>0.1585091401944165</v>
      </c>
      <c r="K855" s="18">
        <f t="shared" si="1258"/>
        <v>0.15412766230495159</v>
      </c>
      <c r="L855" s="18">
        <f t="shared" si="1259"/>
        <v>0.14989223367846879</v>
      </c>
      <c r="M855" s="18">
        <f t="shared" si="1259"/>
        <v>0.14579567156432974</v>
      </c>
      <c r="N855" s="18">
        <f t="shared" si="1259"/>
        <v>0.14183125661516288</v>
      </c>
      <c r="O855" s="18">
        <f t="shared" si="1259"/>
        <v>0.13799269610882675</v>
      </c>
      <c r="P855" s="18">
        <f t="shared" si="1259"/>
        <v>0.13427409061831358</v>
      </c>
      <c r="Q855" s="18">
        <f t="shared" si="1259"/>
        <v>0.13066990375827781</v>
      </c>
      <c r="R855" s="18">
        <f t="shared" si="1259"/>
        <v>0.12717493468187946</v>
      </c>
      <c r="S855" s="18">
        <f t="shared" si="1259"/>
        <v>0.12378429304059749</v>
      </c>
      <c r="T855" s="18">
        <f t="shared" si="1259"/>
        <v>0.12049337615347085</v>
      </c>
      <c r="U855" s="18">
        <f t="shared" si="1259"/>
        <v>0.1172978481616232</v>
      </c>
      <c r="V855" s="18">
        <f t="shared" si="1260"/>
        <v>0.11419362096954269</v>
      </c>
      <c r="W855" s="18">
        <f t="shared" si="1260"/>
        <v>0.11117683679695736</v>
      </c>
      <c r="X855" s="18">
        <f t="shared" si="1260"/>
        <v>0.10824385218472164</v>
      </c>
      <c r="Y855" s="18">
        <f t="shared" si="1260"/>
        <v>0.10539122331528689</v>
      </c>
      <c r="Z855" s="18">
        <f t="shared" si="1260"/>
        <v>0.10261569252340448</v>
      </c>
      <c r="AA855" s="18">
        <f t="shared" si="1260"/>
        <v>9.9914175885972234E-2</v>
      </c>
      <c r="AB855" s="18">
        <f t="shared" si="1260"/>
        <v>9.7283751791630277E-2</v>
      </c>
      <c r="AC855" s="18">
        <f t="shared" si="1260"/>
        <v>9.4721650401037513E-2</v>
      </c>
      <c r="AD855" s="18">
        <f t="shared" si="1260"/>
        <v>9.2225243917895799E-2</v>
      </c>
      <c r="AE855" s="18">
        <f t="shared" si="1260"/>
        <v>8.979203759888435E-2</v>
      </c>
      <c r="AF855" s="18">
        <f t="shared" si="1261"/>
        <v>8.7419661437848073E-2</v>
      </c>
      <c r="AG855" s="18">
        <f t="shared" si="1261"/>
        <v>8.5105862465973264E-2</v>
      </c>
      <c r="AH855" s="18">
        <f t="shared" si="1261"/>
        <v>8.2848497615363628E-2</v>
      </c>
      <c r="AI855" s="18">
        <f t="shared" si="1261"/>
        <v>8.06455270985037E-2</v>
      </c>
      <c r="AJ855" s="18">
        <f t="shared" si="1261"/>
        <v>7.8495008260616533E-2</v>
      </c>
      <c r="AK855" s="18">
        <f t="shared" si="1261"/>
        <v>7.639508986597382E-2</v>
      </c>
      <c r="AL855" s="18">
        <f t="shared" si="1261"/>
        <v>7.4344006782834482E-2</v>
      </c>
      <c r="AM855" s="18">
        <f t="shared" si="1261"/>
        <v>7.234007503493961E-2</v>
      </c>
      <c r="AN855" s="18">
        <f t="shared" si="1261"/>
        <v>7.038168719040605E-2</v>
      </c>
      <c r="AO855" s="18">
        <f t="shared" si="1261"/>
        <v>6.8467308061479992E-2</v>
      </c>
      <c r="AP855" s="18">
        <f t="shared" si="1262"/>
        <v>6.6595470690974504E-2</v>
      </c>
      <c r="AQ855" s="18">
        <f t="shared" si="1262"/>
        <v>6.4764772603337253E-2</v>
      </c>
      <c r="AR855" s="18">
        <f t="shared" si="1262"/>
        <v>6.2973872300213896E-2</v>
      </c>
      <c r="AS855" s="18">
        <f t="shared" si="1262"/>
        <v>6.1221485982103918E-2</v>
      </c>
      <c r="AT855" s="18">
        <f t="shared" si="1262"/>
        <v>5.950638447927286E-2</v>
      </c>
      <c r="AU855" s="18">
        <f t="shared" si="1262"/>
        <v>5.7827390376501427E-2</v>
      </c>
      <c r="AV855" s="18">
        <f t="shared" si="1262"/>
        <v>5.6183375317537719E-2</v>
      </c>
      <c r="AW855" s="18">
        <f t="shared" si="1262"/>
        <v>5.4573257476284609E-2</v>
      </c>
      <c r="AX855" s="18">
        <f t="shared" si="1262"/>
        <v>5.2995999182812163E-2</v>
      </c>
      <c r="AY855" s="18">
        <f t="shared" si="1262"/>
        <v>5.1450604693248282E-2</v>
      </c>
      <c r="AZ855" s="18">
        <f t="shared" si="1263"/>
        <v>4.9936118093475659E-2</v>
      </c>
      <c r="BA855" s="18">
        <f t="shared" si="1263"/>
        <v>4.8451621327361895E-2</v>
      </c>
      <c r="BB855" s="18">
        <f t="shared" si="1263"/>
        <v>4.6996232340975864E-2</v>
      </c>
      <c r="BC855" s="18">
        <f t="shared" si="1263"/>
        <v>4.5569103334907997E-2</v>
      </c>
      <c r="BD855" s="18">
        <f t="shared" si="1263"/>
        <v>4.4169419117418354E-2</v>
      </c>
      <c r="BE855" s="18">
        <f t="shared" si="1263"/>
        <v>4.279639555169043E-2</v>
      </c>
      <c r="BF855" s="18">
        <f t="shared" si="1263"/>
        <v>4.1449278090976212E-2</v>
      </c>
      <c r="BG855" s="18">
        <f t="shared" si="1263"/>
        <v>4.0127340395882852E-2</v>
      </c>
      <c r="BH855" s="18">
        <f t="shared" si="1263"/>
        <v>3.8829883028476404E-2</v>
      </c>
      <c r="BI855" s="18">
        <f t="shared" si="1263"/>
        <v>3.7556232218270064E-2</v>
      </c>
      <c r="BJ855" s="18">
        <f t="shared" si="1264"/>
        <v>3.6305738695522047E-2</v>
      </c>
      <c r="BK855" s="18">
        <f t="shared" si="1264"/>
        <v>3.5077776587598287E-2</v>
      </c>
      <c r="BL855" s="18">
        <f t="shared" si="1264"/>
        <v>3.3871742374458891E-2</v>
      </c>
      <c r="BM855" s="18">
        <f t="shared" si="1264"/>
        <v>3.2687053899605127E-2</v>
      </c>
      <c r="BN855" s="18">
        <f t="shared" si="1264"/>
        <v>3.1523149433082188E-2</v>
      </c>
      <c r="BO855" s="18">
        <f t="shared" si="1264"/>
        <v>3.0379486783368312E-2</v>
      </c>
      <c r="BP855" s="18">
        <f t="shared" si="1264"/>
        <v>2.9255542455201206E-2</v>
      </c>
      <c r="BQ855" s="18">
        <f t="shared" si="1264"/>
        <v>2.8150810850592518E-2</v>
      </c>
      <c r="BR855" s="18">
        <f t="shared" si="1264"/>
        <v>2.7064803510468756E-2</v>
      </c>
      <c r="BS855" s="18">
        <f t="shared" si="1264"/>
        <v>2.5997048394548722E-2</v>
      </c>
      <c r="BT855" s="18">
        <f t="shared" si="1265"/>
        <v>2.4947089197227358E-2</v>
      </c>
      <c r="BU855" s="18">
        <f t="shared" si="1265"/>
        <v>2.3914484697382395E-2</v>
      </c>
      <c r="BV855" s="18">
        <f t="shared" si="1265"/>
        <v>2.2898808140157836E-2</v>
      </c>
      <c r="BW855" s="18">
        <f t="shared" si="1265"/>
        <v>2.1899646648904383E-2</v>
      </c>
      <c r="BX855" s="18">
        <f t="shared" si="1265"/>
        <v>2.0916600665574402E-2</v>
      </c>
      <c r="BY855" s="18">
        <f t="shared" si="1265"/>
        <v>1.9949283417977699E-2</v>
      </c>
      <c r="BZ855" s="18">
        <f t="shared" si="1265"/>
        <v>1.8997320412406329E-2</v>
      </c>
      <c r="CA855" s="18">
        <f t="shared" si="1265"/>
        <v>1.8060348950229795E-2</v>
      </c>
      <c r="CB855" s="18">
        <f t="shared" si="1265"/>
        <v>1.7138017667149751E-2</v>
      </c>
      <c r="CC855" s="18">
        <f t="shared" si="1265"/>
        <v>1.6229986093884922E-2</v>
      </c>
      <c r="CD855" s="18">
        <f t="shared" si="1266"/>
        <v>1.5335924237131864E-2</v>
      </c>
      <c r="CE855" s="18">
        <f t="shared" si="1266"/>
        <v>1.4455512179718535E-2</v>
      </c>
      <c r="CF855" s="18">
        <f t="shared" si="1266"/>
        <v>1.358843969893269E-2</v>
      </c>
      <c r="CG855" s="18">
        <f t="shared" si="1266"/>
        <v>1.2734405902068403E-2</v>
      </c>
      <c r="CH855" s="18">
        <f t="shared" si="1266"/>
        <v>1.1893118878291684E-2</v>
      </c>
      <c r="CI855" s="18">
        <f t="shared" si="1266"/>
        <v>1.1064295365978305E-2</v>
      </c>
      <c r="CJ855" s="18">
        <f t="shared" si="1266"/>
        <v>1.0247660434728384E-2</v>
      </c>
      <c r="CK855" s="18">
        <f t="shared" si="1266"/>
        <v>9.4429471813068933E-3</v>
      </c>
      <c r="CL855" s="18">
        <f t="shared" si="1266"/>
        <v>8.6498964388045524E-3</v>
      </c>
      <c r="CM855" s="18">
        <f t="shared" si="1266"/>
        <v>7.8682564983526271E-3</v>
      </c>
      <c r="CN855" s="18">
        <f t="shared" si="1267"/>
        <v>7.0977828427643136E-3</v>
      </c>
      <c r="CO855" s="18">
        <f t="shared" si="1267"/>
        <v>6.3382378915105425E-3</v>
      </c>
      <c r="CP855" s="18">
        <f t="shared" si="1267"/>
        <v>5.5893907564716211E-3</v>
      </c>
      <c r="CQ855" s="18">
        <f t="shared" si="1267"/>
        <v>4.8510170079367754E-3</v>
      </c>
      <c r="CR855" s="18">
        <f t="shared" si="1267"/>
        <v>4.122898450353768E-3</v>
      </c>
      <c r="CS855" s="18">
        <f t="shared" si="1267"/>
        <v>3.4048229073581487E-3</v>
      </c>
      <c r="CT855" s="18">
        <f t="shared" si="1267"/>
        <v>2.6965840156363968E-3</v>
      </c>
      <c r="CU855" s="18">
        <f t="shared" si="1267"/>
        <v>1.997981027203416E-3</v>
      </c>
      <c r="CV855" s="18">
        <f t="shared" si="1267"/>
        <v>1.3088186196951734E-3</v>
      </c>
      <c r="CW855" s="18">
        <f t="shared" si="1267"/>
        <v>6.2890671430118616E-4</v>
      </c>
      <c r="CX855" s="18">
        <f t="shared" si="1268"/>
        <v>4.19396990209292E-5</v>
      </c>
      <c r="CY855" s="18">
        <f t="shared" si="1268"/>
        <v>7.0390072938512904E-4</v>
      </c>
      <c r="CZ855" s="18">
        <f t="shared" si="1268"/>
        <v>1.3571517461919008E-3</v>
      </c>
      <c r="DA855" s="18">
        <f t="shared" si="1268"/>
        <v>2.0018635340207924E-3</v>
      </c>
      <c r="DB855" s="18">
        <f t="shared" si="1268"/>
        <v>2.6382024414882826E-3</v>
      </c>
      <c r="DC855" s="18">
        <f t="shared" si="1268"/>
        <v>3.2663305243433027E-3</v>
      </c>
      <c r="DD855" s="18">
        <f t="shared" si="1268"/>
        <v>3.8864056830591465E-3</v>
      </c>
      <c r="DE855" s="18">
        <f t="shared" si="1268"/>
        <v>4.4985817951671142E-3</v>
      </c>
      <c r="DF855" s="18">
        <f t="shared" si="1268"/>
        <v>5.1030088425648851E-3</v>
      </c>
      <c r="DG855" s="18">
        <f t="shared" si="1268"/>
        <v>5.6998330340205516E-3</v>
      </c>
      <c r="DH855" s="18">
        <f t="shared" si="1269"/>
        <v>6.2891969230830028E-3</v>
      </c>
      <c r="DI855" s="18">
        <f t="shared" si="1269"/>
        <v>6.8712395215981201E-3</v>
      </c>
      <c r="DJ855" s="18">
        <f t="shared" si="1269"/>
        <v>7.4460964090204279E-3</v>
      </c>
      <c r="DK855" s="18">
        <f t="shared" si="1269"/>
        <v>8.0138998377013715E-3</v>
      </c>
      <c r="DL855" s="18">
        <f t="shared" si="1269"/>
        <v>8.574778834325239E-3</v>
      </c>
      <c r="DM855" s="18">
        <f t="shared" si="1269"/>
        <v>9.1288592976566801E-3</v>
      </c>
      <c r="DN855" s="18">
        <f t="shared" si="1269"/>
        <v>9.6762640927552032E-3</v>
      </c>
      <c r="DO855" s="18">
        <f t="shared" si="1269"/>
        <v>1.0217113141804672E-2</v>
      </c>
      <c r="DP855" s="18">
        <f t="shared" si="1269"/>
        <v>1.075152351169878E-2</v>
      </c>
      <c r="DQ855" s="18">
        <f t="shared" si="1269"/>
        <v>1.1279609498517217E-2</v>
      </c>
      <c r="DR855" s="18">
        <f t="shared" si="1270"/>
        <v>1.1801482709020143E-2</v>
      </c>
      <c r="DS855" s="18">
        <f t="shared" si="1270"/>
        <v>1.2317252139283259E-2</v>
      </c>
      <c r="DT855" s="18">
        <f t="shared" si="1270"/>
        <v>1.2827024250589805E-2</v>
      </c>
      <c r="DU855" s="18">
        <f t="shared" si="1270"/>
        <v>1.3330903042690551E-2</v>
      </c>
      <c r="DV855" s="18">
        <f t="shared" si="1270"/>
        <v>1.3828990124537234E-2</v>
      </c>
      <c r="DW855" s="18">
        <f t="shared" si="1270"/>
        <v>1.4321384782591394E-2</v>
      </c>
      <c r="DX855" s="18">
        <f t="shared" si="1270"/>
        <v>1.4808184046804035E-2</v>
      </c>
      <c r="DY855" s="18">
        <f t="shared" si="1270"/>
        <v>1.5289482754358888E-2</v>
      </c>
      <c r="DZ855" s="18">
        <f t="shared" si="1270"/>
        <v>1.5765373611267043E-2</v>
      </c>
      <c r="EA855" s="18">
        <f t="shared" si="1270"/>
        <v>1.6235947251896934E-2</v>
      </c>
      <c r="EB855" s="18">
        <f t="shared" si="1271"/>
        <v>1.6701292296519794E-2</v>
      </c>
      <c r="EC855" s="18">
        <f t="shared" si="1271"/>
        <v>1.716149540694796E-2</v>
      </c>
      <c r="ED855" s="18">
        <f t="shared" si="1271"/>
        <v>1.7616641340338419E-2</v>
      </c>
      <c r="EE855" s="18">
        <f t="shared" si="1271"/>
        <v>1.8066813001232827E-2</v>
      </c>
      <c r="EF855" s="18">
        <f t="shared" si="1271"/>
        <v>1.8512091491900112E-2</v>
      </c>
      <c r="EG855" s="18">
        <f t="shared" si="1271"/>
        <v>1.8952556161046678E-2</v>
      </c>
      <c r="EH855" s="18">
        <f t="shared" si="1271"/>
        <v>1.9388284650955094E-2</v>
      </c>
      <c r="EI855" s="18">
        <f t="shared" si="1271"/>
        <v>1.9819352943110491E-2</v>
      </c>
      <c r="EJ855" s="18">
        <f t="shared" si="1271"/>
        <v>2.0245835402370606E-2</v>
      </c>
      <c r="EK855" s="18">
        <f t="shared" si="1271"/>
        <v>2.0667804819733814E-2</v>
      </c>
      <c r="EL855" s="18">
        <f t="shared" si="1272"/>
        <v>2.1085332453756336E-2</v>
      </c>
      <c r="EM855" s="18">
        <f t="shared" si="1272"/>
        <v>2.1498488070668689E-2</v>
      </c>
      <c r="EN855" s="18">
        <f t="shared" si="1272"/>
        <v>2.190733998323819E-2</v>
      </c>
      <c r="EO855" s="18">
        <f t="shared" si="1272"/>
        <v>2.2311955088423548E-2</v>
      </c>
      <c r="EP855" s="18">
        <f t="shared" si="1272"/>
        <v>2.2712398903864749E-2</v>
      </c>
      <c r="EQ855" s="18">
        <f t="shared" si="1272"/>
        <v>2.3108735603250115E-2</v>
      </c>
      <c r="ER855" s="18">
        <f t="shared" si="1272"/>
        <v>2.3501028050600975E-2</v>
      </c>
      <c r="ES855" s="18">
        <f t="shared" si="1272"/>
        <v>2.3889337833511701E-2</v>
      </c>
      <c r="ET855" s="18">
        <f t="shared" si="1272"/>
        <v>2.4273725295382909E-2</v>
      </c>
      <c r="EU855" s="18">
        <f t="shared" si="1272"/>
        <v>2.4654249566682551E-2</v>
      </c>
      <c r="EV855" s="18">
        <f t="shared" si="1272"/>
        <v>2.503096859526921E-2</v>
      </c>
    </row>
    <row r="856" spans="1:152">
      <c r="A856" s="23">
        <v>8.3000000000000007</v>
      </c>
      <c r="B856" s="18">
        <f t="shared" ref="B856:K865" si="1273">ABS(Ct_Na+10^-pH-Kw*10^pH-Ct_A*Ka_1*10^pH/(1+Ka_1*10^pH+Ka_1*Ka_2*10^(2*pH))-2*Ct_A*Ka_1*Ka_2*10^(2*pH)/(1+Ka_1*10^pH+Ka_1*Ka_2*10^(2*pH)))</f>
        <v>0.19987332996845131</v>
      </c>
      <c r="C856" s="18">
        <f t="shared" si="1273"/>
        <v>0.19399349977790209</v>
      </c>
      <c r="D856" s="18">
        <f t="shared" si="1273"/>
        <v>0.18833981690237403</v>
      </c>
      <c r="E856" s="18">
        <f t="shared" si="1273"/>
        <v>0.18289948055045077</v>
      </c>
      <c r="F856" s="18">
        <f t="shared" si="1273"/>
        <v>0.17766063813748767</v>
      </c>
      <c r="G856" s="18">
        <f t="shared" si="1273"/>
        <v>0.17261229908499595</v>
      </c>
      <c r="H856" s="18">
        <f t="shared" si="1273"/>
        <v>0.16774425785580749</v>
      </c>
      <c r="I856" s="18">
        <f t="shared" si="1273"/>
        <v>0.16304702509080113</v>
      </c>
      <c r="J856" s="18">
        <f t="shared" si="1273"/>
        <v>0.15851176586941559</v>
      </c>
      <c r="K856" s="18">
        <f t="shared" si="1273"/>
        <v>0.1541302442487551</v>
      </c>
      <c r="L856" s="18">
        <f t="shared" ref="L856:U865" si="1274">ABS(Ct_Na+10^-pH-Kw*10^pH-Ct_A*Ka_1*10^pH/(1+Ka_1*10^pH+Ka_1*Ka_2*10^(2*pH))-2*Ct_A*Ka_1*Ka_2*10^(2*pH)/(1+Ka_1*10^pH+Ka_1*Ka_2*10^(2*pH)))</f>
        <v>0.14989477334878321</v>
      </c>
      <c r="M856" s="18">
        <f t="shared" si="1274"/>
        <v>0.14579817034717105</v>
      </c>
      <c r="N856" s="18">
        <f t="shared" si="1274"/>
        <v>0.14183371582948187</v>
      </c>
      <c r="O856" s="18">
        <f t="shared" si="1274"/>
        <v>0.13799511701076694</v>
      </c>
      <c r="P856" s="18">
        <f t="shared" si="1274"/>
        <v>0.13427647440513688</v>
      </c>
      <c r="Q856" s="18">
        <f t="shared" si="1274"/>
        <v>0.13067225157198772</v>
      </c>
      <c r="R856" s="18">
        <f t="shared" si="1274"/>
        <v>0.12717724761257043</v>
      </c>
      <c r="S856" s="18">
        <f t="shared" si="1274"/>
        <v>0.12378657212955357</v>
      </c>
      <c r="T856" s="18">
        <f t="shared" si="1274"/>
        <v>0.12049562239603724</v>
      </c>
      <c r="U856" s="18">
        <f t="shared" si="1274"/>
        <v>0.11730006250986921</v>
      </c>
      <c r="V856" s="18">
        <f t="shared" ref="V856:AE865" si="1275">ABS(Ct_Na+10^-pH-Kw*10^pH-Ct_A*Ka_1*10^pH/(1+Ka_1*10^pH+Ka_1*Ka_2*10^(2*pH))-2*Ct_A*Ka_1*Ka_2*10^(2*pH)/(1+Ka_1*10^pH+Ka_1*Ka_2*10^(2*pH)))</f>
        <v>0.11419580433473457</v>
      </c>
      <c r="W856" s="18">
        <f t="shared" si="1275"/>
        <v>0.11117899005185718</v>
      </c>
      <c r="X856" s="18">
        <f t="shared" si="1275"/>
        <v>0.10824597616572644</v>
      </c>
      <c r="Y856" s="18">
        <f t="shared" si="1275"/>
        <v>0.10539331882442114</v>
      </c>
      <c r="Z856" s="18">
        <f t="shared" si="1275"/>
        <v>0.10261776033017822</v>
      </c>
      <c r="AA856" s="18">
        <f t="shared" si="1275"/>
        <v>9.9916216729115076E-2</v>
      </c>
      <c r="AB856" s="18">
        <f t="shared" si="1275"/>
        <v>9.7285766380711444E-2</v>
      </c>
      <c r="AC856" s="18">
        <f t="shared" si="1275"/>
        <v>9.4723639417980704E-2</v>
      </c>
      <c r="AD856" s="18">
        <f t="shared" si="1275"/>
        <v>9.2227208018396872E-2</v>
      </c>
      <c r="AE856" s="18">
        <f t="shared" si="1275"/>
        <v>8.9793977413739262E-2</v>
      </c>
      <c r="AF856" s="18">
        <f t="shared" ref="AF856:AO865" si="1276">ABS(Ct_Na+10^-pH-Kw*10^pH-Ct_A*Ka_1*10^pH/(1+Ka_1*10^pH+Ka_1*Ka_2*10^(2*pH))-2*Ct_A*Ka_1*Ka_2*10^(2*pH)/(1+Ka_1*10^pH+Ka_1*Ka_2*10^(2*pH)))</f>
        <v>8.7421577574198023E-2</v>
      </c>
      <c r="AG856" s="18">
        <f t="shared" si="1276"/>
        <v>8.5107755508472674E-2</v>
      </c>
      <c r="AH856" s="18">
        <f t="shared" si="1276"/>
        <v>8.2850368127277182E-2</v>
      </c>
      <c r="AI856" s="18">
        <f t="shared" si="1276"/>
        <v>8.0647375622737022E-2</v>
      </c>
      <c r="AJ856" s="18">
        <f t="shared" si="1276"/>
        <v>7.8496835320685854E-2</v>
      </c>
      <c r="AK856" s="18">
        <f t="shared" si="1276"/>
        <v>7.6396895966918288E-2</v>
      </c>
      <c r="AL856" s="18">
        <f t="shared" si="1276"/>
        <v>7.4345792412075618E-2</v>
      </c>
      <c r="AM856" s="18">
        <f t="shared" si="1276"/>
        <v>7.2341840663091267E-2</v>
      </c>
      <c r="AN856" s="18">
        <f t="shared" si="1276"/>
        <v>7.0383433272038443E-2</v>
      </c>
      <c r="AO856" s="18">
        <f t="shared" si="1276"/>
        <v>6.8469035035840745E-2</v>
      </c>
      <c r="AP856" s="18">
        <f t="shared" ref="AP856:AY865" si="1277">ABS(Ct_Na+10^-pH-Kw*10^pH-Ct_A*Ka_1*10^pH/(1+Ka_1*10^pH+Ka_1*Ka_2*10^(2*pH))-2*Ct_A*Ka_1*Ka_2*10^(2*pH)/(1+Ka_1*10^pH+Ka_1*Ka_2*10^(2*pH)))</f>
        <v>6.6597178982669675E-2</v>
      </c>
      <c r="AQ856" s="18">
        <f t="shared" si="1277"/>
        <v>6.4766462622974863E-2</v>
      </c>
      <c r="AR856" s="18">
        <f t="shared" si="1277"/>
        <v>6.2975544445012577E-2</v>
      </c>
      <c r="AS856" s="18">
        <f t="shared" si="1277"/>
        <v>6.1223140636468797E-2</v>
      </c>
      <c r="AT856" s="18">
        <f t="shared" si="1277"/>
        <v>5.9508022015340847E-2</v>
      </c>
      <c r="AU856" s="18">
        <f t="shared" si="1277"/>
        <v>5.7829011154657731E-2</v>
      </c>
      <c r="AV856" s="18">
        <f t="shared" si="1277"/>
        <v>5.6184979686905487E-2</v>
      </c>
      <c r="AW856" s="18">
        <f t="shared" si="1277"/>
        <v>5.4574845775189354E-2</v>
      </c>
      <c r="AX856" s="18">
        <f t="shared" si="1277"/>
        <v>5.2997571739222551E-2</v>
      </c>
      <c r="AY856" s="18">
        <f t="shared" si="1277"/>
        <v>5.1452161825194478E-2</v>
      </c>
      <c r="AZ856" s="18">
        <f t="shared" ref="AZ856:BI865" si="1278">ABS(Ct_Na+10^-pH-Kw*10^pH-Ct_A*Ka_1*10^pH/(1+Ka_1*10^pH+Ka_1*Ka_2*10^(2*pH))-2*Ct_A*Ka_1*Ka_2*10^(2*pH)/(1+Ka_1*10^pH+Ka_1*Ka_2*10^(2*pH)))</f>
        <v>4.993766010944696E-2</v>
      </c>
      <c r="BA856" s="18">
        <f t="shared" si="1278"/>
        <v>4.8453148526684531E-2</v>
      </c>
      <c r="BB856" s="18">
        <f t="shared" si="1278"/>
        <v>4.6997745014172365E-2</v>
      </c>
      <c r="BC856" s="18">
        <f t="shared" si="1278"/>
        <v>4.5570601764039077E-2</v>
      </c>
      <c r="BD856" s="18">
        <f t="shared" si="1278"/>
        <v>4.4170903576408335E-2</v>
      </c>
      <c r="BE856" s="18">
        <f t="shared" si="1278"/>
        <v>4.2797866306637254E-2</v>
      </c>
      <c r="BF856" s="18">
        <f t="shared" si="1278"/>
        <v>4.1450735400446692E-2</v>
      </c>
      <c r="BG856" s="18">
        <f t="shared" si="1278"/>
        <v>4.0128784511194338E-2</v>
      </c>
      <c r="BH856" s="18">
        <f t="shared" si="1278"/>
        <v>3.8831314193965134E-2</v>
      </c>
      <c r="BI856" s="18">
        <f t="shared" si="1278"/>
        <v>3.7557650671547503E-2</v>
      </c>
      <c r="BJ856" s="18">
        <f t="shared" ref="BJ856:BS865" si="1279">ABS(Ct_Na+10^-pH-Kw*10^pH-Ct_A*Ka_1*10^pH/(1+Ka_1*10^pH+Ka_1*Ka_2*10^(2*pH))-2*Ct_A*Ka_1*Ka_2*10^(2*pH)/(1+Ka_1*10^pH+Ka_1*Ka_2*10^(2*pH)))</f>
        <v>3.6307144667719296E-2</v>
      </c>
      <c r="BK856" s="18">
        <f t="shared" si="1279"/>
        <v>3.507917030359968E-2</v>
      </c>
      <c r="BL856" s="18">
        <f t="shared" si="1279"/>
        <v>3.3873124053125064E-2</v>
      </c>
      <c r="BM856" s="18">
        <f t="shared" si="1279"/>
        <v>3.268842375398627E-2</v>
      </c>
      <c r="BN856" s="18">
        <f t="shared" si="1279"/>
        <v>3.1524507670621878E-2</v>
      </c>
      <c r="BO856" s="18">
        <f t="shared" si="1279"/>
        <v>3.0380833606098584E-2</v>
      </c>
      <c r="BP856" s="18">
        <f t="shared" si="1279"/>
        <v>2.925687805992911E-2</v>
      </c>
      <c r="BQ856" s="18">
        <f t="shared" si="1279"/>
        <v>2.8152135429078795E-2</v>
      </c>
      <c r="BR856" s="18">
        <f t="shared" si="1279"/>
        <v>2.7066117249598863E-2</v>
      </c>
      <c r="BS856" s="18">
        <f t="shared" si="1279"/>
        <v>2.5998351476496699E-2</v>
      </c>
      <c r="BT856" s="18">
        <f t="shared" ref="BT856:CC865" si="1280">ABS(Ct_Na+10^-pH-Kw*10^pH-Ct_A*Ka_1*10^pH/(1+Ka_1*10^pH+Ka_1*Ka_2*10^(2*pH))-2*Ct_A*Ka_1*Ka_2*10^(2*pH)/(1+Ka_1*10^pH+Ka_1*Ka_2*10^(2*pH)))</f>
        <v>2.4948381799612916E-2</v>
      </c>
      <c r="BU856" s="18">
        <f t="shared" si="1280"/>
        <v>2.3915766993421406E-2</v>
      </c>
      <c r="BV856" s="18">
        <f t="shared" si="1280"/>
        <v>2.2900080298806837E-2</v>
      </c>
      <c r="BW856" s="18">
        <f t="shared" si="1280"/>
        <v>2.190090883499899E-2</v>
      </c>
      <c r="BX856" s="18">
        <f t="shared" si="1280"/>
        <v>2.0917853039962242E-2</v>
      </c>
      <c r="BY856" s="18">
        <f t="shared" si="1280"/>
        <v>1.9950526137646092E-2</v>
      </c>
      <c r="BZ856" s="18">
        <f t="shared" si="1280"/>
        <v>1.8998553630604785E-2</v>
      </c>
      <c r="CA856" s="18">
        <f t="shared" si="1280"/>
        <v>1.8061572816587768E-2</v>
      </c>
      <c r="CB856" s="18">
        <f t="shared" si="1280"/>
        <v>1.7139232327789751E-2</v>
      </c>
      <c r="CC856" s="18">
        <f t="shared" si="1280"/>
        <v>1.6231191691531248E-2</v>
      </c>
      <c r="CD856" s="18">
        <f t="shared" ref="CD856:CM865" si="1281">ABS(Ct_Na+10^-pH-Kw*10^pH-Ct_A*Ka_1*10^pH/(1+Ka_1*10^pH+Ka_1*Ka_2*10^(2*pH))-2*Ct_A*Ka_1*Ka_2*10^(2*pH)/(1+Ka_1*10^pH+Ka_1*Ka_2*10^(2*pH)))</f>
        <v>1.5337120911215182E-2</v>
      </c>
      <c r="CE856" s="18">
        <f t="shared" si="1281"/>
        <v>1.445670006647648E-2</v>
      </c>
      <c r="CF856" s="18">
        <f t="shared" si="1281"/>
        <v>1.3589618931506522E-2</v>
      </c>
      <c r="CG856" s="18">
        <f t="shared" si="1281"/>
        <v>1.2735576610596239E-2</v>
      </c>
      <c r="CH856" s="18">
        <f t="shared" si="1281"/>
        <v>1.1894281189998093E-2</v>
      </c>
      <c r="CI856" s="18">
        <f t="shared" si="1281"/>
        <v>1.1065449405260636E-2</v>
      </c>
      <c r="CJ856" s="18">
        <f t="shared" si="1281"/>
        <v>1.0248806323239934E-2</v>
      </c>
      <c r="CK856" s="18">
        <f t="shared" si="1281"/>
        <v>9.4440850380370367E-3</v>
      </c>
      <c r="CL856" s="18">
        <f t="shared" si="1281"/>
        <v>8.6510263801559267E-3</v>
      </c>
      <c r="CM856" s="18">
        <f t="shared" si="1281"/>
        <v>7.8693786382155323E-3</v>
      </c>
      <c r="CN856" s="18">
        <f t="shared" ref="CN856:CW865" si="1282">ABS(Ct_Na+10^-pH-Kw*10^pH-Ct_A*Ka_1*10^pH/(1+Ka_1*10^pH+Ka_1*Ka_2*10^(2*pH))-2*Ct_A*Ka_1*Ka_2*10^(2*pH)/(1+Ka_1*10^pH+Ka_1*Ka_2*10^(2*pH)))</f>
        <v>7.098897292588599E-3</v>
      </c>
      <c r="CO856" s="18">
        <f t="shared" si="1282"/>
        <v>6.3393447603747738E-3</v>
      </c>
      <c r="CP856" s="18">
        <f t="shared" si="1282"/>
        <v>5.5904901511499017E-3</v>
      </c>
      <c r="CQ856" s="18">
        <f t="shared" si="1282"/>
        <v>4.8521090329631394E-3</v>
      </c>
      <c r="CR856" s="18">
        <f t="shared" si="1282"/>
        <v>4.1239832080845334E-3</v>
      </c>
      <c r="CS856" s="18">
        <f t="shared" si="1282"/>
        <v>3.4059004980318275E-3</v>
      </c>
      <c r="CT856" s="18">
        <f t="shared" si="1282"/>
        <v>2.6976545374318844E-3</v>
      </c>
      <c r="CU856" s="18">
        <f t="shared" si="1282"/>
        <v>1.9990445762959053E-3</v>
      </c>
      <c r="CV856" s="18">
        <f t="shared" si="1282"/>
        <v>1.3098752903104166E-3</v>
      </c>
      <c r="CW856" s="18">
        <f t="shared" si="1282"/>
        <v>6.2995659876770305E-4</v>
      </c>
      <c r="CX856" s="18">
        <f t="shared" ref="CX856:DG865" si="1283">ABS(Ct_Na+10^-pH-Kw*10^pH-Ct_A*Ka_1*10^pH/(1+Ka_1*10^pH+Ka_1*Ka_2*10^(2*pH))-2*Ct_A*Ka_1*Ka_2*10^(2*pH)/(1+Ka_1*10^pH+Ka_1*Ka_2*10^(2*pH)))</f>
        <v>4.0896510221141713E-5</v>
      </c>
      <c r="CY856" s="18">
        <f t="shared" si="1283"/>
        <v>7.028641475677333E-4</v>
      </c>
      <c r="CZ856" s="18">
        <f t="shared" si="1283"/>
        <v>1.3561216844229645E-3</v>
      </c>
      <c r="DA856" s="18">
        <f t="shared" si="1283"/>
        <v>2.0008399070708671E-3</v>
      </c>
      <c r="DB856" s="18">
        <f t="shared" si="1283"/>
        <v>2.6371851657883139E-3</v>
      </c>
      <c r="DC856" s="18">
        <f t="shared" si="1283"/>
        <v>3.2653195179416783E-3</v>
      </c>
      <c r="DD856" s="18">
        <f t="shared" si="1283"/>
        <v>3.8854008655802574E-3</v>
      </c>
      <c r="DE856" s="18">
        <f t="shared" si="1283"/>
        <v>4.4975830877711509E-3</v>
      </c>
      <c r="DF856" s="18">
        <f t="shared" si="1283"/>
        <v>5.1020161679090625E-3</v>
      </c>
      <c r="DG856" s="18">
        <f t="shared" si="1283"/>
        <v>5.6988463162213343E-3</v>
      </c>
      <c r="DH856" s="18">
        <f t="shared" ref="DH856:DQ865" si="1284">ABS(Ct_Na+10^-pH-Kw*10^pH-Ct_A*Ka_1*10^pH/(1+Ka_1*10^pH+Ka_1*Ka_2*10^(2*pH))-2*Ct_A*Ka_1*Ka_2*10^(2*pH)/(1+Ka_1*10^pH+Ka_1*Ka_2*10^(2*pH)))</f>
        <v>6.2882160876796545E-3</v>
      </c>
      <c r="DI856" s="18">
        <f t="shared" si="1284"/>
        <v>6.8702644955174197E-3</v>
      </c>
      <c r="DJ856" s="18">
        <f t="shared" si="1284"/>
        <v>7.4451271205423566E-3</v>
      </c>
      <c r="DK856" s="18">
        <f t="shared" si="1284"/>
        <v>8.0129362164258616E-3</v>
      </c>
      <c r="DL856" s="18">
        <f t="shared" si="1284"/>
        <v>8.5738208111400954E-3</v>
      </c>
      <c r="DM856" s="18">
        <f t="shared" si="1284"/>
        <v>9.1279068047062512E-3</v>
      </c>
      <c r="DN856" s="18">
        <f t="shared" si="1284"/>
        <v>9.6753170634101757E-3</v>
      </c>
      <c r="DO856" s="18">
        <f t="shared" si="1284"/>
        <v>1.0216171510632616E-2</v>
      </c>
      <c r="DP856" s="18">
        <f t="shared" si="1284"/>
        <v>1.0750587214435746E-2</v>
      </c>
      <c r="DQ856" s="18">
        <f t="shared" si="1284"/>
        <v>1.1278678472040032E-2</v>
      </c>
      <c r="DR856" s="18">
        <f t="shared" ref="DR856:EA865" si="1285">ABS(Ct_Na+10^-pH-Kw*10^pH-Ct_A*Ka_1*10^pH/(1+Ka_1*10^pH+Ka_1*Ka_2*10^(2*pH))-2*Ct_A*Ka_1*Ka_2*10^(2*pH)/(1+Ka_1*10^pH+Ka_1*Ka_2*10^(2*pH)))</f>
        <v>1.1800556891319543E-2</v>
      </c>
      <c r="DS856" s="18">
        <f t="shared" si="1285"/>
        <v>1.2316331469437891E-2</v>
      </c>
      <c r="DT856" s="18">
        <f t="shared" si="1285"/>
        <v>1.2826108668740871E-2</v>
      </c>
      <c r="DU856" s="18">
        <f t="shared" si="1285"/>
        <v>1.3329992490017317E-2</v>
      </c>
      <c r="DV856" s="18">
        <f t="shared" si="1285"/>
        <v>1.3828084543233039E-2</v>
      </c>
      <c r="DW856" s="18">
        <f t="shared" si="1285"/>
        <v>1.4320484115840623E-2</v>
      </c>
      <c r="DX856" s="18">
        <f t="shared" si="1285"/>
        <v>1.4807288238759479E-2</v>
      </c>
      <c r="DY856" s="18">
        <f t="shared" si="1285"/>
        <v>1.5288591750119908E-2</v>
      </c>
      <c r="DZ856" s="18">
        <f t="shared" si="1285"/>
        <v>1.5764487356858307E-2</v>
      </c>
      <c r="EA856" s="18">
        <f t="shared" si="1285"/>
        <v>1.6235065694247694E-2</v>
      </c>
      <c r="EB856" s="18">
        <f t="shared" ref="EB856:EK865" si="1286">ABS(Ct_Na+10^-pH-Kw*10^pH-Ct_A*Ka_1*10^pH/(1+Ka_1*10^pH+Ka_1*Ka_2*10^(2*pH))-2*Ct_A*Ka_1*Ka_2*10^(2*pH)/(1+Ka_1*10^pH+Ka_1*Ka_2*10^(2*pH)))</f>
        <v>1.6700415383443835E-2</v>
      </c>
      <c r="EC856" s="18">
        <f t="shared" si="1286"/>
        <v>1.7160623087124044E-2</v>
      </c>
      <c r="ED856" s="18">
        <f t="shared" si="1286"/>
        <v>1.7615773563291255E-2</v>
      </c>
      <c r="EE856" s="18">
        <f t="shared" si="1286"/>
        <v>1.8065949717314574E-2</v>
      </c>
      <c r="EF856" s="18">
        <f t="shared" si="1286"/>
        <v>1.8511232652272405E-2</v>
      </c>
      <c r="EG856" s="18">
        <f t="shared" si="1286"/>
        <v>1.8951701717663146E-2</v>
      </c>
      <c r="EH856" s="18">
        <f t="shared" si="1286"/>
        <v>1.9387434556544285E-2</v>
      </c>
      <c r="EI856" s="18">
        <f t="shared" si="1286"/>
        <v>1.9818507151159334E-2</v>
      </c>
      <c r="EJ856" s="18">
        <f t="shared" si="1286"/>
        <v>2.0244993867108249E-2</v>
      </c>
      <c r="EK856" s="18">
        <f t="shared" si="1286"/>
        <v>2.0666967496115934E-2</v>
      </c>
      <c r="EL856" s="18">
        <f t="shared" ref="EL856:EV865" si="1287">ABS(Ct_Na+10^-pH-Kw*10^pH-Ct_A*Ka_1*10^pH/(1+Ka_1*10^pH+Ka_1*Ka_2*10^(2*pH))-2*Ct_A*Ka_1*Ka_2*10^(2*pH)/(1+Ka_1*10^pH+Ka_1*Ka_2*10^(2*pH)))</f>
        <v>2.1084499297449814E-2</v>
      </c>
      <c r="EM856" s="18">
        <f t="shared" si="1287"/>
        <v>2.1497659038036784E-2</v>
      </c>
      <c r="EN856" s="18">
        <f t="shared" si="1287"/>
        <v>2.1906515031325943E-2</v>
      </c>
      <c r="EO856" s="18">
        <f t="shared" si="1287"/>
        <v>2.2311134174943723E-2</v>
      </c>
      <c r="EP856" s="18">
        <f t="shared" si="1287"/>
        <v>2.2711581987184003E-2</v>
      </c>
      <c r="EQ856" s="18">
        <f t="shared" si="1287"/>
        <v>2.3107922642375663E-2</v>
      </c>
      <c r="ER856" s="18">
        <f t="shared" si="1287"/>
        <v>2.3500219005167411E-2</v>
      </c>
      <c r="ES856" s="18">
        <f t="shared" si="1287"/>
        <v>2.3888532663768378E-2</v>
      </c>
      <c r="ET856" s="18">
        <f t="shared" si="1287"/>
        <v>2.4272923962181447E-2</v>
      </c>
      <c r="EU856" s="18">
        <f t="shared" si="1287"/>
        <v>2.465345203146474E-2</v>
      </c>
      <c r="EV856" s="18">
        <f t="shared" si="1287"/>
        <v>2.50301748200552E-2</v>
      </c>
    </row>
    <row r="857" spans="1:152">
      <c r="A857" s="22">
        <v>8.31</v>
      </c>
      <c r="B857" s="18">
        <f t="shared" si="1273"/>
        <v>0.1998763015652319</v>
      </c>
      <c r="C857" s="18">
        <f t="shared" si="1273"/>
        <v>0.19399641402160298</v>
      </c>
      <c r="D857" s="18">
        <f t="shared" si="1273"/>
        <v>0.18834267599888282</v>
      </c>
      <c r="E857" s="18">
        <f t="shared" si="1273"/>
        <v>0.18290228658079366</v>
      </c>
      <c r="F857" s="18">
        <f t="shared" si="1273"/>
        <v>0.17766339306707815</v>
      </c>
      <c r="G857" s="18">
        <f t="shared" si="1273"/>
        <v>0.17261500477204325</v>
      </c>
      <c r="H857" s="18">
        <f t="shared" si="1273"/>
        <v>0.16774691605897382</v>
      </c>
      <c r="I857" s="18">
        <f t="shared" si="1273"/>
        <v>0.16304963747618759</v>
      </c>
      <c r="J857" s="18">
        <f t="shared" si="1273"/>
        <v>0.15851433401694562</v>
      </c>
      <c r="K857" s="18">
        <f t="shared" si="1273"/>
        <v>0.154132769658017</v>
      </c>
      <c r="L857" s="18">
        <f t="shared" si="1274"/>
        <v>0.14989725744438601</v>
      </c>
      <c r="M857" s="18">
        <f t="shared" si="1274"/>
        <v>0.14580061448366091</v>
      </c>
      <c r="N857" s="18">
        <f t="shared" si="1274"/>
        <v>0.14183612129586248</v>
      </c>
      <c r="O857" s="18">
        <f t="shared" si="1274"/>
        <v>0.13799748503466081</v>
      </c>
      <c r="P857" s="18">
        <f t="shared" si="1274"/>
        <v>0.13427880615662163</v>
      </c>
      <c r="Q857" s="18">
        <f t="shared" si="1274"/>
        <v>0.13067454816713756</v>
      </c>
      <c r="R857" s="18">
        <f t="shared" si="1274"/>
        <v>0.12717951011672879</v>
      </c>
      <c r="S857" s="18">
        <f t="shared" si="1274"/>
        <v>0.12378880156036205</v>
      </c>
      <c r="T857" s="18">
        <f t="shared" si="1274"/>
        <v>0.12049781972624138</v>
      </c>
      <c r="U857" s="18">
        <f t="shared" si="1274"/>
        <v>0.11730222866992128</v>
      </c>
      <c r="V857" s="18">
        <f t="shared" si="1275"/>
        <v>0.11419794021521036</v>
      </c>
      <c r="W857" s="18">
        <f t="shared" si="1275"/>
        <v>0.11118109650570257</v>
      </c>
      <c r="X857" s="18">
        <f t="shared" si="1275"/>
        <v>0.10824805401034775</v>
      </c>
      <c r="Y857" s="18">
        <f t="shared" si="1275"/>
        <v>0.10539536884363279</v>
      </c>
      <c r="Z857" s="18">
        <f t="shared" si="1275"/>
        <v>0.10261978327601826</v>
      </c>
      <c r="AA857" s="18">
        <f t="shared" si="1275"/>
        <v>9.9918213323540117E-2</v>
      </c>
      <c r="AB857" s="18">
        <f t="shared" si="1275"/>
        <v>9.7287737317179768E-2</v>
      </c>
      <c r="AC857" s="18">
        <f t="shared" si="1275"/>
        <v>9.472558536293274E-2</v>
      </c>
      <c r="AD857" s="18">
        <f t="shared" si="1275"/>
        <v>9.2229129612640709E-2</v>
      </c>
      <c r="AE857" s="18">
        <f t="shared" si="1275"/>
        <v>8.9795875273748549E-2</v>
      </c>
      <c r="AF857" s="18">
        <f t="shared" si="1276"/>
        <v>8.7423452293328596E-2</v>
      </c>
      <c r="AG857" s="18">
        <f t="shared" si="1276"/>
        <v>8.5109607658104297E-2</v>
      </c>
      <c r="AH857" s="18">
        <f t="shared" si="1276"/>
        <v>8.2852198257885395E-2</v>
      </c>
      <c r="AI857" s="18">
        <f t="shared" si="1276"/>
        <v>8.0649184264900739E-2</v>
      </c>
      <c r="AJ857" s="18">
        <f t="shared" si="1276"/>
        <v>7.8498622986034702E-2</v>
      </c>
      <c r="AK857" s="18">
        <f t="shared" si="1276"/>
        <v>7.6398663149024354E-2</v>
      </c>
      <c r="AL857" s="18">
        <f t="shared" si="1276"/>
        <v>7.4347539587293371E-2</v>
      </c>
      <c r="AM857" s="18">
        <f t="shared" si="1276"/>
        <v>7.2343568291349247E-2</v>
      </c>
      <c r="AN857" s="18">
        <f t="shared" si="1276"/>
        <v>7.038514179758569E-2</v>
      </c>
      <c r="AO857" s="18">
        <f t="shared" si="1276"/>
        <v>6.8470724887951667E-2</v>
      </c>
      <c r="AP857" s="18">
        <f t="shared" si="1277"/>
        <v>6.6598850576309501E-2</v>
      </c>
      <c r="AQ857" s="18">
        <f t="shared" si="1277"/>
        <v>6.4768116359428668E-2</v>
      </c>
      <c r="AR857" s="18">
        <f t="shared" si="1277"/>
        <v>6.2977180712480096E-2</v>
      </c>
      <c r="AS857" s="18">
        <f t="shared" si="1277"/>
        <v>6.1224759810627152E-2</v>
      </c>
      <c r="AT857" s="18">
        <f t="shared" si="1277"/>
        <v>5.9509624459877439E-2</v>
      </c>
      <c r="AU857" s="18">
        <f t="shared" si="1277"/>
        <v>5.7830597221775124E-2</v>
      </c>
      <c r="AV857" s="18">
        <f t="shared" si="1277"/>
        <v>5.6186549717799926E-2</v>
      </c>
      <c r="AW857" s="18">
        <f t="shared" si="1277"/>
        <v>5.4576400100504623E-2</v>
      </c>
      <c r="AX857" s="18">
        <f t="shared" si="1277"/>
        <v>5.2999110679480675E-2</v>
      </c>
      <c r="AY857" s="18">
        <f t="shared" si="1277"/>
        <v>5.1453685691204669E-2</v>
      </c>
      <c r="AZ857" s="18">
        <f t="shared" si="1278"/>
        <v>4.9939169202694186E-2</v>
      </c>
      <c r="BA857" s="18">
        <f t="shared" si="1278"/>
        <v>4.8454643139698765E-2</v>
      </c>
      <c r="BB857" s="18">
        <f t="shared" si="1278"/>
        <v>4.6999225430879719E-2</v>
      </c>
      <c r="BC857" s="18">
        <f t="shared" si="1278"/>
        <v>4.5572068260096028E-2</v>
      </c>
      <c r="BD857" s="18">
        <f t="shared" si="1278"/>
        <v>4.4172356419519651E-2</v>
      </c>
      <c r="BE857" s="18">
        <f t="shared" si="1278"/>
        <v>4.2799305756859071E-2</v>
      </c>
      <c r="BF857" s="18">
        <f t="shared" si="1278"/>
        <v>4.1452161710475062E-2</v>
      </c>
      <c r="BG857" s="18">
        <f t="shared" si="1278"/>
        <v>4.0130197926640312E-2</v>
      </c>
      <c r="BH857" s="18">
        <f t="shared" si="1278"/>
        <v>3.8832714953617314E-2</v>
      </c>
      <c r="BI857" s="18">
        <f t="shared" si="1278"/>
        <v>3.7559039007622266E-2</v>
      </c>
      <c r="BJ857" s="18">
        <f t="shared" si="1279"/>
        <v>3.6308520806099864E-2</v>
      </c>
      <c r="BK857" s="18">
        <f t="shared" si="1279"/>
        <v>3.5080534464064318E-2</v>
      </c>
      <c r="BL857" s="18">
        <f t="shared" si="1279"/>
        <v>3.387447644956515E-2</v>
      </c>
      <c r="BM857" s="18">
        <f t="shared" si="1279"/>
        <v>3.2689764594614611E-2</v>
      </c>
      <c r="BN857" s="18">
        <f t="shared" si="1279"/>
        <v>3.1525837158172032E-2</v>
      </c>
      <c r="BO857" s="18">
        <f t="shared" si="1279"/>
        <v>3.0382151938015377E-2</v>
      </c>
      <c r="BP857" s="18">
        <f t="shared" si="1279"/>
        <v>2.9258185428551041E-2</v>
      </c>
      <c r="BQ857" s="18">
        <f t="shared" si="1279"/>
        <v>2.8153432021812634E-2</v>
      </c>
      <c r="BR857" s="18">
        <f t="shared" si="1279"/>
        <v>2.7067403249086748E-2</v>
      </c>
      <c r="BS857" s="18">
        <f t="shared" si="1279"/>
        <v>2.5999627060776409E-2</v>
      </c>
      <c r="BT857" s="18">
        <f t="shared" si="1280"/>
        <v>2.4949647142271235E-2</v>
      </c>
      <c r="BU857" s="18">
        <f t="shared" si="1280"/>
        <v>2.3917022263741365E-2</v>
      </c>
      <c r="BV857" s="18">
        <f t="shared" si="1280"/>
        <v>2.2901325661908695E-2</v>
      </c>
      <c r="BW857" s="18">
        <f t="shared" si="1280"/>
        <v>2.190214445197574E-2</v>
      </c>
      <c r="BX857" s="18">
        <f t="shared" si="1280"/>
        <v>2.0919079068009466E-2</v>
      </c>
      <c r="BY857" s="18">
        <f t="shared" si="1280"/>
        <v>1.9951742730186649E-2</v>
      </c>
      <c r="BZ857" s="18">
        <f t="shared" si="1280"/>
        <v>1.8999760937408627E-2</v>
      </c>
      <c r="CA857" s="18">
        <f t="shared" si="1280"/>
        <v>1.8062770983886957E-2</v>
      </c>
      <c r="CB857" s="18">
        <f t="shared" si="1280"/>
        <v>1.7140421498389055E-2</v>
      </c>
      <c r="CC857" s="18">
        <f t="shared" si="1280"/>
        <v>1.6232372004914383E-2</v>
      </c>
      <c r="CD857" s="18">
        <f t="shared" si="1281"/>
        <v>1.5338292503647016E-2</v>
      </c>
      <c r="CE857" s="18">
        <f t="shared" si="1281"/>
        <v>1.44578630711013E-2</v>
      </c>
      <c r="CF857" s="18">
        <f t="shared" si="1281"/>
        <v>1.3590773478442619E-2</v>
      </c>
      <c r="CG857" s="18">
        <f t="shared" si="1281"/>
        <v>1.2736722827026925E-2</v>
      </c>
      <c r="CH857" s="18">
        <f t="shared" si="1281"/>
        <v>1.1895419200259258E-2</v>
      </c>
      <c r="CI857" s="18">
        <f t="shared" si="1281"/>
        <v>1.1066579330925155E-2</v>
      </c>
      <c r="CJ857" s="18">
        <f t="shared" si="1281"/>
        <v>1.0249928283198942E-2</v>
      </c>
      <c r="CK857" s="18">
        <f t="shared" si="1281"/>
        <v>9.4451991485781789E-3</v>
      </c>
      <c r="CL857" s="18">
        <f t="shared" si="1281"/>
        <v>8.6521327550388855E-3</v>
      </c>
      <c r="CM857" s="18">
        <f t="shared" si="1281"/>
        <v>7.8704773887447732E-3</v>
      </c>
      <c r="CN857" s="18">
        <f t="shared" si="1282"/>
        <v>7.0999885276834401E-3</v>
      </c>
      <c r="CO857" s="18">
        <f t="shared" si="1282"/>
        <v>6.3404285866371091E-3</v>
      </c>
      <c r="CP857" s="18">
        <f t="shared" si="1282"/>
        <v>5.5915666729295238E-3</v>
      </c>
      <c r="CQ857" s="18">
        <f t="shared" si="1282"/>
        <v>4.8531783524206062E-3</v>
      </c>
      <c r="CR857" s="18">
        <f t="shared" si="1282"/>
        <v>4.125045425252119E-3</v>
      </c>
      <c r="CS857" s="18">
        <f t="shared" si="1282"/>
        <v>3.406955710872156E-3</v>
      </c>
      <c r="CT857" s="18">
        <f t="shared" si="1282"/>
        <v>2.6987028418946346E-3</v>
      </c>
      <c r="CU857" s="18">
        <f t="shared" si="1282"/>
        <v>2.0000860663726139E-3</v>
      </c>
      <c r="CV857" s="18">
        <f t="shared" si="1282"/>
        <v>1.3109100580873528E-3</v>
      </c>
      <c r="CW857" s="18">
        <f t="shared" si="1282"/>
        <v>6.3098473447710524E-4</v>
      </c>
      <c r="CX857" s="18">
        <f t="shared" si="1283"/>
        <v>3.9874918151702743E-5</v>
      </c>
      <c r="CY857" s="18">
        <f t="shared" si="1283"/>
        <v>7.0184901246754527E-4</v>
      </c>
      <c r="CZ857" s="18">
        <f t="shared" si="1283"/>
        <v>1.3551129213318774E-3</v>
      </c>
      <c r="DA857" s="18">
        <f t="shared" si="1283"/>
        <v>1.9998374326946761E-3</v>
      </c>
      <c r="DB857" s="18">
        <f t="shared" si="1283"/>
        <v>2.6361888984553772E-3</v>
      </c>
      <c r="DC857" s="18">
        <f t="shared" si="1283"/>
        <v>3.2643293775611315E-3</v>
      </c>
      <c r="DD857" s="18">
        <f t="shared" si="1283"/>
        <v>3.8844167736014068E-3</v>
      </c>
      <c r="DE857" s="18">
        <f t="shared" si="1283"/>
        <v>4.4966049671443242E-3</v>
      </c>
      <c r="DF857" s="18">
        <f t="shared" si="1283"/>
        <v>5.1010439430474869E-3</v>
      </c>
      <c r="DG857" s="18">
        <f t="shared" si="1283"/>
        <v>5.6978799129644569E-3</v>
      </c>
      <c r="DH857" s="18">
        <f t="shared" si="1284"/>
        <v>6.2872554332574423E-3</v>
      </c>
      <c r="DI857" s="18">
        <f t="shared" si="1284"/>
        <v>6.8693095185157482E-3</v>
      </c>
      <c r="DJ857" s="18">
        <f t="shared" si="1284"/>
        <v>7.4441777508696128E-3</v>
      </c>
      <c r="DK857" s="18">
        <f t="shared" si="1284"/>
        <v>8.0119923852804836E-3</v>
      </c>
      <c r="DL857" s="18">
        <f t="shared" si="1284"/>
        <v>8.5728824509790497E-3</v>
      </c>
      <c r="DM857" s="18">
        <f t="shared" si="1284"/>
        <v>9.1269738492146049E-3</v>
      </c>
      <c r="DN857" s="18">
        <f t="shared" si="1284"/>
        <v>9.6743894474713918E-3</v>
      </c>
      <c r="DO857" s="18">
        <f t="shared" si="1284"/>
        <v>1.0215249170299978E-2</v>
      </c>
      <c r="DP857" s="18">
        <f t="shared" si="1284"/>
        <v>1.0749670086904403E-2</v>
      </c>
      <c r="DQ857" s="18">
        <f t="shared" si="1284"/>
        <v>1.1277766495620026E-2</v>
      </c>
      <c r="DR857" s="18">
        <f t="shared" si="1285"/>
        <v>1.1799650005409577E-2</v>
      </c>
      <c r="DS857" s="18">
        <f t="shared" si="1285"/>
        <v>1.2315429614499822E-2</v>
      </c>
      <c r="DT857" s="18">
        <f t="shared" si="1285"/>
        <v>1.2825211786275069E-2</v>
      </c>
      <c r="DU857" s="18">
        <f t="shared" si="1285"/>
        <v>1.3329100522538488E-2</v>
      </c>
      <c r="DV857" s="18">
        <f t="shared" si="1285"/>
        <v>1.3827197434247131E-2</v>
      </c>
      <c r="DW857" s="18">
        <f t="shared" si="1285"/>
        <v>1.4319601809821982E-2</v>
      </c>
      <c r="DX857" s="18">
        <f t="shared" si="1285"/>
        <v>1.4806410681128923E-2</v>
      </c>
      <c r="DY857" s="18">
        <f t="shared" si="1285"/>
        <v>1.5287718887223349E-2</v>
      </c>
      <c r="DZ857" s="18">
        <f t="shared" si="1285"/>
        <v>1.5763619135945914E-2</v>
      </c>
      <c r="EA857" s="18">
        <f t="shared" si="1285"/>
        <v>1.6234202063453738E-2</v>
      </c>
      <c r="EB857" s="18">
        <f t="shared" si="1286"/>
        <v>1.6699556291767004E-2</v>
      </c>
      <c r="EC857" s="18">
        <f t="shared" si="1286"/>
        <v>1.7159768484408325E-2</v>
      </c>
      <c r="ED857" s="18">
        <f t="shared" si="1286"/>
        <v>1.761492340020742E-2</v>
      </c>
      <c r="EE857" s="18">
        <f t="shared" si="1286"/>
        <v>1.8065103945342047E-2</v>
      </c>
      <c r="EF857" s="18">
        <f t="shared" si="1286"/>
        <v>1.8510391223681713E-2</v>
      </c>
      <c r="EG857" s="18">
        <f t="shared" si="1286"/>
        <v>1.8950864585498828E-2</v>
      </c>
      <c r="EH857" s="18">
        <f t="shared" si="1286"/>
        <v>1.9386601674608178E-2</v>
      </c>
      <c r="EI857" s="18">
        <f t="shared" si="1286"/>
        <v>1.9817678473994474E-2</v>
      </c>
      <c r="EJ857" s="18">
        <f t="shared" si="1286"/>
        <v>2.0244169349983035E-2</v>
      </c>
      <c r="EK857" s="18">
        <f t="shared" si="1286"/>
        <v>2.0666147095008761E-2</v>
      </c>
      <c r="EL857" s="18">
        <f t="shared" si="1287"/>
        <v>2.1083682969034193E-2</v>
      </c>
      <c r="EM857" s="18">
        <f t="shared" si="1287"/>
        <v>2.1496846739666703E-2</v>
      </c>
      <c r="EN857" s="18">
        <f t="shared" si="1287"/>
        <v>2.1905706721021788E-2</v>
      </c>
      <c r="EO857" s="18">
        <f t="shared" si="1287"/>
        <v>2.2310329811378371E-2</v>
      </c>
      <c r="EP857" s="18">
        <f t="shared" si="1287"/>
        <v>2.271078152966944E-2</v>
      </c>
      <c r="EQ857" s="18">
        <f t="shared" si="1287"/>
        <v>2.3107126050849809E-2</v>
      </c>
      <c r="ER857" s="18">
        <f t="shared" si="1287"/>
        <v>2.349942624018142E-2</v>
      </c>
      <c r="ES857" s="18">
        <f t="shared" si="1287"/>
        <v>2.388774368647413E-2</v>
      </c>
      <c r="ET857" s="18">
        <f t="shared" si="1287"/>
        <v>2.4272138734319423E-2</v>
      </c>
      <c r="EU857" s="18">
        <f t="shared" si="1287"/>
        <v>2.4652670515352193E-2</v>
      </c>
      <c r="EV857" s="18">
        <f t="shared" si="1287"/>
        <v>2.5029396978574654E-2</v>
      </c>
    </row>
    <row r="858" spans="1:152">
      <c r="A858" s="23">
        <v>8.32</v>
      </c>
      <c r="B858" s="18">
        <f t="shared" si="1273"/>
        <v>0.19987920782514074</v>
      </c>
      <c r="C858" s="18">
        <f t="shared" si="1273"/>
        <v>0.19399926423072289</v>
      </c>
      <c r="D858" s="18">
        <f t="shared" si="1273"/>
        <v>0.18834547231301338</v>
      </c>
      <c r="E858" s="18">
        <f t="shared" si="1273"/>
        <v>0.182905031033708</v>
      </c>
      <c r="F858" s="18">
        <f t="shared" si="1273"/>
        <v>0.17766608757956215</v>
      </c>
      <c r="G858" s="18">
        <f t="shared" si="1273"/>
        <v>0.17261765116011246</v>
      </c>
      <c r="H858" s="18">
        <f t="shared" si="1273"/>
        <v>0.1677495160413574</v>
      </c>
      <c r="I858" s="18">
        <f t="shared" si="1273"/>
        <v>0.1630521926811552</v>
      </c>
      <c r="J858" s="18">
        <f t="shared" si="1273"/>
        <v>0.15851684598854615</v>
      </c>
      <c r="K858" s="18">
        <f t="shared" si="1273"/>
        <v>0.15413523986178826</v>
      </c>
      <c r="L858" s="18">
        <f t="shared" si="1274"/>
        <v>0.14989968727258893</v>
      </c>
      <c r="M858" s="18">
        <f t="shared" si="1274"/>
        <v>0.14580300526008466</v>
      </c>
      <c r="N858" s="18">
        <f t="shared" si="1274"/>
        <v>0.14183847428024188</v>
      </c>
      <c r="O858" s="18">
        <f t="shared" si="1274"/>
        <v>0.13799980142674326</v>
      </c>
      <c r="P858" s="18">
        <f t="shared" si="1274"/>
        <v>0.13428108709991649</v>
      </c>
      <c r="Q858" s="18">
        <f t="shared" si="1274"/>
        <v>0.1306767947523767</v>
      </c>
      <c r="R858" s="18">
        <f t="shared" si="1274"/>
        <v>0.12718172338506542</v>
      </c>
      <c r="S858" s="18">
        <f t="shared" si="1274"/>
        <v>0.12379098250633054</v>
      </c>
      <c r="T858" s="18">
        <f t="shared" si="1274"/>
        <v>0.12049996930049967</v>
      </c>
      <c r="U858" s="18">
        <f t="shared" si="1274"/>
        <v>0.11730434778179429</v>
      </c>
      <c r="V858" s="18">
        <f t="shared" si="1275"/>
        <v>0.11420002973505194</v>
      </c>
      <c r="W858" s="18">
        <f t="shared" si="1275"/>
        <v>0.11118315726709108</v>
      </c>
      <c r="X858" s="18">
        <f t="shared" si="1275"/>
        <v>0.10825008681212908</v>
      </c>
      <c r="Y858" s="18">
        <f t="shared" si="1275"/>
        <v>0.10539737445182359</v>
      </c>
      <c r="Z858" s="18">
        <f t="shared" si="1275"/>
        <v>0.10262176242558047</v>
      </c>
      <c r="AA858" s="18">
        <f t="shared" si="1275"/>
        <v>9.9920166720037118E-2</v>
      </c>
      <c r="AB858" s="18">
        <f t="shared" si="1275"/>
        <v>9.728966563832385E-2</v>
      </c>
      <c r="AC858" s="18">
        <f t="shared" si="1275"/>
        <v>9.4727489260031744E-2</v>
      </c>
      <c r="AD858" s="18">
        <f t="shared" si="1275"/>
        <v>9.2231009711952194E-2</v>
      </c>
      <c r="AE858" s="18">
        <f t="shared" si="1275"/>
        <v>8.9797732177748169E-2</v>
      </c>
      <c r="AF858" s="18">
        <f t="shared" si="1276"/>
        <v>8.7425286581899159E-2</v>
      </c>
      <c r="AG858" s="18">
        <f t="shared" si="1276"/>
        <v>8.511141988965143E-2</v>
      </c>
      <c r="AH858" s="18">
        <f t="shared" si="1276"/>
        <v>8.2853988970385289E-2</v>
      </c>
      <c r="AI858" s="18">
        <f t="shared" si="1276"/>
        <v>8.065095397688464E-2</v>
      </c>
      <c r="AJ858" s="18">
        <f t="shared" si="1276"/>
        <v>7.8500372197514906E-2</v>
      </c>
      <c r="AK858" s="18">
        <f t="shared" si="1276"/>
        <v>7.6400392342365675E-2</v>
      </c>
      <c r="AL858" s="18">
        <f t="shared" si="1276"/>
        <v>7.4349249228033917E-2</v>
      </c>
      <c r="AM858" s="18">
        <f t="shared" si="1276"/>
        <v>7.2345258828974052E-2</v>
      </c>
      <c r="AN858" s="18">
        <f t="shared" si="1276"/>
        <v>7.0386813666256501E-2</v>
      </c>
      <c r="AO858" s="18">
        <f t="shared" si="1276"/>
        <v>6.8472378507195536E-2</v>
      </c>
      <c r="AP858" s="18">
        <f t="shared" si="1277"/>
        <v>6.6600486351669264E-2</v>
      </c>
      <c r="AQ858" s="18">
        <f t="shared" si="1277"/>
        <v>6.4769734683077604E-2</v>
      </c>
      <c r="AR858" s="18">
        <f t="shared" si="1277"/>
        <v>6.2978781963803188E-2</v>
      </c>
      <c r="AS858" s="18">
        <f t="shared" si="1277"/>
        <v>6.1226344356771226E-2</v>
      </c>
      <c r="AT858" s="18">
        <f t="shared" si="1277"/>
        <v>5.9511192656271833E-2</v>
      </c>
      <c r="AU858" s="18">
        <f t="shared" si="1277"/>
        <v>5.78321494126251E-2</v>
      </c>
      <c r="AV858" s="18">
        <f t="shared" si="1277"/>
        <v>5.6188086236554309E-2</v>
      </c>
      <c r="AW858" s="18">
        <f t="shared" si="1277"/>
        <v>5.4577921270299389E-2</v>
      </c>
      <c r="AX858" s="18">
        <f t="shared" si="1277"/>
        <v>5.3000616813559921E-2</v>
      </c>
      <c r="AY858" s="18">
        <f t="shared" si="1277"/>
        <v>5.1455177093320217E-2</v>
      </c>
      <c r="AZ858" s="18">
        <f t="shared" si="1278"/>
        <v>4.9940646167485329E-2</v>
      </c>
      <c r="BA858" s="18">
        <f t="shared" si="1278"/>
        <v>4.8456105953053094E-2</v>
      </c>
      <c r="BB858" s="18">
        <f t="shared" si="1278"/>
        <v>4.7000674370276406E-2</v>
      </c>
      <c r="BC858" s="18">
        <f t="shared" si="1278"/>
        <v>4.5573503594932271E-2</v>
      </c>
      <c r="BD858" s="18">
        <f t="shared" si="1278"/>
        <v>4.4173778411421651E-2</v>
      </c>
      <c r="BE858" s="18">
        <f t="shared" si="1278"/>
        <v>4.280071465997793E-2</v>
      </c>
      <c r="BF858" s="18">
        <f t="shared" si="1278"/>
        <v>4.1453557771768956E-2</v>
      </c>
      <c r="BG858" s="18">
        <f t="shared" si="1278"/>
        <v>4.0131581386143381E-2</v>
      </c>
      <c r="BH858" s="18">
        <f t="shared" si="1278"/>
        <v>3.8834086044696028E-2</v>
      </c>
      <c r="BI858" s="18">
        <f t="shared" si="1278"/>
        <v>3.7560397957220187E-2</v>
      </c>
      <c r="BJ858" s="18">
        <f t="shared" si="1279"/>
        <v>3.6309867834971192E-2</v>
      </c>
      <c r="BK858" s="18">
        <f t="shared" si="1279"/>
        <v>3.5081869786996948E-2</v>
      </c>
      <c r="BL858" s="18">
        <f t="shared" si="1279"/>
        <v>3.387580027559367E-2</v>
      </c>
      <c r="BM858" s="18">
        <f t="shared" si="1279"/>
        <v>3.269107712722407E-2</v>
      </c>
      <c r="BN858" s="18">
        <f t="shared" si="1279"/>
        <v>3.1527138595492561E-2</v>
      </c>
      <c r="BO858" s="18">
        <f t="shared" si="1279"/>
        <v>3.0383442473008566E-2</v>
      </c>
      <c r="BP858" s="18">
        <f t="shared" si="1279"/>
        <v>2.925946524918803E-2</v>
      </c>
      <c r="BQ858" s="18">
        <f t="shared" si="1279"/>
        <v>2.8154701311244784E-2</v>
      </c>
      <c r="BR858" s="18">
        <f t="shared" si="1279"/>
        <v>2.7068662185809084E-2</v>
      </c>
      <c r="BS858" s="18">
        <f t="shared" si="1279"/>
        <v>2.6000875818784054E-2</v>
      </c>
      <c r="BT858" s="18">
        <f t="shared" si="1280"/>
        <v>2.4950885891209425E-2</v>
      </c>
      <c r="BU858" s="18">
        <f t="shared" si="1280"/>
        <v>2.3918251169049269E-2</v>
      </c>
      <c r="BV858" s="18">
        <f t="shared" si="1280"/>
        <v>2.2902544884957299E-2</v>
      </c>
      <c r="BW858" s="18">
        <f t="shared" si="1280"/>
        <v>2.1903354150200165E-2</v>
      </c>
      <c r="BX858" s="18">
        <f t="shared" si="1280"/>
        <v>2.0920279395035886E-2</v>
      </c>
      <c r="BY858" s="18">
        <f t="shared" si="1280"/>
        <v>1.9952933835954242E-2</v>
      </c>
      <c r="BZ858" s="18">
        <f t="shared" si="1280"/>
        <v>1.9000942968286583E-2</v>
      </c>
      <c r="CA858" s="18">
        <f t="shared" si="1280"/>
        <v>1.8063944082786929E-2</v>
      </c>
      <c r="CB858" s="18">
        <f t="shared" si="1280"/>
        <v>1.7141585804873197E-2</v>
      </c>
      <c r="CC858" s="18">
        <f t="shared" si="1280"/>
        <v>1.6233527655299222E-2</v>
      </c>
      <c r="CD858" s="18">
        <f t="shared" si="1281"/>
        <v>1.5339439631103312E-2</v>
      </c>
      <c r="CE858" s="18">
        <f t="shared" si="1281"/>
        <v>1.4459001805750084E-2</v>
      </c>
      <c r="CF858" s="18">
        <f t="shared" si="1281"/>
        <v>1.3591903947447664E-2</v>
      </c>
      <c r="CG858" s="18">
        <f t="shared" si="1281"/>
        <v>1.2737845154683604E-2</v>
      </c>
      <c r="CH858" s="18">
        <f t="shared" si="1281"/>
        <v>1.1896533508080231E-2</v>
      </c>
      <c r="CI858" s="18">
        <f t="shared" si="1281"/>
        <v>1.1067685737722807E-2</v>
      </c>
      <c r="CJ858" s="18">
        <f t="shared" si="1281"/>
        <v>1.0251026905164801E-2</v>
      </c>
      <c r="CK858" s="18">
        <f t="shared" si="1281"/>
        <v>9.4462900993594195E-3</v>
      </c>
      <c r="CL858" s="18">
        <f t="shared" si="1281"/>
        <v>8.6532161458121037E-3</v>
      </c>
      <c r="CM858" s="18">
        <f t="shared" si="1281"/>
        <v>7.8715533282870537E-3</v>
      </c>
      <c r="CN858" s="18">
        <f t="shared" si="1282"/>
        <v>7.1010571224409402E-3</v>
      </c>
      <c r="CO858" s="18">
        <f t="shared" si="1282"/>
        <v>6.3414899407911868E-3</v>
      </c>
      <c r="CP858" s="18">
        <f t="shared" si="1282"/>
        <v>5.5926208884604922E-3</v>
      </c>
      <c r="CQ858" s="18">
        <f t="shared" si="1282"/>
        <v>4.8542255291693648E-3</v>
      </c>
      <c r="CR858" s="18">
        <f t="shared" si="1282"/>
        <v>4.1260856609794949E-3</v>
      </c>
      <c r="CS858" s="18">
        <f t="shared" si="1282"/>
        <v>3.4079891013164276E-3</v>
      </c>
      <c r="CT858" s="18">
        <f t="shared" si="1282"/>
        <v>2.6997294808267513E-3</v>
      </c>
      <c r="CU858" s="18">
        <f t="shared" si="1282"/>
        <v>2.001106045649903E-3</v>
      </c>
      <c r="CV858" s="18">
        <f t="shared" si="1282"/>
        <v>1.3119234677051728E-3</v>
      </c>
      <c r="CW858" s="18">
        <f t="shared" si="1282"/>
        <v>6.3199166261879158E-4</v>
      </c>
      <c r="CX858" s="18">
        <f t="shared" si="1283"/>
        <v>3.8874385066473005E-5</v>
      </c>
      <c r="CY858" s="18">
        <f t="shared" si="1283"/>
        <v>7.0085478973602733E-4</v>
      </c>
      <c r="CZ858" s="18">
        <f t="shared" si="1283"/>
        <v>1.3541249259231142E-3</v>
      </c>
      <c r="DA858" s="18">
        <f t="shared" si="1283"/>
        <v>1.9988555832057414E-3</v>
      </c>
      <c r="DB858" s="18">
        <f t="shared" si="1283"/>
        <v>2.6352131150691599E-3</v>
      </c>
      <c r="DC858" s="18">
        <f t="shared" si="1283"/>
        <v>3.2633595820053124E-3</v>
      </c>
      <c r="DD858" s="18">
        <f t="shared" si="1283"/>
        <v>3.8834528891089487E-3</v>
      </c>
      <c r="DE858" s="18">
        <f t="shared" si="1283"/>
        <v>4.4956469184150166E-3</v>
      </c>
      <c r="DF858" s="18">
        <f t="shared" si="1283"/>
        <v>5.1000916562109477E-3</v>
      </c>
      <c r="DG858" s="18">
        <f t="shared" si="1283"/>
        <v>5.6969333155440505E-3</v>
      </c>
      <c r="DH858" s="18">
        <f t="shared" si="1284"/>
        <v>6.2863144541354457E-3</v>
      </c>
      <c r="DI858" s="18">
        <f t="shared" si="1284"/>
        <v>6.8683740878996494E-3</v>
      </c>
      <c r="DJ858" s="18">
        <f t="shared" si="1284"/>
        <v>7.443247800259338E-3</v>
      </c>
      <c r="DK858" s="18">
        <f t="shared" si="1284"/>
        <v>8.011067847436687E-3</v>
      </c>
      <c r="DL858" s="18">
        <f t="shared" si="1284"/>
        <v>8.5719632598923873E-3</v>
      </c>
      <c r="DM858" s="18">
        <f t="shared" si="1284"/>
        <v>9.1260599400758841E-3</v>
      </c>
      <c r="DN858" s="18">
        <f t="shared" si="1284"/>
        <v>9.6734807566427258E-3</v>
      </c>
      <c r="DO858" s="18">
        <f t="shared" si="1284"/>
        <v>1.0214345635286615E-2</v>
      </c>
      <c r="DP858" s="18">
        <f t="shared" si="1284"/>
        <v>1.0748771646327579E-2</v>
      </c>
      <c r="DQ858" s="18">
        <f t="shared" si="1284"/>
        <v>1.1276873089190551E-2</v>
      </c>
      <c r="DR858" s="18">
        <f t="shared" si="1285"/>
        <v>1.1798761573902201E-2</v>
      </c>
      <c r="DS858" s="18">
        <f t="shared" si="1285"/>
        <v>1.2314546099728325E-2</v>
      </c>
      <c r="DT858" s="18">
        <f t="shared" si="1285"/>
        <v>1.2824333131068073E-2</v>
      </c>
      <c r="DU858" s="18">
        <f t="shared" si="1285"/>
        <v>1.3328226670716099E-2</v>
      </c>
      <c r="DV858" s="18">
        <f t="shared" si="1285"/>
        <v>1.3826328330597999E-2</v>
      </c>
      <c r="DW858" s="18">
        <f t="shared" si="1285"/>
        <v>1.4318737400081279E-2</v>
      </c>
      <c r="DX858" s="18">
        <f t="shared" si="1285"/>
        <v>1.4805550911956802E-2</v>
      </c>
      <c r="DY858" s="18">
        <f t="shared" si="1285"/>
        <v>1.5286863706183998E-2</v>
      </c>
      <c r="DZ858" s="18">
        <f t="shared" si="1285"/>
        <v>1.5762768491487264E-2</v>
      </c>
      <c r="EA858" s="18">
        <f t="shared" si="1285"/>
        <v>1.6233355904887725E-2</v>
      </c>
      <c r="EB858" s="18">
        <f t="shared" si="1286"/>
        <v>1.6698714569250393E-2</v>
      </c>
      <c r="EC858" s="18">
        <f t="shared" si="1286"/>
        <v>1.7158931148924E-2</v>
      </c>
      <c r="ED858" s="18">
        <f t="shared" si="1286"/>
        <v>1.7614090403546237E-2</v>
      </c>
      <c r="EE858" s="18">
        <f t="shared" si="1286"/>
        <v>1.8064275240085165E-2</v>
      </c>
      <c r="EF858" s="18">
        <f t="shared" si="1286"/>
        <v>1.8509566763183438E-2</v>
      </c>
      <c r="EG858" s="18">
        <f t="shared" si="1286"/>
        <v>1.8950044323869875E-2</v>
      </c>
      <c r="EH858" s="18">
        <f t="shared" si="1286"/>
        <v>1.9385785566699426E-2</v>
      </c>
      <c r="EI858" s="18">
        <f t="shared" si="1286"/>
        <v>1.9816866475381098E-2</v>
      </c>
      <c r="EJ858" s="18">
        <f t="shared" si="1286"/>
        <v>2.0243361416949116E-2</v>
      </c>
      <c r="EK858" s="18">
        <f t="shared" si="1286"/>
        <v>2.0665343184532309E-2</v>
      </c>
      <c r="EL858" s="18">
        <f t="shared" si="1287"/>
        <v>2.1082883038772482E-2</v>
      </c>
      <c r="EM858" s="18">
        <f t="shared" si="1287"/>
        <v>2.1496050747942121E-2</v>
      </c>
      <c r="EN858" s="18">
        <f t="shared" si="1287"/>
        <v>2.1904914626807874E-2</v>
      </c>
      <c r="EO858" s="18">
        <f t="shared" si="1287"/>
        <v>2.2309541574286447E-2</v>
      </c>
      <c r="EP858" s="18">
        <f t="shared" si="1287"/>
        <v>2.2709997109935341E-2</v>
      </c>
      <c r="EQ858" s="18">
        <f t="shared" si="1287"/>
        <v>2.310634540932114E-2</v>
      </c>
      <c r="ER858" s="18">
        <f t="shared" si="1287"/>
        <v>2.3498649338305075E-2</v>
      </c>
      <c r="ES858" s="18">
        <f t="shared" si="1287"/>
        <v>2.3886970486284104E-2</v>
      </c>
      <c r="ET858" s="18">
        <f t="shared" si="1287"/>
        <v>2.4271369198424937E-2</v>
      </c>
      <c r="EU858" s="18">
        <f t="shared" si="1287"/>
        <v>2.4651904606926137E-2</v>
      </c>
      <c r="EV858" s="18">
        <f t="shared" si="1287"/>
        <v>2.5028634661342364E-2</v>
      </c>
    </row>
    <row r="859" spans="1:152">
      <c r="A859" s="22">
        <v>8.33</v>
      </c>
      <c r="B859" s="18">
        <f t="shared" si="1273"/>
        <v>0.1998820502778961</v>
      </c>
      <c r="C859" s="18">
        <f t="shared" si="1273"/>
        <v>0.1940020519054812</v>
      </c>
      <c r="D859" s="18">
        <f t="shared" si="1273"/>
        <v>0.18834820731662075</v>
      </c>
      <c r="E859" s="18">
        <f t="shared" si="1273"/>
        <v>0.18290771535375502</v>
      </c>
      <c r="F859" s="18">
        <f t="shared" si="1273"/>
        <v>0.17766872309321771</v>
      </c>
      <c r="G859" s="18">
        <f t="shared" si="1273"/>
        <v>0.17262023964215448</v>
      </c>
      <c r="H859" s="18">
        <f t="shared" si="1273"/>
        <v>0.16775205917148631</v>
      </c>
      <c r="I859" s="18">
        <f t="shared" si="1273"/>
        <v>0.16305469205066617</v>
      </c>
      <c r="J859" s="18">
        <f t="shared" si="1273"/>
        <v>0.15851930310642601</v>
      </c>
      <c r="K859" s="18">
        <f t="shared" si="1273"/>
        <v>0.15413765616029573</v>
      </c>
      <c r="L859" s="18">
        <f t="shared" si="1274"/>
        <v>0.14990206411236975</v>
      </c>
      <c r="M859" s="18">
        <f t="shared" si="1274"/>
        <v>0.1458053439348676</v>
      </c>
      <c r="N859" s="18">
        <f t="shared" si="1274"/>
        <v>0.1418407760211558</v>
      </c>
      <c r="O859" s="18">
        <f t="shared" si="1274"/>
        <v>0.13800206740629203</v>
      </c>
      <c r="P859" s="18">
        <f t="shared" si="1274"/>
        <v>0.13428331843564273</v>
      </c>
      <c r="Q859" s="18">
        <f t="shared" si="1274"/>
        <v>0.1306789925102442</v>
      </c>
      <c r="R859" s="18">
        <f t="shared" si="1274"/>
        <v>0.12718388858258506</v>
      </c>
      <c r="S859" s="18">
        <f t="shared" si="1274"/>
        <v>0.12379311611545302</v>
      </c>
      <c r="T859" s="18">
        <f t="shared" si="1274"/>
        <v>0.12050207225029544</v>
      </c>
      <c r="U859" s="18">
        <f t="shared" si="1274"/>
        <v>0.11730642096093954</v>
      </c>
      <c r="V859" s="18">
        <f t="shared" si="1275"/>
        <v>0.11420207399413669</v>
      </c>
      <c r="W859" s="18">
        <f t="shared" si="1275"/>
        <v>0.11118517342076484</v>
      </c>
      <c r="X859" s="18">
        <f t="shared" si="1275"/>
        <v>0.1082520756410978</v>
      </c>
      <c r="Y859" s="18">
        <f t="shared" si="1275"/>
        <v>0.10539933670470929</v>
      </c>
      <c r="Z859" s="18">
        <f t="shared" si="1275"/>
        <v>0.10262369882065567</v>
      </c>
      <c r="AA859" s="18">
        <f t="shared" si="1275"/>
        <v>9.9922077946843435E-2</v>
      </c>
      <c r="AB859" s="18">
        <f t="shared" si="1275"/>
        <v>9.7291552359184102E-2</v>
      </c>
      <c r="AC859" s="18">
        <f t="shared" si="1275"/>
        <v>9.4729352111464049E-2</v>
      </c>
      <c r="AD859" s="18">
        <f t="shared" si="1275"/>
        <v>9.2232849305993195E-2</v>
      </c>
      <c r="AE859" s="18">
        <f t="shared" si="1275"/>
        <v>8.979954910319253E-2</v>
      </c>
      <c r="AF859" s="18">
        <f t="shared" si="1276"/>
        <v>8.7427081405461821E-2</v>
      </c>
      <c r="AG859" s="18">
        <f t="shared" si="1276"/>
        <v>8.5113193157057843E-2</v>
      </c>
      <c r="AH859" s="18">
        <f t="shared" si="1276"/>
        <v>8.2855741207395403E-2</v>
      </c>
      <c r="AI859" s="18">
        <f t="shared" si="1276"/>
        <v>8.0652685690254966E-2</v>
      </c>
      <c r="AJ859" s="18">
        <f t="shared" si="1276"/>
        <v>7.8502083875903544E-2</v>
      </c>
      <c r="AK859" s="18">
        <f t="shared" si="1276"/>
        <v>7.6402084457183966E-2</v>
      </c>
      <c r="AL859" s="18">
        <f t="shared" si="1276"/>
        <v>7.4350922234248579E-2</v>
      </c>
      <c r="AM859" s="18">
        <f t="shared" si="1276"/>
        <v>7.2346913165863364E-2</v>
      </c>
      <c r="AN859" s="18">
        <f t="shared" si="1276"/>
        <v>7.0388449758123306E-2</v>
      </c>
      <c r="AO859" s="18">
        <f t="shared" si="1276"/>
        <v>6.8473996764040312E-2</v>
      </c>
      <c r="AP859" s="18">
        <f t="shared" si="1277"/>
        <v>6.6602087169825852E-2</v>
      </c>
      <c r="AQ859" s="18">
        <f t="shared" si="1277"/>
        <v>6.4771318445813894E-2</v>
      </c>
      <c r="AR859" s="18">
        <f t="shared" si="1277"/>
        <v>6.298034904188915E-2</v>
      </c>
      <c r="AS859" s="18">
        <f t="shared" si="1277"/>
        <v>6.1227895109016592E-2</v>
      </c>
      <c r="AT859" s="18">
        <f t="shared" si="1277"/>
        <v>5.9512727430034877E-2</v>
      </c>
      <c r="AU859" s="18">
        <f t="shared" si="1277"/>
        <v>5.7833668544294947E-2</v>
      </c>
      <c r="AV859" s="18">
        <f t="shared" si="1277"/>
        <v>5.6189590052007875E-2</v>
      </c>
      <c r="AW859" s="18">
        <f t="shared" si="1277"/>
        <v>5.457941008533497E-2</v>
      </c>
      <c r="AX859" s="18">
        <f t="shared" si="1277"/>
        <v>5.3002090934308486E-2</v>
      </c>
      <c r="AY859" s="18">
        <f t="shared" si="1277"/>
        <v>5.1456636816636057E-2</v>
      </c>
      <c r="AZ859" s="18">
        <f t="shared" si="1278"/>
        <v>4.9942091781317088E-2</v>
      </c>
      <c r="BA859" s="18">
        <f t="shared" si="1278"/>
        <v>4.8457537736796501E-2</v>
      </c>
      <c r="BB859" s="18">
        <f t="shared" si="1278"/>
        <v>4.7002092595109644E-2</v>
      </c>
      <c r="BC859" s="18">
        <f t="shared" si="1278"/>
        <v>4.5574908524135184E-2</v>
      </c>
      <c r="BD859" s="18">
        <f t="shared" si="1278"/>
        <v>4.4175170300679419E-2</v>
      </c>
      <c r="BE859" s="18">
        <f t="shared" si="1278"/>
        <v>4.2802093757670467E-2</v>
      </c>
      <c r="BF859" s="18">
        <f t="shared" si="1278"/>
        <v>4.1454924319246543E-2</v>
      </c>
      <c r="BG859" s="18">
        <f t="shared" si="1278"/>
        <v>4.0132935617989481E-2</v>
      </c>
      <c r="BH859" s="18">
        <f t="shared" si="1278"/>
        <v>3.8835428188977887E-2</v>
      </c>
      <c r="BI859" s="18">
        <f t="shared" si="1278"/>
        <v>3.7561728235727988E-2</v>
      </c>
      <c r="BJ859" s="18">
        <f t="shared" si="1279"/>
        <v>3.6311186463446277E-2</v>
      </c>
      <c r="BK859" s="18">
        <f t="shared" si="1279"/>
        <v>3.5083176975349788E-2</v>
      </c>
      <c r="BL859" s="18">
        <f t="shared" si="1279"/>
        <v>3.3877096228112191E-2</v>
      </c>
      <c r="BM859" s="18">
        <f t="shared" si="1279"/>
        <v>3.269236204277258E-2</v>
      </c>
      <c r="BN859" s="18">
        <f t="shared" si="1279"/>
        <v>3.1528412667702121E-2</v>
      </c>
      <c r="BO859" s="18">
        <f t="shared" si="1279"/>
        <v>3.0384705890458975E-2</v>
      </c>
      <c r="BP859" s="18">
        <f t="shared" si="1279"/>
        <v>2.9260718195582042E-2</v>
      </c>
      <c r="BQ859" s="18">
        <f t="shared" si="1279"/>
        <v>2.8155943965574824E-2</v>
      </c>
      <c r="BR859" s="18">
        <f t="shared" si="1279"/>
        <v>2.7069894722516905E-2</v>
      </c>
      <c r="BS859" s="18">
        <f t="shared" si="1279"/>
        <v>2.6002098407913718E-2</v>
      </c>
      <c r="BT859" s="18">
        <f t="shared" si="1280"/>
        <v>2.4952098698553922E-2</v>
      </c>
      <c r="BU859" s="18">
        <f t="shared" si="1280"/>
        <v>2.3919454356290983E-2</v>
      </c>
      <c r="BV859" s="18">
        <f t="shared" si="1280"/>
        <v>2.2903738609802847E-2</v>
      </c>
      <c r="BW859" s="18">
        <f t="shared" si="1280"/>
        <v>2.1904538566509618E-2</v>
      </c>
      <c r="BX859" s="18">
        <f t="shared" si="1280"/>
        <v>2.0921454652946946E-2</v>
      </c>
      <c r="BY859" s="18">
        <f t="shared" si="1280"/>
        <v>1.9954100082001283E-2</v>
      </c>
      <c r="BZ859" s="18">
        <f t="shared" si="1280"/>
        <v>1.9002100345515055E-2</v>
      </c>
      <c r="CA859" s="18">
        <f t="shared" si="1280"/>
        <v>1.8065092730863291E-2</v>
      </c>
      <c r="CB859" s="18">
        <f t="shared" si="1280"/>
        <v>1.714272586019041E-2</v>
      </c>
      <c r="CC859" s="18">
        <f t="shared" si="1280"/>
        <v>1.6234659251078386E-2</v>
      </c>
      <c r="CD859" s="18">
        <f t="shared" si="1281"/>
        <v>1.5340562897491153E-2</v>
      </c>
      <c r="CE859" s="18">
        <f t="shared" si="1281"/>
        <v>1.4460116869912894E-2</v>
      </c>
      <c r="CF859" s="18">
        <f t="shared" si="1281"/>
        <v>1.3593010933661574E-2</v>
      </c>
      <c r="CG859" s="18">
        <f t="shared" si="1281"/>
        <v>1.2738944184421522E-2</v>
      </c>
      <c r="CH859" s="18">
        <f t="shared" si="1281"/>
        <v>1.1897624700095547E-2</v>
      </c>
      <c r="CI859" s="18">
        <f t="shared" si="1281"/>
        <v>1.1068769208129936E-2</v>
      </c>
      <c r="CJ859" s="18">
        <f t="shared" si="1281"/>
        <v>1.0252102767516771E-2</v>
      </c>
      <c r="CK859" s="18">
        <f t="shared" si="1281"/>
        <v>9.4473584647227632E-3</v>
      </c>
      <c r="CL859" s="18">
        <f t="shared" si="1281"/>
        <v>8.6542771228388243E-3</v>
      </c>
      <c r="CM859" s="18">
        <f t="shared" si="1281"/>
        <v>7.8726070232841422E-3</v>
      </c>
      <c r="CN859" s="18">
        <f t="shared" si="1282"/>
        <v>7.1021036394374043E-3</v>
      </c>
      <c r="CO859" s="18">
        <f t="shared" si="1282"/>
        <v>6.342529381602624E-3</v>
      </c>
      <c r="CP859" s="18">
        <f t="shared" si="1282"/>
        <v>5.5936533527514709E-3</v>
      </c>
      <c r="CQ859" s="18">
        <f t="shared" si="1282"/>
        <v>4.8552511145136257E-3</v>
      </c>
      <c r="CR859" s="18">
        <f t="shared" si="1282"/>
        <v>4.1271044629179465E-3</v>
      </c>
      <c r="CS859" s="18">
        <f t="shared" si="1282"/>
        <v>3.4090012134132819E-3</v>
      </c>
      <c r="CT859" s="18">
        <f t="shared" si="1282"/>
        <v>2.7007349947236886E-3</v>
      </c>
      <c r="CU859" s="18">
        <f t="shared" si="1282"/>
        <v>2.0021050511183497E-3</v>
      </c>
      <c r="CV859" s="18">
        <f t="shared" si="1282"/>
        <v>1.3129160526968719E-3</v>
      </c>
      <c r="CW859" s="18">
        <f t="shared" si="1282"/>
        <v>6.3297791331461128E-4</v>
      </c>
      <c r="CX859" s="18">
        <f t="shared" si="1283"/>
        <v>3.7894384209230525E-5</v>
      </c>
      <c r="CY859" s="18">
        <f t="shared" si="1283"/>
        <v>6.9988095593806476E-4</v>
      </c>
      <c r="CZ859" s="18">
        <f t="shared" si="1283"/>
        <v>1.3531571780388968E-3</v>
      </c>
      <c r="DA859" s="18">
        <f t="shared" si="1283"/>
        <v>1.9978938416808506E-3</v>
      </c>
      <c r="DB859" s="18">
        <f t="shared" si="1283"/>
        <v>2.6342573018989096E-3</v>
      </c>
      <c r="DC859" s="18">
        <f t="shared" si="1283"/>
        <v>3.2624096206948228E-3</v>
      </c>
      <c r="DD859" s="18">
        <f t="shared" si="1283"/>
        <v>3.8825087046343576E-3</v>
      </c>
      <c r="DE859" s="18">
        <f t="shared" si="1283"/>
        <v>4.4947084371860929E-3</v>
      </c>
      <c r="DF859" s="18">
        <f t="shared" si="1283"/>
        <v>5.0991588060346899E-3</v>
      </c>
      <c r="DG859" s="18">
        <f t="shared" si="1283"/>
        <v>5.6960060255895895E-3</v>
      </c>
      <c r="DH859" s="18">
        <f t="shared" si="1284"/>
        <v>6.2853926549000169E-3</v>
      </c>
      <c r="DI859" s="18">
        <f t="shared" si="1284"/>
        <v>6.8674577111755841E-3</v>
      </c>
      <c r="DJ859" s="18">
        <f t="shared" si="1284"/>
        <v>7.4423367791020337E-3</v>
      </c>
      <c r="DK859" s="18">
        <f t="shared" si="1284"/>
        <v>8.0101621161336664E-3</v>
      </c>
      <c r="DL859" s="18">
        <f t="shared" si="1284"/>
        <v>8.5710627539332535E-3</v>
      </c>
      <c r="DM859" s="18">
        <f t="shared" si="1284"/>
        <v>9.1251645961231281E-3</v>
      </c>
      <c r="DN859" s="18">
        <f t="shared" si="1284"/>
        <v>9.672590512503465E-3</v>
      </c>
      <c r="DO859" s="18">
        <f t="shared" si="1284"/>
        <v>1.0213460429885274E-2</v>
      </c>
      <c r="DP859" s="18">
        <f t="shared" si="1284"/>
        <v>1.0747891419679176E-2</v>
      </c>
      <c r="DQ859" s="18">
        <f t="shared" si="1284"/>
        <v>1.1275997782374932E-2</v>
      </c>
      <c r="DR859" s="18">
        <f t="shared" si="1285"/>
        <v>1.1797891129038986E-2</v>
      </c>
      <c r="DS859" s="18">
        <f t="shared" si="1285"/>
        <v>1.2313680459952556E-2</v>
      </c>
      <c r="DT859" s="18">
        <f t="shared" si="1285"/>
        <v>1.2823472240506645E-2</v>
      </c>
      <c r="DU859" s="18">
        <f t="shared" si="1285"/>
        <v>1.3327370474464806E-2</v>
      </c>
      <c r="DV859" s="18">
        <f t="shared" si="1285"/>
        <v>1.3825476774699259E-2</v>
      </c>
      <c r="DW859" s="18">
        <f t="shared" si="1285"/>
        <v>1.4317890431502479E-2</v>
      </c>
      <c r="DX859" s="18">
        <f t="shared" si="1285"/>
        <v>1.4804708478569316E-2</v>
      </c>
      <c r="DY859" s="18">
        <f t="shared" si="1285"/>
        <v>1.5286025756742726E-2</v>
      </c>
      <c r="DZ859" s="18">
        <f t="shared" si="1285"/>
        <v>1.5761934975610778E-2</v>
      </c>
      <c r="EA859" s="18">
        <f t="shared" si="1285"/>
        <v>1.6232526773039012E-2</v>
      </c>
      <c r="EB859" s="18">
        <f t="shared" si="1286"/>
        <v>1.6697889772718008E-2</v>
      </c>
      <c r="EC859" s="18">
        <f t="shared" si="1286"/>
        <v>1.7158110639803915E-2</v>
      </c>
      <c r="ED859" s="18">
        <f t="shared" si="1286"/>
        <v>1.7613274134724008E-2</v>
      </c>
      <c r="EE859" s="18">
        <f t="shared" si="1286"/>
        <v>1.8063463165218743E-2</v>
      </c>
      <c r="EF859" s="18">
        <f t="shared" si="1286"/>
        <v>1.8508758836686373E-2</v>
      </c>
      <c r="EG859" s="18">
        <f t="shared" si="1286"/>
        <v>1.8949240500894901E-2</v>
      </c>
      <c r="EH859" s="18">
        <f t="shared" si="1286"/>
        <v>1.9384985803122652E-2</v>
      </c>
      <c r="EI859" s="18">
        <f t="shared" si="1286"/>
        <v>1.9816070727786503E-2</v>
      </c>
      <c r="EJ859" s="18">
        <f t="shared" si="1286"/>
        <v>2.0242569642613506E-2</v>
      </c>
      <c r="EK859" s="18">
        <f t="shared" si="1286"/>
        <v>2.0664555341410602E-2</v>
      </c>
      <c r="EL859" s="18">
        <f t="shared" si="1287"/>
        <v>2.1082099085483468E-2</v>
      </c>
      <c r="EM859" s="18">
        <f t="shared" si="1287"/>
        <v>2.1495270643754581E-2</v>
      </c>
      <c r="EN859" s="18">
        <f t="shared" si="1287"/>
        <v>2.1904138331627007E-2</v>
      </c>
      <c r="EO859" s="18">
        <f t="shared" si="1287"/>
        <v>2.2308769048640667E-2</v>
      </c>
      <c r="EP859" s="18">
        <f t="shared" si="1287"/>
        <v>2.2709228314963463E-2</v>
      </c>
      <c r="EQ859" s="18">
        <f t="shared" si="1287"/>
        <v>2.3105580306759854E-2</v>
      </c>
      <c r="ER859" s="18">
        <f t="shared" si="1287"/>
        <v>2.3497887890476715E-2</v>
      </c>
      <c r="ES859" s="18">
        <f t="shared" si="1287"/>
        <v>2.3886212656084767E-2</v>
      </c>
      <c r="ET859" s="18">
        <f t="shared" si="1287"/>
        <v>2.427061494931293E-2</v>
      </c>
      <c r="EU859" s="18">
        <f t="shared" si="1287"/>
        <v>2.4651153902910644E-2</v>
      </c>
      <c r="EV859" s="18">
        <f t="shared" si="1287"/>
        <v>2.5027887466972397E-2</v>
      </c>
    </row>
    <row r="860" spans="1:152">
      <c r="A860" s="23">
        <v>8.34</v>
      </c>
      <c r="B860" s="18">
        <f t="shared" si="1273"/>
        <v>0.19988483041988866</v>
      </c>
      <c r="C860" s="18">
        <f t="shared" si="1273"/>
        <v>0.19400477851343481</v>
      </c>
      <c r="D860" s="18">
        <f t="shared" si="1273"/>
        <v>0.18835088244953685</v>
      </c>
      <c r="E860" s="18">
        <f t="shared" si="1273"/>
        <v>0.1829103409540879</v>
      </c>
      <c r="F860" s="18">
        <f t="shared" si="1273"/>
        <v>0.17767130099550743</v>
      </c>
      <c r="G860" s="18">
        <f t="shared" si="1273"/>
        <v>0.17262277158087533</v>
      </c>
      <c r="H860" s="18">
        <f t="shared" si="1273"/>
        <v>0.16775454678819438</v>
      </c>
      <c r="I860" s="18">
        <f t="shared" si="1273"/>
        <v>0.16305713690051979</v>
      </c>
      <c r="J860" s="18">
        <f t="shared" si="1273"/>
        <v>0.15852170666414431</v>
      </c>
      <c r="K860" s="18">
        <f t="shared" si="1273"/>
        <v>0.15414001982561207</v>
      </c>
      <c r="L860" s="18">
        <f t="shared" si="1274"/>
        <v>0.14990438921503091</v>
      </c>
      <c r="M860" s="18">
        <f t="shared" si="1274"/>
        <v>0.14580763173922284</v>
      </c>
      <c r="N860" s="18">
        <f t="shared" si="1274"/>
        <v>0.14184302773037641</v>
      </c>
      <c r="O860" s="18">
        <f t="shared" si="1274"/>
        <v>0.13800428416625524</v>
      </c>
      <c r="P860" s="18">
        <f t="shared" si="1274"/>
        <v>0.1342855013385128</v>
      </c>
      <c r="Q860" s="18">
        <f t="shared" si="1274"/>
        <v>0.13068114259777791</v>
      </c>
      <c r="R860" s="18">
        <f t="shared" si="1274"/>
        <v>0.12718600684918646</v>
      </c>
      <c r="S860" s="18">
        <f t="shared" si="1274"/>
        <v>0.12379520351100072</v>
      </c>
      <c r="T860" s="18">
        <f t="shared" si="1274"/>
        <v>0.12050412968276164</v>
      </c>
      <c r="U860" s="18">
        <f t="shared" si="1274"/>
        <v>0.1173084492988193</v>
      </c>
      <c r="V860" s="18">
        <f t="shared" si="1275"/>
        <v>0.11420407406870395</v>
      </c>
      <c r="W860" s="18">
        <f t="shared" si="1275"/>
        <v>0.11118714602816923</v>
      </c>
      <c r="X860" s="18">
        <f t="shared" si="1275"/>
        <v>0.10825402154431607</v>
      </c>
      <c r="Y860" s="18">
        <f t="shared" si="1275"/>
        <v>0.10540125663536298</v>
      </c>
      <c r="Z860" s="18">
        <f t="shared" si="1275"/>
        <v>0.10262559348070599</v>
      </c>
      <c r="AA860" s="18">
        <f t="shared" si="1275"/>
        <v>9.9923948010173125E-2</v>
      </c>
      <c r="AB860" s="18">
        <f t="shared" si="1275"/>
        <v>9.7293398473075304E-2</v>
      </c>
      <c r="AC860" s="18">
        <f t="shared" si="1275"/>
        <v>9.4731174897980081E-2</v>
      </c>
      <c r="AD860" s="18">
        <f t="shared" si="1275"/>
        <v>9.2234649363271914E-2</v>
      </c>
      <c r="AE860" s="18">
        <f t="shared" si="1275"/>
        <v>8.9801327006657661E-2</v>
      </c>
      <c r="AF860" s="18">
        <f t="shared" si="1276"/>
        <v>8.7428837708958679E-2</v>
      </c>
      <c r="AG860" s="18">
        <f t="shared" si="1276"/>
        <v>8.5114928393918987E-2</v>
      </c>
      <c r="AH860" s="18">
        <f t="shared" si="1276"/>
        <v>8.2857455891441195E-2</v>
      </c>
      <c r="AI860" s="18">
        <f t="shared" si="1276"/>
        <v>8.0654380316733998E-2</v>
      </c>
      <c r="AJ860" s="18">
        <f t="shared" si="1276"/>
        <v>7.8503758922376932E-2</v>
      </c>
      <c r="AK860" s="18">
        <f t="shared" si="1276"/>
        <v>7.6403740384357696E-2</v>
      </c>
      <c r="AL860" s="18">
        <f t="shared" si="1276"/>
        <v>7.435255948675755E-2</v>
      </c>
      <c r="AM860" s="18">
        <f t="shared" si="1276"/>
        <v>7.234853217301021E-2</v>
      </c>
      <c r="AN860" s="18">
        <f t="shared" si="1276"/>
        <v>7.0390050934575343E-2</v>
      </c>
      <c r="AO860" s="18">
        <f t="shared" si="1276"/>
        <v>6.8475580510487327E-2</v>
      </c>
      <c r="AP860" s="18">
        <f t="shared" si="1277"/>
        <v>6.6603653873601287E-2</v>
      </c>
      <c r="AQ860" s="18">
        <f t="shared" si="1277"/>
        <v>6.4772868481481949E-2</v>
      </c>
      <c r="AR860" s="18">
        <f t="shared" si="1277"/>
        <v>6.2981882771800002E-2</v>
      </c>
      <c r="AS860" s="18">
        <f t="shared" si="1277"/>
        <v>6.122941288383163E-2</v>
      </c>
      <c r="AT860" s="18">
        <f t="shared" si="1277"/>
        <v>5.9514229589224282E-2</v>
      </c>
      <c r="AU860" s="18">
        <f t="shared" si="1277"/>
        <v>5.7835155416608698E-2</v>
      </c>
      <c r="AV860" s="18">
        <f t="shared" si="1277"/>
        <v>5.6191061955922585E-2</v>
      </c>
      <c r="AW860" s="18">
        <f t="shared" si="1277"/>
        <v>5.4580867329477402E-2</v>
      </c>
      <c r="AX860" s="18">
        <f t="shared" si="1277"/>
        <v>5.3003533817857669E-2</v>
      </c>
      <c r="AY860" s="18">
        <f t="shared" si="1277"/>
        <v>5.145806562970498E-2</v>
      </c>
      <c r="AZ860" s="18">
        <f t="shared" si="1278"/>
        <v>4.9943506805315369E-2</v>
      </c>
      <c r="BA860" s="18">
        <f t="shared" si="1278"/>
        <v>4.8458939244775033E-2</v>
      </c>
      <c r="BB860" s="18">
        <f t="shared" si="1278"/>
        <v>4.7003480852088442E-2</v>
      </c>
      <c r="BC860" s="18">
        <f t="shared" si="1278"/>
        <v>4.557628378741517E-2</v>
      </c>
      <c r="BD860" s="18">
        <f t="shared" si="1278"/>
        <v>4.4176532820139454E-2</v>
      </c>
      <c r="BE860" s="18">
        <f t="shared" si="1278"/>
        <v>4.2803443776049971E-2</v>
      </c>
      <c r="BF860" s="18">
        <f t="shared" si="1278"/>
        <v>4.1456262072414971E-2</v>
      </c>
      <c r="BG860" s="18">
        <f t="shared" si="1278"/>
        <v>4.0134261335203078E-2</v>
      </c>
      <c r="BH860" s="18">
        <f t="shared" si="1278"/>
        <v>3.8836742093124738E-2</v>
      </c>
      <c r="BI860" s="18">
        <f t="shared" si="1278"/>
        <v>3.7563030543561589E-2</v>
      </c>
      <c r="BJ860" s="18">
        <f t="shared" si="1279"/>
        <v>3.6312477385808693E-2</v>
      </c>
      <c r="BK860" s="18">
        <f t="shared" si="1279"/>
        <v>3.5084456717384659E-2</v>
      </c>
      <c r="BL860" s="18">
        <f t="shared" si="1279"/>
        <v>3.3878364989468217E-2</v>
      </c>
      <c r="BM860" s="18">
        <f t="shared" si="1279"/>
        <v>3.2693620017798054E-2</v>
      </c>
      <c r="BN860" s="18">
        <f t="shared" si="1279"/>
        <v>3.1529660045630924E-2</v>
      </c>
      <c r="BO860" s="18">
        <f t="shared" si="1279"/>
        <v>3.0385942855588419E-2</v>
      </c>
      <c r="BP860" s="18">
        <f t="shared" si="1279"/>
        <v>2.9261944927443176E-2</v>
      </c>
      <c r="BQ860" s="18">
        <f t="shared" si="1279"/>
        <v>2.8157160639095305E-2</v>
      </c>
      <c r="BR860" s="18">
        <f t="shared" si="1279"/>
        <v>2.7071101508177063E-2</v>
      </c>
      <c r="BS860" s="18">
        <f t="shared" si="1279"/>
        <v>2.6003295471896101E-2</v>
      </c>
      <c r="BT860" s="18">
        <f t="shared" si="1280"/>
        <v>2.4953286202886484E-2</v>
      </c>
      <c r="BU860" s="18">
        <f t="shared" si="1280"/>
        <v>2.3920632458984459E-2</v>
      </c>
      <c r="BV860" s="18">
        <f t="shared" si="1280"/>
        <v>2.2904907464982464E-2</v>
      </c>
      <c r="BW860" s="18">
        <f t="shared" si="1280"/>
        <v>2.1905698324541464E-2</v>
      </c>
      <c r="BX860" s="18">
        <f t="shared" si="1280"/>
        <v>2.0922605460559227E-2</v>
      </c>
      <c r="BY860" s="18">
        <f t="shared" si="1280"/>
        <v>1.9955242082400688E-2</v>
      </c>
      <c r="BZ860" s="18">
        <f t="shared" si="1280"/>
        <v>1.9003233678498641E-2</v>
      </c>
      <c r="CA860" s="18">
        <f t="shared" si="1280"/>
        <v>1.8066217532925762E-2</v>
      </c>
      <c r="CB860" s="18">
        <f t="shared" si="1280"/>
        <v>1.714384226462743E-2</v>
      </c>
      <c r="CC860" s="18">
        <f t="shared" si="1280"/>
        <v>1.6235767388085687E-2</v>
      </c>
      <c r="CD860" s="18">
        <f t="shared" si="1281"/>
        <v>1.5341662894259984E-2</v>
      </c>
      <c r="CE860" s="18">
        <f t="shared" si="1281"/>
        <v>1.446120885072167E-2</v>
      </c>
      <c r="CF860" s="18">
        <f t="shared" si="1281"/>
        <v>1.3594095019964253E-2</v>
      </c>
      <c r="CG860" s="18">
        <f t="shared" si="1281"/>
        <v>1.2740020494932495E-2</v>
      </c>
      <c r="CH860" s="18">
        <f t="shared" si="1281"/>
        <v>1.1898693350871375E-2</v>
      </c>
      <c r="CI860" s="18">
        <f t="shared" si="1281"/>
        <v>1.1069830312648202E-2</v>
      </c>
      <c r="CJ860" s="18">
        <f t="shared" si="1281"/>
        <v>1.0253156436751842E-2</v>
      </c>
      <c r="CK860" s="18">
        <f t="shared" si="1281"/>
        <v>9.4484048072189103E-3</v>
      </c>
      <c r="CL860" s="18">
        <f t="shared" si="1281"/>
        <v>8.6553162447806781E-3</v>
      </c>
      <c r="CM860" s="18">
        <f t="shared" si="1281"/>
        <v>7.873639028564583E-3</v>
      </c>
      <c r="CN860" s="18">
        <f t="shared" si="1282"/>
        <v>7.1031286297229962E-3</v>
      </c>
      <c r="CO860" s="18">
        <f t="shared" si="1282"/>
        <v>6.3435474563968558E-3</v>
      </c>
      <c r="CP860" s="18">
        <f t="shared" si="1282"/>
        <v>5.5946646094556379E-3</v>
      </c>
      <c r="CQ860" s="18">
        <f t="shared" si="1282"/>
        <v>4.8562556484856023E-3</v>
      </c>
      <c r="CR860" s="18">
        <f t="shared" si="1282"/>
        <v>4.1281023675290573E-3</v>
      </c>
      <c r="CS860" s="18">
        <f t="shared" si="1282"/>
        <v>3.4099925801029662E-3</v>
      </c>
      <c r="CT860" s="18">
        <f t="shared" si="1282"/>
        <v>2.7017199130524999E-3</v>
      </c>
      <c r="CU860" s="18">
        <f t="shared" si="1282"/>
        <v>2.0030836088191228E-3</v>
      </c>
      <c r="CV860" s="18">
        <f t="shared" si="1282"/>
        <v>1.3138883357240033E-3</v>
      </c>
      <c r="CW860" s="18">
        <f t="shared" si="1282"/>
        <v>6.3394400589192323E-4</v>
      </c>
      <c r="CX860" s="18">
        <f t="shared" si="1283"/>
        <v>3.6934399542415397E-5</v>
      </c>
      <c r="CY860" s="18">
        <f t="shared" si="1283"/>
        <v>6.9892699828225102E-4</v>
      </c>
      <c r="CZ860" s="18">
        <f t="shared" si="1283"/>
        <v>1.3522091680913256E-3</v>
      </c>
      <c r="DA860" s="18">
        <f t="shared" si="1283"/>
        <v>1.9969517016937E-3</v>
      </c>
      <c r="DB860" s="18">
        <f t="shared" si="1283"/>
        <v>2.6333209556389237E-3</v>
      </c>
      <c r="DC860" s="18">
        <f t="shared" si="1283"/>
        <v>3.2614789934042182E-3</v>
      </c>
      <c r="DD860" s="18">
        <f t="shared" si="1283"/>
        <v>3.8815837229930344E-3</v>
      </c>
      <c r="DE860" s="18">
        <f t="shared" si="1283"/>
        <v>4.4937890292749277E-3</v>
      </c>
      <c r="DF860" s="18">
        <f t="shared" si="1283"/>
        <v>5.0982449013001474E-3</v>
      </c>
      <c r="DG860" s="18">
        <f t="shared" si="1283"/>
        <v>5.6950975548093613E-3</v>
      </c>
      <c r="DH860" s="18">
        <f t="shared" si="1284"/>
        <v>6.2844895501496315E-3</v>
      </c>
      <c r="DI860" s="18">
        <f t="shared" si="1284"/>
        <v>6.8665599057962795E-3</v>
      </c>
      <c r="DJ860" s="18">
        <f t="shared" si="1284"/>
        <v>7.4414442076694981E-3</v>
      </c>
      <c r="DK860" s="18">
        <f t="shared" si="1284"/>
        <v>8.0092747144276874E-3</v>
      </c>
      <c r="DL860" s="18">
        <f t="shared" si="1284"/>
        <v>8.5701804589083871E-3</v>
      </c>
      <c r="DM860" s="18">
        <f t="shared" si="1284"/>
        <v>9.1242873458801874E-3</v>
      </c>
      <c r="DN860" s="18">
        <f t="shared" si="1284"/>
        <v>9.6717182462619858E-3</v>
      </c>
      <c r="DO860" s="18">
        <f t="shared" si="1284"/>
        <v>1.0212593087956585E-2</v>
      </c>
      <c r="DP860" s="18">
        <f t="shared" si="1284"/>
        <v>1.0747028943440512E-2</v>
      </c>
      <c r="DQ860" s="18">
        <f t="shared" si="1284"/>
        <v>1.1275140114244173E-2</v>
      </c>
      <c r="DR860" s="18">
        <f t="shared" si="1285"/>
        <v>1.1797038212450144E-2</v>
      </c>
      <c r="DS860" s="18">
        <f t="shared" si="1285"/>
        <v>1.2312832239332057E-2</v>
      </c>
      <c r="DT860" s="18">
        <f t="shared" si="1285"/>
        <v>1.2822628661250203E-2</v>
      </c>
      <c r="DU860" s="18">
        <f t="shared" si="1285"/>
        <v>1.3326531482915009E-2</v>
      </c>
      <c r="DV860" s="18">
        <f t="shared" si="1285"/>
        <v>1.3824642318123873E-2</v>
      </c>
      <c r="DW860" s="18">
        <f t="shared" si="1285"/>
        <v>1.4317060458073218E-2</v>
      </c>
      <c r="DX860" s="18">
        <f t="shared" si="1285"/>
        <v>1.480388293734132E-2</v>
      </c>
      <c r="DY860" s="18">
        <f t="shared" si="1285"/>
        <v>1.528520459763464E-2</v>
      </c>
      <c r="DZ860" s="18">
        <f t="shared" si="1285"/>
        <v>1.5761118149385307E-2</v>
      </c>
      <c r="EA860" s="18">
        <f t="shared" si="1285"/>
        <v>1.6231714231284049E-2</v>
      </c>
      <c r="EB860" s="18">
        <f t="shared" si="1286"/>
        <v>1.669708146782832E-2</v>
      </c>
      <c r="EC860" s="18">
        <f t="shared" si="1286"/>
        <v>1.7157306524963327E-2</v>
      </c>
      <c r="ED860" s="18">
        <f t="shared" si="1286"/>
        <v>1.761247416388801E-2</v>
      </c>
      <c r="EE860" s="18">
        <f t="shared" si="1286"/>
        <v>1.8062667293097683E-2</v>
      </c>
      <c r="EF860" s="18">
        <f t="shared" si="1286"/>
        <v>1.8507967018728991E-2</v>
      </c>
      <c r="EG860" s="18">
        <f t="shared" si="1286"/>
        <v>1.8948452693272402E-2</v>
      </c>
      <c r="EH860" s="18">
        <f t="shared" si="1286"/>
        <v>1.938420196271317E-2</v>
      </c>
      <c r="EI860" s="18">
        <f t="shared" si="1286"/>
        <v>1.9815290812159922E-2</v>
      </c>
      <c r="EJ860" s="18">
        <f t="shared" si="1286"/>
        <v>2.024179361001683E-2</v>
      </c>
      <c r="EK860" s="18">
        <f t="shared" si="1286"/>
        <v>2.0663783150753567E-2</v>
      </c>
      <c r="EL860" s="18">
        <f t="shared" si="1287"/>
        <v>2.1081330696324618E-2</v>
      </c>
      <c r="EM860" s="18">
        <f t="shared" si="1287"/>
        <v>2.1494506016287634E-2</v>
      </c>
      <c r="EN860" s="18">
        <f t="shared" si="1287"/>
        <v>2.1903377426667675E-2</v>
      </c>
      <c r="EO860" s="18">
        <f t="shared" si="1287"/>
        <v>2.2308011827613744E-2</v>
      </c>
      <c r="EP860" s="18">
        <f t="shared" si="1287"/>
        <v>2.2708474739890273E-2</v>
      </c>
      <c r="EQ860" s="18">
        <f t="shared" si="1287"/>
        <v>2.3104830340245991E-2</v>
      </c>
      <c r="ER860" s="18">
        <f t="shared" si="1287"/>
        <v>2.3497141495700147E-2</v>
      </c>
      <c r="ES860" s="18">
        <f t="shared" si="1287"/>
        <v>2.3885469796784214E-2</v>
      </c>
      <c r="ET860" s="18">
        <f t="shared" si="1287"/>
        <v>2.4269875589776495E-2</v>
      </c>
      <c r="EU860" s="18">
        <f t="shared" si="1287"/>
        <v>2.4650418007964831E-2</v>
      </c>
      <c r="EV860" s="18">
        <f t="shared" si="1287"/>
        <v>2.5027155001971287E-2</v>
      </c>
    </row>
    <row r="861" spans="1:152">
      <c r="A861" s="22">
        <v>8.35</v>
      </c>
      <c r="B861" s="18">
        <f t="shared" si="1273"/>
        <v>0.19988754971495235</v>
      </c>
      <c r="C861" s="18">
        <f t="shared" si="1273"/>
        <v>0.19400744549023372</v>
      </c>
      <c r="D861" s="18">
        <f t="shared" si="1273"/>
        <v>0.18835349912031199</v>
      </c>
      <c r="E861" s="18">
        <f t="shared" si="1273"/>
        <v>0.18291290921717968</v>
      </c>
      <c r="F861" s="18">
        <f t="shared" si="1273"/>
        <v>0.17767382264379311</v>
      </c>
      <c r="G861" s="18">
        <f t="shared" si="1273"/>
        <v>0.17262524830943873</v>
      </c>
      <c r="H861" s="18">
        <f t="shared" si="1273"/>
        <v>0.1677569802013113</v>
      </c>
      <c r="I861" s="18">
        <f t="shared" si="1273"/>
        <v>0.16305952851803046</v>
      </c>
      <c r="J861" s="18">
        <f t="shared" si="1273"/>
        <v>0.1585240579272765</v>
      </c>
      <c r="K861" s="18">
        <f t="shared" si="1273"/>
        <v>0.15414233210231088</v>
      </c>
      <c r="L861" s="18">
        <f t="shared" si="1274"/>
        <v>0.14990666380484408</v>
      </c>
      <c r="M861" s="18">
        <f t="shared" si="1274"/>
        <v>0.14580986987778599</v>
      </c>
      <c r="N861" s="18">
        <f t="shared" si="1274"/>
        <v>0.14184523059353626</v>
      </c>
      <c r="O861" s="18">
        <f t="shared" si="1274"/>
        <v>0.13800645287386587</v>
      </c>
      <c r="P861" s="18">
        <f t="shared" si="1274"/>
        <v>0.13428763695793519</v>
      </c>
      <c r="Q861" s="18">
        <f t="shared" si="1274"/>
        <v>0.13068324614711008</v>
      </c>
      <c r="R861" s="18">
        <f t="shared" si="1274"/>
        <v>0.12718807930024939</v>
      </c>
      <c r="S861" s="18">
        <f t="shared" si="1274"/>
        <v>0.12379724579210094</v>
      </c>
      <c r="T861" s="18">
        <f t="shared" si="1274"/>
        <v>0.12050614268125098</v>
      </c>
      <c r="U861" s="18">
        <f t="shared" si="1274"/>
        <v>0.11731043386346909</v>
      </c>
      <c r="V861" s="18">
        <f t="shared" si="1275"/>
        <v>0.1142060310119096</v>
      </c>
      <c r="W861" s="18">
        <f t="shared" si="1275"/>
        <v>0.11118907612799964</v>
      </c>
      <c r="X861" s="18">
        <f t="shared" si="1275"/>
        <v>0.1082559255464205</v>
      </c>
      <c r="Y861" s="18">
        <f t="shared" si="1275"/>
        <v>0.10540313525474759</v>
      </c>
      <c r="Z861" s="18">
        <f t="shared" si="1275"/>
        <v>0.10262744740339028</v>
      </c>
      <c r="AA861" s="18">
        <f t="shared" si="1275"/>
        <v>9.9925777894735779E-2</v>
      </c>
      <c r="AB861" s="18">
        <f t="shared" si="1275"/>
        <v>9.7295204952098494E-2</v>
      </c>
      <c r="AC861" s="18">
        <f t="shared" si="1275"/>
        <v>9.4732958579399854E-2</v>
      </c>
      <c r="AD861" s="18">
        <f t="shared" si="1275"/>
        <v>9.2236410831642163E-2</v>
      </c>
      <c r="AE861" s="18">
        <f t="shared" si="1275"/>
        <v>8.9803066824334088E-2</v>
      </c>
      <c r="AF861" s="18">
        <f t="shared" si="1276"/>
        <v>8.7430556417208691E-2</v>
      </c>
      <c r="AG861" s="18">
        <f t="shared" si="1276"/>
        <v>8.5116626513962956E-2</v>
      </c>
      <c r="AH861" s="18">
        <f t="shared" si="1276"/>
        <v>8.2859133925430511E-2</v>
      </c>
      <c r="AI861" s="18">
        <f t="shared" si="1276"/>
        <v>8.0656038748669945E-2</v>
      </c>
      <c r="AJ861" s="18">
        <f t="shared" si="1276"/>
        <v>7.8505398218975064E-2</v>
      </c>
      <c r="AK861" s="18">
        <f t="shared" si="1276"/>
        <v>7.6405360995861288E-2</v>
      </c>
      <c r="AL861" s="18">
        <f t="shared" si="1276"/>
        <v>7.4354161847703659E-2</v>
      </c>
      <c r="AM861" s="18">
        <f t="shared" si="1276"/>
        <v>7.2350116702951883E-2</v>
      </c>
      <c r="AN861" s="18">
        <f t="shared" si="1276"/>
        <v>7.0391618038762677E-2</v>
      </c>
      <c r="AO861" s="18">
        <f t="shared" si="1276"/>
        <v>6.8477130580510331E-2</v>
      </c>
      <c r="AP861" s="18">
        <f t="shared" si="1277"/>
        <v>6.6605187287996928E-2</v>
      </c>
      <c r="AQ861" s="18">
        <f t="shared" si="1277"/>
        <v>6.4774385606307966E-2</v>
      </c>
      <c r="AR861" s="18">
        <f t="shared" si="1277"/>
        <v>6.2983383961177475E-2</v>
      </c>
      <c r="AS861" s="18">
        <f t="shared" si="1277"/>
        <v>6.1230898480458401E-2</v>
      </c>
      <c r="AT861" s="18">
        <f t="shared" si="1277"/>
        <v>5.9515699924860985E-2</v>
      </c>
      <c r="AU861" s="18">
        <f t="shared" si="1277"/>
        <v>5.7836610812539338E-2</v>
      </c>
      <c r="AV861" s="18">
        <f t="shared" si="1277"/>
        <v>5.6192502723391019E-2</v>
      </c>
      <c r="AW861" s="18">
        <f t="shared" si="1277"/>
        <v>5.4582293770101452E-2</v>
      </c>
      <c r="AX861" s="18">
        <f t="shared" si="1277"/>
        <v>5.3004946224021875E-2</v>
      </c>
      <c r="AY861" s="18">
        <f t="shared" si="1277"/>
        <v>5.1459464284933809E-2</v>
      </c>
      <c r="AZ861" s="18">
        <f t="shared" si="1278"/>
        <v>4.9944891984627489E-2</v>
      </c>
      <c r="BA861" s="18">
        <f t="shared" si="1278"/>
        <v>4.8460311215020327E-2</v>
      </c>
      <c r="BB861" s="18">
        <f t="shared" si="1278"/>
        <v>4.7004839872268181E-2</v>
      </c>
      <c r="BC861" s="18">
        <f t="shared" si="1278"/>
        <v>4.557763010898698E-2</v>
      </c>
      <c r="BD861" s="18">
        <f t="shared" si="1278"/>
        <v>4.4177866687307311E-2</v>
      </c>
      <c r="BE861" s="18">
        <f t="shared" si="1278"/>
        <v>4.2804765426040607E-2</v>
      </c>
      <c r="BF861" s="18">
        <f t="shared" si="1278"/>
        <v>4.1457571735741154E-2</v>
      </c>
      <c r="BG861" s="18">
        <f t="shared" si="1278"/>
        <v>4.013555923591465E-2</v>
      </c>
      <c r="BH861" s="18">
        <f t="shared" si="1278"/>
        <v>3.8838028449047872E-2</v>
      </c>
      <c r="BI861" s="18">
        <f t="shared" si="1278"/>
        <v>3.7564305566527262E-2</v>
      </c>
      <c r="BJ861" s="18">
        <f t="shared" si="1279"/>
        <v>3.631374128187069E-2</v>
      </c>
      <c r="BK861" s="18">
        <f t="shared" si="1279"/>
        <v>3.5085709687027719E-2</v>
      </c>
      <c r="BL861" s="18">
        <f t="shared" si="1279"/>
        <v>3.3879607227806974E-2</v>
      </c>
      <c r="BM861" s="18">
        <f t="shared" si="1279"/>
        <v>3.2694851714767083E-2</v>
      </c>
      <c r="BN861" s="18">
        <f t="shared" si="1279"/>
        <v>3.1530881386166547E-2</v>
      </c>
      <c r="BO861" s="18">
        <f t="shared" si="1279"/>
        <v>3.0387154019802527E-2</v>
      </c>
      <c r="BP861" s="18">
        <f t="shared" si="1279"/>
        <v>2.9263146090789567E-2</v>
      </c>
      <c r="BQ861" s="18">
        <f t="shared" si="1279"/>
        <v>2.8158351972529E-2</v>
      </c>
      <c r="BR861" s="18">
        <f t="shared" si="1279"/>
        <v>2.7072283178306768E-2</v>
      </c>
      <c r="BS861" s="18">
        <f t="shared" si="1279"/>
        <v>2.6004467641130243E-2</v>
      </c>
      <c r="BT861" s="18">
        <f t="shared" si="1280"/>
        <v>2.4954449029573354E-2</v>
      </c>
      <c r="BU861" s="18">
        <f t="shared" si="1280"/>
        <v>2.3921786097546312E-2</v>
      </c>
      <c r="BV861" s="18">
        <f t="shared" si="1280"/>
        <v>2.2906052066044326E-2</v>
      </c>
      <c r="BW861" s="18">
        <f t="shared" si="1280"/>
        <v>2.190683403505455E-2</v>
      </c>
      <c r="BX861" s="18">
        <f t="shared" si="1280"/>
        <v>2.0923732423919449E-2</v>
      </c>
      <c r="BY861" s="18">
        <f t="shared" si="1280"/>
        <v>1.9956360438562526E-2</v>
      </c>
      <c r="BZ861" s="18">
        <f t="shared" si="1280"/>
        <v>1.9004343564084258E-2</v>
      </c>
      <c r="CA861" s="18">
        <f t="shared" si="1280"/>
        <v>1.8067319081330073E-2</v>
      </c>
      <c r="CB861" s="18">
        <f t="shared" si="1280"/>
        <v>1.7144935606118912E-2</v>
      </c>
      <c r="CC861" s="18">
        <f t="shared" si="1280"/>
        <v>1.6236852649903287E-2</v>
      </c>
      <c r="CD861" s="18">
        <f t="shared" si="1281"/>
        <v>1.5342740200706369E-2</v>
      </c>
      <c r="CE861" s="18">
        <f t="shared" si="1281"/>
        <v>1.4462278323252906E-2</v>
      </c>
      <c r="CF861" s="18">
        <f t="shared" si="1281"/>
        <v>1.3595156777276012E-2</v>
      </c>
      <c r="CG861" s="18">
        <f t="shared" si="1281"/>
        <v>1.2741074653043118E-2</v>
      </c>
      <c r="CH861" s="18">
        <f t="shared" si="1281"/>
        <v>1.1899740023201794E-2</v>
      </c>
      <c r="CI861" s="18">
        <f t="shared" si="1281"/>
        <v>1.107086961009883E-2</v>
      </c>
      <c r="CJ861" s="18">
        <f t="shared" si="1281"/>
        <v>1.0254188467776829E-2</v>
      </c>
      <c r="CK861" s="18">
        <f t="shared" si="1281"/>
        <v>9.4494296778974418E-3</v>
      </c>
      <c r="CL861" s="18">
        <f t="shared" si="1281"/>
        <v>8.6563340588858839E-3</v>
      </c>
      <c r="CM861" s="18">
        <f t="shared" si="1281"/>
        <v>7.8746498876298837E-3</v>
      </c>
      <c r="CN861" s="18">
        <f t="shared" si="1282"/>
        <v>7.1041326331061361E-3</v>
      </c>
      <c r="CO861" s="18">
        <f t="shared" si="1282"/>
        <v>6.3445447013415479E-3</v>
      </c>
      <c r="CP861" s="18">
        <f t="shared" si="1282"/>
        <v>5.5956551911511415E-3</v>
      </c>
      <c r="CQ861" s="18">
        <f t="shared" si="1282"/>
        <v>4.8572396601242324E-3</v>
      </c>
      <c r="CR861" s="18">
        <f t="shared" si="1282"/>
        <v>4.1290799003615708E-3</v>
      </c>
      <c r="CS861" s="18">
        <f t="shared" si="1282"/>
        <v>3.4109637234922136E-3</v>
      </c>
      <c r="CT861" s="18">
        <f t="shared" si="1282"/>
        <v>2.7026847545251198E-3</v>
      </c>
      <c r="CU861" s="18">
        <f t="shared" si="1282"/>
        <v>2.0040422341154746E-3</v>
      </c>
      <c r="CV861" s="18">
        <f t="shared" si="1282"/>
        <v>1.3148408288464475E-3</v>
      </c>
      <c r="CW861" s="18">
        <f t="shared" si="1282"/>
        <v>6.3489044915154835E-4</v>
      </c>
      <c r="CX861" s="18">
        <f t="shared" si="1283"/>
        <v>3.5993925480787281E-5</v>
      </c>
      <c r="CY861" s="18">
        <f t="shared" si="1283"/>
        <v>6.9799241435639092E-4</v>
      </c>
      <c r="CZ861" s="18">
        <f t="shared" si="1283"/>
        <v>1.351280396799423E-3</v>
      </c>
      <c r="DA861" s="18">
        <f t="shared" si="1283"/>
        <v>1.9960286670536453E-3</v>
      </c>
      <c r="DB861" s="18">
        <f t="shared" si="1283"/>
        <v>2.632403583148743E-3</v>
      </c>
      <c r="DC861" s="18">
        <f t="shared" si="1283"/>
        <v>3.260567210003909E-3</v>
      </c>
      <c r="DD861" s="18">
        <f t="shared" si="1283"/>
        <v>3.8806774570275954E-3</v>
      </c>
      <c r="DE861" s="18">
        <f t="shared" si="1283"/>
        <v>4.4928882104585816E-3</v>
      </c>
      <c r="DF861" s="18">
        <f t="shared" si="1283"/>
        <v>5.0973494606816189E-3</v>
      </c>
      <c r="DG861" s="18">
        <f t="shared" si="1283"/>
        <v>5.6942074247383484E-3</v>
      </c>
      <c r="DH861" s="18">
        <f t="shared" si="1284"/>
        <v>6.2836046642443175E-3</v>
      </c>
      <c r="DI861" s="18">
        <f t="shared" si="1284"/>
        <v>6.8656801989117403E-3</v>
      </c>
      <c r="DJ861" s="18">
        <f t="shared" si="1284"/>
        <v>7.4405696158671986E-3</v>
      </c>
      <c r="DK861" s="18">
        <f t="shared" si="1284"/>
        <v>8.0084051749459012E-3</v>
      </c>
      <c r="DL861" s="18">
        <f t="shared" si="1284"/>
        <v>8.569315910133414E-3</v>
      </c>
      <c r="DM861" s="18">
        <f t="shared" si="1284"/>
        <v>9.1234277273186601E-3</v>
      </c>
      <c r="DN861" s="18">
        <f t="shared" si="1284"/>
        <v>9.6708634985137043E-3</v>
      </c>
      <c r="DO861" s="18">
        <f t="shared" si="1284"/>
        <v>1.0211743152688461E-2</v>
      </c>
      <c r="DP861" s="18">
        <f t="shared" si="1284"/>
        <v>1.0746183763361145E-2</v>
      </c>
      <c r="DQ861" s="18">
        <f t="shared" si="1284"/>
        <v>1.1274299633079105E-2</v>
      </c>
      <c r="DR861" s="18">
        <f t="shared" si="1285"/>
        <v>1.179620237491804E-2</v>
      </c>
      <c r="DS861" s="18">
        <f t="shared" si="1285"/>
        <v>1.2312000991121418E-2</v>
      </c>
      <c r="DT861" s="18">
        <f t="shared" si="1285"/>
        <v>1.2821801948996847E-2</v>
      </c>
      <c r="DU861" s="18">
        <f t="shared" si="1285"/>
        <v>1.3325709254180106E-2</v>
      </c>
      <c r="DV861" s="18">
        <f t="shared" si="1285"/>
        <v>1.3823824521372728E-2</v>
      </c>
      <c r="DW861" s="18">
        <f t="shared" si="1285"/>
        <v>1.4316247042654592E-2</v>
      </c>
      <c r="DX861" s="18">
        <f t="shared" si="1285"/>
        <v>1.4803073853467338E-2</v>
      </c>
      <c r="DY861" s="18">
        <f t="shared" si="1285"/>
        <v>1.52843997963613E-2</v>
      </c>
      <c r="DZ861" s="18">
        <f t="shared" si="1285"/>
        <v>1.5760317582593504E-2</v>
      </c>
      <c r="EA861" s="18">
        <f t="shared" si="1285"/>
        <v>1.6230917851661128E-2</v>
      </c>
      <c r="EB861" s="18">
        <f t="shared" si="1286"/>
        <v>1.6696289228850199E-2</v>
      </c>
      <c r="EC861" s="18">
        <f t="shared" si="1286"/>
        <v>1.7156518380877006E-2</v>
      </c>
      <c r="ED861" s="18">
        <f t="shared" si="1286"/>
        <v>1.7611690069694694E-2</v>
      </c>
      <c r="EE861" s="18">
        <f t="shared" si="1286"/>
        <v>1.8061887204536241E-2</v>
      </c>
      <c r="EF861" s="18">
        <f t="shared" si="1286"/>
        <v>1.8507190892259939E-2</v>
      </c>
      <c r="EG861" s="18">
        <f t="shared" si="1286"/>
        <v>1.8947680486062317E-2</v>
      </c>
      <c r="EH861" s="18">
        <f t="shared" si="1286"/>
        <v>1.9383433632619469E-2</v>
      </c>
      <c r="EI861" s="18">
        <f t="shared" si="1286"/>
        <v>1.9814526317716144E-2</v>
      </c>
      <c r="EJ861" s="18">
        <f t="shared" si="1286"/>
        <v>2.024103291041817E-2</v>
      </c>
      <c r="EK861" s="18">
        <f t="shared" si="1286"/>
        <v>2.0663026205842934E-2</v>
      </c>
      <c r="EL861" s="18">
        <f t="shared" si="1287"/>
        <v>2.1080577466578994E-2</v>
      </c>
      <c r="EM861" s="18">
        <f t="shared" si="1287"/>
        <v>2.1493756462804763E-2</v>
      </c>
      <c r="EN861" s="18">
        <f t="shared" si="1287"/>
        <v>2.190263151115316E-2</v>
      </c>
      <c r="EO861" s="18">
        <f t="shared" si="1287"/>
        <v>2.2307269512368402E-2</v>
      </c>
      <c r="EP861" s="18">
        <f t="shared" si="1287"/>
        <v>2.270773598779794E-2</v>
      </c>
      <c r="EQ861" s="18">
        <f t="shared" si="1287"/>
        <v>2.3104095114761525E-2</v>
      </c>
      <c r="ER861" s="18">
        <f t="shared" si="1287"/>
        <v>2.3496409760837736E-2</v>
      </c>
      <c r="ES861" s="18">
        <f t="shared" si="1287"/>
        <v>2.3884741517106067E-2</v>
      </c>
      <c r="ET861" s="18">
        <f t="shared" si="1287"/>
        <v>2.4269150730381779E-2</v>
      </c>
      <c r="EU861" s="18">
        <f t="shared" si="1287"/>
        <v>2.4649696534478821E-2</v>
      </c>
      <c r="EV861" s="18">
        <f t="shared" si="1287"/>
        <v>2.5026436880534922E-2</v>
      </c>
    </row>
    <row r="862" spans="1:152">
      <c r="A862" s="23">
        <v>8.36</v>
      </c>
      <c r="B862" s="18">
        <f t="shared" si="1273"/>
        <v>0.19989020959511869</v>
      </c>
      <c r="C862" s="18">
        <f t="shared" si="1273"/>
        <v>0.19401005424036133</v>
      </c>
      <c r="D862" s="18">
        <f t="shared" si="1273"/>
        <v>0.1883560587069408</v>
      </c>
      <c r="E862" s="18">
        <f t="shared" si="1273"/>
        <v>0.18291542149553613</v>
      </c>
      <c r="F862" s="18">
        <f t="shared" si="1273"/>
        <v>0.17767628936603541</v>
      </c>
      <c r="G862" s="18">
        <f t="shared" si="1273"/>
        <v>0.17262767113215283</v>
      </c>
      <c r="H862" s="18">
        <f t="shared" si="1273"/>
        <v>0.16775936069233749</v>
      </c>
      <c r="I862" s="18">
        <f t="shared" si="1273"/>
        <v>0.16306186816269116</v>
      </c>
      <c r="J862" s="18">
        <f t="shared" si="1273"/>
        <v>0.15852635813406704</v>
      </c>
      <c r="K862" s="18">
        <f t="shared" si="1273"/>
        <v>0.15414459420810819</v>
      </c>
      <c r="L862" s="18">
        <f t="shared" si="1274"/>
        <v>0.14990888907968131</v>
      </c>
      <c r="M862" s="18">
        <f t="shared" si="1274"/>
        <v>0.14581205952923559</v>
      </c>
      <c r="N862" s="18">
        <f t="shared" si="1274"/>
        <v>0.14184738577073977</v>
      </c>
      <c r="O862" s="18">
        <f t="shared" si="1274"/>
        <v>0.13800857467124383</v>
      </c>
      <c r="P862" s="18">
        <f t="shared" si="1274"/>
        <v>0.13428972641860709</v>
      </c>
      <c r="Q862" s="18">
        <f t="shared" si="1274"/>
        <v>0.13068530426605152</v>
      </c>
      <c r="R862" s="18">
        <f t="shared" si="1274"/>
        <v>0.12719010702720979</v>
      </c>
      <c r="S862" s="18">
        <f t="shared" si="1274"/>
        <v>0.12379924403430356</v>
      </c>
      <c r="T862" s="18">
        <f t="shared" si="1274"/>
        <v>0.12050811230589463</v>
      </c>
      <c r="U862" s="18">
        <f t="shared" si="1274"/>
        <v>0.11731237570004825</v>
      </c>
      <c r="V862" s="18">
        <f t="shared" si="1275"/>
        <v>0.11420794585436891</v>
      </c>
      <c r="W862" s="18">
        <f t="shared" si="1275"/>
        <v>0.11119096473673688</v>
      </c>
      <c r="X862" s="18">
        <f t="shared" si="1275"/>
        <v>0.10825778865015015</v>
      </c>
      <c r="Y862" s="18">
        <f t="shared" si="1275"/>
        <v>0.10540497355223705</v>
      </c>
      <c r="Z862" s="18">
        <f t="shared" si="1275"/>
        <v>0.10262926156507837</v>
      </c>
      <c r="AA862" s="18">
        <f t="shared" si="1275"/>
        <v>9.9927568564243938E-2</v>
      </c>
      <c r="AB862" s="18">
        <f t="shared" si="1275"/>
        <v>9.7296972747641958E-2</v>
      </c>
      <c r="AC862" s="18">
        <f t="shared" si="1275"/>
        <v>9.4734704095107564E-2</v>
      </c>
      <c r="AD862" s="18">
        <f t="shared" si="1275"/>
        <v>9.2238134638792005E-2</v>
      </c>
      <c r="AE862" s="18">
        <f t="shared" si="1275"/>
        <v>8.9804769472509802E-2</v>
      </c>
      <c r="AF862" s="18">
        <f t="shared" si="1276"/>
        <v>8.7432238435384557E-2</v>
      </c>
      <c r="AG862" s="18">
        <f t="shared" si="1276"/>
        <v>8.5118288411521761E-2</v>
      </c>
      <c r="AH862" s="18">
        <f t="shared" si="1276"/>
        <v>8.2860776193118976E-2</v>
      </c>
      <c r="AI862" s="18">
        <f t="shared" si="1276"/>
        <v>8.0657661859497021E-2</v>
      </c>
      <c r="AJ862" s="18">
        <f t="shared" si="1276"/>
        <v>7.8507002629056466E-2</v>
      </c>
      <c r="AK862" s="18">
        <f t="shared" si="1276"/>
        <v>7.6406947145214565E-2</v>
      </c>
      <c r="AL862" s="18">
        <f t="shared" si="1276"/>
        <v>7.4355730160996933E-2</v>
      </c>
      <c r="AM862" s="18">
        <f t="shared" si="1276"/>
        <v>7.2351667590209501E-2</v>
      </c>
      <c r="AN862" s="18">
        <f t="shared" si="1276"/>
        <v>7.0393151896030931E-2</v>
      </c>
      <c r="AO862" s="18">
        <f t="shared" si="1276"/>
        <v>6.8478647790485569E-2</v>
      </c>
      <c r="AP862" s="18">
        <f t="shared" si="1277"/>
        <v>6.660668822061902E-2</v>
      </c>
      <c r="AQ862" s="18">
        <f t="shared" si="1277"/>
        <v>6.4775870619320927E-2</v>
      </c>
      <c r="AR862" s="18">
        <f t="shared" si="1277"/>
        <v>6.298485340065979E-2</v>
      </c>
      <c r="AS862" s="18">
        <f t="shared" si="1277"/>
        <v>6.1232352681324674E-2</v>
      </c>
      <c r="AT862" s="18">
        <f t="shared" si="1277"/>
        <v>5.9517139211337118E-2</v>
      </c>
      <c r="AU862" s="18">
        <f t="shared" si="1277"/>
        <v>5.7838035498612474E-2</v>
      </c>
      <c r="AV862" s="18">
        <f t="shared" si="1277"/>
        <v>5.6193913113236245E-2</v>
      </c>
      <c r="AW862" s="18">
        <f t="shared" si="1277"/>
        <v>5.4583690158486298E-2</v>
      </c>
      <c r="AX862" s="18">
        <f t="shared" si="1277"/>
        <v>5.3006328896690477E-2</v>
      </c>
      <c r="AY862" s="18">
        <f t="shared" si="1277"/>
        <v>5.1460833518971322E-2</v>
      </c>
      <c r="AZ862" s="18">
        <f t="shared" si="1278"/>
        <v>4.9946248048806562E-2</v>
      </c>
      <c r="BA862" s="18">
        <f t="shared" si="1278"/>
        <v>4.8461654370130211E-2</v>
      </c>
      <c r="BB862" s="18">
        <f t="shared" si="1278"/>
        <v>4.7006170371427888E-2</v>
      </c>
      <c r="BC862" s="18">
        <f t="shared" si="1278"/>
        <v>4.5578948197943114E-2</v>
      </c>
      <c r="BD862" s="18">
        <f t="shared" si="1278"/>
        <v>4.4179172604717619E-2</v>
      </c>
      <c r="BE862" s="18">
        <f t="shared" si="1278"/>
        <v>4.280605940374408E-2</v>
      </c>
      <c r="BF862" s="18">
        <f t="shared" si="1278"/>
        <v>4.1458853999015284E-2</v>
      </c>
      <c r="BG862" s="18">
        <f t="shared" si="1278"/>
        <v>4.0136830003720703E-2</v>
      </c>
      <c r="BH862" s="18">
        <f t="shared" si="1278"/>
        <v>3.8839287934264922E-2</v>
      </c>
      <c r="BI862" s="18">
        <f t="shared" si="1278"/>
        <v>3.7565553976175274E-2</v>
      </c>
      <c r="BJ862" s="18">
        <f t="shared" si="1279"/>
        <v>3.6314978817323644E-2</v>
      </c>
      <c r="BK862" s="18">
        <f t="shared" si="1279"/>
        <v>3.5086936544217052E-2</v>
      </c>
      <c r="BL862" s="18">
        <f t="shared" si="1279"/>
        <v>3.3880823597415968E-2</v>
      </c>
      <c r="BM862" s="18">
        <f t="shared" si="1279"/>
        <v>3.2696057782416646E-2</v>
      </c>
      <c r="BN862" s="18">
        <f t="shared" si="1279"/>
        <v>3.1532077332592806E-2</v>
      </c>
      <c r="BO862" s="18">
        <f t="shared" si="1279"/>
        <v>3.0388340021026736E-2</v>
      </c>
      <c r="BP862" s="18">
        <f t="shared" si="1279"/>
        <v>2.9264322318280737E-2</v>
      </c>
      <c r="BQ862" s="18">
        <f t="shared" si="1279"/>
        <v>2.8159518593359495E-2</v>
      </c>
      <c r="BR862" s="18">
        <f t="shared" si="1279"/>
        <v>2.707344035530132E-2</v>
      </c>
      <c r="BS862" s="18">
        <f t="shared" si="1279"/>
        <v>2.6005615533008834E-2</v>
      </c>
      <c r="BT862" s="18">
        <f t="shared" si="1280"/>
        <v>2.4955587791087877E-2</v>
      </c>
      <c r="BU862" s="18">
        <f t="shared" si="1280"/>
        <v>2.3922915879611893E-2</v>
      </c>
      <c r="BV862" s="18">
        <f t="shared" si="1280"/>
        <v>2.2907173015865027E-2</v>
      </c>
      <c r="BW862" s="18">
        <f t="shared" si="1280"/>
        <v>2.1907946296244124E-2</v>
      </c>
      <c r="BX862" s="18">
        <f t="shared" si="1280"/>
        <v>2.0924836136617102E-2</v>
      </c>
      <c r="BY862" s="18">
        <f t="shared" si="1280"/>
        <v>1.9957455739544133E-2</v>
      </c>
      <c r="BZ862" s="18">
        <f t="shared" si="1280"/>
        <v>1.9005430586869133E-2</v>
      </c>
      <c r="CA862" s="18">
        <f t="shared" si="1280"/>
        <v>1.8068397956283504E-2</v>
      </c>
      <c r="CB862" s="18">
        <f t="shared" si="1280"/>
        <v>1.7146006460550769E-2</v>
      </c>
      <c r="CC862" s="18">
        <f t="shared" si="1280"/>
        <v>1.6237915608162727E-2</v>
      </c>
      <c r="CD862" s="18">
        <f t="shared" si="1281"/>
        <v>1.5343795384272989E-2</v>
      </c>
      <c r="CE862" s="18">
        <f t="shared" si="1281"/>
        <v>1.4463325850824292E-2</v>
      </c>
      <c r="CF862" s="18">
        <f t="shared" si="1281"/>
        <v>1.359619676485211E-2</v>
      </c>
      <c r="CG862" s="18">
        <f t="shared" si="1281"/>
        <v>1.2742107214007294E-2</v>
      </c>
      <c r="CH862" s="18">
        <f t="shared" si="1281"/>
        <v>1.1900765268399005E-2</v>
      </c>
      <c r="CI862" s="18">
        <f t="shared" si="1281"/>
        <v>1.1071887647910825E-2</v>
      </c>
      <c r="CJ862" s="18">
        <f t="shared" si="1281"/>
        <v>1.0255199404194545E-2</v>
      </c>
      <c r="CK862" s="18">
        <f t="shared" si="1281"/>
        <v>9.4504336165908975E-3</v>
      </c>
      <c r="CL862" s="18">
        <f t="shared" si="1281"/>
        <v>8.6573311012713566E-3</v>
      </c>
      <c r="CM862" s="18">
        <f t="shared" si="1281"/>
        <v>7.8756401329348191E-3</v>
      </c>
      <c r="CN862" s="18">
        <f t="shared" si="1282"/>
        <v>7.1051161784316946E-3</v>
      </c>
      <c r="CO862" s="18">
        <f t="shared" si="1282"/>
        <v>6.3455216417228899E-3</v>
      </c>
      <c r="CP862" s="18">
        <f t="shared" si="1282"/>
        <v>5.5966256196156722E-3</v>
      </c>
      <c r="CQ862" s="18">
        <f t="shared" si="1282"/>
        <v>4.8582036677476681E-3</v>
      </c>
      <c r="CR862" s="18">
        <f t="shared" si="1282"/>
        <v>4.1300375763223124E-3</v>
      </c>
      <c r="CS862" s="18">
        <f t="shared" si="1282"/>
        <v>3.4119151551234989E-3</v>
      </c>
      <c r="CT862" s="18">
        <f t="shared" si="1282"/>
        <v>2.7036300273657471E-3</v>
      </c>
      <c r="CU862" s="18">
        <f t="shared" si="1282"/>
        <v>2.0049814319584719E-3</v>
      </c>
      <c r="CV862" s="18">
        <f t="shared" si="1282"/>
        <v>1.315774033786396E-3</v>
      </c>
      <c r="CW862" s="18">
        <f t="shared" si="1282"/>
        <v>6.3581774163010141E-4</v>
      </c>
      <c r="CX862" s="18">
        <f t="shared" si="1283"/>
        <v>3.5072466630800547E-5</v>
      </c>
      <c r="CY862" s="18">
        <f t="shared" si="1283"/>
        <v>6.9707671186838849E-4</v>
      </c>
      <c r="CZ862" s="18">
        <f t="shared" si="1283"/>
        <v>1.3503703749317975E-3</v>
      </c>
      <c r="DA862" s="18">
        <f t="shared" si="1283"/>
        <v>1.9951242515499068E-3</v>
      </c>
      <c r="DB862" s="18">
        <f t="shared" si="1283"/>
        <v>2.6315047011989806E-3</v>
      </c>
      <c r="DC862" s="18">
        <f t="shared" si="1283"/>
        <v>3.259673790207418E-3</v>
      </c>
      <c r="DD862" s="18">
        <f t="shared" si="1283"/>
        <v>3.879789429356767E-3</v>
      </c>
      <c r="DE862" s="18">
        <f t="shared" si="1283"/>
        <v>4.4920055062239173E-3</v>
      </c>
      <c r="DF862" s="18">
        <f t="shared" si="1283"/>
        <v>5.0964720124978685E-3</v>
      </c>
      <c r="DG862" s="18">
        <f t="shared" si="1283"/>
        <v>5.6933351664916615E-3</v>
      </c>
      <c r="DH862" s="18">
        <f t="shared" si="1284"/>
        <v>6.2827375310604769E-3</v>
      </c>
      <c r="DI862" s="18">
        <f t="shared" si="1284"/>
        <v>6.8648181271253605E-3</v>
      </c>
      <c r="DJ862" s="18">
        <f t="shared" si="1284"/>
        <v>7.4397125429919025E-3</v>
      </c>
      <c r="DK862" s="18">
        <f t="shared" si="1284"/>
        <v>8.0075530396453432E-3</v>
      </c>
      <c r="DL862" s="18">
        <f t="shared" si="1284"/>
        <v>8.5684686521932812E-3</v>
      </c>
      <c r="DM862" s="18">
        <f t="shared" si="1284"/>
        <v>9.1225852876194308E-3</v>
      </c>
      <c r="DN862" s="18">
        <f t="shared" si="1284"/>
        <v>9.670025819004259E-3</v>
      </c>
      <c r="DO862" s="18">
        <f t="shared" si="1284"/>
        <v>1.0210910176360583E-2</v>
      </c>
      <c r="DP862" s="18">
        <f t="shared" si="1284"/>
        <v>1.0745355434224536E-2</v>
      </c>
      <c r="DQ862" s="18">
        <f t="shared" si="1284"/>
        <v>1.1273475896137447E-2</v>
      </c>
      <c r="DR862" s="18">
        <f t="shared" si="1285"/>
        <v>1.1795383176145494E-2</v>
      </c>
      <c r="DS862" s="18">
        <f t="shared" si="1285"/>
        <v>1.2311186277439989E-2</v>
      </c>
      <c r="DT862" s="18">
        <f t="shared" si="1285"/>
        <v>1.2820991668254296E-2</v>
      </c>
      <c r="DU862" s="18">
        <f t="shared" si="1285"/>
        <v>1.3324903355128613E-2</v>
      </c>
      <c r="DV862" s="18">
        <f t="shared" si="1285"/>
        <v>1.3823022953648019E-2</v>
      </c>
      <c r="DW862" s="18">
        <f t="shared" si="1285"/>
        <v>1.4315449756755784E-2</v>
      </c>
      <c r="DX862" s="18">
        <f t="shared" si="1285"/>
        <v>1.4802280800737318E-2</v>
      </c>
      <c r="DY862" s="18">
        <f t="shared" si="1285"/>
        <v>1.5283610928967656E-2</v>
      </c>
      <c r="DZ862" s="18">
        <f t="shared" si="1285"/>
        <v>1.5759532853509985E-2</v>
      </c>
      <c r="EA862" s="18">
        <f t="shared" si="1285"/>
        <v>1.623013721464963E-2</v>
      </c>
      <c r="EB862" s="18">
        <f t="shared" si="1286"/>
        <v>1.6695512638443245E-2</v>
      </c>
      <c r="EC862" s="18">
        <f t="shared" si="1286"/>
        <v>1.715574579236074E-2</v>
      </c>
      <c r="ED862" s="18">
        <f t="shared" si="1286"/>
        <v>1.7610921439092306E-2</v>
      </c>
      <c r="EE862" s="18">
        <f t="shared" si="1286"/>
        <v>1.8061122488591839E-2</v>
      </c>
      <c r="EF862" s="18">
        <f t="shared" si="1286"/>
        <v>1.8506430048422881E-2</v>
      </c>
      <c r="EG862" s="18">
        <f t="shared" si="1286"/>
        <v>1.8946923472471983E-2</v>
      </c>
      <c r="EH862" s="18">
        <f t="shared" si="1286"/>
        <v>1.9382680408090443E-2</v>
      </c>
      <c r="EI862" s="18">
        <f t="shared" si="1286"/>
        <v>1.9813776841723675E-2</v>
      </c>
      <c r="EJ862" s="18">
        <f t="shared" si="1286"/>
        <v>2.02402871430842E-2</v>
      </c>
      <c r="EK862" s="18">
        <f t="shared" si="1286"/>
        <v>2.0662284107922438E-2</v>
      </c>
      <c r="EL862" s="18">
        <f t="shared" si="1287"/>
        <v>2.1079838999446536E-2</v>
      </c>
      <c r="EM862" s="18">
        <f t="shared" si="1287"/>
        <v>2.1493021588441623E-2</v>
      </c>
      <c r="EN862" s="18">
        <f t="shared" si="1287"/>
        <v>2.190190019213465E-2</v>
      </c>
      <c r="EO862" s="18">
        <f t="shared" si="1287"/>
        <v>2.2306541711851598E-2</v>
      </c>
      <c r="EP862" s="18">
        <f t="shared" si="1287"/>
        <v>2.2707011669509621E-2</v>
      </c>
      <c r="EQ862" s="18">
        <f t="shared" si="1287"/>
        <v>2.3103374242986509E-2</v>
      </c>
      <c r="ER862" s="18">
        <f t="shared" si="1287"/>
        <v>2.3495692300407531E-2</v>
      </c>
      <c r="ES862" s="18">
        <f t="shared" si="1287"/>
        <v>2.3884027433387738E-2</v>
      </c>
      <c r="ET862" s="18">
        <f t="shared" si="1287"/>
        <v>2.4268439989267115E-2</v>
      </c>
      <c r="EU862" s="18">
        <f t="shared" si="1287"/>
        <v>2.4648989102373821E-2</v>
      </c>
      <c r="EV862" s="18">
        <f t="shared" si="1287"/>
        <v>2.5025732724349492E-2</v>
      </c>
    </row>
    <row r="863" spans="1:152">
      <c r="A863" s="22">
        <v>8.3699999999999992</v>
      </c>
      <c r="B863" s="18">
        <f t="shared" si="1273"/>
        <v>0.19989281146135562</v>
      </c>
      <c r="C863" s="18">
        <f t="shared" si="1273"/>
        <v>0.19401260613785881</v>
      </c>
      <c r="D863" s="18">
        <f t="shared" si="1273"/>
        <v>0.18835856255757344</v>
      </c>
      <c r="E863" s="18">
        <f t="shared" si="1273"/>
        <v>0.18291787911239318</v>
      </c>
      <c r="F863" s="18">
        <f t="shared" si="1273"/>
        <v>0.17767870246147888</v>
      </c>
      <c r="G863" s="18">
        <f t="shared" si="1273"/>
        <v>0.17263004132514329</v>
      </c>
      <c r="H863" s="18">
        <f t="shared" si="1273"/>
        <v>0.16776168951510534</v>
      </c>
      <c r="I863" s="18">
        <f t="shared" si="1273"/>
        <v>0.16306415706682317</v>
      </c>
      <c r="J863" s="18">
        <f t="shared" si="1273"/>
        <v>0.15852860849606795</v>
      </c>
      <c r="K863" s="18">
        <f t="shared" si="1273"/>
        <v>0.15414680733449088</v>
      </c>
      <c r="L863" s="18">
        <f t="shared" si="1274"/>
        <v>0.149911066211633</v>
      </c>
      <c r="M863" s="18">
        <f t="shared" si="1274"/>
        <v>0.14581420184690164</v>
      </c>
      <c r="N863" s="18">
        <f t="shared" si="1274"/>
        <v>0.1418494943971616</v>
      </c>
      <c r="O863" s="18">
        <f t="shared" si="1274"/>
        <v>0.13801065067598478</v>
      </c>
      <c r="P863" s="18">
        <f t="shared" si="1274"/>
        <v>0.13429177082109467</v>
      </c>
      <c r="Q863" s="18">
        <f t="shared" si="1274"/>
        <v>0.13068731803866276</v>
      </c>
      <c r="R863" s="18">
        <f t="shared" si="1274"/>
        <v>0.12719209109812277</v>
      </c>
      <c r="S863" s="18">
        <f t="shared" si="1274"/>
        <v>0.12380119929013614</v>
      </c>
      <c r="T863" s="18">
        <f t="shared" si="1274"/>
        <v>0.12051003959414917</v>
      </c>
      <c r="U863" s="18">
        <f t="shared" si="1274"/>
        <v>0.11731427583137916</v>
      </c>
      <c r="V863" s="18">
        <f t="shared" si="1275"/>
        <v>0.11420981960468835</v>
      </c>
      <c r="W863" s="18">
        <f t="shared" si="1275"/>
        <v>0.11119281284917187</v>
      </c>
      <c r="X863" s="18">
        <f t="shared" si="1275"/>
        <v>0.10825961183686421</v>
      </c>
      <c r="Y863" s="18">
        <f t="shared" si="1275"/>
        <v>0.10540677249612659</v>
      </c>
      <c r="Z863" s="18">
        <f t="shared" si="1275"/>
        <v>0.1026310369213549</v>
      </c>
      <c r="AA863" s="18">
        <f t="shared" si="1275"/>
        <v>9.9929320961910428E-2</v>
      </c>
      <c r="AB863" s="18">
        <f t="shared" si="1275"/>
        <v>9.729870279087241E-2</v>
      </c>
      <c r="AC863" s="18">
        <f t="shared" si="1275"/>
        <v>9.4736412364536643E-2</v>
      </c>
      <c r="AD863" s="18">
        <f t="shared" si="1275"/>
        <v>9.223982169272231E-2</v>
      </c>
      <c r="AE863" s="18">
        <f t="shared" si="1275"/>
        <v>8.9806435848042598E-2</v>
      </c>
      <c r="AF863" s="18">
        <f t="shared" si="1276"/>
        <v>8.7433884649479793E-2</v>
      </c>
      <c r="AG863" s="18">
        <f t="shared" si="1276"/>
        <v>8.5119914961992657E-2</v>
      </c>
      <c r="AH863" s="18">
        <f t="shared" si="1276"/>
        <v>8.2862383559566155E-2</v>
      </c>
      <c r="AI863" s="18">
        <f t="shared" si="1276"/>
        <v>8.0659250504186097E-2</v>
      </c>
      <c r="AJ863" s="18">
        <f t="shared" si="1276"/>
        <v>7.8508572997743609E-2</v>
      </c>
      <c r="AK863" s="18">
        <f t="shared" si="1276"/>
        <v>7.6408499667923332E-2</v>
      </c>
      <c r="AL863" s="18">
        <f t="shared" si="1276"/>
        <v>7.4357265252750077E-2</v>
      </c>
      <c r="AM863" s="18">
        <f t="shared" si="1276"/>
        <v>7.2353185651718666E-2</v>
      </c>
      <c r="AN863" s="18">
        <f t="shared" si="1276"/>
        <v>7.0394653314347078E-2</v>
      </c>
      <c r="AO863" s="18">
        <f t="shared" si="1276"/>
        <v>6.8480132939613067E-2</v>
      </c>
      <c r="AP863" s="18">
        <f t="shared" si="1277"/>
        <v>6.6608157462095391E-2</v>
      </c>
      <c r="AQ863" s="18">
        <f t="shared" si="1277"/>
        <v>6.4777324302764866E-2</v>
      </c>
      <c r="AR863" s="18">
        <f t="shared" si="1277"/>
        <v>6.2986291864289404E-2</v>
      </c>
      <c r="AS863" s="18">
        <f t="shared" si="1277"/>
        <v>6.1233776252447809E-2</v>
      </c>
      <c r="AT863" s="18">
        <f t="shared" si="1277"/>
        <v>5.9518548206815576E-2</v>
      </c>
      <c r="AU863" s="18">
        <f t="shared" si="1277"/>
        <v>5.7839430225301955E-2</v>
      </c>
      <c r="AV863" s="18">
        <f t="shared" si="1277"/>
        <v>5.6195293868403183E-2</v>
      </c>
      <c r="AW863" s="18">
        <f t="shared" si="1277"/>
        <v>5.4585057230203356E-2</v>
      </c>
      <c r="AX863" s="18">
        <f t="shared" si="1277"/>
        <v>5.3007682564211685E-2</v>
      </c>
      <c r="AY863" s="18">
        <f t="shared" si="1277"/>
        <v>5.1462174053088533E-2</v>
      </c>
      <c r="AZ863" s="18">
        <f t="shared" si="1278"/>
        <v>4.9947575712187872E-2</v>
      </c>
      <c r="BA863" s="18">
        <f t="shared" si="1278"/>
        <v>4.8462969417641659E-2</v>
      </c>
      <c r="BB863" s="18">
        <f t="shared" si="1278"/>
        <v>4.7007473050439466E-2</v>
      </c>
      <c r="BC863" s="18">
        <f t="shared" si="1278"/>
        <v>4.5580238748619883E-2</v>
      </c>
      <c r="BD863" s="18">
        <f t="shared" si="1278"/>
        <v>4.4180451260296787E-2</v>
      </c>
      <c r="BE863" s="18">
        <f t="shared" si="1278"/>
        <v>4.2807326390798935E-2</v>
      </c>
      <c r="BF863" s="18">
        <f t="shared" si="1278"/>
        <v>4.1460109537706652E-2</v>
      </c>
      <c r="BG863" s="18">
        <f t="shared" si="1278"/>
        <v>4.0138074308036696E-2</v>
      </c>
      <c r="BH863" s="18">
        <f t="shared" si="1278"/>
        <v>3.8840521212249499E-2</v>
      </c>
      <c r="BI863" s="18">
        <f t="shared" si="1278"/>
        <v>3.7566776430146484E-2</v>
      </c>
      <c r="BJ863" s="18">
        <f t="shared" si="1279"/>
        <v>3.631619064408171E-2</v>
      </c>
      <c r="BK863" s="18">
        <f t="shared" si="1279"/>
        <v>3.5088137935243298E-2</v>
      </c>
      <c r="BL863" s="18">
        <f t="shared" si="1279"/>
        <v>3.3882014739062744E-2</v>
      </c>
      <c r="BM863" s="18">
        <f t="shared" si="1279"/>
        <v>3.2697238856088905E-2</v>
      </c>
      <c r="BN863" s="18">
        <f t="shared" si="1279"/>
        <v>3.1533248514921654E-2</v>
      </c>
      <c r="BO863" s="18">
        <f t="shared" si="1279"/>
        <v>3.0389501484035568E-2</v>
      </c>
      <c r="BP863" s="18">
        <f t="shared" si="1279"/>
        <v>2.9265474229544029E-2</v>
      </c>
      <c r="BQ863" s="18">
        <f t="shared" si="1279"/>
        <v>2.8160661116154936E-2</v>
      </c>
      <c r="BR863" s="18">
        <f t="shared" si="1279"/>
        <v>2.7074573648755505E-2</v>
      </c>
      <c r="BS863" s="18">
        <f t="shared" si="1279"/>
        <v>2.6006739752236718E-2</v>
      </c>
      <c r="BT863" s="18">
        <f t="shared" si="1280"/>
        <v>2.4956703087326566E-2</v>
      </c>
      <c r="BU863" s="18">
        <f t="shared" si="1280"/>
        <v>2.3924022400348834E-2</v>
      </c>
      <c r="BV863" s="18">
        <f t="shared" si="1280"/>
        <v>2.2908270904960892E-2</v>
      </c>
      <c r="BW863" s="18">
        <f t="shared" si="1280"/>
        <v>2.1909035694050789E-2</v>
      </c>
      <c r="BX863" s="18">
        <f t="shared" si="1280"/>
        <v>2.0925917180090868E-2</v>
      </c>
      <c r="BY863" s="18">
        <f t="shared" si="1280"/>
        <v>1.9958528562354312E-2</v>
      </c>
      <c r="BZ863" s="18">
        <f t="shared" si="1280"/>
        <v>1.9006495319502444E-2</v>
      </c>
      <c r="CA863" s="18">
        <f t="shared" si="1280"/>
        <v>1.8069454726144331E-2</v>
      </c>
      <c r="CB863" s="18">
        <f t="shared" si="1280"/>
        <v>1.7147055392057402E-2</v>
      </c>
      <c r="CC863" s="18">
        <f t="shared" si="1280"/>
        <v>1.6238956822840052E-2</v>
      </c>
      <c r="CD863" s="18">
        <f t="shared" si="1281"/>
        <v>1.5344829000841456E-2</v>
      </c>
      <c r="CE863" s="18">
        <f t="shared" si="1281"/>
        <v>1.4464351985285569E-2</v>
      </c>
      <c r="CF863" s="18">
        <f t="shared" si="1281"/>
        <v>1.3597215530571444E-2</v>
      </c>
      <c r="CG863" s="18">
        <f t="shared" si="1281"/>
        <v>1.2743118721792852E-2</v>
      </c>
      <c r="CH863" s="18">
        <f t="shared" si="1281"/>
        <v>1.1901769626578129E-2</v>
      </c>
      <c r="CI863" s="18">
        <f t="shared" si="1281"/>
        <v>1.107288496240362E-2</v>
      </c>
      <c r="CJ863" s="18">
        <f t="shared" si="1281"/>
        <v>1.0256189778584654E-2</v>
      </c>
      <c r="CK863" s="18">
        <f t="shared" si="1281"/>
        <v>9.4514171521936502E-3</v>
      </c>
      <c r="CL863" s="18">
        <f t="shared" si="1281"/>
        <v>8.6583078971996519E-3</v>
      </c>
      <c r="CM863" s="18">
        <f t="shared" si="1281"/>
        <v>7.8766102861623777E-3</v>
      </c>
      <c r="CN863" s="18">
        <f t="shared" si="1282"/>
        <v>7.1060797838542467E-3</v>
      </c>
      <c r="CO863" s="18">
        <f t="shared" si="1282"/>
        <v>6.3464787922170862E-3</v>
      </c>
      <c r="CP863" s="18">
        <f t="shared" si="1282"/>
        <v>5.5975764060959832E-3</v>
      </c>
      <c r="CQ863" s="18">
        <f t="shared" si="1282"/>
        <v>4.8591481792213398E-3</v>
      </c>
      <c r="CR863" s="18">
        <f t="shared" si="1282"/>
        <v>4.1309758999421714E-3</v>
      </c>
      <c r="CS863" s="18">
        <f t="shared" si="1282"/>
        <v>3.4128473762392586E-3</v>
      </c>
      <c r="CT863" s="18">
        <f t="shared" si="1282"/>
        <v>2.7045562295733433E-3</v>
      </c>
      <c r="CU863" s="18">
        <f t="shared" si="1282"/>
        <v>2.00590169714783E-3</v>
      </c>
      <c r="CV863" s="18">
        <f t="shared" si="1282"/>
        <v>1.3166884421874914E-3</v>
      </c>
      <c r="CW863" s="18">
        <f t="shared" si="1282"/>
        <v>6.36726371857535E-4</v>
      </c>
      <c r="CX863" s="18">
        <f t="shared" si="1283"/>
        <v>3.4169537534725625E-5</v>
      </c>
      <c r="CY863" s="18">
        <f t="shared" si="1283"/>
        <v>6.9617940839197812E-4</v>
      </c>
      <c r="CZ863" s="18">
        <f t="shared" si="1283"/>
        <v>1.3494786230537348E-3</v>
      </c>
      <c r="DA863" s="18">
        <f t="shared" si="1283"/>
        <v>1.9942379787003112E-3</v>
      </c>
      <c r="DB863" s="18">
        <f t="shared" si="1283"/>
        <v>2.6306238362216183E-3</v>
      </c>
      <c r="DC863" s="18">
        <f t="shared" si="1283"/>
        <v>3.2587982633233009E-3</v>
      </c>
      <c r="DD863" s="18">
        <f t="shared" si="1283"/>
        <v>3.8789191721287919E-3</v>
      </c>
      <c r="DE863" s="18">
        <f t="shared" si="1283"/>
        <v>4.4911404515226988E-3</v>
      </c>
      <c r="DF863" s="18">
        <f t="shared" si="1283"/>
        <v>5.0956120944686406E-3</v>
      </c>
      <c r="DG863" s="18">
        <f t="shared" si="1283"/>
        <v>5.6924803205221919E-3</v>
      </c>
      <c r="DH863" s="18">
        <f t="shared" si="1284"/>
        <v>6.2818876937500295E-3</v>
      </c>
      <c r="DI863" s="18">
        <f t="shared" si="1284"/>
        <v>6.8639732362545808E-3</v>
      </c>
      <c r="DJ863" s="18">
        <f t="shared" si="1284"/>
        <v>7.4388725374936251E-3</v>
      </c>
      <c r="DK863" s="18">
        <f t="shared" si="1284"/>
        <v>8.0067178595763511E-3</v>
      </c>
      <c r="DL863" s="18">
        <f t="shared" si="1284"/>
        <v>8.5676382387068761E-3</v>
      </c>
      <c r="DM863" s="18">
        <f t="shared" si="1284"/>
        <v>9.1217595829388293E-3</v>
      </c>
      <c r="DN863" s="18">
        <f t="shared" si="1284"/>
        <v>9.669204766396905E-3</v>
      </c>
      <c r="DO863" s="18">
        <f t="shared" si="1284"/>
        <v>1.0210093720112973E-2</v>
      </c>
      <c r="DP863" s="18">
        <f t="shared" si="1284"/>
        <v>1.0744543519618142E-2</v>
      </c>
      <c r="DQ863" s="18">
        <f t="shared" si="1284"/>
        <v>1.1272668469425019E-2</v>
      </c>
      <c r="DR863" s="18">
        <f t="shared" si="1285"/>
        <v>1.179458018452828E-2</v>
      </c>
      <c r="DS863" s="18">
        <f t="shared" si="1285"/>
        <v>1.231038766904554E-2</v>
      </c>
      <c r="DT863" s="18">
        <f t="shared" si="1285"/>
        <v>1.2820197392114908E-2</v>
      </c>
      <c r="DU863" s="18">
        <f t="shared" si="1285"/>
        <v>1.3324113361160399E-2</v>
      </c>
      <c r="DV863" s="18">
        <f t="shared" si="1285"/>
        <v>1.3822237192630614E-2</v>
      </c>
      <c r="DW863" s="18">
        <f t="shared" si="1285"/>
        <v>1.4314668180312608E-2</v>
      </c>
      <c r="DX863" s="18">
        <f t="shared" si="1285"/>
        <v>1.4801503361316415E-2</v>
      </c>
      <c r="DY863" s="18">
        <f t="shared" si="1285"/>
        <v>1.5282837579822989E-2</v>
      </c>
      <c r="DZ863" s="18">
        <f t="shared" si="1285"/>
        <v>1.5758763548683399E-2</v>
      </c>
      <c r="EA863" s="18">
        <f t="shared" si="1285"/>
        <v>1.6229371908953218E-2</v>
      </c>
      <c r="EB863" s="18">
        <f t="shared" si="1286"/>
        <v>1.669475128744223E-2</v>
      </c>
      <c r="EC863" s="18">
        <f t="shared" si="1286"/>
        <v>1.715498835235682E-2</v>
      </c>
      <c r="ED863" s="18">
        <f t="shared" si="1286"/>
        <v>1.7610167867107514E-2</v>
      </c>
      <c r="EE863" s="18">
        <f t="shared" si="1286"/>
        <v>1.8060372742352705E-2</v>
      </c>
      <c r="EF863" s="18">
        <f t="shared" si="1286"/>
        <v>1.8505684086345252E-2</v>
      </c>
      <c r="EG863" s="18">
        <f t="shared" si="1286"/>
        <v>1.8946181253645986E-2</v>
      </c>
      <c r="EH863" s="18">
        <f t="shared" si="1286"/>
        <v>1.9381941892266046E-2</v>
      </c>
      <c r="EI863" s="18">
        <f t="shared" si="1286"/>
        <v>1.9813041989296599E-2</v>
      </c>
      <c r="EJ863" s="18">
        <f t="shared" si="1286"/>
        <v>2.0239555915082148E-2</v>
      </c>
      <c r="EK863" s="18">
        <f t="shared" si="1286"/>
        <v>2.0661556465991666E-2</v>
      </c>
      <c r="EL863" s="18">
        <f t="shared" si="1287"/>
        <v>2.1079114905838955E-2</v>
      </c>
      <c r="EM863" s="18">
        <f t="shared" si="1287"/>
        <v>2.149230100600201E-2</v>
      </c>
      <c r="EN863" s="18">
        <f t="shared" si="1287"/>
        <v>2.1901183084288345E-2</v>
      </c>
      <c r="EO863" s="18">
        <f t="shared" si="1287"/>
        <v>2.2305828042592443E-2</v>
      </c>
      <c r="EP863" s="18">
        <f t="shared" si="1287"/>
        <v>2.2706301403388258E-2</v>
      </c>
      <c r="EQ863" s="18">
        <f t="shared" si="1287"/>
        <v>2.3102667345098991E-2</v>
      </c>
      <c r="ER863" s="18">
        <f t="shared" si="1287"/>
        <v>2.3494988736384094E-2</v>
      </c>
      <c r="ES863" s="18">
        <f t="shared" si="1287"/>
        <v>2.388332716938206E-2</v>
      </c>
      <c r="ET863" s="18">
        <f t="shared" si="1287"/>
        <v>2.426774299194568E-2</v>
      </c>
      <c r="EU863" s="18">
        <f t="shared" si="1287"/>
        <v>2.4648295338905626E-2</v>
      </c>
      <c r="EV863" s="18">
        <f t="shared" si="1287"/>
        <v>2.5025042162395997E-2</v>
      </c>
    </row>
    <row r="864" spans="1:152">
      <c r="A864" s="23">
        <v>8.3800000000000008</v>
      </c>
      <c r="B864" s="18">
        <f t="shared" si="1273"/>
        <v>0.19989535668429059</v>
      </c>
      <c r="C864" s="18">
        <f t="shared" si="1273"/>
        <v>0.19401510252703438</v>
      </c>
      <c r="D864" s="18">
        <f t="shared" si="1273"/>
        <v>0.18836101199121114</v>
      </c>
      <c r="E864" s="18">
        <f t="shared" si="1273"/>
        <v>0.18292028336240004</v>
      </c>
      <c r="F864" s="18">
        <f t="shared" si="1273"/>
        <v>0.17768106320132276</v>
      </c>
      <c r="G864" s="18">
        <f t="shared" si="1273"/>
        <v>0.17263236013701191</v>
      </c>
      <c r="H864" s="18">
        <f t="shared" si="1273"/>
        <v>0.16776396789642642</v>
      </c>
      <c r="I864" s="18">
        <f t="shared" si="1273"/>
        <v>0.16306639643621237</v>
      </c>
      <c r="J864" s="18">
        <f t="shared" si="1273"/>
        <v>0.1585308101987643</v>
      </c>
      <c r="K864" s="18">
        <f t="shared" si="1273"/>
        <v>0.15414897264733146</v>
      </c>
      <c r="L864" s="18">
        <f t="shared" si="1274"/>
        <v>0.14991319634761299</v>
      </c>
      <c r="M864" s="18">
        <f t="shared" si="1274"/>
        <v>0.14581629795936074</v>
      </c>
      <c r="N864" s="18">
        <f t="shared" si="1274"/>
        <v>0.14185155758363274</v>
      </c>
      <c r="O864" s="18">
        <f t="shared" si="1274"/>
        <v>0.13801268198173738</v>
      </c>
      <c r="P864" s="18">
        <f t="shared" si="1274"/>
        <v>0.13429377124240124</v>
      </c>
      <c r="Q864" s="18">
        <f t="shared" si="1274"/>
        <v>0.13068928852581393</v>
      </c>
      <c r="R864" s="18">
        <f t="shared" si="1274"/>
        <v>0.12719403255821413</v>
      </c>
      <c r="S864" s="18">
        <f t="shared" si="1274"/>
        <v>0.12380311258964714</v>
      </c>
      <c r="T864" s="18">
        <f t="shared" si="1274"/>
        <v>0.12051192556133211</v>
      </c>
      <c r="U864" s="18">
        <f t="shared" si="1274"/>
        <v>0.11731613525847545</v>
      </c>
      <c r="V864" s="18">
        <f t="shared" si="1275"/>
        <v>0.11421165324998619</v>
      </c>
      <c r="W864" s="18">
        <f t="shared" si="1275"/>
        <v>0.11119462143891912</v>
      </c>
      <c r="X864" s="18">
        <f t="shared" si="1275"/>
        <v>0.10826139606704835</v>
      </c>
      <c r="Y864" s="18">
        <f t="shared" si="1275"/>
        <v>0.10540853303413296</v>
      </c>
      <c r="Z864" s="18">
        <f t="shared" si="1275"/>
        <v>0.10263277440751263</v>
      </c>
      <c r="AA864" s="18">
        <f t="shared" si="1275"/>
        <v>9.9931036010935462E-2</v>
      </c>
      <c r="AB864" s="18">
        <f t="shared" si="1275"/>
        <v>9.7300395993215577E-2</v>
      </c>
      <c r="AC864" s="18">
        <f t="shared" si="1275"/>
        <v>9.473808428764427E-2</v>
      </c>
      <c r="AD864" s="18">
        <f t="shared" si="1275"/>
        <v>9.2241472882215791E-2</v>
      </c>
      <c r="AE864" s="18">
        <f t="shared" si="1275"/>
        <v>8.9808066828823557E-2</v>
      </c>
      <c r="AF864" s="18">
        <f t="shared" si="1276"/>
        <v>8.7435495926766027E-2</v>
      </c>
      <c r="AG864" s="18">
        <f t="shared" si="1276"/>
        <v>8.5121507022290252E-2</v>
      </c>
      <c r="AH864" s="18">
        <f t="shared" si="1276"/>
        <v>8.2863956871582128E-2</v>
      </c>
      <c r="AI864" s="18">
        <f t="shared" si="1276"/>
        <v>8.0660805519686268E-2</v>
      </c>
      <c r="AJ864" s="18">
        <f t="shared" si="1276"/>
        <v>7.8510110152359328E-2</v>
      </c>
      <c r="AK864" s="18">
        <f t="shared" si="1276"/>
        <v>7.6410019381910693E-2</v>
      </c>
      <c r="AL864" s="18">
        <f t="shared" si="1276"/>
        <v>7.4358767931705094E-2</v>
      </c>
      <c r="AM864" s="18">
        <f t="shared" si="1276"/>
        <v>7.2354671687251265E-2</v>
      </c>
      <c r="AN864" s="18">
        <f t="shared" si="1276"/>
        <v>7.0396123084716877E-2</v>
      </c>
      <c r="AO864" s="18">
        <f t="shared" si="1276"/>
        <v>6.8481586810329315E-2</v>
      </c>
      <c r="AP864" s="18">
        <f t="shared" si="1277"/>
        <v>6.6609595786483733E-2</v>
      </c>
      <c r="AQ864" s="18">
        <f t="shared" si="1277"/>
        <v>6.4778747422502864E-2</v>
      </c>
      <c r="AR864" s="18">
        <f t="shared" si="1277"/>
        <v>6.2987700109912892E-2</v>
      </c>
      <c r="AS864" s="18">
        <f t="shared" si="1277"/>
        <v>6.1235169943830242E-2</v>
      </c>
      <c r="AT864" s="18">
        <f t="shared" si="1277"/>
        <v>5.9519927653621657E-2</v>
      </c>
      <c r="AU864" s="18">
        <f t="shared" si="1277"/>
        <v>5.7840795727417502E-2</v>
      </c>
      <c r="AV864" s="18">
        <f t="shared" si="1277"/>
        <v>5.6196645716342579E-2</v>
      </c>
      <c r="AW864" s="18">
        <f t="shared" si="1277"/>
        <v>5.4586395705495998E-2</v>
      </c>
      <c r="AX864" s="18">
        <f t="shared" si="1277"/>
        <v>5.3009007939768746E-2</v>
      </c>
      <c r="AY864" s="18">
        <f t="shared" si="1277"/>
        <v>5.1463486593551142E-2</v>
      </c>
      <c r="AZ864" s="18">
        <f t="shared" si="1278"/>
        <v>4.9948875674257889E-2</v>
      </c>
      <c r="BA864" s="18">
        <f t="shared" si="1278"/>
        <v>4.8464257050396177E-2</v>
      </c>
      <c r="BB864" s="18">
        <f t="shared" si="1278"/>
        <v>4.7008748595629792E-2</v>
      </c>
      <c r="BC864" s="18">
        <f t="shared" si="1278"/>
        <v>4.5581502440955962E-2</v>
      </c>
      <c r="BD864" s="18">
        <f t="shared" si="1278"/>
        <v>4.4181703327718161E-2</v>
      </c>
      <c r="BE864" s="18">
        <f t="shared" si="1278"/>
        <v>4.280856705473253E-2</v>
      </c>
      <c r="BF864" s="18">
        <f t="shared" si="1278"/>
        <v>4.1461339013312608E-2</v>
      </c>
      <c r="BG864" s="18">
        <f t="shared" si="1278"/>
        <v>4.0139292804442644E-2</v>
      </c>
      <c r="BH864" s="18">
        <f t="shared" si="1278"/>
        <v>3.8841728932773975E-2</v>
      </c>
      <c r="BI864" s="18">
        <f t="shared" si="1278"/>
        <v>3.7567973572512049E-2</v>
      </c>
      <c r="BJ864" s="18">
        <f t="shared" si="1279"/>
        <v>3.6317377400618557E-2</v>
      </c>
      <c r="BK864" s="18">
        <f t="shared" si="1279"/>
        <v>3.5089314493083459E-2</v>
      </c>
      <c r="BL864" s="18">
        <f t="shared" si="1279"/>
        <v>3.3883181280325803E-2</v>
      </c>
      <c r="BM864" s="18">
        <f t="shared" si="1279"/>
        <v>3.2698395558059416E-2</v>
      </c>
      <c r="BN864" s="18">
        <f t="shared" si="1279"/>
        <v>3.1534395550218787E-2</v>
      </c>
      <c r="BO864" s="18">
        <f t="shared" si="1279"/>
        <v>3.0390639020775372E-2</v>
      </c>
      <c r="BP864" s="18">
        <f t="shared" si="1279"/>
        <v>2.9266602431494738E-2</v>
      </c>
      <c r="BQ864" s="18">
        <f t="shared" si="1279"/>
        <v>2.8161780142885597E-2</v>
      </c>
      <c r="BR864" s="18">
        <f t="shared" si="1279"/>
        <v>2.7075683655778331E-2</v>
      </c>
      <c r="BS864" s="18">
        <f t="shared" si="1279"/>
        <v>2.6007840891143427E-2</v>
      </c>
      <c r="BT864" s="18">
        <f t="shared" si="1280"/>
        <v>2.4957795505919089E-2</v>
      </c>
      <c r="BU864" s="18">
        <f t="shared" si="1280"/>
        <v>2.3925106242764602E-2</v>
      </c>
      <c r="BV864" s="18">
        <f t="shared" si="1280"/>
        <v>2.290934631179297E-2</v>
      </c>
      <c r="BW864" s="18">
        <f t="shared" si="1280"/>
        <v>2.1910102802463138E-2</v>
      </c>
      <c r="BX864" s="18">
        <f t="shared" si="1280"/>
        <v>2.0926976123928964E-2</v>
      </c>
      <c r="BY864" s="18">
        <f t="shared" si="1280"/>
        <v>1.9959579472251333E-2</v>
      </c>
      <c r="BZ864" s="18">
        <f t="shared" si="1280"/>
        <v>1.9007538322981285E-2</v>
      </c>
      <c r="CA864" s="18">
        <f t="shared" si="1280"/>
        <v>1.8070489947715491E-2</v>
      </c>
      <c r="CB864" s="18">
        <f t="shared" si="1280"/>
        <v>1.7148082953313215E-2</v>
      </c>
      <c r="CC864" s="18">
        <f t="shared" si="1280"/>
        <v>1.6239976842545092E-2</v>
      </c>
      <c r="CD864" s="18">
        <f t="shared" si="1281"/>
        <v>1.534584159501956E-2</v>
      </c>
      <c r="CE864" s="18">
        <f t="shared" si="1281"/>
        <v>1.446535726730358E-2</v>
      </c>
      <c r="CF864" s="18">
        <f t="shared" si="1281"/>
        <v>1.3598213611219656E-2</v>
      </c>
      <c r="CG864" s="18">
        <f t="shared" si="1281"/>
        <v>1.2744109709362537E-2</v>
      </c>
      <c r="CH864" s="18">
        <f t="shared" si="1281"/>
        <v>1.1902753626936158E-2</v>
      </c>
      <c r="CI864" s="18">
        <f t="shared" si="1281"/>
        <v>1.1073862079064217E-2</v>
      </c>
      <c r="CJ864" s="18">
        <f t="shared" si="1281"/>
        <v>1.0257160112778649E-2</v>
      </c>
      <c r="CK864" s="18">
        <f t="shared" si="1281"/>
        <v>9.4523808029351869E-3</v>
      </c>
      <c r="CL864" s="18">
        <f t="shared" si="1281"/>
        <v>8.6592649613503325E-3</v>
      </c>
      <c r="CM864" s="18">
        <f t="shared" si="1281"/>
        <v>7.8775608584933099E-3</v>
      </c>
      <c r="CN864" s="18">
        <f t="shared" si="1282"/>
        <v>7.1070239571057042E-3</v>
      </c>
      <c r="CO864" s="18">
        <f t="shared" si="1282"/>
        <v>6.3474166571561713E-3</v>
      </c>
      <c r="CP864" s="18">
        <f t="shared" si="1282"/>
        <v>5.5985080515721514E-3</v>
      </c>
      <c r="CQ864" s="18">
        <f t="shared" si="1282"/>
        <v>4.8600736922200793E-3</v>
      </c>
      <c r="CR864" s="18">
        <f t="shared" si="1282"/>
        <v>4.1318953656367674E-3</v>
      </c>
      <c r="CS864" s="18">
        <f t="shared" si="1282"/>
        <v>3.4137608780408502E-3</v>
      </c>
      <c r="CT864" s="18">
        <f t="shared" si="1282"/>
        <v>2.7054638491790656E-3</v>
      </c>
      <c r="CU864" s="18">
        <f t="shared" si="1282"/>
        <v>2.0068035145875546E-3</v>
      </c>
      <c r="CV864" s="18">
        <f t="shared" si="1282"/>
        <v>1.3175845358689015E-3</v>
      </c>
      <c r="CW864" s="18">
        <f t="shared" si="1282"/>
        <v>6.3761681860956265E-4</v>
      </c>
      <c r="CX864" s="18">
        <f t="shared" si="1283"/>
        <v>3.3284662419669209E-5</v>
      </c>
      <c r="CY864" s="18">
        <f t="shared" si="1283"/>
        <v>6.9530003111739624E-4</v>
      </c>
      <c r="CZ864" s="18">
        <f t="shared" si="1283"/>
        <v>1.3486046712796185E-3</v>
      </c>
      <c r="DA864" s="18">
        <f t="shared" si="1283"/>
        <v>1.9933693815050585E-3</v>
      </c>
      <c r="DB864" s="18">
        <f t="shared" si="1283"/>
        <v>2.6297605240652583E-3</v>
      </c>
      <c r="DC864" s="18">
        <f t="shared" si="1283"/>
        <v>3.2579401680117859E-3</v>
      </c>
      <c r="DD864" s="18">
        <f t="shared" si="1283"/>
        <v>3.8780662267795113E-3</v>
      </c>
      <c r="DE864" s="18">
        <f t="shared" si="1283"/>
        <v>4.4902925905310337E-3</v>
      </c>
      <c r="DF864" s="18">
        <f t="shared" si="1283"/>
        <v>5.0947692534756284E-3</v>
      </c>
      <c r="DG864" s="18">
        <f t="shared" si="1283"/>
        <v>5.6916424363831902E-3</v>
      </c>
      <c r="DH864" s="18">
        <f t="shared" si="1284"/>
        <v>6.2810547045043658E-3</v>
      </c>
      <c r="DI864" s="18">
        <f t="shared" si="1284"/>
        <v>6.8631450810961309E-3</v>
      </c>
      <c r="DJ864" s="18">
        <f t="shared" si="1284"/>
        <v>7.4380491567422879E-3</v>
      </c>
      <c r="DK864" s="18">
        <f t="shared" si="1284"/>
        <v>8.0058991946504385E-3</v>
      </c>
      <c r="DL864" s="18">
        <f t="shared" si="1284"/>
        <v>8.5668242320963497E-3</v>
      </c>
      <c r="DM864" s="18">
        <f t="shared" si="1284"/>
        <v>9.120950178179231E-3</v>
      </c>
      <c r="DN864" s="18">
        <f t="shared" si="1284"/>
        <v>9.6683999080442659E-3</v>
      </c>
      <c r="DO864" s="18">
        <f t="shared" si="1284"/>
        <v>1.0209293353719312E-2</v>
      </c>
      <c r="DP864" s="18">
        <f t="shared" si="1284"/>
        <v>1.0743747591707736E-2</v>
      </c>
      <c r="DQ864" s="18">
        <f t="shared" si="1284"/>
        <v>1.127187692747144E-2</v>
      </c>
      <c r="DR864" s="18">
        <f t="shared" si="1285"/>
        <v>1.1793792976932067E-2</v>
      </c>
      <c r="DS864" s="18">
        <f t="shared" si="1285"/>
        <v>1.2309604745112411E-2</v>
      </c>
      <c r="DT864" s="18">
        <f t="shared" si="1285"/>
        <v>1.2819418702034846E-2</v>
      </c>
      <c r="DU864" s="18">
        <f t="shared" si="1285"/>
        <v>1.3323338855987139E-2</v>
      </c>
      <c r="DV864" s="18">
        <f t="shared" si="1285"/>
        <v>1.3821466824261761E-2</v>
      </c>
      <c r="DW864" s="18">
        <f t="shared" si="1285"/>
        <v>1.4313901901470423E-2</v>
      </c>
      <c r="DX864" s="18">
        <f t="shared" si="1285"/>
        <v>1.4800741125528975E-2</v>
      </c>
      <c r="DY864" s="18">
        <f t="shared" si="1285"/>
        <v>1.5282079341406067E-2</v>
      </c>
      <c r="DZ864" s="18">
        <f t="shared" si="1285"/>
        <v>1.5758009262722736E-2</v>
      </c>
      <c r="EA864" s="18">
        <f t="shared" si="1285"/>
        <v>1.6228621531287277E-2</v>
      </c>
      <c r="EB864" s="18">
        <f t="shared" si="1286"/>
        <v>1.669400477464552E-2</v>
      </c>
      <c r="EC864" s="18">
        <f t="shared" si="1286"/>
        <v>1.7154245661723598E-2</v>
      </c>
      <c r="ED864" s="18">
        <f t="shared" si="1286"/>
        <v>1.7609428956635975E-2</v>
      </c>
      <c r="EE864" s="18">
        <f t="shared" si="1286"/>
        <v>1.8059637570729627E-2</v>
      </c>
      <c r="EF864" s="18">
        <f t="shared" si="1286"/>
        <v>1.8504952612930954E-2</v>
      </c>
      <c r="EG864" s="18">
        <f t="shared" si="1286"/>
        <v>1.8945453438459853E-2</v>
      </c>
      <c r="EH864" s="18">
        <f t="shared" si="1286"/>
        <v>1.9381217695972286E-2</v>
      </c>
      <c r="EI864" s="18">
        <f t="shared" si="1286"/>
        <v>1.9812321373190479E-2</v>
      </c>
      <c r="EJ864" s="18">
        <f t="shared" si="1286"/>
        <v>2.0238838841076558E-2</v>
      </c>
      <c r="EK864" s="18">
        <f t="shared" si="1286"/>
        <v>2.0660842896604081E-2</v>
      </c>
      <c r="EL864" s="18">
        <f t="shared" si="1287"/>
        <v>2.1078404804178642E-2</v>
      </c>
      <c r="EM864" s="18">
        <f t="shared" si="1287"/>
        <v>2.1491594335757688E-2</v>
      </c>
      <c r="EN864" s="18">
        <f t="shared" si="1287"/>
        <v>2.1900479809716107E-2</v>
      </c>
      <c r="EO864" s="18">
        <f t="shared" si="1287"/>
        <v>2.2305128128503979E-2</v>
      </c>
      <c r="EP864" s="18">
        <f t="shared" si="1287"/>
        <v>2.2705604815139405E-2</v>
      </c>
      <c r="EQ864" s="18">
        <f t="shared" si="1287"/>
        <v>2.3101974048578548E-2</v>
      </c>
      <c r="ER864" s="18">
        <f t="shared" si="1287"/>
        <v>2.3494298698003027E-2</v>
      </c>
      <c r="ES864" s="18">
        <f t="shared" si="1287"/>
        <v>2.3882640356062787E-2</v>
      </c>
      <c r="ET864" s="18">
        <f t="shared" si="1287"/>
        <v>2.4267059371111829E-2</v>
      </c>
      <c r="EU864" s="18">
        <f t="shared" si="1287"/>
        <v>2.4647614878471939E-2</v>
      </c>
      <c r="EV864" s="18">
        <f t="shared" si="1287"/>
        <v>2.5024364830758455E-2</v>
      </c>
    </row>
    <row r="865" spans="1:152">
      <c r="A865" s="22">
        <v>8.39</v>
      </c>
      <c r="B865" s="18">
        <f t="shared" si="1273"/>
        <v>0.19989784660491849</v>
      </c>
      <c r="C865" s="18">
        <f t="shared" si="1273"/>
        <v>0.1940175447231576</v>
      </c>
      <c r="D865" s="18">
        <f t="shared" si="1273"/>
        <v>0.18836340829838749</v>
      </c>
      <c r="E865" s="18">
        <f t="shared" si="1273"/>
        <v>0.18292263551228799</v>
      </c>
      <c r="F865" s="18">
        <f t="shared" si="1273"/>
        <v>0.17768337282937735</v>
      </c>
      <c r="G865" s="18">
        <f t="shared" si="1273"/>
        <v>0.1726346287894816</v>
      </c>
      <c r="H865" s="18">
        <f t="shared" si="1273"/>
        <v>0.16776619703672502</v>
      </c>
      <c r="I865" s="18">
        <f t="shared" si="1273"/>
        <v>0.16306858745073186</v>
      </c>
      <c r="J865" s="18">
        <f t="shared" si="1273"/>
        <v>0.15853296440218667</v>
      </c>
      <c r="K865" s="18">
        <f t="shared" si="1273"/>
        <v>0.15415109128749052</v>
      </c>
      <c r="L865" s="18">
        <f t="shared" si="1274"/>
        <v>0.14991528060995091</v>
      </c>
      <c r="M865" s="18">
        <f t="shared" si="1274"/>
        <v>0.14581834897101914</v>
      </c>
      <c r="N865" s="18">
        <f t="shared" si="1274"/>
        <v>0.14185357641721419</v>
      </c>
      <c r="O865" s="18">
        <f t="shared" si="1274"/>
        <v>0.13801466965876813</v>
      </c>
      <c r="P865" s="18">
        <f t="shared" si="1274"/>
        <v>0.13429572873652351</v>
      </c>
      <c r="Q865" s="18">
        <f t="shared" si="1274"/>
        <v>0.13069121676573259</v>
      </c>
      <c r="R865" s="18">
        <f t="shared" si="1274"/>
        <v>0.12719593243042018</v>
      </c>
      <c r="S865" s="18">
        <f t="shared" si="1274"/>
        <v>0.123804984940938</v>
      </c>
      <c r="T865" s="18">
        <f t="shared" si="1274"/>
        <v>0.12051377120114642</v>
      </c>
      <c r="U865" s="18">
        <f t="shared" si="1274"/>
        <v>0.11731795496105898</v>
      </c>
      <c r="V865" s="18">
        <f t="shared" si="1275"/>
        <v>0.11421344775640264</v>
      </c>
      <c r="W865" s="18">
        <f t="shared" si="1275"/>
        <v>0.11119639145891969</v>
      </c>
      <c r="X865" s="18">
        <f t="shared" si="1275"/>
        <v>0.10826314228081121</v>
      </c>
      <c r="Y865" s="18">
        <f t="shared" si="1275"/>
        <v>0.10541025609388383</v>
      </c>
      <c r="Z865" s="18">
        <f t="shared" si="1275"/>
        <v>0.10263447493903562</v>
      </c>
      <c r="AA865" s="18">
        <f t="shared" si="1275"/>
        <v>9.9932714614983278E-2</v>
      </c>
      <c r="AB865" s="18">
        <f t="shared" si="1275"/>
        <v>9.7302053246827072E-2</v>
      </c>
      <c r="AC865" s="18">
        <f t="shared" si="1275"/>
        <v>9.4739720745376232E-2</v>
      </c>
      <c r="AD865" s="18">
        <f t="shared" si="1275"/>
        <v>9.2243089077295962E-2</v>
      </c>
      <c r="AE865" s="18">
        <f t="shared" si="1275"/>
        <v>8.9809663274230372E-2</v>
      </c>
      <c r="AF865" s="18">
        <f t="shared" si="1276"/>
        <v>8.7437073116241368E-2</v>
      </c>
      <c r="AG865" s="18">
        <f t="shared" si="1276"/>
        <v>8.5123065431289197E-2</v>
      </c>
      <c r="AH865" s="18">
        <f t="shared" si="1276"/>
        <v>8.2865496958165086E-2</v>
      </c>
      <c r="AI865" s="18">
        <f t="shared" si="1276"/>
        <v>8.0662327725357225E-2</v>
      </c>
      <c r="AJ865" s="18">
        <f t="shared" si="1276"/>
        <v>7.8511614902854326E-2</v>
      </c>
      <c r="AK865" s="18">
        <f t="shared" si="1276"/>
        <v>7.6411507087939701E-2</v>
      </c>
      <c r="AL865" s="18">
        <f t="shared" si="1276"/>
        <v>7.4360238989651078E-2</v>
      </c>
      <c r="AM865" s="18">
        <f t="shared" si="1276"/>
        <v>7.2356126479828753E-2</v>
      </c>
      <c r="AN865" s="18">
        <f t="shared" si="1276"/>
        <v>7.0397561981593332E-2</v>
      </c>
      <c r="AO865" s="18">
        <f t="shared" si="1276"/>
        <v>6.8483010168711542E-2</v>
      </c>
      <c r="AP865" s="18">
        <f t="shared" si="1277"/>
        <v>6.6611003951671549E-2</v>
      </c>
      <c r="AQ865" s="18">
        <f t="shared" si="1277"/>
        <v>6.478014072841265E-2</v>
      </c>
      <c r="AR865" s="18">
        <f t="shared" si="1277"/>
        <v>6.298907887957246E-2</v>
      </c>
      <c r="AS865" s="18">
        <f t="shared" si="1277"/>
        <v>6.1236534489847103E-2</v>
      </c>
      <c r="AT865" s="18">
        <f t="shared" si="1277"/>
        <v>5.9521278278626501E-2</v>
      </c>
      <c r="AU865" s="18">
        <f t="shared" si="1277"/>
        <v>5.7842132724484269E-2</v>
      </c>
      <c r="AV865" s="18">
        <f t="shared" si="1277"/>
        <v>5.6197969369386647E-2</v>
      </c>
      <c r="AW865" s="18">
        <f t="shared" si="1277"/>
        <v>5.4587706289651858E-2</v>
      </c>
      <c r="AX865" s="18">
        <f t="shared" si="1277"/>
        <v>5.3010305721748405E-2</v>
      </c>
      <c r="AY865" s="18">
        <f t="shared" si="1277"/>
        <v>5.1464771831984397E-2</v>
      </c>
      <c r="AZ865" s="18">
        <f t="shared" si="1278"/>
        <v>4.9950148620015691E-2</v>
      </c>
      <c r="BA865" s="18">
        <f t="shared" si="1278"/>
        <v>4.8465517946897851E-2</v>
      </c>
      <c r="BB865" s="18">
        <f t="shared" si="1278"/>
        <v>4.7009997679135246E-2</v>
      </c>
      <c r="BC865" s="18">
        <f t="shared" si="1278"/>
        <v>4.5582739940843782E-2</v>
      </c>
      <c r="BD865" s="18">
        <f t="shared" si="1278"/>
        <v>4.418292946675019E-2</v>
      </c>
      <c r="BE865" s="18">
        <f t="shared" si="1278"/>
        <v>4.280978204930605E-2</v>
      </c>
      <c r="BF865" s="18">
        <f t="shared" si="1278"/>
        <v>4.1462543073700432E-2</v>
      </c>
      <c r="BG865" s="18">
        <f t="shared" si="1278"/>
        <v>4.0140486135022045E-2</v>
      </c>
      <c r="BH865" s="18">
        <f t="shared" si="1278"/>
        <v>3.8842911732245113E-2</v>
      </c>
      <c r="BI865" s="18">
        <f t="shared" si="1278"/>
        <v>3.7569146034106292E-2</v>
      </c>
      <c r="BJ865" s="18">
        <f t="shared" si="1279"/>
        <v>3.6318539712297253E-2</v>
      </c>
      <c r="BK865" s="18">
        <f t="shared" si="1279"/>
        <v>3.5090466837728027E-2</v>
      </c>
      <c r="BL865" s="18">
        <f t="shared" si="1279"/>
        <v>3.3884323835918953E-2</v>
      </c>
      <c r="BM865" s="18">
        <f t="shared" si="1279"/>
        <v>3.2699528497858711E-2</v>
      </c>
      <c r="BN865" s="18">
        <f t="shared" si="1279"/>
        <v>3.1535519042922379E-2</v>
      </c>
      <c r="BO865" s="18">
        <f t="shared" si="1279"/>
        <v>3.0391753230680565E-2</v>
      </c>
      <c r="BP865" s="18">
        <f t="shared" si="1279"/>
        <v>2.9267707518649773E-2</v>
      </c>
      <c r="BQ865" s="18">
        <f t="shared" si="1279"/>
        <v>2.8162876263234923E-2</v>
      </c>
      <c r="BR865" s="18">
        <f t="shared" si="1279"/>
        <v>2.7076770961301712E-2</v>
      </c>
      <c r="BS865" s="18">
        <f t="shared" si="1279"/>
        <v>2.6008919529989211E-2</v>
      </c>
      <c r="BT865" s="18">
        <f t="shared" si="1280"/>
        <v>2.4958865622531898E-2</v>
      </c>
      <c r="BU865" s="18">
        <f t="shared" si="1280"/>
        <v>2.3926167978007777E-2</v>
      </c>
      <c r="BV865" s="18">
        <f t="shared" si="1280"/>
        <v>2.2910399803066021E-2</v>
      </c>
      <c r="BW865" s="18">
        <f t="shared" si="1280"/>
        <v>2.1911148183814358E-2</v>
      </c>
      <c r="BX865" s="18">
        <f t="shared" si="1280"/>
        <v>2.0928013526163539E-2</v>
      </c>
      <c r="BY865" s="18">
        <f t="shared" si="1280"/>
        <v>1.9960609023035134E-2</v>
      </c>
      <c r="BZ865" s="18">
        <f t="shared" si="1280"/>
        <v>1.9008560146940495E-2</v>
      </c>
      <c r="CA865" s="18">
        <f t="shared" si="1280"/>
        <v>1.8071504166532422E-2</v>
      </c>
      <c r="CB865" s="18">
        <f t="shared" si="1280"/>
        <v>1.71490896858182E-2</v>
      </c>
      <c r="CC865" s="18">
        <f t="shared" si="1280"/>
        <v>1.6240976204804969E-2</v>
      </c>
      <c r="CD865" s="18">
        <f t="shared" si="1281"/>
        <v>1.5346833700422745E-2</v>
      </c>
      <c r="CE865" s="18">
        <f t="shared" si="1281"/>
        <v>1.4466342226641747E-2</v>
      </c>
      <c r="CF865" s="18">
        <f t="shared" si="1281"/>
        <v>1.3599191532766529E-2</v>
      </c>
      <c r="CG865" s="18">
        <f t="shared" si="1281"/>
        <v>1.2745080698949571E-2</v>
      </c>
      <c r="CH865" s="18">
        <f t="shared" si="1281"/>
        <v>1.1903717788025445E-2</v>
      </c>
      <c r="CI865" s="18">
        <f t="shared" si="1281"/>
        <v>1.1074819512818676E-2</v>
      </c>
      <c r="CJ865" s="18">
        <f t="shared" si="1281"/>
        <v>1.025811091812967E-2</v>
      </c>
      <c r="CK865" s="18">
        <f t="shared" si="1281"/>
        <v>9.4533250766477978E-3</v>
      </c>
      <c r="CL865" s="18">
        <f t="shared" si="1281"/>
        <v>8.6602027980859503E-3</v>
      </c>
      <c r="CM865" s="18">
        <f t="shared" si="1281"/>
        <v>7.8784923508703059E-3</v>
      </c>
      <c r="CN865" s="18">
        <f t="shared" si="1282"/>
        <v>7.1079491957577873E-3</v>
      </c>
      <c r="CO865" s="18">
        <f t="shared" si="1282"/>
        <v>6.3483357307886346E-3</v>
      </c>
      <c r="CP865" s="18">
        <f t="shared" si="1282"/>
        <v>5.599421047016287E-3</v>
      </c>
      <c r="CQ865" s="18">
        <f t="shared" si="1282"/>
        <v>4.8609806944854839E-3</v>
      </c>
      <c r="CR865" s="18">
        <f t="shared" si="1282"/>
        <v>4.1327964579620652E-3</v>
      </c>
      <c r="CS865" s="18">
        <f t="shared" si="1282"/>
        <v>3.4146561419424182E-3</v>
      </c>
      <c r="CT865" s="18">
        <f t="shared" si="1282"/>
        <v>2.7063533644983706E-3</v>
      </c>
      <c r="CU865" s="18">
        <f t="shared" si="1282"/>
        <v>2.0076873595365752E-3</v>
      </c>
      <c r="CV865" s="18">
        <f t="shared" si="1282"/>
        <v>1.3184627870742455E-3</v>
      </c>
      <c r="CW865" s="18">
        <f t="shared" si="1282"/>
        <v>6.38489551155072E-4</v>
      </c>
      <c r="CX865" s="18">
        <f t="shared" si="1283"/>
        <v>3.2417374951909661E-5</v>
      </c>
      <c r="CY865" s="18">
        <f t="shared" si="1283"/>
        <v>6.9443811660709065E-4</v>
      </c>
      <c r="CZ865" s="18">
        <f t="shared" si="1283"/>
        <v>1.3477480590300128E-3</v>
      </c>
      <c r="DA865" s="18">
        <f t="shared" si="1283"/>
        <v>1.9925180022055122E-3</v>
      </c>
      <c r="DB865" s="18">
        <f t="shared" si="1283"/>
        <v>2.6289143097554118E-3</v>
      </c>
      <c r="DC865" s="18">
        <f t="shared" si="1283"/>
        <v>3.2570990520466025E-3</v>
      </c>
      <c r="DD865" s="18">
        <f t="shared" si="1283"/>
        <v>3.8772301437955681E-3</v>
      </c>
      <c r="DE865" s="18">
        <f t="shared" si="1283"/>
        <v>4.489461476413964E-3</v>
      </c>
      <c r="DF865" s="18">
        <f t="shared" si="1283"/>
        <v>5.0939430453283557E-3</v>
      </c>
      <c r="DG865" s="18">
        <f t="shared" si="1283"/>
        <v>5.6908210724954111E-3</v>
      </c>
      <c r="DH865" s="18">
        <f t="shared" si="1284"/>
        <v>6.2802381243228442E-3</v>
      </c>
      <c r="DI865" s="18">
        <f t="shared" si="1284"/>
        <v>6.8623332251959226E-3</v>
      </c>
      <c r="DJ865" s="18">
        <f t="shared" si="1284"/>
        <v>7.4372419667989437E-3</v>
      </c>
      <c r="DK865" s="18">
        <f t="shared" si="1284"/>
        <v>8.0050966134129764E-3</v>
      </c>
      <c r="DL865" s="18">
        <f t="shared" si="1284"/>
        <v>8.566026203361006E-3</v>
      </c>
      <c r="DM865" s="18">
        <f t="shared" si="1284"/>
        <v>9.1201566467641812E-3</v>
      </c>
      <c r="DN865" s="18">
        <f t="shared" si="1284"/>
        <v>9.6676108197649366E-3</v>
      </c>
      <c r="DO865" s="18">
        <f t="shared" si="1284"/>
        <v>1.0208508655364476E-2</v>
      </c>
      <c r="DP865" s="18">
        <f t="shared" si="1284"/>
        <v>1.0742967231016379E-2</v>
      </c>
      <c r="DQ865" s="18">
        <f t="shared" si="1284"/>
        <v>1.1271100853110304E-2</v>
      </c>
      <c r="DR865" s="18">
        <f t="shared" si="1285"/>
        <v>1.1793021138473705E-2</v>
      </c>
      <c r="DS865" s="18">
        <f t="shared" si="1285"/>
        <v>1.230883709301412E-2</v>
      </c>
      <c r="DT865" s="18">
        <f t="shared" si="1285"/>
        <v>1.281865518761801E-2</v>
      </c>
      <c r="DU865" s="18">
        <f t="shared" si="1285"/>
        <v>1.3322579431417278E-2</v>
      </c>
      <c r="DV865" s="18">
        <f t="shared" si="1285"/>
        <v>1.3820711442529172E-2</v>
      </c>
      <c r="DW865" s="18">
        <f t="shared" si="1285"/>
        <v>1.431315051637122E-2</v>
      </c>
      <c r="DX865" s="18">
        <f t="shared" si="1285"/>
        <v>1.4799993691646883E-2</v>
      </c>
      <c r="DY865" s="18">
        <f t="shared" si="1285"/>
        <v>1.5281335814094577E-2</v>
      </c>
      <c r="DZ865" s="18">
        <f t="shared" si="1285"/>
        <v>1.5757269598087764E-2</v>
      </c>
      <c r="EA865" s="18">
        <f t="shared" si="1285"/>
        <v>1.6227885686170444E-2</v>
      </c>
      <c r="EB865" s="18">
        <f t="shared" si="1286"/>
        <v>1.6693272706607754E-2</v>
      </c>
      <c r="EC865" s="18">
        <f t="shared" si="1286"/>
        <v>1.7153517329029214E-2</v>
      </c>
      <c r="ED865" s="18">
        <f t="shared" si="1286"/>
        <v>1.7608704318237224E-2</v>
      </c>
      <c r="EE865" s="18">
        <f t="shared" si="1286"/>
        <v>1.8058916586251687E-2</v>
      </c>
      <c r="EF865" s="18">
        <f t="shared" si="1286"/>
        <v>1.8504235242657326E-2</v>
      </c>
      <c r="EG865" s="18">
        <f t="shared" si="1286"/>
        <v>1.8944739643318033E-2</v>
      </c>
      <c r="EH865" s="18">
        <f t="shared" si="1286"/>
        <v>1.9380507437519991E-2</v>
      </c>
      <c r="EI865" s="18">
        <f t="shared" si="1286"/>
        <v>1.9811614613602174E-2</v>
      </c>
      <c r="EJ865" s="18">
        <f t="shared" si="1286"/>
        <v>2.0238135543130288E-2</v>
      </c>
      <c r="EK865" s="18">
        <f t="shared" si="1286"/>
        <v>2.0660143023668698E-2</v>
      </c>
      <c r="EL865" s="18">
        <f t="shared" si="1287"/>
        <v>2.1077708320201408E-2</v>
      </c>
      <c r="EM865" s="18">
        <f t="shared" si="1287"/>
        <v>2.1490901205252121E-2</v>
      </c>
      <c r="EN865" s="18">
        <f t="shared" si="1287"/>
        <v>2.1899789997750219E-2</v>
      </c>
      <c r="EO865" s="18">
        <f t="shared" si="1287"/>
        <v>2.2304441600688757E-2</v>
      </c>
      <c r="EP865" s="18">
        <f t="shared" si="1287"/>
        <v>2.270492153761762E-2</v>
      </c>
      <c r="EQ865" s="18">
        <f t="shared" si="1287"/>
        <v>2.3101293988013853E-2</v>
      </c>
      <c r="ER865" s="18">
        <f t="shared" si="1287"/>
        <v>2.3493621821569347E-2</v>
      </c>
      <c r="ES865" s="18">
        <f t="shared" si="1287"/>
        <v>2.3881966631433917E-2</v>
      </c>
      <c r="ET865" s="18">
        <f t="shared" si="1287"/>
        <v>2.4266388766451347E-2</v>
      </c>
      <c r="EU865" s="18">
        <f t="shared" si="1287"/>
        <v>2.4646947362423365E-2</v>
      </c>
      <c r="EV865" s="18">
        <f t="shared" si="1287"/>
        <v>2.5023700372435696E-2</v>
      </c>
    </row>
    <row r="866" spans="1:152">
      <c r="A866" s="23">
        <v>8.4</v>
      </c>
      <c r="B866" s="18">
        <f t="shared" ref="B866:K875" si="1288">ABS(Ct_Na+10^-pH-Kw*10^pH-Ct_A*Ka_1*10^pH/(1+Ka_1*10^pH+Ka_1*Ka_2*10^(2*pH))-2*Ct_A*Ka_1*Ka_2*10^(2*pH)/(1+Ka_1*10^pH+Ka_1*Ka_2*10^(2*pH)))</f>
        <v>0.19990028253529463</v>
      </c>
      <c r="C866" s="18">
        <f t="shared" si="1288"/>
        <v>0.19401993401313905</v>
      </c>
      <c r="D866" s="18">
        <f t="shared" si="1288"/>
        <v>0.18836575274183559</v>
      </c>
      <c r="E866" s="18">
        <f t="shared" si="1288"/>
        <v>0.18292493680152469</v>
      </c>
      <c r="F866" s="18">
        <f t="shared" si="1288"/>
        <v>0.17768563256270684</v>
      </c>
      <c r="G866" s="18">
        <f t="shared" si="1288"/>
        <v>0.17263684847802779</v>
      </c>
      <c r="H866" s="18">
        <f t="shared" si="1288"/>
        <v>0.16776837811065873</v>
      </c>
      <c r="I866" s="18">
        <f t="shared" si="1288"/>
        <v>0.16307073126495175</v>
      </c>
      <c r="J866" s="18">
        <f t="shared" si="1288"/>
        <v>0.15853507224151051</v>
      </c>
      <c r="K866" s="18">
        <f t="shared" si="1288"/>
        <v>0.15415316437140628</v>
      </c>
      <c r="L866" s="18">
        <f t="shared" ref="L866:U875" si="1289">ABS(Ct_Na+10^-pH-Kw*10^pH-Ct_A*Ka_1*10^pH/(1+Ka_1*10^pH+Ka_1*Ka_2*10^(2*pH))-2*Ct_A*Ka_1*Ka_2*10^(2*pH)/(1+Ka_1*10^pH+Ka_1*Ka_2*10^(2*pH)))</f>
        <v>0.14991732009697212</v>
      </c>
      <c r="M866" s="18">
        <f t="shared" si="1289"/>
        <v>0.14582035596268339</v>
      </c>
      <c r="N866" s="18">
        <f t="shared" si="1289"/>
        <v>0.14185555196175886</v>
      </c>
      <c r="O866" s="18">
        <f t="shared" si="1289"/>
        <v>0.13801661475451441</v>
      </c>
      <c r="P866" s="18">
        <f t="shared" si="1289"/>
        <v>0.13429764433499636</v>
      </c>
      <c r="Q866" s="18">
        <f t="shared" si="1289"/>
        <v>0.13069310377454041</v>
      </c>
      <c r="R866" s="18">
        <f t="shared" si="1289"/>
        <v>0.12719779171591653</v>
      </c>
      <c r="S866" s="18">
        <f t="shared" si="1289"/>
        <v>0.12380681733068433</v>
      </c>
      <c r="T866" s="18">
        <f t="shared" si="1289"/>
        <v>0.12051557748619422</v>
      </c>
      <c r="U866" s="18">
        <f t="shared" si="1289"/>
        <v>0.11731973589806617</v>
      </c>
      <c r="V866" s="18">
        <f t="shared" ref="V866:AE875" si="1290">ABS(Ct_Na+10^-pH-Kw*10^pH-Ct_A*Ka_1*10^pH/(1+Ka_1*10^pH+Ka_1*Ka_2*10^(2*pH))-2*Ct_A*Ka_1*Ka_2*10^(2*pH)/(1+Ka_1*10^pH+Ka_1*Ka_2*10^(2*pH)))</f>
        <v>0.11421520406959898</v>
      </c>
      <c r="W866" s="18">
        <f t="shared" si="1290"/>
        <v>0.11119812384193363</v>
      </c>
      <c r="X866" s="18">
        <f t="shared" si="1290"/>
        <v>0.1082648513983701</v>
      </c>
      <c r="Y866" s="18">
        <f t="shared" si="1290"/>
        <v>0.10541194258339731</v>
      </c>
      <c r="Z866" s="18">
        <f t="shared" si="1290"/>
        <v>0.10263613941207252</v>
      </c>
      <c r="AA866" s="18">
        <f t="shared" si="1290"/>
        <v>9.9934357658649664E-2</v>
      </c>
      <c r="AB866" s="18">
        <f t="shared" si="1290"/>
        <v>9.7303675425053734E-2</v>
      </c>
      <c r="AC866" s="18">
        <f t="shared" si="1290"/>
        <v>9.4741322600122649E-2</v>
      </c>
      <c r="AD866" s="18">
        <f t="shared" si="1290"/>
        <v>9.2244671129676964E-2</v>
      </c>
      <c r="AE866" s="18">
        <f t="shared" si="1290"/>
        <v>8.9811226025571733E-2</v>
      </c>
      <c r="AF866" s="18">
        <f t="shared" ref="AF866:AO875" si="1291">ABS(Ct_Na+10^-pH-Kw*10^pH-Ct_A*Ka_1*10^pH/(1+Ka_1*10^pH+Ka_1*Ka_2*10^(2*pH))-2*Ct_A*Ka_1*Ka_2*10^(2*pH)/(1+Ka_1*10^pH+Ka_1*Ka_2*10^(2*pH)))</f>
        <v>8.7438617049069051E-2</v>
      </c>
      <c r="AG866" s="18">
        <f t="shared" si="1291"/>
        <v>8.5124591010257863E-2</v>
      </c>
      <c r="AH866" s="18">
        <f t="shared" si="1291"/>
        <v>8.2867004630929803E-2</v>
      </c>
      <c r="AI866" s="18">
        <f t="shared" si="1291"/>
        <v>8.0663817923392833E-2</v>
      </c>
      <c r="AJ866" s="18">
        <f t="shared" si="1291"/>
        <v>7.8513088042225759E-2</v>
      </c>
      <c r="AK866" s="18">
        <f t="shared" si="1291"/>
        <v>7.6412963570027331E-2</v>
      </c>
      <c r="AL866" s="18">
        <f t="shared" si="1291"/>
        <v>7.436167920183355E-2</v>
      </c>
      <c r="AM866" s="18">
        <f t="shared" si="1291"/>
        <v>7.2357550796126935E-2</v>
      </c>
      <c r="AN866" s="18">
        <f t="shared" si="1291"/>
        <v>7.0398970763277308E-2</v>
      </c>
      <c r="AO866" s="18">
        <f t="shared" si="1291"/>
        <v>6.8484403764873719E-2</v>
      </c>
      <c r="AP866" s="18">
        <f t="shared" ref="AP866:AY875" si="1292">ABS(Ct_Na+10^-pH-Kw*10^pH-Ct_A*Ka_1*10^pH/(1+Ka_1*10^pH+Ka_1*Ka_2*10^(2*pH))-2*Ct_A*Ka_1*Ka_2*10^(2*pH)/(1+Ka_1*10^pH+Ka_1*Ka_2*10^(2*pH)))</f>
        <v>6.6612382699768033E-2</v>
      </c>
      <c r="AQ866" s="18">
        <f t="shared" si="1292"/>
        <v>6.4781504954774513E-2</v>
      </c>
      <c r="AR866" s="18">
        <f t="shared" si="1292"/>
        <v>6.2990428899889581E-2</v>
      </c>
      <c r="AS866" s="18">
        <f t="shared" si="1292"/>
        <v>6.1237870609625836E-2</v>
      </c>
      <c r="AT866" s="18">
        <f t="shared" si="1292"/>
        <v>5.9522600793622996E-2</v>
      </c>
      <c r="AU866" s="18">
        <f t="shared" si="1292"/>
        <v>5.7843441921114971E-2</v>
      </c>
      <c r="AV866" s="18">
        <f t="shared" si="1292"/>
        <v>5.619926552511751E-2</v>
      </c>
      <c r="AW866" s="18">
        <f t="shared" si="1292"/>
        <v>5.4588989673367422E-2</v>
      </c>
      <c r="AX866" s="18">
        <f t="shared" si="1292"/>
        <v>5.3011576594102057E-2</v>
      </c>
      <c r="AY866" s="18">
        <f t="shared" si="1292"/>
        <v>5.1466030445730913E-2</v>
      </c>
      <c r="AZ866" s="18">
        <f t="shared" ref="AZ866:BI875" si="1293">ABS(Ct_Na+10^-pH-Kw*10^pH-Ct_A*Ka_1*10^pH/(1+Ka_1*10^pH+Ka_1*Ka_2*10^(2*pH))-2*Ct_A*Ka_1*Ka_2*10^(2*pH)/(1+Ka_1*10^pH+Ka_1*Ka_2*10^(2*pH)))</f>
        <v>4.995139522032721E-2</v>
      </c>
      <c r="BA866" s="18">
        <f t="shared" si="1293"/>
        <v>4.8466752771664165E-2</v>
      </c>
      <c r="BB866" s="18">
        <f t="shared" si="1293"/>
        <v>4.7011220959249422E-2</v>
      </c>
      <c r="BC866" s="18">
        <f t="shared" si="1293"/>
        <v>4.558395190047379E-2</v>
      </c>
      <c r="BD866" s="18">
        <f t="shared" si="1293"/>
        <v>4.4184130323597692E-2</v>
      </c>
      <c r="BE866" s="18">
        <f t="shared" si="1293"/>
        <v>4.281097201485258E-2</v>
      </c>
      <c r="BF866" s="18">
        <f t="shared" si="1293"/>
        <v>4.1463722353442235E-2</v>
      </c>
      <c r="BG866" s="18">
        <f t="shared" si="1293"/>
        <v>4.0141654928693815E-2</v>
      </c>
      <c r="BH866" s="18">
        <f t="shared" si="1293"/>
        <v>3.8844070234033308E-2</v>
      </c>
      <c r="BI866" s="18">
        <f t="shared" si="1293"/>
        <v>3.757029443285282E-2</v>
      </c>
      <c r="BJ866" s="18">
        <f t="shared" ref="BJ866:BS875" si="1294">ABS(Ct_Na+10^-pH-Kw*10^pH-Ct_A*Ka_1*10^pH/(1+Ka_1*10^pH+Ka_1*Ka_2*10^(2*pH))-2*Ct_A*Ka_1*Ka_2*10^(2*pH)/(1+Ka_1*10^pH+Ka_1*Ka_2*10^(2*pH)))</f>
        <v>3.6319678191693801E-2</v>
      </c>
      <c r="BK866" s="18">
        <f t="shared" si="1294"/>
        <v>3.50915955765016E-2</v>
      </c>
      <c r="BL866" s="18">
        <f t="shared" si="1294"/>
        <v>3.3885443008009261E-2</v>
      </c>
      <c r="BM866" s="18">
        <f t="shared" si="1294"/>
        <v>3.2700638272587582E-2</v>
      </c>
      <c r="BN866" s="18">
        <f t="shared" si="1294"/>
        <v>3.153661958515578E-2</v>
      </c>
      <c r="BO866" s="18">
        <f t="shared" si="1294"/>
        <v>3.0392844700983648E-2</v>
      </c>
      <c r="BP866" s="18">
        <f t="shared" si="1294"/>
        <v>2.9268790073435136E-2</v>
      </c>
      <c r="BQ866" s="18">
        <f t="shared" si="1294"/>
        <v>2.8163950054904588E-2</v>
      </c>
      <c r="BR866" s="18">
        <f t="shared" si="1294"/>
        <v>2.7077836138383035E-2</v>
      </c>
      <c r="BS866" s="18">
        <f t="shared" si="1294"/>
        <v>2.6009976237265191E-2</v>
      </c>
      <c r="BT866" s="18">
        <f t="shared" ref="BT866:CC875" si="1295">ABS(Ct_Na+10^-pH-Kw*10^pH-Ct_A*Ka_1*10^pH/(1+Ka_1*10^pH+Ka_1*Ka_2*10^(2*pH))-2*Ct_A*Ka_1*Ka_2*10^(2*pH)/(1+Ka_1*10^pH+Ka_1*Ka_2*10^(2*pH)))</f>
        <v>2.4959914001165963E-2</v>
      </c>
      <c r="BU866" s="18">
        <f t="shared" si="1295"/>
        <v>2.3927208165663447E-2</v>
      </c>
      <c r="BV866" s="18">
        <f t="shared" si="1295"/>
        <v>2.2911431934021592E-2</v>
      </c>
      <c r="BW866" s="18">
        <f t="shared" si="1295"/>
        <v>2.1912172389073128E-2</v>
      </c>
      <c r="BX866" s="18">
        <f t="shared" si="1295"/>
        <v>2.0929029933559322E-2</v>
      </c>
      <c r="BY866" s="18">
        <f t="shared" si="1295"/>
        <v>1.9961617757333731E-2</v>
      </c>
      <c r="BZ866" s="18">
        <f t="shared" si="1295"/>
        <v>1.90095613299371E-2</v>
      </c>
      <c r="CA866" s="18">
        <f t="shared" si="1295"/>
        <v>1.8072497917145158E-2</v>
      </c>
      <c r="CB866" s="18">
        <f t="shared" si="1295"/>
        <v>1.7150076120178076E-2</v>
      </c>
      <c r="CC866" s="18">
        <f t="shared" si="1295"/>
        <v>1.6241955436342263E-2</v>
      </c>
      <c r="CD866" s="18">
        <f t="shared" ref="CD866:CM875" si="1296">ABS(Ct_Na+10^-pH-Kw*10^pH-Ct_A*Ka_1*10^pH/(1+Ka_1*10^pH+Ka_1*Ka_2*10^(2*pH))-2*Ct_A*Ka_1*Ka_2*10^(2*pH)/(1+Ka_1*10^pH+Ka_1*Ka_2*10^(2*pH)))</f>
        <v>1.5347805839950102E-2</v>
      </c>
      <c r="CE866" s="18">
        <f t="shared" si="1296"/>
        <v>1.4467307382434159E-2</v>
      </c>
      <c r="CF866" s="18">
        <f t="shared" si="1296"/>
        <v>1.3600149810638153E-2</v>
      </c>
      <c r="CG866" s="18">
        <f t="shared" si="1296"/>
        <v>1.2746032202327756E-2</v>
      </c>
      <c r="CH866" s="18">
        <f t="shared" si="1296"/>
        <v>1.1904662618022047E-2</v>
      </c>
      <c r="CI866" s="18">
        <f t="shared" si="1296"/>
        <v>1.1075757768298611E-2</v>
      </c>
      <c r="CJ866" s="18">
        <f t="shared" si="1296"/>
        <v>1.0259042695777015E-2</v>
      </c>
      <c r="CK866" s="18">
        <f t="shared" si="1296"/>
        <v>9.4542504710294351E-3</v>
      </c>
      <c r="CL866" s="18">
        <f t="shared" si="1296"/>
        <v>8.6611219017129898E-3</v>
      </c>
      <c r="CM866" s="18">
        <f t="shared" si="1296"/>
        <v>7.8794052542572185E-3</v>
      </c>
      <c r="CN866" s="18">
        <f t="shared" ref="CN866:CW875" si="1297">ABS(Ct_Na+10^-pH-Kw*10^pH-Ct_A*Ka_1*10^pH/(1+Ka_1*10^pH+Ka_1*Ka_2*10^(2*pH))-2*Ct_A*Ka_1*Ka_2*10^(2*pH)/(1+Ka_1*10^pH+Ka_1*Ka_2*10^(2*pH)))</f>
        <v>7.1088559874793872E-3</v>
      </c>
      <c r="CO866" s="18">
        <f t="shared" si="1297"/>
        <v>6.3492364975352433E-3</v>
      </c>
      <c r="CP866" s="18">
        <f t="shared" si="1297"/>
        <v>5.6003158736467051E-3</v>
      </c>
      <c r="CQ866" s="18">
        <f t="shared" si="1297"/>
        <v>4.8618696640782555E-3</v>
      </c>
      <c r="CR866" s="18">
        <f t="shared" si="1297"/>
        <v>4.1336796518649382E-3</v>
      </c>
      <c r="CS866" s="18">
        <f t="shared" si="1297"/>
        <v>3.4155336398200981E-3</v>
      </c>
      <c r="CT866" s="18">
        <f t="shared" si="1297"/>
        <v>2.7072252443785388E-3</v>
      </c>
      <c r="CU866" s="18">
        <f t="shared" si="1297"/>
        <v>2.0085536978546176E-3</v>
      </c>
      <c r="CV866" s="18">
        <f t="shared" si="1297"/>
        <v>1.3193236587161483E-3</v>
      </c>
      <c r="CW866" s="18">
        <f t="shared" si="1297"/>
        <v>6.3934502949899996E-4</v>
      </c>
      <c r="CX866" s="18">
        <f t="shared" ref="CX866:DG875" si="1298">ABS(Ct_Na+10^-pH-Kw*10^pH-Ct_A*Ka_1*10^pH/(1+Ka_1*10^pH+Ka_1*Ka_2*10^(2*pH))-2*Ct_A*Ka_1*Ka_2*10^(2*pH)/(1+Ka_1*10^pH+Ka_1*Ka_2*10^(2*pH)))</f>
        <v>3.1567217995270846E-5</v>
      </c>
      <c r="CY866" s="18">
        <f t="shared" si="1298"/>
        <v>6.9359321055582901E-4</v>
      </c>
      <c r="CZ866" s="18">
        <f t="shared" si="1298"/>
        <v>1.3469083347932287E-3</v>
      </c>
      <c r="DA866" s="18">
        <f t="shared" si="1298"/>
        <v>1.991683392047125E-3</v>
      </c>
      <c r="DB866" s="18">
        <f t="shared" si="1298"/>
        <v>2.6280847472587715E-3</v>
      </c>
      <c r="DC866" s="18">
        <f t="shared" si="1298"/>
        <v>3.2562744720806003E-3</v>
      </c>
      <c r="DD866" s="18">
        <f t="shared" si="1298"/>
        <v>3.8764104824816209E-3</v>
      </c>
      <c r="DE866" s="18">
        <f t="shared" si="1298"/>
        <v>4.4886466710940681E-3</v>
      </c>
      <c r="DF866" s="18">
        <f t="shared" si="1298"/>
        <v>5.0931330345342363E-3</v>
      </c>
      <c r="DG866" s="18">
        <f t="shared" si="1298"/>
        <v>5.6900157959185738E-3</v>
      </c>
      <c r="DH866" s="18">
        <f t="shared" ref="DH866:DQ875" si="1299">ABS(Ct_Na+10^-pH-Kw*10^pH-Ct_A*Ka_1*10^pH/(1+Ka_1*10^pH+Ka_1*Ka_2*10^(2*pH))-2*Ct_A*Ka_1*Ka_2*10^(2*pH)/(1+Ka_1*10^pH+Ka_1*Ka_2*10^(2*pH)))</f>
        <v>6.2794375227855706E-3</v>
      </c>
      <c r="DI866" s="18">
        <f t="shared" si="1299"/>
        <v>6.8615372406231959E-3</v>
      </c>
      <c r="DJ866" s="18">
        <f t="shared" si="1299"/>
        <v>7.436450542191185E-3</v>
      </c>
      <c r="DK866" s="18">
        <f t="shared" si="1299"/>
        <v>8.0043096928196986E-3</v>
      </c>
      <c r="DL866" s="18">
        <f t="shared" si="1299"/>
        <v>8.5652437318552016E-3</v>
      </c>
      <c r="DM866" s="18">
        <f t="shared" si="1299"/>
        <v>9.1193785704175301E-3</v>
      </c>
      <c r="DN866" s="18">
        <f t="shared" si="1299"/>
        <v>9.6668370856236863E-3</v>
      </c>
      <c r="DO866" s="18">
        <f t="shared" si="1299"/>
        <v>1.0207739211426196E-2</v>
      </c>
      <c r="DP866" s="18">
        <f t="shared" si="1299"/>
        <v>1.0742202026207223E-2</v>
      </c>
      <c r="DQ866" s="18">
        <f t="shared" si="1299"/>
        <v>1.1270339837263048E-2</v>
      </c>
      <c r="DR866" s="18">
        <f t="shared" ref="DR866:EA875" si="1300">ABS(Ct_Na+10^-pH-Kw*10^pH-Ct_A*Ka_1*10^pH/(1+Ka_1*10^pH+Ka_1*Ka_2*10^(2*pH))-2*Ct_A*Ka_1*Ka_2*10^(2*pH)/(1+Ka_1*10^pH+Ka_1*Ka_2*10^(2*pH)))</f>
        <v>1.1792264262306451E-2</v>
      </c>
      <c r="DS866" s="18">
        <f t="shared" si="1300"/>
        <v>1.2308084308109563E-2</v>
      </c>
      <c r="DT866" s="18">
        <f t="shared" si="1300"/>
        <v>1.2817906446403328E-2</v>
      </c>
      <c r="DU866" s="18">
        <f t="shared" si="1300"/>
        <v>1.3321834687144603E-2</v>
      </c>
      <c r="DV866" s="18">
        <f t="shared" si="1300"/>
        <v>1.3819970649256635E-2</v>
      </c>
      <c r="DW866" s="18">
        <f t="shared" si="1300"/>
        <v>1.4312413628944552E-2</v>
      </c>
      <c r="DX866" s="18">
        <f t="shared" si="1300"/>
        <v>1.479926066568147E-2</v>
      </c>
      <c r="DY866" s="18">
        <f t="shared" si="1300"/>
        <v>1.5280606605958078E-2</v>
      </c>
      <c r="DZ866" s="18">
        <f t="shared" si="1300"/>
        <v>1.5756544164883236E-2</v>
      </c>
      <c r="EA866" s="18">
        <f t="shared" si="1300"/>
        <v>1.622716398571987E-2</v>
      </c>
      <c r="EB866" s="18">
        <f t="shared" ref="EB866:EK875" si="1301">ABS(Ct_Na+10^-pH-Kw*10^pH-Ct_A*Ka_1*10^pH/(1+Ka_1*10^pH+Ka_1*Ka_2*10^(2*pH))-2*Ct_A*Ka_1*Ka_2*10^(2*pH)/(1+Ka_1*10^pH+Ka_1*Ka_2*10^(2*pH)))</f>
        <v>1.6692554697436079E-2</v>
      </c>
      <c r="EC866" s="18">
        <f t="shared" si="1301"/>
        <v>1.7152802970348831E-2</v>
      </c>
      <c r="ED866" s="18">
        <f t="shared" si="1301"/>
        <v>1.7607993569932839E-2</v>
      </c>
      <c r="EE866" s="18">
        <f t="shared" si="1301"/>
        <v>1.8058209408865662E-2</v>
      </c>
      <c r="EF866" s="18">
        <f t="shared" si="1301"/>
        <v>1.8503531597375313E-2</v>
      </c>
      <c r="EG866" s="18">
        <f t="shared" si="1301"/>
        <v>1.8944039491955132E-2</v>
      </c>
      <c r="EH866" s="18">
        <f t="shared" si="1301"/>
        <v>1.9379810742507185E-2</v>
      </c>
      <c r="EI866" s="18">
        <f t="shared" si="1301"/>
        <v>1.9810921337973145E-2</v>
      </c>
      <c r="EJ866" s="18">
        <f t="shared" si="1301"/>
        <v>2.0237445650508591E-2</v>
      </c>
      <c r="EK866" s="18">
        <f t="shared" si="1301"/>
        <v>2.0659456478255345E-2</v>
      </c>
      <c r="EL866" s="18">
        <f t="shared" ref="EL866:EV875" si="1302">ABS(Ct_Na+10^-pH-Kw*10^pH-Ct_A*Ka_1*10^pH/(1+Ka_1*10^pH+Ka_1*Ka_2*10^(2*pH))-2*Ct_A*Ka_1*Ka_2*10^(2*pH)/(1+Ka_1*10^pH+Ka_1*Ka_2*10^(2*pH)))</f>
        <v>2.1077025086762617E-2</v>
      </c>
      <c r="EM866" s="18">
        <f t="shared" si="1302"/>
        <v>2.1490221249107523E-2</v>
      </c>
      <c r="EN866" s="18">
        <f t="shared" si="1302"/>
        <v>2.1899113284761344E-2</v>
      </c>
      <c r="EO866" s="18">
        <f t="shared" si="1302"/>
        <v>2.2303768097247746E-2</v>
      </c>
      <c r="EP866" s="18">
        <f t="shared" si="1302"/>
        <v>2.2704251210636392E-2</v>
      </c>
      <c r="EQ866" s="18">
        <f t="shared" si="1302"/>
        <v>2.3100626804913323E-2</v>
      </c>
      <c r="ER866" s="18">
        <f t="shared" si="1302"/>
        <v>2.3492957750269078E-2</v>
      </c>
      <c r="ES866" s="18">
        <f t="shared" si="1302"/>
        <v>2.3881305640342042E-2</v>
      </c>
      <c r="ET866" s="18">
        <f t="shared" si="1302"/>
        <v>2.426573082445465E-2</v>
      </c>
      <c r="EU866" s="18">
        <f t="shared" si="1302"/>
        <v>2.4646292438877684E-2</v>
      </c>
      <c r="EV866" s="18">
        <f t="shared" si="1302"/>
        <v>2.5023048437156491E-2</v>
      </c>
    </row>
    <row r="867" spans="1:152">
      <c r="A867" s="22">
        <v>8.41</v>
      </c>
      <c r="B867" s="18">
        <f t="shared" si="1288"/>
        <v>0.19990266575921345</v>
      </c>
      <c r="C867" s="18">
        <f t="shared" si="1288"/>
        <v>0.19402227165619609</v>
      </c>
      <c r="D867" s="18">
        <f t="shared" si="1288"/>
        <v>0.18836804655714101</v>
      </c>
      <c r="E867" s="18">
        <f t="shared" si="1288"/>
        <v>0.18292718844295591</v>
      </c>
      <c r="F867" s="18">
        <f t="shared" si="1288"/>
        <v>0.17768784359225917</v>
      </c>
      <c r="G867" s="18">
        <f t="shared" si="1288"/>
        <v>0.17263902037249687</v>
      </c>
      <c r="H867" s="18">
        <f t="shared" si="1288"/>
        <v>0.16777051226772605</v>
      </c>
      <c r="I867" s="18">
        <f t="shared" si="1288"/>
        <v>0.16307282900873665</v>
      </c>
      <c r="J867" s="18">
        <f t="shared" si="1288"/>
        <v>0.15853713482764348</v>
      </c>
      <c r="K867" s="18">
        <f t="shared" si="1288"/>
        <v>0.1541551929916721</v>
      </c>
      <c r="L867" s="18">
        <f t="shared" si="1289"/>
        <v>0.14991931588356641</v>
      </c>
      <c r="M867" s="18">
        <f t="shared" si="1289"/>
        <v>0.14582231999211992</v>
      </c>
      <c r="N867" s="18">
        <f t="shared" si="1289"/>
        <v>0.14185748525846203</v>
      </c>
      <c r="O867" s="18">
        <f t="shared" si="1289"/>
        <v>0.13801851829412662</v>
      </c>
      <c r="P867" s="18">
        <f t="shared" si="1289"/>
        <v>0.13429951904742668</v>
      </c>
      <c r="Q867" s="18">
        <f t="shared" si="1289"/>
        <v>0.13069495054677907</v>
      </c>
      <c r="R867" s="18">
        <f t="shared" si="1289"/>
        <v>0.12719961139463593</v>
      </c>
      <c r="S867" s="18">
        <f t="shared" si="1289"/>
        <v>0.12380861072464633</v>
      </c>
      <c r="T867" s="18">
        <f t="shared" si="1289"/>
        <v>0.12051734536847994</v>
      </c>
      <c r="U867" s="18">
        <f t="shared" si="1289"/>
        <v>0.11732147900814441</v>
      </c>
      <c r="V867" s="18">
        <f t="shared" si="1290"/>
        <v>0.11421692311524712</v>
      </c>
      <c r="W867" s="18">
        <f t="shared" si="1290"/>
        <v>0.11119981950102295</v>
      </c>
      <c r="X867" s="18">
        <f t="shared" si="1290"/>
        <v>0.10826652432052722</v>
      </c>
      <c r="Y867" s="18">
        <f t="shared" si="1290"/>
        <v>0.10541359339155193</v>
      </c>
      <c r="Z867" s="18">
        <f t="shared" si="1290"/>
        <v>0.10263776870390032</v>
      </c>
      <c r="AA867" s="18">
        <f t="shared" si="1290"/>
        <v>9.9935966007919375E-2</v>
      </c>
      <c r="AB867" s="18">
        <f t="shared" si="1290"/>
        <v>9.730526338288531E-2</v>
      </c>
      <c r="AC867" s="18">
        <f t="shared" si="1290"/>
        <v>9.4742890696163845E-2</v>
      </c>
      <c r="AD867" s="18">
        <f t="shared" si="1290"/>
        <v>9.2246219873204444E-2</v>
      </c>
      <c r="AE867" s="18">
        <f t="shared" si="1290"/>
        <v>8.9812755906522546E-2</v>
      </c>
      <c r="AF867" s="18">
        <f t="shared" si="1291"/>
        <v>8.7440128539007622E-2</v>
      </c>
      <c r="AG867" s="18">
        <f t="shared" si="1291"/>
        <v>8.5126084563283244E-2</v>
      </c>
      <c r="AH867" s="18">
        <f t="shared" si="1291"/>
        <v>8.2868480684527707E-2</v>
      </c>
      <c r="AI867" s="18">
        <f t="shared" si="1291"/>
        <v>8.0665276899236221E-2</v>
      </c>
      <c r="AJ867" s="18">
        <f t="shared" si="1291"/>
        <v>7.8514530346927819E-2</v>
      </c>
      <c r="AK867" s="18">
        <f t="shared" si="1291"/>
        <v>7.6414389595850188E-2</v>
      </c>
      <c r="AL867" s="18">
        <f t="shared" si="1291"/>
        <v>7.436308932735583E-2</v>
      </c>
      <c r="AM867" s="18">
        <f t="shared" si="1291"/>
        <v>7.2358945386872764E-2</v>
      </c>
      <c r="AN867" s="18">
        <f t="shared" si="1291"/>
        <v>7.0400350172309778E-2</v>
      </c>
      <c r="AO867" s="18">
        <f t="shared" si="1291"/>
        <v>6.8485768333354985E-2</v>
      </c>
      <c r="AP867" s="18">
        <f t="shared" si="1292"/>
        <v>6.6613732757488053E-2</v>
      </c>
      <c r="AQ867" s="18">
        <f t="shared" si="1292"/>
        <v>6.4782840820651139E-2</v>
      </c>
      <c r="AR867" s="18">
        <f t="shared" si="1292"/>
        <v>6.2991750882441161E-2</v>
      </c>
      <c r="AS867" s="18">
        <f t="shared" si="1292"/>
        <v>6.1239179007418473E-2</v>
      </c>
      <c r="AT867" s="18">
        <f t="shared" si="1292"/>
        <v>5.9523895895694123E-2</v>
      </c>
      <c r="AU867" s="18">
        <f t="shared" si="1292"/>
        <v>5.7844724007374546E-2</v>
      </c>
      <c r="AV867" s="18">
        <f t="shared" si="1292"/>
        <v>5.6200534866728248E-2</v>
      </c>
      <c r="AW867" s="18">
        <f t="shared" si="1292"/>
        <v>5.4590246533105589E-2</v>
      </c>
      <c r="AX867" s="18">
        <f t="shared" si="1292"/>
        <v>5.3012821226699737E-2</v>
      </c>
      <c r="AY867" s="18">
        <f t="shared" si="1292"/>
        <v>5.1467263098201065E-2</v>
      </c>
      <c r="AZ867" s="18">
        <f t="shared" si="1293"/>
        <v>4.9952616132272379E-2</v>
      </c>
      <c r="BA867" s="18">
        <f t="shared" si="1293"/>
        <v>4.8467962175569985E-2</v>
      </c>
      <c r="BB867" s="18">
        <f t="shared" si="1293"/>
        <v>4.7012419080763715E-2</v>
      </c>
      <c r="BC867" s="18">
        <f t="shared" si="1293"/>
        <v>4.5585138958672153E-2</v>
      </c>
      <c r="BD867" s="18">
        <f t="shared" si="1293"/>
        <v>4.4185306531236167E-2</v>
      </c>
      <c r="BE867" s="18">
        <f t="shared" si="1293"/>
        <v>4.2812137578608515E-2</v>
      </c>
      <c r="BF867" s="18">
        <f t="shared" si="1293"/>
        <v>4.1464877474143617E-2</v>
      </c>
      <c r="BG867" s="18">
        <f t="shared" si="1293"/>
        <v>4.0142799801537898E-2</v>
      </c>
      <c r="BH867" s="18">
        <f t="shared" si="1293"/>
        <v>3.8845205048795239E-2</v>
      </c>
      <c r="BI867" s="18">
        <f t="shared" si="1293"/>
        <v>3.7571419374084571E-2</v>
      </c>
      <c r="BJ867" s="18">
        <f t="shared" si="1294"/>
        <v>3.6320793438914104E-2</v>
      </c>
      <c r="BK867" s="18">
        <f t="shared" si="1294"/>
        <v>3.5092701304377312E-2</v>
      </c>
      <c r="BL867" s="18">
        <f t="shared" si="1294"/>
        <v>3.3886539386528684E-2</v>
      </c>
      <c r="BM867" s="18">
        <f t="shared" si="1294"/>
        <v>3.2701725467226037E-2</v>
      </c>
      <c r="BN867" s="18">
        <f t="shared" si="1294"/>
        <v>3.1537697757033994E-2</v>
      </c>
      <c r="BO867" s="18">
        <f t="shared" si="1294"/>
        <v>3.0393914007019199E-2</v>
      </c>
      <c r="BP867" s="18">
        <f t="shared" si="1294"/>
        <v>2.9269850666487393E-2</v>
      </c>
      <c r="BQ867" s="18">
        <f t="shared" si="1294"/>
        <v>2.8165002083913405E-2</v>
      </c>
      <c r="BR867" s="18">
        <f t="shared" si="1294"/>
        <v>2.7078879748501705E-2</v>
      </c>
      <c r="BS867" s="18">
        <f t="shared" si="1294"/>
        <v>2.6011011569987676E-2</v>
      </c>
      <c r="BT867" s="18">
        <f t="shared" si="1295"/>
        <v>2.4960941194448867E-2</v>
      </c>
      <c r="BU867" s="18">
        <f t="shared" si="1295"/>
        <v>2.3928227354042944E-2</v>
      </c>
      <c r="BV867" s="18">
        <f t="shared" si="1295"/>
        <v>2.2912443248725621E-2</v>
      </c>
      <c r="BW867" s="18">
        <f t="shared" si="1295"/>
        <v>2.191317595812891E-2</v>
      </c>
      <c r="BX867" s="18">
        <f t="shared" si="1295"/>
        <v>2.0930025881896672E-2</v>
      </c>
      <c r="BY867" s="18">
        <f t="shared" si="1295"/>
        <v>1.9962606206884156E-2</v>
      </c>
      <c r="BZ867" s="18">
        <f t="shared" si="1295"/>
        <v>1.901054239972897E-2</v>
      </c>
      <c r="CA867" s="18">
        <f t="shared" si="1295"/>
        <v>1.8073471723395143E-2</v>
      </c>
      <c r="CB867" s="18">
        <f t="shared" si="1295"/>
        <v>1.7151042776379001E-2</v>
      </c>
      <c r="CC867" s="18">
        <f t="shared" si="1295"/>
        <v>1.6242915053347635E-2</v>
      </c>
      <c r="CD867" s="18">
        <f t="shared" si="1296"/>
        <v>1.5348758526055203E-2</v>
      </c>
      <c r="CE867" s="18">
        <f t="shared" si="1296"/>
        <v>1.4468253243454257E-2</v>
      </c>
      <c r="CF867" s="18">
        <f t="shared" si="1296"/>
        <v>1.3601088949983631E-2</v>
      </c>
      <c r="CG867" s="18">
        <f t="shared" si="1296"/>
        <v>1.2746964721076448E-2</v>
      </c>
      <c r="CH867" s="18">
        <f t="shared" si="1296"/>
        <v>1.1905588614988832E-2</v>
      </c>
      <c r="CI867" s="18">
        <f t="shared" si="1296"/>
        <v>1.1076677340102467E-2</v>
      </c>
      <c r="CJ867" s="18">
        <f t="shared" si="1296"/>
        <v>1.0259955936905638E-2</v>
      </c>
      <c r="CK867" s="18">
        <f t="shared" si="1296"/>
        <v>9.4551574739014377E-3</v>
      </c>
      <c r="CL867" s="18">
        <f t="shared" si="1296"/>
        <v>8.662022756737886E-3</v>
      </c>
      <c r="CM867" s="18">
        <f t="shared" si="1296"/>
        <v>7.8803000498932352E-3</v>
      </c>
      <c r="CN867" s="18">
        <f t="shared" si="1297"/>
        <v>7.1097448102892397E-3</v>
      </c>
      <c r="CO867" s="18">
        <f t="shared" si="1297"/>
        <v>6.3501194322398563E-3</v>
      </c>
      <c r="CP867" s="18">
        <f t="shared" si="1297"/>
        <v>5.6011930031771295E-3</v>
      </c>
      <c r="CQ867" s="18">
        <f t="shared" si="1297"/>
        <v>4.8627410696257672E-3</v>
      </c>
      <c r="CR867" s="18">
        <f t="shared" si="1297"/>
        <v>4.1345454129292775E-3</v>
      </c>
      <c r="CS867" s="18">
        <f t="shared" si="1297"/>
        <v>3.4163938342561956E-3</v>
      </c>
      <c r="CT867" s="18">
        <f t="shared" si="1297"/>
        <v>2.7080799484416329E-3</v>
      </c>
      <c r="CU867" s="18">
        <f t="shared" si="1297"/>
        <v>2.0094029862435941E-3</v>
      </c>
      <c r="CV867" s="18">
        <f t="shared" si="1297"/>
        <v>1.3201676046158128E-3</v>
      </c>
      <c r="CW867" s="18">
        <f t="shared" si="1297"/>
        <v>6.4018370462062824E-4</v>
      </c>
      <c r="CX867" s="18">
        <f t="shared" si="1298"/>
        <v>3.0733743374644629E-5</v>
      </c>
      <c r="CY867" s="18">
        <f t="shared" si="1298"/>
        <v>6.9276486755538713E-4</v>
      </c>
      <c r="CZ867" s="18">
        <f t="shared" si="1298"/>
        <v>1.346085055891677E-3</v>
      </c>
      <c r="DA867" s="18">
        <f t="shared" si="1298"/>
        <v>1.9908651110470688E-3</v>
      </c>
      <c r="DB867" s="18">
        <f t="shared" si="1298"/>
        <v>2.6272713992524094E-3</v>
      </c>
      <c r="DC867" s="18">
        <f t="shared" si="1298"/>
        <v>3.2554659934164037E-3</v>
      </c>
      <c r="DD867" s="18">
        <f t="shared" si="1298"/>
        <v>3.875606810732124E-3</v>
      </c>
      <c r="DE867" s="18">
        <f t="shared" si="1298"/>
        <v>4.4878477450246701E-3</v>
      </c>
      <c r="DF867" s="18">
        <f t="shared" si="1298"/>
        <v>5.0923387940730591E-3</v>
      </c>
      <c r="DG867" s="18">
        <f t="shared" si="1298"/>
        <v>5.6892261821271523E-3</v>
      </c>
      <c r="DH867" s="18">
        <f t="shared" si="1299"/>
        <v>6.278652477830507E-3</v>
      </c>
      <c r="DI867" s="18">
        <f t="shared" si="1299"/>
        <v>6.8607567077487788E-3</v>
      </c>
      <c r="DJ867" s="18">
        <f t="shared" si="1299"/>
        <v>7.4356744656927237E-3</v>
      </c>
      <c r="DK867" s="18">
        <f t="shared" si="1299"/>
        <v>8.0035380180177168E-3</v>
      </c>
      <c r="DL867" s="18">
        <f t="shared" si="1299"/>
        <v>8.5644764050704855E-3</v>
      </c>
      <c r="DM867" s="18">
        <f t="shared" si="1299"/>
        <v>9.1186155389468282E-3</v>
      </c>
      <c r="DN867" s="18">
        <f t="shared" si="1299"/>
        <v>9.6660782977162213E-3</v>
      </c>
      <c r="DO867" s="18">
        <f t="shared" si="1299"/>
        <v>1.0206984616260857E-2</v>
      </c>
      <c r="DP867" s="18">
        <f t="shared" si="1299"/>
        <v>1.0741451573870422E-2</v>
      </c>
      <c r="DQ867" s="18">
        <f t="shared" si="1299"/>
        <v>1.1269593478727226E-2</v>
      </c>
      <c r="DR867" s="18">
        <f t="shared" si="1300"/>
        <v>1.1791521949409245E-2</v>
      </c>
      <c r="DS867" s="18">
        <f t="shared" si="1300"/>
        <v>1.2307345993533565E-2</v>
      </c>
      <c r="DT867" s="18">
        <f t="shared" si="1300"/>
        <v>1.281717208365641E-2</v>
      </c>
      <c r="DU867" s="18">
        <f t="shared" si="1300"/>
        <v>1.3321104230540906E-2</v>
      </c>
      <c r="DV867" s="18">
        <f t="shared" si="1300"/>
        <v>1.381924405389795E-2</v>
      </c>
      <c r="DW867" s="18">
        <f t="shared" si="1300"/>
        <v>1.4311690850702379E-2</v>
      </c>
      <c r="DX867" s="18">
        <f t="shared" si="1300"/>
        <v>1.4798541661179457E-2</v>
      </c>
      <c r="DY867" s="18">
        <f t="shared" si="1300"/>
        <v>1.5279891332555105E-2</v>
      </c>
      <c r="DZ867" s="18">
        <f t="shared" si="1300"/>
        <v>1.5755832580656839E-2</v>
      </c>
      <c r="EA867" s="18">
        <f t="shared" si="1300"/>
        <v>1.6226456049450222E-2</v>
      </c>
      <c r="EB867" s="18">
        <f t="shared" si="1301"/>
        <v>1.6691850368590291E-2</v>
      </c>
      <c r="EC867" s="18">
        <f t="shared" si="1301"/>
        <v>1.7152102209065892E-2</v>
      </c>
      <c r="ED867" s="18">
        <f t="shared" si="1301"/>
        <v>1.7607296337008763E-2</v>
      </c>
      <c r="EE867" s="18">
        <f t="shared" si="1301"/>
        <v>1.8057515665739154E-2</v>
      </c>
      <c r="EF867" s="18">
        <f t="shared" si="1301"/>
        <v>1.8502841306113765E-2</v>
      </c>
      <c r="EG867" s="18">
        <f t="shared" si="1301"/>
        <v>1.8943352615241091E-2</v>
      </c>
      <c r="EH867" s="18">
        <f t="shared" si="1301"/>
        <v>1.9379127243625102E-2</v>
      </c>
      <c r="EI867" s="18">
        <f t="shared" si="1301"/>
        <v>1.9810241180796453E-2</v>
      </c>
      <c r="EJ867" s="18">
        <f t="shared" si="1301"/>
        <v>2.0236768799487256E-2</v>
      </c>
      <c r="EK867" s="18">
        <f t="shared" si="1301"/>
        <v>2.0658782898403588E-2</v>
      </c>
      <c r="EL867" s="18">
        <f t="shared" si="1302"/>
        <v>2.1076354743647052E-2</v>
      </c>
      <c r="EM867" s="18">
        <f t="shared" si="1302"/>
        <v>2.1489554108835664E-2</v>
      </c>
      <c r="EN867" s="18">
        <f t="shared" si="1302"/>
        <v>2.1898449313970204E-2</v>
      </c>
      <c r="EO867" s="18">
        <f t="shared" si="1302"/>
        <v>2.2303107263092987E-2</v>
      </c>
      <c r="EP867" s="18">
        <f t="shared" si="1302"/>
        <v>2.2703593480781534E-2</v>
      </c>
      <c r="EQ867" s="18">
        <f t="shared" si="1302"/>
        <v>2.309997214751941E-2</v>
      </c>
      <c r="ER867" s="18">
        <f t="shared" si="1302"/>
        <v>2.349230613398446E-2</v>
      </c>
      <c r="ES867" s="18">
        <f t="shared" si="1302"/>
        <v>2.3880657034292513E-2</v>
      </c>
      <c r="ET867" s="18">
        <f t="shared" si="1302"/>
        <v>2.4265085198233803E-2</v>
      </c>
      <c r="EU867" s="18">
        <f t="shared" si="1302"/>
        <v>2.4645649762537483E-2</v>
      </c>
      <c r="EV867" s="18">
        <f t="shared" si="1302"/>
        <v>2.5022408681198136E-2</v>
      </c>
    </row>
    <row r="868" spans="1:152">
      <c r="A868" s="23">
        <v>8.42</v>
      </c>
      <c r="B868" s="18">
        <f t="shared" si="1288"/>
        <v>0.19990499753287239</v>
      </c>
      <c r="C868" s="18">
        <f t="shared" si="1288"/>
        <v>0.19402455888450423</v>
      </c>
      <c r="D868" s="18">
        <f t="shared" si="1288"/>
        <v>0.18837029095338104</v>
      </c>
      <c r="E868" s="18">
        <f t="shared" si="1288"/>
        <v>0.18292939162343227</v>
      </c>
      <c r="F868" s="18">
        <f t="shared" si="1288"/>
        <v>0.17769000708348165</v>
      </c>
      <c r="G868" s="18">
        <f t="shared" si="1288"/>
        <v>0.17264114561771104</v>
      </c>
      <c r="H868" s="18">
        <f t="shared" si="1288"/>
        <v>0.16777260063286081</v>
      </c>
      <c r="I868" s="18">
        <f t="shared" si="1288"/>
        <v>0.16307488178782992</v>
      </c>
      <c r="J868" s="18">
        <f t="shared" si="1288"/>
        <v>0.15853915324780002</v>
      </c>
      <c r="K868" s="18">
        <f t="shared" si="1288"/>
        <v>0.15415717821760172</v>
      </c>
      <c r="L868" s="18">
        <f t="shared" si="1289"/>
        <v>0.1499212690217433</v>
      </c>
      <c r="M868" s="18">
        <f t="shared" si="1289"/>
        <v>0.14582424209460154</v>
      </c>
      <c r="N868" s="18">
        <f t="shared" si="1289"/>
        <v>0.14185937732639989</v>
      </c>
      <c r="O868" s="18">
        <f t="shared" si="1289"/>
        <v>0.13802038128099828</v>
      </c>
      <c r="P868" s="18">
        <f t="shared" si="1289"/>
        <v>0.13430135386201544</v>
      </c>
      <c r="Q868" s="18">
        <f t="shared" si="1289"/>
        <v>0.1306967580559244</v>
      </c>
      <c r="R868" s="18">
        <f t="shared" si="1289"/>
        <v>0.12720139242577552</v>
      </c>
      <c r="S868" s="18">
        <f t="shared" si="1289"/>
        <v>0.12381036606816841</v>
      </c>
      <c r="T868" s="18">
        <f t="shared" si="1289"/>
        <v>0.12051907577990269</v>
      </c>
      <c r="U868" s="18">
        <f t="shared" si="1289"/>
        <v>0.11732318521013738</v>
      </c>
      <c r="V868" s="18">
        <f t="shared" si="1290"/>
        <v>0.11421860579950827</v>
      </c>
      <c r="W868" s="18">
        <f t="shared" si="1290"/>
        <v>0.11120147933002358</v>
      </c>
      <c r="X868" s="18">
        <f t="shared" si="1290"/>
        <v>0.10826816192913573</v>
      </c>
      <c r="Y868" s="18">
        <f t="shared" si="1290"/>
        <v>0.10541520938854615</v>
      </c>
      <c r="Z868" s="18">
        <f t="shared" si="1290"/>
        <v>0.10263936367337796</v>
      </c>
      <c r="AA868" s="18">
        <f t="shared" si="1290"/>
        <v>9.9937540510614209E-2</v>
      </c>
      <c r="AB868" s="18">
        <f t="shared" si="1290"/>
        <v>9.7306817957396874E-2</v>
      </c>
      <c r="AC868" s="18">
        <f t="shared" si="1290"/>
        <v>9.4744425860107312E-2</v>
      </c>
      <c r="AD868" s="18">
        <f t="shared" si="1290"/>
        <v>9.2247736124286661E-2</v>
      </c>
      <c r="AE868" s="18">
        <f t="shared" si="1290"/>
        <v>8.9814253723550119E-2</v>
      </c>
      <c r="AF868" s="18">
        <f t="shared" si="1291"/>
        <v>8.7441608382831937E-2</v>
      </c>
      <c r="AG868" s="18">
        <f t="shared" si="1291"/>
        <v>8.5127546877687088E-2</v>
      </c>
      <c r="AH868" s="18">
        <f t="shared" si="1291"/>
        <v>8.2869925897057939E-2</v>
      </c>
      <c r="AI868" s="18">
        <f t="shared" si="1291"/>
        <v>8.066670542198616E-2</v>
      </c>
      <c r="AJ868" s="18">
        <f t="shared" si="1291"/>
        <v>7.8515942577273179E-2</v>
      </c>
      <c r="AK868" s="18">
        <f t="shared" si="1291"/>
        <v>7.6415785917141682E-2</v>
      </c>
      <c r="AL868" s="18">
        <f t="shared" si="1291"/>
        <v>7.4364470109571465E-2</v>
      </c>
      <c r="AM868" s="18">
        <f t="shared" si="1291"/>
        <v>7.236031098723264E-2</v>
      </c>
      <c r="AN868" s="18">
        <f t="shared" si="1291"/>
        <v>7.0401700935856126E-2</v>
      </c>
      <c r="AO868" s="18">
        <f t="shared" si="1291"/>
        <v>6.8487104593499298E-2</v>
      </c>
      <c r="AP868" s="18">
        <f t="shared" si="1292"/>
        <v>6.6615054836528173E-2</v>
      </c>
      <c r="AQ868" s="18">
        <f t="shared" si="1292"/>
        <v>6.4784149030259697E-2</v>
      </c>
      <c r="AR868" s="18">
        <f t="shared" si="1292"/>
        <v>6.2993045524127517E-2</v>
      </c>
      <c r="AS868" s="18">
        <f t="shared" si="1292"/>
        <v>6.1240460372965912E-2</v>
      </c>
      <c r="AT868" s="18">
        <f t="shared" si="1292"/>
        <v>5.9525164267573684E-2</v>
      </c>
      <c r="AU868" s="18">
        <f t="shared" si="1292"/>
        <v>5.7845979659137119E-2</v>
      </c>
      <c r="AV868" s="18">
        <f t="shared" si="1292"/>
        <v>5.620177806337627E-2</v>
      </c>
      <c r="AW868" s="18">
        <f t="shared" si="1292"/>
        <v>5.4591477531445574E-2</v>
      </c>
      <c r="AX868" s="18">
        <f t="shared" si="1292"/>
        <v>5.3014040275676709E-2</v>
      </c>
      <c r="AY868" s="18">
        <f t="shared" si="1292"/>
        <v>5.1468470439216325E-2</v>
      </c>
      <c r="AZ868" s="18">
        <f t="shared" si="1293"/>
        <v>4.9953811999485155E-2</v>
      </c>
      <c r="BA868" s="18">
        <f t="shared" si="1293"/>
        <v>4.8469146796184283E-2</v>
      </c>
      <c r="BB868" s="18">
        <f t="shared" si="1293"/>
        <v>4.7013592675301079E-2</v>
      </c>
      <c r="BC868" s="18">
        <f t="shared" si="1293"/>
        <v>4.5586301741231169E-2</v>
      </c>
      <c r="BD868" s="18">
        <f t="shared" si="1293"/>
        <v>4.418645870973948E-2</v>
      </c>
      <c r="BE868" s="18">
        <f t="shared" si="1293"/>
        <v>4.281327935503814E-2</v>
      </c>
      <c r="BF868" s="18">
        <f t="shared" si="1293"/>
        <v>4.1466009044765099E-2</v>
      </c>
      <c r="BG868" s="18">
        <f t="shared" si="1293"/>
        <v>4.0143921357114018E-2</v>
      </c>
      <c r="BH868" s="18">
        <f t="shared" si="1293"/>
        <v>3.884631677478978E-2</v>
      </c>
      <c r="BI868" s="18">
        <f t="shared" si="1293"/>
        <v>3.7572521450856836E-2</v>
      </c>
      <c r="BJ868" s="18">
        <f t="shared" si="1294"/>
        <v>3.6321886041904491E-2</v>
      </c>
      <c r="BK868" s="18">
        <f t="shared" si="1294"/>
        <v>3.5093784604284611E-2</v>
      </c>
      <c r="BL868" s="18">
        <f t="shared" si="1294"/>
        <v>3.3887613549479369E-2</v>
      </c>
      <c r="BM868" s="18">
        <f t="shared" si="1294"/>
        <v>3.2702790654936142E-2</v>
      </c>
      <c r="BN868" s="18">
        <f t="shared" si="1294"/>
        <v>3.1538754126963914E-2</v>
      </c>
      <c r="BO868" s="18">
        <f t="shared" si="1294"/>
        <v>3.0394961712521602E-2</v>
      </c>
      <c r="BP868" s="18">
        <f t="shared" si="1294"/>
        <v>2.9270889856948971E-2</v>
      </c>
      <c r="BQ868" s="18">
        <f t="shared" si="1294"/>
        <v>2.8166032904890413E-2</v>
      </c>
      <c r="BR868" s="18">
        <f t="shared" si="1294"/>
        <v>2.7079902341849822E-2</v>
      </c>
      <c r="BS868" s="18">
        <f t="shared" si="1294"/>
        <v>2.6012026073986352E-2</v>
      </c>
      <c r="BT868" s="18">
        <f t="shared" si="1295"/>
        <v>2.4961947743920611E-2</v>
      </c>
      <c r="BU868" s="18">
        <f t="shared" si="1295"/>
        <v>2.392922608046754E-2</v>
      </c>
      <c r="BV868" s="18">
        <f t="shared" si="1295"/>
        <v>2.2913434280349733E-2</v>
      </c>
      <c r="BW868" s="18">
        <f t="shared" si="1295"/>
        <v>2.1914159420071258E-2</v>
      </c>
      <c r="BX868" s="18">
        <f t="shared" si="1295"/>
        <v>2.0931001896248899E-2</v>
      </c>
      <c r="BY868" s="18">
        <f t="shared" si="1295"/>
        <v>1.9963574892807694E-2</v>
      </c>
      <c r="BZ868" s="18">
        <f t="shared" si="1295"/>
        <v>1.9011503873548094E-2</v>
      </c>
      <c r="CA868" s="18">
        <f t="shared" si="1295"/>
        <v>1.8074426098686279E-2</v>
      </c>
      <c r="CB868" s="18">
        <f t="shared" si="1295"/>
        <v>1.7151990164056677E-2</v>
      </c>
      <c r="CC868" s="18">
        <f t="shared" si="1295"/>
        <v>1.6243855561746914E-2</v>
      </c>
      <c r="CD868" s="18">
        <f t="shared" si="1296"/>
        <v>1.5349692261011169E-2</v>
      </c>
      <c r="CE868" s="18">
        <f t="shared" si="1296"/>
        <v>1.4469180308378238E-2</v>
      </c>
      <c r="CF868" s="18">
        <f t="shared" si="1296"/>
        <v>1.3602009445936723E-2</v>
      </c>
      <c r="CG868" s="18">
        <f t="shared" si="1296"/>
        <v>1.2747878746840177E-2</v>
      </c>
      <c r="CH868" s="18">
        <f t="shared" si="1296"/>
        <v>1.1906496267133151E-2</v>
      </c>
      <c r="CI868" s="18">
        <f t="shared" si="1296"/>
        <v>1.10775787130514E-2</v>
      </c>
      <c r="CJ868" s="18">
        <f t="shared" si="1296"/>
        <v>1.0260851123000306E-2</v>
      </c>
      <c r="CK868" s="18">
        <f t="shared" si="1296"/>
        <v>9.456046563460857E-3</v>
      </c>
      <c r="CL868" s="18">
        <f t="shared" si="1296"/>
        <v>8.6629058381176571E-3</v>
      </c>
      <c r="CM868" s="18">
        <f t="shared" si="1296"/>
        <v>7.8811772095419702E-3</v>
      </c>
      <c r="CN868" s="18">
        <f t="shared" si="1297"/>
        <v>7.110616132803102E-3</v>
      </c>
      <c r="CO868" s="18">
        <f t="shared" si="1297"/>
        <v>6.3509850004150881E-3</v>
      </c>
      <c r="CP868" s="18">
        <f t="shared" si="1297"/>
        <v>5.602052898060747E-3</v>
      </c>
      <c r="CQ868" s="18">
        <f t="shared" si="1297"/>
        <v>4.863595370564508E-3</v>
      </c>
      <c r="CR868" s="18">
        <f t="shared" si="1297"/>
        <v>4.1353941976168263E-3</v>
      </c>
      <c r="CS868" s="18">
        <f t="shared" si="1297"/>
        <v>3.4172371787787731E-3</v>
      </c>
      <c r="CT868" s="18">
        <f t="shared" si="1297"/>
        <v>2.7089179273220299E-3</v>
      </c>
      <c r="CU868" s="18">
        <f t="shared" si="1297"/>
        <v>2.01023567248379E-3</v>
      </c>
      <c r="CV868" s="18">
        <f t="shared" si="1297"/>
        <v>1.3209950697379291E-3</v>
      </c>
      <c r="CW868" s="18">
        <f t="shared" si="1297"/>
        <v>6.4100601870679952E-4</v>
      </c>
      <c r="CX868" s="18">
        <f t="shared" si="1298"/>
        <v>2.9916511643926502E-5</v>
      </c>
      <c r="CY868" s="18">
        <f t="shared" si="1298"/>
        <v>6.9195265086417768E-4</v>
      </c>
      <c r="CZ868" s="18">
        <f t="shared" si="1298"/>
        <v>1.345277788252594E-3</v>
      </c>
      <c r="DA868" s="18">
        <f t="shared" si="1298"/>
        <v>1.9900627277666255E-3</v>
      </c>
      <c r="DB868" s="18">
        <f t="shared" si="1298"/>
        <v>2.626473836897375E-3</v>
      </c>
      <c r="DC868" s="18">
        <f t="shared" si="1298"/>
        <v>3.2546731897812875E-3</v>
      </c>
      <c r="DD868" s="18">
        <f t="shared" si="1298"/>
        <v>3.8748187048077143E-3</v>
      </c>
      <c r="DE868" s="18">
        <f t="shared" si="1298"/>
        <v>4.4870642769675173E-3</v>
      </c>
      <c r="DF868" s="18">
        <f t="shared" si="1298"/>
        <v>5.0915599051759713E-3</v>
      </c>
      <c r="DG868" s="18">
        <f t="shared" si="1298"/>
        <v>5.688451814790621E-3</v>
      </c>
      <c r="DH868" s="18">
        <f t="shared" si="1299"/>
        <v>6.2778825755350626E-3</v>
      </c>
      <c r="DI868" s="18">
        <f t="shared" si="1299"/>
        <v>6.8599912150280329E-3</v>
      </c>
      <c r="DJ868" s="18">
        <f t="shared" si="1299"/>
        <v>7.4349133281075008E-3</v>
      </c>
      <c r="DK868" s="18">
        <f t="shared" si="1299"/>
        <v>8.0027811821307693E-3</v>
      </c>
      <c r="DL868" s="18">
        <f t="shared" si="1299"/>
        <v>8.5637238184220685E-3</v>
      </c>
      <c r="DM868" s="18">
        <f t="shared" si="1299"/>
        <v>9.117867150031031E-3</v>
      </c>
      <c r="DN868" s="18">
        <f t="shared" si="1299"/>
        <v>9.6653340559579651E-3</v>
      </c>
      <c r="DO868" s="18">
        <f t="shared" si="1299"/>
        <v>1.0206244471993572E-2</v>
      </c>
      <c r="DP868" s="18">
        <f t="shared" si="1299"/>
        <v>1.0740715478314448E-2</v>
      </c>
      <c r="DQ868" s="18">
        <f t="shared" si="1299"/>
        <v>1.1268861383968813E-2</v>
      </c>
      <c r="DR868" s="18">
        <f t="shared" si="1300"/>
        <v>1.1790793808380197E-2</v>
      </c>
      <c r="DS868" s="18">
        <f t="shared" si="1300"/>
        <v>1.2306621759991428E-2</v>
      </c>
      <c r="DT868" s="18">
        <f t="shared" si="1300"/>
        <v>1.2816451712165305E-2</v>
      </c>
      <c r="DU868" s="18">
        <f t="shared" si="1300"/>
        <v>1.3320387676452827E-2</v>
      </c>
      <c r="DV868" s="18">
        <f t="shared" si="1300"/>
        <v>1.3818531273334704E-2</v>
      </c>
      <c r="DW868" s="18">
        <f t="shared" si="1300"/>
        <v>1.4310981800537949E-2</v>
      </c>
      <c r="DX868" s="18">
        <f t="shared" si="1300"/>
        <v>1.4797836299022989E-2</v>
      </c>
      <c r="DY868" s="18">
        <f t="shared" si="1300"/>
        <v>1.5279189616734162E-2</v>
      </c>
      <c r="DZ868" s="18">
        <f t="shared" si="1300"/>
        <v>1.5755134470201382E-2</v>
      </c>
      <c r="EA868" s="18">
        <f t="shared" si="1300"/>
        <v>1.622576150407682E-2</v>
      </c>
      <c r="EB868" s="18">
        <f t="shared" si="1301"/>
        <v>1.6691159348686938E-2</v>
      </c>
      <c r="EC868" s="18">
        <f t="shared" si="1301"/>
        <v>1.7151414675677101E-2</v>
      </c>
      <c r="ED868" s="18">
        <f t="shared" si="1301"/>
        <v>1.7606612251821183E-2</v>
      </c>
      <c r="EE868" s="18">
        <f t="shared" si="1301"/>
        <v>1.8056834991067534E-2</v>
      </c>
      <c r="EF868" s="18">
        <f t="shared" si="1301"/>
        <v>1.850216400488728E-2</v>
      </c>
      <c r="EG868" s="18">
        <f t="shared" si="1301"/>
        <v>1.8942678650990086E-2</v>
      </c>
      <c r="EH868" s="18">
        <f t="shared" si="1301"/>
        <v>1.9378456580468086E-2</v>
      </c>
      <c r="EI868" s="18">
        <f t="shared" si="1301"/>
        <v>1.9809573783427632E-2</v>
      </c>
      <c r="EJ868" s="18">
        <f t="shared" si="1301"/>
        <v>2.0236104633164179E-2</v>
      </c>
      <c r="EK868" s="18">
        <f t="shared" si="1301"/>
        <v>2.0658121928935312E-2</v>
      </c>
      <c r="EL868" s="18">
        <f t="shared" si="1302"/>
        <v>2.1075696937382475E-2</v>
      </c>
      <c r="EM868" s="18">
        <f t="shared" si="1302"/>
        <v>2.1488899432652218E-2</v>
      </c>
      <c r="EN868" s="18">
        <f t="shared" si="1302"/>
        <v>2.1897797735262896E-2</v>
      </c>
      <c r="EO868" s="18">
        <f t="shared" si="1302"/>
        <v>2.2302458749763616E-2</v>
      </c>
      <c r="EP868" s="18">
        <f t="shared" si="1302"/>
        <v>2.2702948001228247E-2</v>
      </c>
      <c r="EQ868" s="18">
        <f t="shared" si="1302"/>
        <v>2.3099329670626577E-2</v>
      </c>
      <c r="ER868" s="18">
        <f t="shared" si="1302"/>
        <v>2.349166662911268E-2</v>
      </c>
      <c r="ES868" s="18">
        <f t="shared" si="1302"/>
        <v>2.3880020471268977E-2</v>
      </c>
      <c r="ET868" s="18">
        <f t="shared" si="1302"/>
        <v>2.4264451547342879E-2</v>
      </c>
      <c r="EU868" s="18">
        <f t="shared" si="1302"/>
        <v>2.4645018994511499E-2</v>
      </c>
      <c r="EV868" s="18">
        <f t="shared" si="1302"/>
        <v>2.5021780767208457E-2</v>
      </c>
    </row>
    <row r="869" spans="1:152">
      <c r="A869" s="22">
        <v>8.43</v>
      </c>
      <c r="B869" s="18">
        <f t="shared" si="1288"/>
        <v>0.19990727908552278</v>
      </c>
      <c r="C869" s="18">
        <f t="shared" si="1288"/>
        <v>0.19402679690383509</v>
      </c>
      <c r="D869" s="18">
        <f t="shared" si="1288"/>
        <v>0.18837248711375082</v>
      </c>
      <c r="E869" s="18">
        <f t="shared" si="1288"/>
        <v>0.18293154750442439</v>
      </c>
      <c r="F869" s="18">
        <f t="shared" si="1288"/>
        <v>0.1776921241769249</v>
      </c>
      <c r="G869" s="18">
        <f t="shared" si="1288"/>
        <v>0.17264322533406176</v>
      </c>
      <c r="H869" s="18">
        <f t="shared" si="1288"/>
        <v>0.16777464430701511</v>
      </c>
      <c r="I869" s="18">
        <f t="shared" si="1288"/>
        <v>0.16307689068442632</v>
      </c>
      <c r="J869" s="18">
        <f t="shared" si="1288"/>
        <v>0.15854112856606467</v>
      </c>
      <c r="K869" s="18">
        <f t="shared" si="1288"/>
        <v>0.15415912109578311</v>
      </c>
      <c r="L869" s="18">
        <f t="shared" si="1289"/>
        <v>0.14992318054117759</v>
      </c>
      <c r="M869" s="18">
        <f t="shared" si="1289"/>
        <v>0.14582612328344435</v>
      </c>
      <c r="N869" s="18">
        <f t="shared" si="1289"/>
        <v>0.14186122916305738</v>
      </c>
      <c r="O869" s="18">
        <f t="shared" si="1289"/>
        <v>0.13802220469728585</v>
      </c>
      <c r="P869" s="18">
        <f t="shared" si="1289"/>
        <v>0.13430314974606969</v>
      </c>
      <c r="Q869" s="18">
        <f t="shared" si="1289"/>
        <v>0.13069852725489095</v>
      </c>
      <c r="R869" s="18">
        <f t="shared" si="1289"/>
        <v>0.12720313574829339</v>
      </c>
      <c r="S869" s="18">
        <f t="shared" si="1289"/>
        <v>0.12381208428666893</v>
      </c>
      <c r="T869" s="18">
        <f t="shared" si="1289"/>
        <v>0.12052076963273925</v>
      </c>
      <c r="U869" s="18">
        <f t="shared" si="1289"/>
        <v>0.11732485540356116</v>
      </c>
      <c r="V869" s="18">
        <f t="shared" si="1290"/>
        <v>0.11422025300950246</v>
      </c>
      <c r="W869" s="18">
        <f t="shared" si="1290"/>
        <v>0.11120310420400878</v>
      </c>
      <c r="X869" s="18">
        <f t="shared" si="1290"/>
        <v>0.10826976508755656</v>
      </c>
      <c r="Y869" s="18">
        <f t="shared" si="1290"/>
        <v>0.10541679142634963</v>
      </c>
      <c r="Z869" s="18">
        <f t="shared" si="1290"/>
        <v>0.1026409251613916</v>
      </c>
      <c r="AA869" s="18">
        <f t="shared" si="1290"/>
        <v>9.9939081996832407E-2</v>
      </c>
      <c r="AB869" s="18">
        <f t="shared" si="1290"/>
        <v>9.7308339968182611E-2</v>
      </c>
      <c r="AC869" s="18">
        <f t="shared" si="1290"/>
        <v>9.4745928901316029E-2</v>
      </c>
      <c r="AD869" s="18">
        <f t="shared" si="1290"/>
        <v>9.2249220682317723E-2</v>
      </c>
      <c r="AE869" s="18">
        <f t="shared" si="1290"/>
        <v>8.9815720266332139E-2</v>
      </c>
      <c r="AF869" s="18">
        <f t="shared" si="1291"/>
        <v>8.744305736074609E-2</v>
      </c>
      <c r="AG869" s="18">
        <f t="shared" si="1291"/>
        <v>8.512897872443384E-2</v>
      </c>
      <c r="AH869" s="18">
        <f t="shared" si="1291"/>
        <v>8.2871341030470641E-2</v>
      </c>
      <c r="AI869" s="18">
        <f t="shared" si="1291"/>
        <v>8.0668104244795702E-2</v>
      </c>
      <c r="AJ869" s="18">
        <f t="shared" si="1291"/>
        <v>7.8517325477827304E-2</v>
      </c>
      <c r="AK869" s="18">
        <f t="shared" si="1291"/>
        <v>7.6417153270081709E-2</v>
      </c>
      <c r="AL869" s="18">
        <f t="shared" si="1291"/>
        <v>7.4365822276469762E-2</v>
      </c>
      <c r="AM869" s="18">
        <f t="shared" si="1291"/>
        <v>7.2361648317193661E-2</v>
      </c>
      <c r="AN869" s="18">
        <f t="shared" si="1291"/>
        <v>7.0403023766082956E-2</v>
      </c>
      <c r="AO869" s="18">
        <f t="shared" si="1291"/>
        <v>6.8488413249828656E-2</v>
      </c>
      <c r="AP869" s="18">
        <f t="shared" si="1292"/>
        <v>6.6616349633935604E-2</v>
      </c>
      <c r="AQ869" s="18">
        <f t="shared" si="1292"/>
        <v>6.4785430273336886E-2</v>
      </c>
      <c r="AR869" s="18">
        <f t="shared" si="1292"/>
        <v>6.2994313507533775E-2</v>
      </c>
      <c r="AS869" s="18">
        <f t="shared" si="1292"/>
        <v>6.1241715381855494E-2</v>
      </c>
      <c r="AT869" s="18">
        <f t="shared" si="1292"/>
        <v>5.9526406578000089E-2</v>
      </c>
      <c r="AU869" s="18">
        <f t="shared" si="1292"/>
        <v>5.7847209538436459E-2</v>
      </c>
      <c r="AV869" s="18">
        <f t="shared" si="1292"/>
        <v>5.6202995770530347E-2</v>
      </c>
      <c r="AW869" s="18">
        <f t="shared" si="1292"/>
        <v>5.4592683317426442E-2</v>
      </c>
      <c r="AX869" s="18">
        <f t="shared" si="1292"/>
        <v>5.3015234383773646E-2</v>
      </c>
      <c r="AY869" s="18">
        <f t="shared" si="1292"/>
        <v>5.146965310534616E-2</v>
      </c>
      <c r="AZ869" s="18">
        <f t="shared" si="1293"/>
        <v>4.9954983452487209E-2</v>
      </c>
      <c r="BA869" s="18">
        <f t="shared" si="1293"/>
        <v>4.8470307258100725E-2</v>
      </c>
      <c r="BB869" s="18">
        <f t="shared" si="1293"/>
        <v>4.7014742361643373E-2</v>
      </c>
      <c r="BC869" s="18">
        <f t="shared" si="1293"/>
        <v>4.5587440861233758E-2</v>
      </c>
      <c r="BD869" s="18">
        <f t="shared" si="1293"/>
        <v>4.4187587466601223E-2</v>
      </c>
      <c r="BE869" s="18">
        <f t="shared" si="1293"/>
        <v>4.2814397946152188E-2</v>
      </c>
      <c r="BF869" s="18">
        <f t="shared" si="1293"/>
        <v>4.1467117661938002E-2</v>
      </c>
      <c r="BG869" s="18">
        <f t="shared" si="1293"/>
        <v>4.0145020186774585E-2</v>
      </c>
      <c r="BH869" s="18">
        <f t="shared" si="1293"/>
        <v>3.884740599818827E-2</v>
      </c>
      <c r="BI869" s="18">
        <f t="shared" si="1293"/>
        <v>3.7573601244254906E-2</v>
      </c>
      <c r="BJ869" s="18">
        <f t="shared" si="1294"/>
        <v>3.6322956576756701E-2</v>
      </c>
      <c r="BK869" s="18">
        <f t="shared" si="1294"/>
        <v>3.5094846047411601E-2</v>
      </c>
      <c r="BL869" s="18">
        <f t="shared" si="1294"/>
        <v>3.3888666063233382E-2</v>
      </c>
      <c r="BM869" s="18">
        <f t="shared" si="1294"/>
        <v>3.2703834397359209E-2</v>
      </c>
      <c r="BN869" s="18">
        <f t="shared" si="1294"/>
        <v>3.1539789251938989E-2</v>
      </c>
      <c r="BO869" s="18">
        <f t="shared" si="1294"/>
        <v>3.0395988369917359E-2</v>
      </c>
      <c r="BP869" s="18">
        <f t="shared" si="1294"/>
        <v>2.9271908192758149E-2</v>
      </c>
      <c r="BQ869" s="18">
        <f t="shared" si="1294"/>
        <v>2.8167043061362369E-2</v>
      </c>
      <c r="BR869" s="18">
        <f t="shared" si="1294"/>
        <v>2.7080904457617384E-2</v>
      </c>
      <c r="BS869" s="18">
        <f t="shared" si="1294"/>
        <v>2.6013020284187414E-2</v>
      </c>
      <c r="BT869" s="18">
        <f t="shared" si="1295"/>
        <v>2.4962934180314617E-2</v>
      </c>
      <c r="BU869" s="18">
        <f t="shared" si="1295"/>
        <v>2.393020487154715E-2</v>
      </c>
      <c r="BV869" s="18">
        <f t="shared" si="1295"/>
        <v>2.2914405551448004E-2</v>
      </c>
      <c r="BW869" s="18">
        <f t="shared" si="1295"/>
        <v>2.1915123293464289E-2</v>
      </c>
      <c r="BX869" s="18">
        <f t="shared" si="1295"/>
        <v>2.0931958491254503E-2</v>
      </c>
      <c r="BY869" s="18">
        <f t="shared" si="1295"/>
        <v>1.9964524325880098E-2</v>
      </c>
      <c r="BZ869" s="18">
        <f t="shared" si="1295"/>
        <v>1.9012446258368738E-2</v>
      </c>
      <c r="CA869" s="18">
        <f t="shared" si="1295"/>
        <v>1.8075361546251292E-2</v>
      </c>
      <c r="CB869" s="18">
        <f t="shared" si="1295"/>
        <v>1.7152918782760665E-2</v>
      </c>
      <c r="CC869" s="18">
        <f t="shared" si="1295"/>
        <v>1.6244777457463701E-2</v>
      </c>
      <c r="CD869" s="18">
        <f t="shared" si="1296"/>
        <v>1.5350607537171303E-2</v>
      </c>
      <c r="CE869" s="18">
        <f t="shared" si="1296"/>
        <v>1.4470089066043683E-2</v>
      </c>
      <c r="CF869" s="18">
        <f t="shared" si="1296"/>
        <v>1.3602911783872518E-2</v>
      </c>
      <c r="CG869" s="18">
        <f t="shared" si="1296"/>
        <v>1.2748774761583634E-2</v>
      </c>
      <c r="CH869" s="18">
        <f t="shared" si="1296"/>
        <v>1.190738605306027E-2</v>
      </c>
      <c r="CI869" s="18">
        <f t="shared" si="1296"/>
        <v>1.1078462362440936E-2</v>
      </c>
      <c r="CJ869" s="18">
        <f t="shared" si="1296"/>
        <v>1.0261728726095445E-2</v>
      </c>
      <c r="CK869" s="18">
        <f t="shared" si="1296"/>
        <v>9.4569182085287029E-3</v>
      </c>
      <c r="CL869" s="18">
        <f t="shared" si="1296"/>
        <v>8.6637716115064017E-3</v>
      </c>
      <c r="CM869" s="18">
        <f t="shared" si="1296"/>
        <v>7.8820371957361995E-3</v>
      </c>
      <c r="CN869" s="18">
        <f t="shared" si="1297"/>
        <v>7.1114704144770585E-3</v>
      </c>
      <c r="CO869" s="18">
        <f t="shared" si="1297"/>
        <v>6.3518336584839352E-3</v>
      </c>
      <c r="CP869" s="18">
        <f t="shared" si="1297"/>
        <v>5.6028960117301962E-3</v>
      </c>
      <c r="CQ869" s="18">
        <f t="shared" si="1297"/>
        <v>4.8644330173785999E-3</v>
      </c>
      <c r="CR869" s="18">
        <f t="shared" si="1297"/>
        <v>4.1362264535041021E-3</v>
      </c>
      <c r="CS869" s="18">
        <f t="shared" si="1297"/>
        <v>3.4180641180968641E-3</v>
      </c>
      <c r="CT869" s="18">
        <f t="shared" si="1297"/>
        <v>2.7097396229006226E-3</v>
      </c>
      <c r="CU869" s="18">
        <f t="shared" si="1297"/>
        <v>2.011052195666288E-3</v>
      </c>
      <c r="CV869" s="18">
        <f t="shared" si="1297"/>
        <v>1.3218064904216009E-3</v>
      </c>
      <c r="CW869" s="18">
        <f t="shared" si="1297"/>
        <v>6.4181240538153939E-4</v>
      </c>
      <c r="CX869" s="18">
        <f t="shared" si="1298"/>
        <v>2.9115091857975783E-5</v>
      </c>
      <c r="CY869" s="18">
        <f t="shared" si="1298"/>
        <v>6.9115613218044547E-4</v>
      </c>
      <c r="CZ869" s="18">
        <f t="shared" si="1298"/>
        <v>1.3444861061828878E-3</v>
      </c>
      <c r="DA869" s="18">
        <f t="shared" si="1298"/>
        <v>1.9892758190871995E-3</v>
      </c>
      <c r="DB869" s="18">
        <f t="shared" si="1298"/>
        <v>2.625691639616165E-3</v>
      </c>
      <c r="DC869" s="18">
        <f t="shared" si="1298"/>
        <v>3.2538956431060889E-3</v>
      </c>
      <c r="DD869" s="18">
        <f t="shared" si="1298"/>
        <v>3.8740457491153318E-3</v>
      </c>
      <c r="DE869" s="18">
        <f t="shared" si="1298"/>
        <v>4.4862958537741082E-3</v>
      </c>
      <c r="DF869" s="18">
        <f t="shared" si="1298"/>
        <v>5.090795957108124E-3</v>
      </c>
      <c r="DG869" s="18">
        <f t="shared" si="1298"/>
        <v>5.6876922855574608E-3</v>
      </c>
      <c r="DH869" s="18">
        <f t="shared" si="1299"/>
        <v>6.2771274099011273E-3</v>
      </c>
      <c r="DI869" s="18">
        <f t="shared" si="1299"/>
        <v>6.8592403587871553E-3</v>
      </c>
      <c r="DJ869" s="18">
        <f t="shared" si="1299"/>
        <v>7.4341667280572801E-3</v>
      </c>
      <c r="DK869" s="18">
        <f t="shared" si="1299"/>
        <v>8.0020387860480144E-3</v>
      </c>
      <c r="DL869" s="18">
        <f t="shared" si="1299"/>
        <v>8.5629855750388728E-3</v>
      </c>
      <c r="DM869" s="18">
        <f t="shared" si="1299"/>
        <v>9.1171330090116659E-3</v>
      </c>
      <c r="DN869" s="18">
        <f t="shared" si="1299"/>
        <v>9.6646039678763354E-3</v>
      </c>
      <c r="DO869" s="18">
        <f t="shared" si="1299"/>
        <v>1.0205518388311512E-2</v>
      </c>
      <c r="DP869" s="18">
        <f t="shared" si="1299"/>
        <v>1.0739993351360534E-2</v>
      </c>
      <c r="DQ869" s="18">
        <f t="shared" si="1299"/>
        <v>1.126814316691787E-2</v>
      </c>
      <c r="DR869" s="18">
        <f t="shared" si="1300"/>
        <v>1.1790079455233346E-2</v>
      </c>
      <c r="DS869" s="18">
        <f t="shared" si="1300"/>
        <v>1.2305911225556812E-2</v>
      </c>
      <c r="DT869" s="18">
        <f t="shared" si="1300"/>
        <v>1.2815744952039292E-2</v>
      </c>
      <c r="DU869" s="18">
        <f t="shared" si="1300"/>
        <v>1.3319684647001812E-2</v>
      </c>
      <c r="DV869" s="18">
        <f t="shared" si="1300"/>
        <v>1.3817831931677356E-2</v>
      </c>
      <c r="DW869" s="18">
        <f t="shared" si="1300"/>
        <v>1.4310286104528051E-2</v>
      </c>
      <c r="DX869" s="18">
        <f t="shared" si="1300"/>
        <v>1.4797144207232722E-2</v>
      </c>
      <c r="DY869" s="18">
        <f t="shared" si="1300"/>
        <v>1.5278501088437889E-2</v>
      </c>
      <c r="DZ869" s="18">
        <f t="shared" si="1300"/>
        <v>1.5754449465359852E-2</v>
      </c>
      <c r="EA869" s="18">
        <f t="shared" si="1300"/>
        <v>1.6225079983321802E-2</v>
      </c>
      <c r="EB869" s="18">
        <f t="shared" si="1301"/>
        <v>1.6690481273306378E-2</v>
      </c>
      <c r="EC869" s="18">
        <f t="shared" si="1301"/>
        <v>1.7150740007600543E-2</v>
      </c>
      <c r="ED869" s="18">
        <f t="shared" si="1301"/>
        <v>1.760594095360575E-2</v>
      </c>
      <c r="EE869" s="18">
        <f t="shared" si="1301"/>
        <v>1.8056167025884119E-2</v>
      </c>
      <c r="EF869" s="18">
        <f t="shared" si="1301"/>
        <v>1.8501499336507299E-2</v>
      </c>
      <c r="EG869" s="18">
        <f t="shared" si="1301"/>
        <v>1.894201724377239E-2</v>
      </c>
      <c r="EH869" s="18">
        <f t="shared" si="1301"/>
        <v>1.9377798399346446E-2</v>
      </c>
      <c r="EI869" s="18">
        <f t="shared" si="1301"/>
        <v>1.9808918793898338E-2</v>
      </c>
      <c r="EJ869" s="18">
        <f t="shared" si="1301"/>
        <v>2.0235452801274131E-2</v>
      </c>
      <c r="EK869" s="18">
        <f t="shared" si="1301"/>
        <v>2.0657473221270303E-2</v>
      </c>
      <c r="EL869" s="18">
        <f t="shared" si="1302"/>
        <v>2.1075051321055957E-2</v>
      </c>
      <c r="EM869" s="18">
        <f t="shared" si="1302"/>
        <v>2.1488256875294154E-2</v>
      </c>
      <c r="EN869" s="18">
        <f t="shared" si="1302"/>
        <v>2.1897158205009003E-2</v>
      </c>
      <c r="EO869" s="18">
        <f t="shared" si="1302"/>
        <v>2.2301822215244967E-2</v>
      </c>
      <c r="EP869" s="18">
        <f t="shared" si="1302"/>
        <v>2.2702314431560969E-2</v>
      </c>
      <c r="EQ869" s="18">
        <f t="shared" si="1302"/>
        <v>2.3098699035401925E-2</v>
      </c>
      <c r="ER869" s="18">
        <f t="shared" si="1302"/>
        <v>2.3491038898387363E-2</v>
      </c>
      <c r="ES869" s="18">
        <f t="shared" si="1302"/>
        <v>2.3879395615555715E-2</v>
      </c>
      <c r="ET869" s="18">
        <f t="shared" si="1302"/>
        <v>2.426382953760111E-2</v>
      </c>
      <c r="EU869" s="18">
        <f t="shared" si="1302"/>
        <v>2.464439980213854E-2</v>
      </c>
      <c r="EV869" s="18">
        <f t="shared" si="1302"/>
        <v>2.5021164364030575E-2</v>
      </c>
    </row>
    <row r="870" spans="1:152">
      <c r="A870" s="23">
        <v>8.44</v>
      </c>
      <c r="B870" s="18">
        <f t="shared" si="1288"/>
        <v>0.19990951162010634</v>
      </c>
      <c r="C870" s="18">
        <f t="shared" si="1288"/>
        <v>0.19402898689418116</v>
      </c>
      <c r="D870" s="18">
        <f t="shared" si="1288"/>
        <v>0.1883746361961762</v>
      </c>
      <c r="E870" s="18">
        <f t="shared" si="1288"/>
        <v>0.18293365722262422</v>
      </c>
      <c r="F870" s="18">
        <f t="shared" si="1288"/>
        <v>0.17769419598883349</v>
      </c>
      <c r="G870" s="18">
        <f t="shared" si="1288"/>
        <v>0.17264526061808963</v>
      </c>
      <c r="H870" s="18">
        <f t="shared" si="1288"/>
        <v>0.16777664436772952</v>
      </c>
      <c r="I870" s="18">
        <f t="shared" si="1288"/>
        <v>0.16307885675773293</v>
      </c>
      <c r="J870" s="18">
        <f t="shared" si="1288"/>
        <v>0.15854306182394309</v>
      </c>
      <c r="K870" s="18">
        <f t="shared" si="1288"/>
        <v>0.15416102265062073</v>
      </c>
      <c r="L870" s="18">
        <f t="shared" si="1289"/>
        <v>0.14992505144974241</v>
      </c>
      <c r="M870" s="18">
        <f t="shared" si="1289"/>
        <v>0.14582796455053224</v>
      </c>
      <c r="N870" s="18">
        <f t="shared" si="1289"/>
        <v>0.14186304174484501</v>
      </c>
      <c r="O870" s="18">
        <f t="shared" si="1289"/>
        <v>0.13802398950441766</v>
      </c>
      <c r="P870" s="18">
        <f t="shared" si="1289"/>
        <v>0.13430490764650366</v>
      </c>
      <c r="Q870" s="18">
        <f t="shared" si="1289"/>
        <v>0.13070025907652552</v>
      </c>
      <c r="R870" s="18">
        <f t="shared" si="1289"/>
        <v>0.1272048422813952</v>
      </c>
      <c r="S870" s="18">
        <f t="shared" si="1289"/>
        <v>0.12381376628611948</v>
      </c>
      <c r="T870" s="18">
        <f t="shared" si="1289"/>
        <v>0.1205224278201166</v>
      </c>
      <c r="U870" s="18">
        <f t="shared" si="1289"/>
        <v>0.11732649046907026</v>
      </c>
      <c r="V870" s="18">
        <f t="shared" si="1290"/>
        <v>0.11422186561376821</v>
      </c>
      <c r="W870" s="18">
        <f t="shared" si="1290"/>
        <v>0.11120469497974221</v>
      </c>
      <c r="X870" s="18">
        <f t="shared" si="1290"/>
        <v>0.1082713346411058</v>
      </c>
      <c r="Y870" s="18">
        <f t="shared" si="1290"/>
        <v>0.10541834033914438</v>
      </c>
      <c r="Z870" s="18">
        <f t="shared" si="1290"/>
        <v>0.10264245399129007</v>
      </c>
      <c r="AA870" s="18">
        <f t="shared" si="1290"/>
        <v>9.9940591279378488E-2</v>
      </c>
      <c r="AB870" s="18">
        <f t="shared" si="1290"/>
        <v>9.7309830217780363E-2</v>
      </c>
      <c r="AC870" s="18">
        <f t="shared" si="1290"/>
        <v>9.4747400612327698E-2</v>
      </c>
      <c r="AD870" s="18">
        <f t="shared" si="1290"/>
        <v>9.2250674330091709E-2</v>
      </c>
      <c r="AE870" s="18">
        <f t="shared" si="1290"/>
        <v>8.9817156308165544E-2</v>
      </c>
      <c r="AF870" s="18">
        <f t="shared" si="1291"/>
        <v>8.7444476236787499E-2</v>
      </c>
      <c r="AG870" s="18">
        <f t="shared" si="1291"/>
        <v>8.5130380858529947E-2</v>
      </c>
      <c r="AH870" s="18">
        <f t="shared" si="1291"/>
        <v>8.2872726830961543E-2</v>
      </c>
      <c r="AI870" s="18">
        <f t="shared" si="1291"/>
        <v>8.066947410526229E-2</v>
      </c>
      <c r="AJ870" s="18">
        <f t="shared" si="1291"/>
        <v>7.8518679777793934E-2</v>
      </c>
      <c r="AK870" s="18">
        <f t="shared" si="1291"/>
        <v>7.6418492375677827E-2</v>
      </c>
      <c r="AL870" s="18">
        <f t="shared" si="1291"/>
        <v>7.4367146541052781E-2</v>
      </c>
      <c r="AM870" s="18">
        <f t="shared" si="1291"/>
        <v>7.2362958081936324E-2</v>
      </c>
      <c r="AN870" s="18">
        <f t="shared" si="1291"/>
        <v>7.0404319360527073E-2</v>
      </c>
      <c r="AO870" s="18">
        <f t="shared" si="1291"/>
        <v>6.8489694992407923E-2</v>
      </c>
      <c r="AP870" s="18">
        <f t="shared" si="1292"/>
        <v>6.6617617832469223E-2</v>
      </c>
      <c r="AQ870" s="18">
        <f t="shared" si="1292"/>
        <v>6.478668522549616E-2</v>
      </c>
      <c r="AR870" s="18">
        <f t="shared" si="1292"/>
        <v>6.299555550128344E-2</v>
      </c>
      <c r="AS870" s="18">
        <f t="shared" si="1292"/>
        <v>6.1242944695870959E-2</v>
      </c>
      <c r="AT870" s="18">
        <f t="shared" si="1292"/>
        <v>5.9527623482062968E-2</v>
      </c>
      <c r="AU870" s="18">
        <f t="shared" si="1292"/>
        <v>5.7848414293808881E-2</v>
      </c>
      <c r="AV870" s="18">
        <f t="shared" si="1292"/>
        <v>5.620418863031007E-2</v>
      </c>
      <c r="AW870" s="18">
        <f t="shared" si="1292"/>
        <v>5.4593864526883383E-2</v>
      </c>
      <c r="AX870" s="18">
        <f t="shared" si="1292"/>
        <v>5.3016404180669496E-2</v>
      </c>
      <c r="AY870" s="18">
        <f t="shared" si="1292"/>
        <v>5.1470811720237722E-2</v>
      </c>
      <c r="AZ870" s="18">
        <f t="shared" si="1293"/>
        <v>4.9956131109014569E-2</v>
      </c>
      <c r="BA870" s="18">
        <f t="shared" si="1293"/>
        <v>4.8471444173261179E-2</v>
      </c>
      <c r="BB870" s="18">
        <f t="shared" si="1293"/>
        <v>4.7015868746051979E-2</v>
      </c>
      <c r="BC870" s="18">
        <f t="shared" si="1293"/>
        <v>4.558855691937113E-2</v>
      </c>
      <c r="BD870" s="18">
        <f t="shared" si="1293"/>
        <v>4.4188693397049499E-2</v>
      </c>
      <c r="BE870" s="18">
        <f t="shared" si="1293"/>
        <v>4.2815493941819736E-2</v>
      </c>
      <c r="BF870" s="18">
        <f t="shared" si="1293"/>
        <v>4.1468203910273498E-2</v>
      </c>
      <c r="BG870" s="18">
        <f t="shared" si="1293"/>
        <v>4.0146096869971171E-2</v>
      </c>
      <c r="BH870" s="18">
        <f t="shared" si="1293"/>
        <v>3.8848473293378136E-2</v>
      </c>
      <c r="BI870" s="18">
        <f t="shared" si="1293"/>
        <v>3.757465932369506E-2</v>
      </c>
      <c r="BJ870" s="18">
        <f t="shared" si="1294"/>
        <v>3.6324005608006228E-2</v>
      </c>
      <c r="BK870" s="18">
        <f t="shared" si="1294"/>
        <v>3.5095886193500972E-2</v>
      </c>
      <c r="BL870" s="18">
        <f t="shared" si="1294"/>
        <v>3.3889697482826164E-2</v>
      </c>
      <c r="BM870" s="18">
        <f t="shared" si="1294"/>
        <v>3.270485724490664E-2</v>
      </c>
      <c r="BN870" s="18">
        <f t="shared" si="1294"/>
        <v>3.1540803677827869E-2</v>
      </c>
      <c r="BO870" s="18">
        <f t="shared" si="1294"/>
        <v>3.0396994520611308E-2</v>
      </c>
      <c r="BP870" s="18">
        <f t="shared" si="1294"/>
        <v>2.9272906210932939E-2</v>
      </c>
      <c r="BQ870" s="18">
        <f t="shared" si="1294"/>
        <v>2.8168033086035403E-2</v>
      </c>
      <c r="BR870" s="18">
        <f t="shared" si="1294"/>
        <v>2.7081886624271766E-2</v>
      </c>
      <c r="BS870" s="18">
        <f t="shared" si="1294"/>
        <v>2.6013994724890681E-2</v>
      </c>
      <c r="BT870" s="18">
        <f t="shared" si="1295"/>
        <v>2.4963901023832613E-2</v>
      </c>
      <c r="BU870" s="18">
        <f t="shared" si="1295"/>
        <v>2.3931164243453186E-2</v>
      </c>
      <c r="BV870" s="18">
        <f t="shared" si="1295"/>
        <v>2.2915357574227524E-2</v>
      </c>
      <c r="BW870" s="18">
        <f t="shared" si="1295"/>
        <v>2.1916068086615281E-2</v>
      </c>
      <c r="BX870" s="18">
        <f t="shared" si="1295"/>
        <v>2.09328961713839E-2</v>
      </c>
      <c r="BY870" s="18">
        <f t="shared" si="1295"/>
        <v>1.9965455006796209E-2</v>
      </c>
      <c r="BZ870" s="18">
        <f t="shared" si="1295"/>
        <v>1.9013370051170222E-2</v>
      </c>
      <c r="CA870" s="18">
        <f t="shared" si="1295"/>
        <v>1.8076278559412386E-2</v>
      </c>
      <c r="CB870" s="18">
        <f t="shared" si="1295"/>
        <v>1.7153829122213228E-2</v>
      </c>
      <c r="CC870" s="18">
        <f t="shared" si="1295"/>
        <v>1.6245681226676099E-2</v>
      </c>
      <c r="CD870" s="18">
        <f t="shared" si="1296"/>
        <v>1.5351504837224167E-2</v>
      </c>
      <c r="CE870" s="18">
        <f t="shared" si="1296"/>
        <v>1.4470979995702786E-2</v>
      </c>
      <c r="CF870" s="18">
        <f t="shared" si="1296"/>
        <v>1.3603796439658998E-2</v>
      </c>
      <c r="CG870" s="18">
        <f t="shared" si="1296"/>
        <v>1.2749653237841406E-2</v>
      </c>
      <c r="CH870" s="18">
        <f t="shared" si="1296"/>
        <v>1.1908258442021133E-2</v>
      </c>
      <c r="CI870" s="18">
        <f t="shared" si="1296"/>
        <v>1.1079328754287063E-2</v>
      </c>
      <c r="CJ870" s="18">
        <f t="shared" si="1296"/>
        <v>1.0262589209019693E-2</v>
      </c>
      <c r="CK870" s="18">
        <f t="shared" si="1296"/>
        <v>9.4577728687926937E-3</v>
      </c>
      <c r="CL870" s="18">
        <f t="shared" si="1296"/>
        <v>8.6646205334965365E-3</v>
      </c>
      <c r="CM870" s="18">
        <f t="shared" si="1296"/>
        <v>7.8828804620175857E-3</v>
      </c>
      <c r="CN870" s="18">
        <f t="shared" si="1297"/>
        <v>7.1123081058455107E-3</v>
      </c>
      <c r="CO870" s="18">
        <f t="shared" si="1297"/>
        <v>6.3526658540162262E-3</v>
      </c>
      <c r="CP870" s="18">
        <f t="shared" si="1297"/>
        <v>5.6037227888324909E-3</v>
      </c>
      <c r="CQ870" s="18">
        <f t="shared" si="1297"/>
        <v>4.8652544518331259E-3</v>
      </c>
      <c r="CR870" s="18">
        <f t="shared" si="1297"/>
        <v>4.1370426195142945E-3</v>
      </c>
      <c r="CS870" s="18">
        <f t="shared" si="1297"/>
        <v>3.4188750883309138E-3</v>
      </c>
      <c r="CT870" s="18">
        <f t="shared" si="1297"/>
        <v>2.7105454685335817E-3</v>
      </c>
      <c r="CU870" s="18">
        <f t="shared" si="1297"/>
        <v>2.0118529864205786E-3</v>
      </c>
      <c r="CV870" s="18">
        <f t="shared" si="1297"/>
        <v>1.3226022946064148E-3</v>
      </c>
      <c r="CW870" s="18">
        <f t="shared" si="1297"/>
        <v>6.4260328993069604E-4</v>
      </c>
      <c r="CX870" s="18">
        <f t="shared" si="1298"/>
        <v>2.8329061349363638E-5</v>
      </c>
      <c r="CY870" s="18">
        <f t="shared" si="1298"/>
        <v>6.9037489142040331E-4</v>
      </c>
      <c r="CZ870" s="18">
        <f t="shared" si="1298"/>
        <v>1.343709592148426E-3</v>
      </c>
      <c r="DA870" s="18">
        <f t="shared" si="1298"/>
        <v>1.9885039699910761E-3</v>
      </c>
      <c r="DB870" s="18">
        <f t="shared" si="1298"/>
        <v>2.6249243948747586E-3</v>
      </c>
      <c r="DC870" s="18">
        <f t="shared" si="1298"/>
        <v>3.25313294330834E-3</v>
      </c>
      <c r="DD870" s="18">
        <f t="shared" si="1298"/>
        <v>3.8732875359927532E-3</v>
      </c>
      <c r="DE870" s="18">
        <f t="shared" si="1298"/>
        <v>4.4855420701715998E-3</v>
      </c>
      <c r="DF870" s="18">
        <f t="shared" si="1298"/>
        <v>5.0900465469558426E-3</v>
      </c>
      <c r="DG870" s="18">
        <f t="shared" si="1298"/>
        <v>5.6869471938433974E-3</v>
      </c>
      <c r="DH870" s="18">
        <f t="shared" si="1299"/>
        <v>6.2763865826448509E-3</v>
      </c>
      <c r="DI870" s="18">
        <f t="shared" si="1299"/>
        <v>6.8585037430140133E-3</v>
      </c>
      <c r="DJ870" s="18">
        <f t="shared" si="1299"/>
        <v>7.4334342717736479E-3</v>
      </c>
      <c r="DK870" s="18">
        <f t="shared" si="1299"/>
        <v>8.001310438217224E-3</v>
      </c>
      <c r="DL870" s="18">
        <f t="shared" si="1299"/>
        <v>8.5622612855578359E-3</v>
      </c>
      <c r="DM870" s="18">
        <f t="shared" si="1299"/>
        <v>9.116412728688246E-3</v>
      </c>
      <c r="DN870" s="18">
        <f t="shared" si="1299"/>
        <v>9.6638876484074626E-3</v>
      </c>
      <c r="DO870" s="18">
        <f t="shared" si="1299"/>
        <v>1.0204805982261776E-2</v>
      </c>
      <c r="DP870" s="18">
        <f t="shared" si="1299"/>
        <v>1.073928481214164E-2</v>
      </c>
      <c r="DQ870" s="18">
        <f t="shared" si="1299"/>
        <v>1.1267438448768485E-2</v>
      </c>
      <c r="DR870" s="18">
        <f t="shared" si="1300"/>
        <v>1.1789378513199701E-2</v>
      </c>
      <c r="DS870" s="18">
        <f t="shared" si="1300"/>
        <v>1.2305214015473839E-2</v>
      </c>
      <c r="DT870" s="18">
        <f t="shared" si="1300"/>
        <v>1.2815051430512217E-2</v>
      </c>
      <c r="DU870" s="18">
        <f t="shared" si="1300"/>
        <v>1.3318994771388329E-2</v>
      </c>
      <c r="DV870" s="18">
        <f t="shared" si="1300"/>
        <v>1.3817145660070453E-2</v>
      </c>
      <c r="DW870" s="18">
        <f t="shared" si="1300"/>
        <v>1.4309603395739071E-2</v>
      </c>
      <c r="DX870" s="18">
        <f t="shared" si="1300"/>
        <v>1.4796465020775085E-2</v>
      </c>
      <c r="DY870" s="18">
        <f t="shared" si="1300"/>
        <v>1.5277825384511258E-2</v>
      </c>
      <c r="DZ870" s="18">
        <f t="shared" si="1300"/>
        <v>1.5753777204834646E-2</v>
      </c>
      <c r="EA870" s="18">
        <f t="shared" si="1300"/>
        <v>1.622441112772427E-2</v>
      </c>
      <c r="EB870" s="18">
        <f t="shared" si="1301"/>
        <v>1.6689815784803996E-2</v>
      </c>
      <c r="EC870" s="18">
        <f t="shared" si="1301"/>
        <v>1.7150077848987845E-2</v>
      </c>
      <c r="ED870" s="18">
        <f t="shared" si="1301"/>
        <v>1.7605282088290521E-2</v>
      </c>
      <c r="EE870" s="18">
        <f t="shared" si="1301"/>
        <v>1.8055511417874058E-2</v>
      </c>
      <c r="EF870" s="18">
        <f t="shared" si="1301"/>
        <v>1.8500846950396901E-2</v>
      </c>
      <c r="EG870" s="18">
        <f t="shared" si="1301"/>
        <v>1.8941368044730317E-2</v>
      </c>
      <c r="EH870" s="18">
        <f t="shared" si="1301"/>
        <v>1.9377152353103139E-2</v>
      </c>
      <c r="EI870" s="18">
        <f t="shared" si="1301"/>
        <v>1.9808275866734018E-2</v>
      </c>
      <c r="EJ870" s="18">
        <f t="shared" si="1301"/>
        <v>2.0234812960007113E-2</v>
      </c>
      <c r="EK870" s="18">
        <f t="shared" si="1301"/>
        <v>2.065683643324559E-2</v>
      </c>
      <c r="EL870" s="18">
        <f t="shared" si="1302"/>
        <v>2.107441755413416E-2</v>
      </c>
      <c r="EM870" s="18">
        <f t="shared" si="1302"/>
        <v>2.148762609784069E-2</v>
      </c>
      <c r="EN870" s="18">
        <f t="shared" si="1302"/>
        <v>2.1896530385883566E-2</v>
      </c>
      <c r="EO870" s="18">
        <f t="shared" si="1302"/>
        <v>2.2301197323791308E-2</v>
      </c>
      <c r="EP870" s="18">
        <f t="shared" si="1302"/>
        <v>2.2701692437596913E-2</v>
      </c>
      <c r="EQ870" s="18">
        <f t="shared" si="1302"/>
        <v>2.3098079909209625E-2</v>
      </c>
      <c r="ER870" s="18">
        <f t="shared" si="1302"/>
        <v>2.3490422610703859E-2</v>
      </c>
      <c r="ES870" s="18">
        <f t="shared" si="1302"/>
        <v>2.3878782137563635E-2</v>
      </c>
      <c r="ET870" s="18">
        <f t="shared" si="1302"/>
        <v>2.4263218840919754E-2</v>
      </c>
      <c r="EU870" s="18">
        <f t="shared" si="1302"/>
        <v>2.4643791858814997E-2</v>
      </c>
      <c r="EV870" s="18">
        <f t="shared" si="1302"/>
        <v>2.5020559146531327E-2</v>
      </c>
    </row>
    <row r="871" spans="1:152">
      <c r="A871" s="22">
        <v>8.4499999999999993</v>
      </c>
      <c r="B871" s="18">
        <f t="shared" si="1288"/>
        <v>0.19991169631387884</v>
      </c>
      <c r="C871" s="18">
        <f t="shared" si="1288"/>
        <v>0.19403113001036745</v>
      </c>
      <c r="D871" s="18">
        <f t="shared" si="1288"/>
        <v>0.18837673933391416</v>
      </c>
      <c r="E871" s="18">
        <f t="shared" si="1288"/>
        <v>0.18293572189053459</v>
      </c>
      <c r="F871" s="18">
        <f t="shared" si="1288"/>
        <v>0.17769622361172463</v>
      </c>
      <c r="G871" s="18">
        <f t="shared" si="1288"/>
        <v>0.17264725254305327</v>
      </c>
      <c r="H871" s="18">
        <f t="shared" si="1288"/>
        <v>0.16777860186969151</v>
      </c>
      <c r="I871" s="18">
        <f t="shared" si="1288"/>
        <v>0.16308078104451795</v>
      </c>
      <c r="J871" s="18">
        <f t="shared" si="1288"/>
        <v>0.15854495404090208</v>
      </c>
      <c r="K871" s="18">
        <f t="shared" si="1288"/>
        <v>0.15416288388486643</v>
      </c>
      <c r="L871" s="18">
        <f t="shared" si="1289"/>
        <v>0.14992688273403193</v>
      </c>
      <c r="M871" s="18">
        <f t="shared" si="1289"/>
        <v>0.14582976686683136</v>
      </c>
      <c r="N871" s="18">
        <f t="shared" si="1289"/>
        <v>0.14186481602760498</v>
      </c>
      <c r="O871" s="18">
        <f t="shared" si="1289"/>
        <v>0.13802573664359219</v>
      </c>
      <c r="P871" s="18">
        <f t="shared" si="1289"/>
        <v>0.13430662849032976</v>
      </c>
      <c r="Q871" s="18">
        <f t="shared" si="1289"/>
        <v>0.1307019544340908</v>
      </c>
      <c r="R871" s="18">
        <f t="shared" si="1289"/>
        <v>0.12720651292501062</v>
      </c>
      <c r="S871" s="18">
        <f t="shared" si="1289"/>
        <v>0.12381541295351492</v>
      </c>
      <c r="T871" s="18">
        <f t="shared" si="1289"/>
        <v>0.12052405121647493</v>
      </c>
      <c r="U871" s="18">
        <f t="shared" si="1289"/>
        <v>0.11732809126891436</v>
      </c>
      <c r="V871" s="18">
        <f t="shared" si="1290"/>
        <v>0.11422344446271274</v>
      </c>
      <c r="W871" s="18">
        <f t="shared" si="1290"/>
        <v>0.11120625249612237</v>
      </c>
      <c r="X871" s="18">
        <f t="shared" si="1290"/>
        <v>0.10827287141749282</v>
      </c>
      <c r="Y871" s="18">
        <f t="shared" si="1290"/>
        <v>0.10541985694375725</v>
      </c>
      <c r="Z871" s="18">
        <f t="shared" si="1290"/>
        <v>0.10264395096931186</v>
      </c>
      <c r="AA871" s="18">
        <f t="shared" si="1290"/>
        <v>9.9942069154184993E-2</v>
      </c>
      <c r="AB871" s="18">
        <f t="shared" si="1290"/>
        <v>9.7311289492087782E-2</v>
      </c>
      <c r="AC871" s="18">
        <f t="shared" si="1290"/>
        <v>9.474884176926586E-2</v>
      </c>
      <c r="AD871" s="18">
        <f t="shared" si="1290"/>
        <v>9.2252097834208555E-2</v>
      </c>
      <c r="AE871" s="18">
        <f t="shared" si="1290"/>
        <v>8.9818562606367947E-2</v>
      </c>
      <c r="AF871" s="18">
        <f t="shared" si="1291"/>
        <v>8.7445865759223279E-2</v>
      </c>
      <c r="AG871" s="18">
        <f t="shared" si="1291"/>
        <v>8.5131754019415584E-2</v>
      </c>
      <c r="AH871" s="18">
        <f t="shared" si="1291"/>
        <v>8.2874084029359224E-2</v>
      </c>
      <c r="AI871" s="18">
        <f t="shared" si="1291"/>
        <v>8.0670815725810321E-2</v>
      </c>
      <c r="AJ871" s="18">
        <f t="shared" si="1291"/>
        <v>7.852000619139346E-2</v>
      </c>
      <c r="AK871" s="18">
        <f t="shared" si="1291"/>
        <v>7.6419803940139391E-2</v>
      </c>
      <c r="AL871" s="18">
        <f t="shared" si="1291"/>
        <v>7.436844360170522E-2</v>
      </c>
      <c r="AM871" s="18">
        <f t="shared" si="1291"/>
        <v>7.2364240972200511E-2</v>
      </c>
      <c r="AN871" s="18">
        <f t="shared" si="1291"/>
        <v>7.0405588402457281E-2</v>
      </c>
      <c r="AO871" s="18">
        <f t="shared" si="1291"/>
        <v>6.8490950497202691E-2</v>
      </c>
      <c r="AP871" s="18">
        <f t="shared" si="1292"/>
        <v>6.6618860100953747E-2</v>
      </c>
      <c r="AQ871" s="18">
        <f t="shared" si="1292"/>
        <v>6.4787914548578379E-2</v>
      </c>
      <c r="AR871" s="18">
        <f t="shared" si="1292"/>
        <v>6.2996772160385128E-2</v>
      </c>
      <c r="AS871" s="18">
        <f t="shared" si="1292"/>
        <v>6.1244148963335791E-2</v>
      </c>
      <c r="AT871" s="18">
        <f t="shared" si="1292"/>
        <v>5.9528815621542823E-2</v>
      </c>
      <c r="AU871" s="18">
        <f t="shared" si="1292"/>
        <v>5.7849594560629727E-2</v>
      </c>
      <c r="AV871" s="18">
        <f t="shared" si="1292"/>
        <v>5.6205357271818968E-2</v>
      </c>
      <c r="AW871" s="18">
        <f t="shared" si="1292"/>
        <v>5.4595021782777496E-2</v>
      </c>
      <c r="AX871" s="18">
        <f t="shared" si="1292"/>
        <v>5.3017550283308311E-2</v>
      </c>
      <c r="AY871" s="18">
        <f t="shared" si="1292"/>
        <v>5.1471946894939523E-2</v>
      </c>
      <c r="AZ871" s="18">
        <f t="shared" si="1293"/>
        <v>4.9957255574338111E-2</v>
      </c>
      <c r="BA871" s="18">
        <f t="shared" si="1293"/>
        <v>4.8472558141273346E-2</v>
      </c>
      <c r="BB871" s="18">
        <f t="shared" si="1293"/>
        <v>4.7016972422582411E-2</v>
      </c>
      <c r="BC871" s="18">
        <f t="shared" si="1293"/>
        <v>4.5589650504254405E-2</v>
      </c>
      <c r="BD871" s="18">
        <f t="shared" si="1293"/>
        <v>4.4189777084355758E-2</v>
      </c>
      <c r="BE871" s="18">
        <f t="shared" si="1293"/>
        <v>4.2816567920074274E-2</v>
      </c>
      <c r="BF871" s="18">
        <f t="shared" si="1293"/>
        <v>4.146926836266597E-2</v>
      </c>
      <c r="BG871" s="18">
        <f t="shared" si="1293"/>
        <v>4.014715197455504E-2</v>
      </c>
      <c r="BH871" s="18">
        <f t="shared" si="1293"/>
        <v>3.8849519223260999E-2</v>
      </c>
      <c r="BI871" s="18">
        <f t="shared" si="1293"/>
        <v>3.7575696247220049E-2</v>
      </c>
      <c r="BJ871" s="18">
        <f t="shared" si="1294"/>
        <v>3.6325033688925319E-2</v>
      </c>
      <c r="BK871" s="18">
        <f t="shared" si="1294"/>
        <v>3.509690559114037E-2</v>
      </c>
      <c r="BL871" s="18">
        <f t="shared" si="1294"/>
        <v>3.3890708352244447E-2</v>
      </c>
      <c r="BM871" s="18">
        <f t="shared" si="1294"/>
        <v>3.2705859737045782E-2</v>
      </c>
      <c r="BN871" s="18">
        <f t="shared" si="1294"/>
        <v>3.1541797939657668E-2</v>
      </c>
      <c r="BO871" s="18">
        <f t="shared" si="1294"/>
        <v>3.0397980695267598E-2</v>
      </c>
      <c r="BP871" s="18">
        <f t="shared" si="1294"/>
        <v>2.9273884437849715E-2</v>
      </c>
      <c r="BQ871" s="18">
        <f t="shared" si="1294"/>
        <v>2.8169003501071495E-2</v>
      </c>
      <c r="BR871" s="18">
        <f t="shared" si="1294"/>
        <v>2.7082849359831906E-2</v>
      </c>
      <c r="BS871" s="18">
        <f t="shared" si="1294"/>
        <v>2.601494991004169E-2</v>
      </c>
      <c r="BT871" s="18">
        <f t="shared" si="1295"/>
        <v>2.4964848784414649E-2</v>
      </c>
      <c r="BU871" s="18">
        <f t="shared" si="1295"/>
        <v>2.3932104702186416E-2</v>
      </c>
      <c r="BV871" s="18">
        <f t="shared" si="1295"/>
        <v>2.2916290850814369E-2</v>
      </c>
      <c r="BW871" s="18">
        <f t="shared" si="1295"/>
        <v>2.1916994297838603E-2</v>
      </c>
      <c r="BX871" s="18">
        <f t="shared" si="1295"/>
        <v>2.0933815431201173E-2</v>
      </c>
      <c r="BY871" s="18">
        <f t="shared" si="1295"/>
        <v>1.9966367426429946E-2</v>
      </c>
      <c r="BZ871" s="18">
        <f t="shared" si="1295"/>
        <v>1.9014275739194765E-2</v>
      </c>
      <c r="CA871" s="18">
        <f t="shared" si="1295"/>
        <v>1.8077177621837325E-2</v>
      </c>
      <c r="CB871" s="18">
        <f t="shared" si="1295"/>
        <v>1.7154721662563564E-2</v>
      </c>
      <c r="CC871" s="18">
        <f t="shared" si="1295"/>
        <v>1.6246567346069246E-2</v>
      </c>
      <c r="CD871" s="18">
        <f t="shared" si="1296"/>
        <v>1.5352384634444084E-2</v>
      </c>
      <c r="CE871" s="18">
        <f t="shared" si="1296"/>
        <v>1.4471853567271209E-2</v>
      </c>
      <c r="CF871" s="18">
        <f t="shared" si="1296"/>
        <v>1.3604663879903986E-2</v>
      </c>
      <c r="CG871" s="18">
        <f t="shared" si="1296"/>
        <v>1.2750514638963324E-2</v>
      </c>
      <c r="CH871" s="18">
        <f t="shared" si="1296"/>
        <v>1.1909113894156123E-2</v>
      </c>
      <c r="CI871" s="18">
        <f t="shared" si="1296"/>
        <v>1.1080178345568265E-2</v>
      </c>
      <c r="CJ871" s="18">
        <f t="shared" si="1296"/>
        <v>1.0263433025636134E-2</v>
      </c>
      <c r="CK871" s="18">
        <f t="shared" si="1296"/>
        <v>9.4586109950460656E-3</v>
      </c>
      <c r="CL871" s="18">
        <f t="shared" si="1296"/>
        <v>8.6654530518558565E-3</v>
      </c>
      <c r="CM871" s="18">
        <f t="shared" si="1296"/>
        <v>7.8837074531719897E-3</v>
      </c>
      <c r="CN871" s="18">
        <f t="shared" si="1297"/>
        <v>7.1131296487550455E-3</v>
      </c>
      <c r="CO871" s="18">
        <f t="shared" si="1297"/>
        <v>6.3534820259609909E-3</v>
      </c>
      <c r="CP871" s="18">
        <f t="shared" si="1297"/>
        <v>5.6045336654598488E-3</v>
      </c>
      <c r="CQ871" s="18">
        <f t="shared" si="1297"/>
        <v>4.8660601072034737E-3</v>
      </c>
      <c r="CR871" s="18">
        <f t="shared" si="1297"/>
        <v>4.1378431261450827E-3</v>
      </c>
      <c r="CS871" s="18">
        <f t="shared" si="1297"/>
        <v>3.4196705172392511E-3</v>
      </c>
      <c r="CT871" s="18">
        <f t="shared" si="1297"/>
        <v>2.7113358892772998E-3</v>
      </c>
      <c r="CU871" s="18">
        <f t="shared" si="1297"/>
        <v>2.0126384671379782E-3</v>
      </c>
      <c r="CV871" s="18">
        <f t="shared" si="1297"/>
        <v>1.3233829020545956E-3</v>
      </c>
      <c r="CW871" s="18">
        <f t="shared" si="1297"/>
        <v>6.4337908952270817E-4</v>
      </c>
      <c r="CX871" s="18">
        <f t="shared" si="1298"/>
        <v>2.7558005508826477E-5</v>
      </c>
      <c r="CY871" s="18">
        <f t="shared" si="1298"/>
        <v>6.896085165001703E-4</v>
      </c>
      <c r="CZ871" s="18">
        <f t="shared" si="1298"/>
        <v>1.3429478365574316E-3</v>
      </c>
      <c r="DA871" s="18">
        <f t="shared" si="1298"/>
        <v>1.9877467733459414E-3</v>
      </c>
      <c r="DB871" s="18">
        <f t="shared" si="1298"/>
        <v>2.624171697968386E-3</v>
      </c>
      <c r="DC871" s="18">
        <f t="shared" si="1298"/>
        <v>3.2523846880796042E-3</v>
      </c>
      <c r="DD871" s="18">
        <f t="shared" si="1298"/>
        <v>3.8725436654970524E-3</v>
      </c>
      <c r="DE871" s="18">
        <f t="shared" si="1298"/>
        <v>4.4848025285524756E-3</v>
      </c>
      <c r="DF871" s="18">
        <f t="shared" si="1298"/>
        <v>5.0893112794173634E-3</v>
      </c>
      <c r="DG871" s="18">
        <f t="shared" si="1298"/>
        <v>5.6862161466235822E-3</v>
      </c>
      <c r="DH871" s="18">
        <f t="shared" si="1299"/>
        <v>6.2756597029896763E-3</v>
      </c>
      <c r="DI871" s="18">
        <f t="shared" si="1299"/>
        <v>6.8577809791525099E-3</v>
      </c>
      <c r="DJ871" s="18">
        <f t="shared" si="1299"/>
        <v>7.4327155728935515E-3</v>
      </c>
      <c r="DK871" s="18">
        <f t="shared" si="1299"/>
        <v>8.0005957544414391E-3</v>
      </c>
      <c r="DL871" s="18">
        <f t="shared" si="1299"/>
        <v>8.5615505679217108E-3</v>
      </c>
      <c r="DM871" s="18">
        <f t="shared" si="1299"/>
        <v>9.1157059291173612E-3</v>
      </c>
      <c r="DN871" s="18">
        <f t="shared" si="1299"/>
        <v>9.663184719696169E-3</v>
      </c>
      <c r="DO871" s="18">
        <f t="shared" si="1299"/>
        <v>1.020410687805251E-2</v>
      </c>
      <c r="DP871" s="18">
        <f t="shared" si="1299"/>
        <v>1.07385894869046E-2</v>
      </c>
      <c r="DQ871" s="18">
        <f t="shared" si="1299"/>
        <v>1.1266746857782096E-2</v>
      </c>
      <c r="DR871" s="18">
        <f t="shared" si="1300"/>
        <v>1.1788690612531648E-2</v>
      </c>
      <c r="DS871" s="18">
        <f t="shared" si="1300"/>
        <v>1.2304529761962453E-2</v>
      </c>
      <c r="DT871" s="18">
        <f t="shared" si="1300"/>
        <v>1.2814370781748706E-2</v>
      </c>
      <c r="DU871" s="18">
        <f t="shared" si="1300"/>
        <v>1.3318317685699341E-2</v>
      </c>
      <c r="DV871" s="18">
        <f t="shared" si="1300"/>
        <v>1.3816472096501067E-2</v>
      </c>
      <c r="DW871" s="18">
        <f t="shared" si="1300"/>
        <v>1.4308933314036522E-2</v>
      </c>
      <c r="DX871" s="18">
        <f t="shared" si="1300"/>
        <v>1.4795798381372696E-2</v>
      </c>
      <c r="DY871" s="18">
        <f t="shared" si="1300"/>
        <v>1.5277162148512977E-2</v>
      </c>
      <c r="DZ871" s="18">
        <f t="shared" si="1300"/>
        <v>1.5753117333999971E-2</v>
      </c>
      <c r="EA871" s="18">
        <f t="shared" si="1300"/>
        <v>1.6223754584453638E-2</v>
      </c>
      <c r="EB871" s="18">
        <f t="shared" si="1301"/>
        <v>1.6689162532124449E-2</v>
      </c>
      <c r="EC871" s="18">
        <f t="shared" si="1301"/>
        <v>1.7149427850539266E-2</v>
      </c>
      <c r="ED871" s="18">
        <f t="shared" si="1301"/>
        <v>1.760463530831214E-2</v>
      </c>
      <c r="EE871" s="18">
        <f t="shared" si="1301"/>
        <v>1.8054867821191325E-2</v>
      </c>
      <c r="EF871" s="18">
        <f t="shared" si="1301"/>
        <v>1.8500206502408766E-2</v>
      </c>
      <c r="EG871" s="18">
        <f t="shared" si="1301"/>
        <v>1.8940730711396847E-2</v>
      </c>
      <c r="EH871" s="18">
        <f t="shared" si="1301"/>
        <v>1.9376518100933431E-2</v>
      </c>
      <c r="EI871" s="18">
        <f t="shared" si="1301"/>
        <v>1.9807644662774446E-2</v>
      </c>
      <c r="EJ871" s="18">
        <f t="shared" si="1301"/>
        <v>2.0234184771829901E-2</v>
      </c>
      <c r="EK871" s="18">
        <f t="shared" si="1301"/>
        <v>2.0656211228937717E-2</v>
      </c>
      <c r="EL871" s="18">
        <f t="shared" si="1302"/>
        <v>2.1073795302286459E-2</v>
      </c>
      <c r="EM871" s="18">
        <f t="shared" si="1302"/>
        <v>2.1487006767537335E-2</v>
      </c>
      <c r="EN871" s="18">
        <f t="shared" si="1302"/>
        <v>2.1895913946691839E-2</v>
      </c>
      <c r="EO871" s="18">
        <f t="shared" si="1302"/>
        <v>2.2300583745751487E-2</v>
      </c>
      <c r="EP871" s="18">
        <f t="shared" si="1302"/>
        <v>2.2701081691212578E-2</v>
      </c>
      <c r="EQ871" s="18">
        <f t="shared" si="1302"/>
        <v>2.3097471965438168E-2</v>
      </c>
      <c r="ER871" s="18">
        <f t="shared" si="1302"/>
        <v>2.3489817440947178E-2</v>
      </c>
      <c r="ES871" s="18">
        <f t="shared" si="1302"/>
        <v>2.3878179713659138E-2</v>
      </c>
      <c r="ET871" s="18">
        <f t="shared" si="1302"/>
        <v>2.4262619135131572E-2</v>
      </c>
      <c r="EU871" s="18">
        <f t="shared" si="1302"/>
        <v>2.4643194843825392E-2</v>
      </c>
      <c r="EV871" s="18">
        <f t="shared" si="1302"/>
        <v>2.5019964795432274E-2</v>
      </c>
    </row>
    <row r="872" spans="1:152">
      <c r="A872" s="23">
        <v>8.4600000000000009</v>
      </c>
      <c r="B872" s="18">
        <f t="shared" si="1288"/>
        <v>0.19991383431902049</v>
      </c>
      <c r="C872" s="18">
        <f t="shared" si="1288"/>
        <v>0.19403322738265016</v>
      </c>
      <c r="D872" s="18">
        <f t="shared" si="1288"/>
        <v>0.18837879763614027</v>
      </c>
      <c r="E872" s="18">
        <f t="shared" si="1288"/>
        <v>0.18293774259704579</v>
      </c>
      <c r="F872" s="18">
        <f t="shared" si="1288"/>
        <v>0.17769820811495488</v>
      </c>
      <c r="G872" s="18">
        <f t="shared" si="1288"/>
        <v>0.1726492021594854</v>
      </c>
      <c r="H872" s="18">
        <f t="shared" si="1288"/>
        <v>0.1677805178452827</v>
      </c>
      <c r="I872" s="18">
        <f t="shared" si="1288"/>
        <v>0.16308266455964857</v>
      </c>
      <c r="J872" s="18">
        <f t="shared" si="1288"/>
        <v>0.15854680621489828</v>
      </c>
      <c r="K872" s="18">
        <f t="shared" si="1288"/>
        <v>0.1541647057801396</v>
      </c>
      <c r="L872" s="18">
        <f t="shared" si="1289"/>
        <v>0.14992867535987284</v>
      </c>
      <c r="M872" s="18">
        <f t="shared" si="1289"/>
        <v>0.14583153118289352</v>
      </c>
      <c r="N872" s="18">
        <f t="shared" si="1289"/>
        <v>0.14186655294710707</v>
      </c>
      <c r="O872" s="18">
        <f t="shared" si="1289"/>
        <v>0.13802744703626624</v>
      </c>
      <c r="P872" s="18">
        <f t="shared" si="1289"/>
        <v>0.13430831318513919</v>
      </c>
      <c r="Q872" s="18">
        <f t="shared" si="1289"/>
        <v>0.13070361422173912</v>
      </c>
      <c r="R872" s="18">
        <f t="shared" si="1289"/>
        <v>0.12720814856026028</v>
      </c>
      <c r="S872" s="18">
        <f t="shared" si="1289"/>
        <v>0.12381702515733303</v>
      </c>
      <c r="T872" s="18">
        <f t="shared" si="1289"/>
        <v>0.1205256406780213</v>
      </c>
      <c r="U872" s="18">
        <f t="shared" si="1289"/>
        <v>0.11732965864738526</v>
      </c>
      <c r="V872" s="18">
        <f t="shared" si="1290"/>
        <v>0.11422499038905312</v>
      </c>
      <c r="W872" s="18">
        <f t="shared" si="1290"/>
        <v>0.11120777757461764</v>
      </c>
      <c r="X872" s="18">
        <f t="shared" si="1290"/>
        <v>0.10827437622724981</v>
      </c>
      <c r="Y872" s="18">
        <f t="shared" si="1290"/>
        <v>0.10542134204008383</v>
      </c>
      <c r="Z872" s="18">
        <f t="shared" si="1290"/>
        <v>0.10264541688500345</v>
      </c>
      <c r="AA872" s="18">
        <f t="shared" si="1290"/>
        <v>9.9943516400725199E-2</v>
      </c>
      <c r="AB872" s="18">
        <f t="shared" si="1290"/>
        <v>9.7312718560770006E-2</v>
      </c>
      <c r="AC872" s="18">
        <f t="shared" si="1290"/>
        <v>9.4750253132242321E-2</v>
      </c>
      <c r="AD872" s="18">
        <f t="shared" si="1290"/>
        <v>9.2253491945471694E-2</v>
      </c>
      <c r="AE872" s="18">
        <f t="shared" si="1290"/>
        <v>8.9819939902669982E-2</v>
      </c>
      <c r="AF872" s="18">
        <f t="shared" si="1291"/>
        <v>8.7447226660938265E-2</v>
      </c>
      <c r="AG872" s="18">
        <f t="shared" si="1291"/>
        <v>8.5133098931348128E-2</v>
      </c>
      <c r="AH872" s="18">
        <f t="shared" si="1291"/>
        <v>8.2875413341504056E-2</v>
      </c>
      <c r="AI872" s="18">
        <f t="shared" si="1291"/>
        <v>8.0672129814065879E-2</v>
      </c>
      <c r="AJ872" s="18">
        <f t="shared" si="1291"/>
        <v>7.852130541823335E-2</v>
      </c>
      <c r="AK872" s="18">
        <f t="shared" si="1291"/>
        <v>7.6421088655243941E-2</v>
      </c>
      <c r="AL872" s="18">
        <f t="shared" si="1291"/>
        <v>7.4369714142556664E-2</v>
      </c>
      <c r="AM872" s="18">
        <f t="shared" si="1291"/>
        <v>7.236549766464373E-2</v>
      </c>
      <c r="AN872" s="18">
        <f t="shared" si="1291"/>
        <v>7.0406831561228844E-2</v>
      </c>
      <c r="AO872" s="18">
        <f t="shared" si="1291"/>
        <v>6.8492180426430044E-2</v>
      </c>
      <c r="AP872" s="18">
        <f t="shared" si="1292"/>
        <v>6.6620077094626765E-2</v>
      </c>
      <c r="AQ872" s="18">
        <f t="shared" si="1292"/>
        <v>6.4789118890994979E-2</v>
      </c>
      <c r="AR872" s="18">
        <f t="shared" si="1292"/>
        <v>6.2997964126572589E-2</v>
      </c>
      <c r="AS872" s="18">
        <f t="shared" si="1292"/>
        <v>6.1245328819449607E-2</v>
      </c>
      <c r="AT872" s="18">
        <f t="shared" si="1292"/>
        <v>5.9529983625244115E-2</v>
      </c>
      <c r="AU872" s="18">
        <f t="shared" si="1292"/>
        <v>5.7850750961442987E-2</v>
      </c>
      <c r="AV872" s="18">
        <f t="shared" si="1292"/>
        <v>5.6206502311471014E-2</v>
      </c>
      <c r="AW872" s="18">
        <f t="shared" si="1292"/>
        <v>5.459615569551908E-2</v>
      </c>
      <c r="AX872" s="18">
        <f t="shared" si="1292"/>
        <v>5.3018673296219253E-2</v>
      </c>
      <c r="AY872" s="18">
        <f t="shared" si="1292"/>
        <v>5.1473059228218376E-2</v>
      </c>
      <c r="AZ872" s="18">
        <f t="shared" si="1293"/>
        <v>4.9958357441577561E-2</v>
      </c>
      <c r="BA872" s="18">
        <f t="shared" si="1293"/>
        <v>4.8473649749721688E-2</v>
      </c>
      <c r="BB872" s="18">
        <f t="shared" si="1293"/>
        <v>4.7018053973392399E-2</v>
      </c>
      <c r="BC872" s="18">
        <f t="shared" si="1293"/>
        <v>4.559072219272E-2</v>
      </c>
      <c r="BD872" s="18">
        <f t="shared" si="1293"/>
        <v>4.419083910013745E-2</v>
      </c>
      <c r="BE872" s="18">
        <f t="shared" si="1293"/>
        <v>4.2817620447413621E-2</v>
      </c>
      <c r="BF872" s="18">
        <f t="shared" si="1293"/>
        <v>4.1470311580590197E-2</v>
      </c>
      <c r="BG872" s="18">
        <f t="shared" si="1293"/>
        <v>4.0148186057071919E-2</v>
      </c>
      <c r="BH872" s="18">
        <f t="shared" si="1293"/>
        <v>3.885054433954474E-2</v>
      </c>
      <c r="BI872" s="18">
        <f t="shared" si="1293"/>
        <v>3.7576712561788669E-2</v>
      </c>
      <c r="BJ872" s="18">
        <f t="shared" si="1294"/>
        <v>3.6326041361810009E-2</v>
      </c>
      <c r="BK872" s="18">
        <f t="shared" si="1294"/>
        <v>3.5097904778047168E-2</v>
      </c>
      <c r="BL872" s="18">
        <f t="shared" si="1294"/>
        <v>3.3891699204708657E-2</v>
      </c>
      <c r="BM872" s="18">
        <f t="shared" si="1294"/>
        <v>3.2706842402579671E-2</v>
      </c>
      <c r="BN872" s="18">
        <f t="shared" si="1294"/>
        <v>3.1542772561891599E-2</v>
      </c>
      <c r="BO872" s="18">
        <f t="shared" si="1294"/>
        <v>3.0398947414085026E-2</v>
      </c>
      <c r="BP872" s="18">
        <f t="shared" si="1294"/>
        <v>2.9274843389516449E-2</v>
      </c>
      <c r="BQ872" s="18">
        <f t="shared" si="1294"/>
        <v>2.8169954818359329E-2</v>
      </c>
      <c r="BR872" s="18">
        <f t="shared" si="1294"/>
        <v>2.7083793172137119E-2</v>
      </c>
      <c r="BS872" s="18">
        <f t="shared" si="1294"/>
        <v>2.6015886343498447E-2</v>
      </c>
      <c r="BT872" s="18">
        <f t="shared" si="1295"/>
        <v>2.4965777962003728E-2</v>
      </c>
      <c r="BU872" s="18">
        <f t="shared" si="1295"/>
        <v>2.3933026743839535E-2</v>
      </c>
      <c r="BV872" s="18">
        <f t="shared" si="1295"/>
        <v>2.2917205873514077E-2</v>
      </c>
      <c r="BW872" s="18">
        <f t="shared" si="1295"/>
        <v>2.191790241571423E-2</v>
      </c>
      <c r="BX872" s="18">
        <f t="shared" si="1295"/>
        <v>2.0934716755620843E-2</v>
      </c>
      <c r="BY872" s="18">
        <f t="shared" si="1295"/>
        <v>1.9967262066088974E-2</v>
      </c>
      <c r="BZ872" s="18">
        <f t="shared" si="1295"/>
        <v>1.9015163800200421E-2</v>
      </c>
      <c r="CA872" s="18">
        <f t="shared" si="1295"/>
        <v>1.807805920779048E-2</v>
      </c>
      <c r="CB872" s="18">
        <f t="shared" si="1295"/>
        <v>1.71555968746369E-2</v>
      </c>
      <c r="CC872" s="18">
        <f t="shared" si="1295"/>
        <v>1.6247436283082617E-2</v>
      </c>
      <c r="CD872" s="18">
        <f t="shared" si="1296"/>
        <v>1.5353247392936871E-2</v>
      </c>
      <c r="CE872" s="18">
        <f t="shared" si="1296"/>
        <v>1.4472710241571977E-2</v>
      </c>
      <c r="CF872" s="18">
        <f t="shared" si="1296"/>
        <v>1.3605514562197447E-2</v>
      </c>
      <c r="CG872" s="18">
        <f t="shared" si="1296"/>
        <v>1.275135941935486E-2</v>
      </c>
      <c r="CH872" s="18">
        <f t="shared" si="1296"/>
        <v>1.1909952860733819E-2</v>
      </c>
      <c r="CI872" s="18">
        <f t="shared" si="1296"/>
        <v>1.1081011584462702E-2</v>
      </c>
      <c r="CJ872" s="18">
        <f t="shared" si="1296"/>
        <v>1.0264260621077964E-2</v>
      </c>
      <c r="CK872" s="18">
        <f t="shared" si="1296"/>
        <v>9.4594330294214268E-3</v>
      </c>
      <c r="CL872" s="18">
        <f t="shared" si="1296"/>
        <v>8.6662696057599464E-3</v>
      </c>
      <c r="CM872" s="18">
        <f t="shared" si="1296"/>
        <v>7.8845186054604666E-3</v>
      </c>
      <c r="CN872" s="18">
        <f t="shared" si="1297"/>
        <v>7.1139354765938773E-3</v>
      </c>
      <c r="CO872" s="18">
        <f t="shared" si="1297"/>
        <v>6.3542826048742784E-3</v>
      </c>
      <c r="CP872" s="18">
        <f t="shared" si="1297"/>
        <v>5.6053290693761221E-3</v>
      </c>
      <c r="CQ872" s="18">
        <f t="shared" si="1297"/>
        <v>4.8668504085003089E-3</v>
      </c>
      <c r="CR872" s="18">
        <f t="shared" si="1297"/>
        <v>4.1386283956922204E-3</v>
      </c>
      <c r="CS872" s="18">
        <f t="shared" si="1297"/>
        <v>3.420450824440105E-3</v>
      </c>
      <c r="CT872" s="18">
        <f t="shared" si="1297"/>
        <v>2.7121113021092158E-3</v>
      </c>
      <c r="CU872" s="18">
        <f t="shared" si="1297"/>
        <v>2.0134090521910369E-3</v>
      </c>
      <c r="CV872" s="18">
        <f t="shared" si="1297"/>
        <v>1.324148724569027E-3</v>
      </c>
      <c r="CW872" s="18">
        <f t="shared" si="1297"/>
        <v>6.4414021342519556E-4</v>
      </c>
      <c r="CX872" s="18">
        <f t="shared" si="1298"/>
        <v>2.680151757009086E-5</v>
      </c>
      <c r="CY872" s="18">
        <f t="shared" si="1298"/>
        <v>6.8885660312170693E-4</v>
      </c>
      <c r="CZ872" s="18">
        <f t="shared" si="1298"/>
        <v>1.3422004375476804E-3</v>
      </c>
      <c r="DA872" s="18">
        <f t="shared" si="1298"/>
        <v>1.9870038296935094E-3</v>
      </c>
      <c r="DB872" s="18">
        <f t="shared" si="1298"/>
        <v>2.6234331518115162E-3</v>
      </c>
      <c r="DC872" s="18">
        <f t="shared" si="1298"/>
        <v>3.2516504826764075E-3</v>
      </c>
      <c r="DD872" s="18">
        <f t="shared" si="1298"/>
        <v>3.8718137451968504E-3</v>
      </c>
      <c r="DE872" s="18">
        <f t="shared" si="1298"/>
        <v>4.4840768387679475E-3</v>
      </c>
      <c r="DF872" s="18">
        <f t="shared" si="1298"/>
        <v>5.0885897665976926E-3</v>
      </c>
      <c r="DG872" s="18">
        <f t="shared" si="1298"/>
        <v>5.6854987582283245E-3</v>
      </c>
      <c r="DH872" s="18">
        <f t="shared" si="1299"/>
        <v>6.2749463874635369E-3</v>
      </c>
      <c r="DI872" s="18">
        <f t="shared" si="1299"/>
        <v>6.8570716859008354E-3</v>
      </c>
      <c r="DJ872" s="18">
        <f t="shared" si="1299"/>
        <v>7.4320102522586334E-3</v>
      </c>
      <c r="DK872" s="18">
        <f t="shared" si="1299"/>
        <v>7.9998943576795184E-3</v>
      </c>
      <c r="DL872" s="18">
        <f t="shared" si="1299"/>
        <v>8.5608530471806554E-3</v>
      </c>
      <c r="DM872" s="18">
        <f t="shared" si="1299"/>
        <v>9.115012237415121E-3</v>
      </c>
      <c r="DN872" s="18">
        <f t="shared" si="1299"/>
        <v>9.6624948108997508E-3</v>
      </c>
      <c r="DO872" s="18">
        <f t="shared" si="1299"/>
        <v>1.020342070685764E-2</v>
      </c>
      <c r="DP872" s="18">
        <f t="shared" si="1299"/>
        <v>1.0737907008816015E-2</v>
      </c>
      <c r="DQ872" s="18">
        <f t="shared" si="1299"/>
        <v>1.1266068029094418E-2</v>
      </c>
      <c r="DR872" s="18">
        <f t="shared" si="1300"/>
        <v>1.1788015390310734E-2</v>
      </c>
      <c r="DS872" s="18">
        <f t="shared" si="1300"/>
        <v>1.2303858104027413E-2</v>
      </c>
      <c r="DT872" s="18">
        <f t="shared" si="1300"/>
        <v>1.2813702646654351E-2</v>
      </c>
      <c r="DU872" s="18">
        <f t="shared" si="1300"/>
        <v>1.3317653032719187E-2</v>
      </c>
      <c r="DV872" s="18">
        <f t="shared" si="1300"/>
        <v>1.3815810885610826E-2</v>
      </c>
      <c r="DW872" s="18">
        <f t="shared" si="1300"/>
        <v>1.4308275505897992E-2</v>
      </c>
      <c r="DX872" s="18">
        <f t="shared" si="1300"/>
        <v>1.4795143937318275E-2</v>
      </c>
      <c r="DY872" s="18">
        <f t="shared" si="1300"/>
        <v>1.5276511030530397E-2</v>
      </c>
      <c r="DZ872" s="18">
        <f t="shared" si="1300"/>
        <v>1.5752469504717662E-2</v>
      </c>
      <c r="EA872" s="18">
        <f t="shared" si="1300"/>
        <v>1.6223110007126319E-2</v>
      </c>
      <c r="EB872" s="18">
        <f t="shared" si="1301"/>
        <v>1.6688521170619294E-2</v>
      </c>
      <c r="EC872" s="18">
        <f t="shared" si="1301"/>
        <v>1.7148789669322338E-2</v>
      </c>
      <c r="ED872" s="18">
        <f t="shared" si="1301"/>
        <v>1.7604000272435201E-2</v>
      </c>
      <c r="EE872" s="18">
        <f t="shared" si="1301"/>
        <v>1.8054235896279074E-2</v>
      </c>
      <c r="EF872" s="18">
        <f t="shared" si="1301"/>
        <v>1.8499577654646396E-2</v>
      </c>
      <c r="EG872" s="18">
        <f t="shared" si="1301"/>
        <v>1.8940104907517859E-2</v>
      </c>
      <c r="EH872" s="18">
        <f t="shared" si="1301"/>
        <v>1.9375895308207887E-2</v>
      </c>
      <c r="EI872" s="18">
        <f t="shared" si="1301"/>
        <v>1.9807024848997504E-2</v>
      </c>
      <c r="EJ872" s="18">
        <f t="shared" si="1301"/>
        <v>2.0233567905310619E-2</v>
      </c>
      <c r="EK872" s="18">
        <f t="shared" si="1301"/>
        <v>2.0655597278488168E-2</v>
      </c>
      <c r="EL872" s="18">
        <f t="shared" si="1302"/>
        <v>2.1073184237211197E-2</v>
      </c>
      <c r="EM872" s="18">
        <f t="shared" si="1302"/>
        <v>2.1486398557623007E-2</v>
      </c>
      <c r="EN872" s="18">
        <f t="shared" si="1302"/>
        <v>2.189530856219718E-2</v>
      </c>
      <c r="EO872" s="18">
        <f t="shared" si="1302"/>
        <v>2.2299981157397529E-2</v>
      </c>
      <c r="EP872" s="18">
        <f t="shared" si="1302"/>
        <v>2.270048187017315E-2</v>
      </c>
      <c r="EQ872" s="18">
        <f t="shared" si="1302"/>
        <v>2.3096874883330537E-2</v>
      </c>
      <c r="ER872" s="18">
        <f t="shared" si="1302"/>
        <v>2.3489223069823061E-2</v>
      </c>
      <c r="ES872" s="18">
        <f t="shared" si="1302"/>
        <v>2.3877588025995877E-2</v>
      </c>
      <c r="ET872" s="18">
        <f t="shared" si="1302"/>
        <v>2.4262030103823509E-2</v>
      </c>
      <c r="EU872" s="18">
        <f t="shared" si="1302"/>
        <v>2.4642608442175459E-2</v>
      </c>
      <c r="EV872" s="18">
        <f t="shared" si="1302"/>
        <v>2.5019380997143903E-2</v>
      </c>
    </row>
    <row r="873" spans="1:152">
      <c r="A873" s="22">
        <v>8.4700000000000006</v>
      </c>
      <c r="B873" s="18">
        <f t="shared" si="1288"/>
        <v>0.19991592676323403</v>
      </c>
      <c r="C873" s="18">
        <f t="shared" si="1288"/>
        <v>0.19403528011730364</v>
      </c>
      <c r="D873" s="18">
        <f t="shared" si="1288"/>
        <v>0.18838081218852443</v>
      </c>
      <c r="E873" s="18">
        <f t="shared" si="1288"/>
        <v>0.18293972040800105</v>
      </c>
      <c r="F873" s="18">
        <f t="shared" si="1288"/>
        <v>0.17770015054527483</v>
      </c>
      <c r="G873" s="18">
        <f t="shared" si="1288"/>
        <v>0.17265111049573867</v>
      </c>
      <c r="H873" s="18">
        <f t="shared" si="1288"/>
        <v>0.16778239330511446</v>
      </c>
      <c r="I873" s="18">
        <f t="shared" si="1288"/>
        <v>0.16308450829661753</v>
      </c>
      <c r="J873" s="18">
        <f t="shared" si="1288"/>
        <v>0.15854861932289624</v>
      </c>
      <c r="K873" s="18">
        <f t="shared" si="1288"/>
        <v>0.15416648929743673</v>
      </c>
      <c r="L873" s="18">
        <f t="shared" si="1289"/>
        <v>0.14993043027282585</v>
      </c>
      <c r="M873" s="18">
        <f t="shared" si="1289"/>
        <v>0.14583325842934977</v>
      </c>
      <c r="N873" s="18">
        <f t="shared" si="1289"/>
        <v>0.14186825341953421</v>
      </c>
      <c r="O873" s="18">
        <f t="shared" si="1289"/>
        <v>0.13802912158463346</v>
      </c>
      <c r="P873" s="18">
        <f t="shared" si="1289"/>
        <v>0.13430996261957329</v>
      </c>
      <c r="Q873" s="18">
        <f t="shared" si="1289"/>
        <v>0.13070523931497657</v>
      </c>
      <c r="R873" s="18">
        <f t="shared" si="1289"/>
        <v>0.12720975004991308</v>
      </c>
      <c r="S873" s="18">
        <f t="shared" si="1289"/>
        <v>0.1238186037479858</v>
      </c>
      <c r="T873" s="18">
        <f t="shared" si="1289"/>
        <v>0.12052719704317402</v>
      </c>
      <c r="U873" s="18">
        <f t="shared" si="1289"/>
        <v>0.11733119343125534</v>
      </c>
      <c r="V873" s="18">
        <f t="shared" si="1290"/>
        <v>0.11422650420824865</v>
      </c>
      <c r="W873" s="18">
        <f t="shared" si="1290"/>
        <v>0.1112092710196928</v>
      </c>
      <c r="X873" s="18">
        <f t="shared" si="1290"/>
        <v>0.10827584986415242</v>
      </c>
      <c r="Y873" s="18">
        <f t="shared" si="1290"/>
        <v>0.10542279641150351</v>
      </c>
      <c r="Z873" s="18">
        <f t="shared" si="1290"/>
        <v>0.10264685251162897</v>
      </c>
      <c r="AA873" s="18">
        <f t="shared" si="1290"/>
        <v>9.9944933782417714E-2</v>
      </c>
      <c r="AB873" s="18">
        <f t="shared" si="1290"/>
        <v>9.7314118177659378E-2</v>
      </c>
      <c r="AC873" s="18">
        <f t="shared" si="1290"/>
        <v>9.4751635445751922E-2</v>
      </c>
      <c r="AD873" s="18">
        <f t="shared" si="1290"/>
        <v>9.2254857399277967E-2</v>
      </c>
      <c r="AE873" s="18">
        <f t="shared" si="1290"/>
        <v>8.9821288923600889E-2</v>
      </c>
      <c r="AF873" s="18">
        <f t="shared" si="1291"/>
        <v>8.7448559659815656E-2</v>
      </c>
      <c r="AG873" s="18">
        <f t="shared" si="1291"/>
        <v>8.5134416303778271E-2</v>
      </c>
      <c r="AH873" s="18">
        <f t="shared" si="1291"/>
        <v>8.2876715468619799E-2</v>
      </c>
      <c r="AI873" s="18">
        <f t="shared" si="1291"/>
        <v>8.0673417063224229E-2</v>
      </c>
      <c r="AJ873" s="18">
        <f t="shared" si="1291"/>
        <v>7.8522578143671334E-2</v>
      </c>
      <c r="AK873" s="18">
        <f t="shared" si="1291"/>
        <v>7.6422347198696228E-2</v>
      </c>
      <c r="AL873" s="18">
        <f t="shared" si="1291"/>
        <v>7.437095883383682E-2</v>
      </c>
      <c r="AM873" s="18">
        <f t="shared" si="1291"/>
        <v>7.2366728822192528E-2</v>
      </c>
      <c r="AN873" s="18">
        <f t="shared" si="1291"/>
        <v>7.0408049492631075E-2</v>
      </c>
      <c r="AO873" s="18">
        <f t="shared" si="1291"/>
        <v>6.8493385428902445E-2</v>
      </c>
      <c r="AP873" s="18">
        <f t="shared" si="1292"/>
        <v>6.6621269455478943E-2</v>
      </c>
      <c r="AQ873" s="18">
        <f t="shared" si="1292"/>
        <v>6.4790298888064715E-2</v>
      </c>
      <c r="AR873" s="18">
        <f t="shared" si="1292"/>
        <v>6.2999132028637758E-2</v>
      </c>
      <c r="AS873" s="18">
        <f t="shared" si="1292"/>
        <v>6.1246484886617852E-2</v>
      </c>
      <c r="AT873" s="18">
        <f t="shared" si="1292"/>
        <v>5.9531128109321763E-2</v>
      </c>
      <c r="AU873" s="18">
        <f t="shared" si="1292"/>
        <v>5.7851884106284543E-2</v>
      </c>
      <c r="AV873" s="18">
        <f t="shared" si="1292"/>
        <v>5.620762435331058E-2</v>
      </c>
      <c r="AW873" s="18">
        <f t="shared" si="1292"/>
        <v>5.4597266863284526E-2</v>
      </c>
      <c r="AX873" s="18">
        <f t="shared" si="1292"/>
        <v>5.3019773811830449E-2</v>
      </c>
      <c r="AY873" s="18">
        <f t="shared" si="1292"/>
        <v>5.1474149306870401E-2</v>
      </c>
      <c r="AZ873" s="18">
        <f t="shared" si="1293"/>
        <v>4.9959437292009565E-2</v>
      </c>
      <c r="BA873" s="18">
        <f t="shared" si="1293"/>
        <v>4.8474719574472691E-2</v>
      </c>
      <c r="BB873" s="18">
        <f t="shared" si="1293"/>
        <v>4.7019113969044374E-2</v>
      </c>
      <c r="BC873" s="18">
        <f t="shared" si="1293"/>
        <v>4.5591772550129243E-2</v>
      </c>
      <c r="BD873" s="18">
        <f t="shared" si="1293"/>
        <v>4.4191880004654759E-2</v>
      </c>
      <c r="BE873" s="18">
        <f t="shared" si="1293"/>
        <v>4.2818652079094119E-2</v>
      </c>
      <c r="BF873" s="18">
        <f t="shared" si="1293"/>
        <v>4.1471334114393063E-2</v>
      </c>
      <c r="BG873" s="18">
        <f t="shared" si="1293"/>
        <v>4.014919966305093E-2</v>
      </c>
      <c r="BH873" s="18">
        <f t="shared" si="1293"/>
        <v>3.8851549183029958E-2</v>
      </c>
      <c r="BI873" s="18">
        <f t="shared" si="1293"/>
        <v>3.7577708803559831E-2</v>
      </c>
      <c r="BJ873" s="18">
        <f t="shared" si="1294"/>
        <v>3.6327029158261886E-2</v>
      </c>
      <c r="BK873" s="18">
        <f t="shared" si="1294"/>
        <v>3.5098884281347678E-2</v>
      </c>
      <c r="BL873" s="18">
        <f t="shared" si="1294"/>
        <v>3.3892670562949791E-2</v>
      </c>
      <c r="BM873" s="18">
        <f t="shared" si="1294"/>
        <v>3.2707805759921785E-2</v>
      </c>
      <c r="BN873" s="18">
        <f t="shared" si="1294"/>
        <v>3.1543728058701315E-2</v>
      </c>
      <c r="BO873" s="18">
        <f t="shared" si="1294"/>
        <v>3.0399895187067261E-2</v>
      </c>
      <c r="BP873" s="18">
        <f t="shared" si="1294"/>
        <v>2.9275783571840658E-2</v>
      </c>
      <c r="BQ873" s="18">
        <f t="shared" si="1294"/>
        <v>2.8170887539780358E-2</v>
      </c>
      <c r="BR873" s="18">
        <f t="shared" si="1294"/>
        <v>2.7084718559110918E-2</v>
      </c>
      <c r="BS873" s="18">
        <f t="shared" si="1294"/>
        <v>2.6016804519293051E-2</v>
      </c>
      <c r="BT873" s="18">
        <f t="shared" si="1295"/>
        <v>2.4966689046805476E-2</v>
      </c>
      <c r="BU873" s="18">
        <f t="shared" si="1295"/>
        <v>2.3933930854854915E-2</v>
      </c>
      <c r="BV873" s="18">
        <f t="shared" si="1295"/>
        <v>2.2918103125067445E-2</v>
      </c>
      <c r="BW873" s="18">
        <f t="shared" si="1295"/>
        <v>2.1918792919341561E-2</v>
      </c>
      <c r="BX873" s="18">
        <f t="shared" si="1295"/>
        <v>2.0935600620159651E-2</v>
      </c>
      <c r="BY873" s="18">
        <f t="shared" si="1295"/>
        <v>1.9968139397764664E-2</v>
      </c>
      <c r="BZ873" s="18">
        <f t="shared" si="1295"/>
        <v>1.9016034702709267E-2</v>
      </c>
      <c r="CA873" s="18">
        <f t="shared" si="1295"/>
        <v>1.8078923782379165E-2</v>
      </c>
      <c r="CB873" s="18">
        <f t="shared" si="1295"/>
        <v>1.7156455220179195E-2</v>
      </c>
      <c r="CC873" s="18">
        <f t="shared" si="1295"/>
        <v>1.6248288496152882E-2</v>
      </c>
      <c r="CD873" s="18">
        <f t="shared" si="1296"/>
        <v>1.5354093567880839E-2</v>
      </c>
      <c r="CE873" s="18">
        <f t="shared" si="1296"/>
        <v>1.4473550470574768E-2</v>
      </c>
      <c r="CF873" s="18">
        <f t="shared" si="1296"/>
        <v>1.3606348935349094E-2</v>
      </c>
      <c r="CG873" s="18">
        <f t="shared" si="1296"/>
        <v>1.275218802471325E-2</v>
      </c>
      <c r="CH873" s="18">
        <f t="shared" si="1296"/>
        <v>1.1910775784385444E-2</v>
      </c>
      <c r="CI873" s="18">
        <f t="shared" si="1296"/>
        <v>1.1081828910580988E-2</v>
      </c>
      <c r="CJ873" s="18">
        <f t="shared" si="1296"/>
        <v>1.0265072431979577E-2</v>
      </c>
      <c r="CK873" s="18">
        <f t="shared" si="1296"/>
        <v>9.4602394056204908E-3</v>
      </c>
      <c r="CL873" s="18">
        <f t="shared" si="1296"/>
        <v>8.6670706260202346E-3</v>
      </c>
      <c r="CM873" s="18">
        <f t="shared" si="1296"/>
        <v>7.885314346845862E-3</v>
      </c>
      <c r="CN873" s="18">
        <f t="shared" si="1297"/>
        <v>7.1147260145168895E-3</v>
      </c>
      <c r="CO873" s="18">
        <f t="shared" si="1297"/>
        <v>6.3550680131428811E-3</v>
      </c>
      <c r="CP873" s="18">
        <f t="shared" si="1297"/>
        <v>5.6061094202389528E-3</v>
      </c>
      <c r="CQ873" s="18">
        <f t="shared" si="1297"/>
        <v>4.8676257726903149E-3</v>
      </c>
      <c r="CR873" s="18">
        <f t="shared" si="1297"/>
        <v>4.1393988424687639E-3</v>
      </c>
      <c r="CS873" s="18">
        <f t="shared" si="1297"/>
        <v>3.4212164216295693E-3</v>
      </c>
      <c r="CT873" s="18">
        <f t="shared" si="1297"/>
        <v>2.7128721161443076E-3</v>
      </c>
      <c r="CU873" s="18">
        <f t="shared" si="1297"/>
        <v>2.0141651481486861E-3</v>
      </c>
      <c r="CV873" s="18">
        <f t="shared" si="1297"/>
        <v>1.3249001662070381E-3</v>
      </c>
      <c r="CW873" s="18">
        <f t="shared" si="1297"/>
        <v>6.448870632176501E-4</v>
      </c>
      <c r="CX873" s="18">
        <f t="shared" si="1298"/>
        <v>2.6059198398584171E-5</v>
      </c>
      <c r="CY873" s="18">
        <f t="shared" si="1298"/>
        <v>6.8811875456292748E-4</v>
      </c>
      <c r="CZ873" s="18">
        <f t="shared" si="1298"/>
        <v>1.3414670007777518E-3</v>
      </c>
      <c r="DA873" s="18">
        <f t="shared" si="1298"/>
        <v>1.9862747470420355E-3</v>
      </c>
      <c r="DB873" s="18">
        <f t="shared" si="1298"/>
        <v>2.622708366731466E-3</v>
      </c>
      <c r="DC873" s="18">
        <f t="shared" si="1298"/>
        <v>3.2509299397152497E-3</v>
      </c>
      <c r="DD873" s="18">
        <f t="shared" si="1298"/>
        <v>3.8710973899684642E-3</v>
      </c>
      <c r="DE873" s="18">
        <f t="shared" si="1298"/>
        <v>4.4833646179254089E-3</v>
      </c>
      <c r="DF873" s="18">
        <f t="shared" si="1298"/>
        <v>5.0878816278070033E-3</v>
      </c>
      <c r="DG873" s="18">
        <f t="shared" si="1298"/>
        <v>5.6847946501429325E-3</v>
      </c>
      <c r="DH873" s="18">
        <f t="shared" si="1299"/>
        <v>6.2742462596996063E-3</v>
      </c>
      <c r="DI873" s="18">
        <f t="shared" si="1299"/>
        <v>6.8563754890133694E-3</v>
      </c>
      <c r="DJ873" s="18">
        <f t="shared" si="1299"/>
        <v>7.4313179377183194E-3</v>
      </c>
      <c r="DK873" s="18">
        <f t="shared" si="1299"/>
        <v>7.9992058778501768E-3</v>
      </c>
      <c r="DL873" s="18">
        <f t="shared" si="1299"/>
        <v>8.5601683552975483E-3</v>
      </c>
      <c r="DM873" s="18">
        <f t="shared" si="1299"/>
        <v>9.1143312875637053E-3</v>
      </c>
      <c r="DN873" s="18">
        <f t="shared" si="1299"/>
        <v>9.6618175579953405E-3</v>
      </c>
      <c r="DO873" s="18">
        <f t="shared" si="1299"/>
        <v>1.0202747106625408E-2</v>
      </c>
      <c r="DP873" s="18">
        <f t="shared" si="1299"/>
        <v>1.0737237017771767E-2</v>
      </c>
      <c r="DQ873" s="18">
        <f t="shared" si="1299"/>
        <v>1.1265401604525875E-2</v>
      </c>
      <c r="DR873" s="18">
        <f t="shared" si="1300"/>
        <v>1.1787352490259348E-2</v>
      </c>
      <c r="DS873" s="18">
        <f t="shared" si="1300"/>
        <v>1.2303198687270769E-2</v>
      </c>
      <c r="DT873" s="18">
        <f t="shared" si="1300"/>
        <v>1.2813046672689024E-2</v>
      </c>
      <c r="DU873" s="18">
        <f t="shared" si="1300"/>
        <v>1.3317000461744118E-2</v>
      </c>
      <c r="DV873" s="18">
        <f t="shared" si="1300"/>
        <v>1.381516167851117E-2</v>
      </c>
      <c r="DW873" s="18">
        <f t="shared" si="1300"/>
        <v>1.4307629624229504E-2</v>
      </c>
      <c r="DX873" s="18">
        <f t="shared" si="1300"/>
        <v>1.4794501343291924E-2</v>
      </c>
      <c r="DY873" s="18">
        <f t="shared" si="1300"/>
        <v>1.5275871686997712E-2</v>
      </c>
      <c r="DZ873" s="18">
        <f t="shared" si="1300"/>
        <v>1.5751833375156211E-2</v>
      </c>
      <c r="EA873" s="18">
        <f t="shared" si="1300"/>
        <v>1.6222477055625822E-2</v>
      </c>
      <c r="EB873" s="18">
        <f t="shared" si="1301"/>
        <v>1.6687891361867956E-2</v>
      </c>
      <c r="EC873" s="18">
        <f t="shared" si="1301"/>
        <v>1.7148162968593658E-2</v>
      </c>
      <c r="ED873" s="18">
        <f t="shared" si="1301"/>
        <v>1.760337664557509E-2</v>
      </c>
      <c r="EE873" s="18">
        <f t="shared" si="1301"/>
        <v>1.8053615309693336E-2</v>
      </c>
      <c r="EF873" s="18">
        <f t="shared" si="1301"/>
        <v>1.8498960075288569E-2</v>
      </c>
      <c r="EG873" s="18">
        <f t="shared" si="1301"/>
        <v>1.8939490302877365E-2</v>
      </c>
      <c r="EH873" s="18">
        <f t="shared" si="1301"/>
        <v>1.9375283646298515E-2</v>
      </c>
      <c r="EI873" s="18">
        <f t="shared" si="1301"/>
        <v>1.9806416098346206E-2</v>
      </c>
      <c r="EJ873" s="18">
        <f t="shared" si="1301"/>
        <v>2.023296203494656E-2</v>
      </c>
      <c r="EK873" s="18">
        <f t="shared" si="1301"/>
        <v>2.0654994257932123E-2</v>
      </c>
      <c r="EL873" s="18">
        <f t="shared" si="1302"/>
        <v>2.1072584036465163E-2</v>
      </c>
      <c r="EM873" s="18">
        <f t="shared" si="1302"/>
        <v>2.1485801147160206E-2</v>
      </c>
      <c r="EN873" s="18">
        <f t="shared" si="1302"/>
        <v>2.1894713912952155E-2</v>
      </c>
      <c r="EO873" s="18">
        <f t="shared" si="1302"/>
        <v>2.2299389240756619E-2</v>
      </c>
      <c r="EP873" s="18">
        <f t="shared" si="1302"/>
        <v>2.2699892657965182E-2</v>
      </c>
      <c r="EQ873" s="18">
        <f t="shared" si="1302"/>
        <v>2.3096288347817726E-2</v>
      </c>
      <c r="ER873" s="18">
        <f t="shared" si="1302"/>
        <v>2.3488639183692213E-2</v>
      </c>
      <c r="ES873" s="18">
        <f t="shared" si="1302"/>
        <v>2.387700676234969E-2</v>
      </c>
      <c r="ET873" s="18">
        <f t="shared" si="1302"/>
        <v>2.4261451436172254E-2</v>
      </c>
      <c r="EU873" s="18">
        <f t="shared" si="1302"/>
        <v>2.4642032344428716E-2</v>
      </c>
      <c r="EV873" s="18">
        <f t="shared" si="1302"/>
        <v>2.5018807443602659E-2</v>
      </c>
    </row>
    <row r="874" spans="1:152">
      <c r="A874" s="23">
        <v>8.48</v>
      </c>
      <c r="B874" s="18">
        <f t="shared" si="1288"/>
        <v>0.19991797475033005</v>
      </c>
      <c r="C874" s="18">
        <f t="shared" si="1288"/>
        <v>0.19403728929719435</v>
      </c>
      <c r="D874" s="18">
        <f t="shared" si="1288"/>
        <v>0.18838278405379461</v>
      </c>
      <c r="E874" s="18">
        <f t="shared" si="1288"/>
        <v>0.18294165636674958</v>
      </c>
      <c r="F874" s="18">
        <f t="shared" si="1288"/>
        <v>0.1777020519273729</v>
      </c>
      <c r="G874" s="18">
        <f t="shared" si="1288"/>
        <v>0.17265297855851905</v>
      </c>
      <c r="H874" s="18">
        <f t="shared" si="1288"/>
        <v>0.1677842292385528</v>
      </c>
      <c r="I874" s="18">
        <f t="shared" si="1288"/>
        <v>0.16308631322805908</v>
      </c>
      <c r="J874" s="18">
        <f t="shared" si="1288"/>
        <v>0.15855039432137541</v>
      </c>
      <c r="K874" s="18">
        <f t="shared" si="1288"/>
        <v>0.15416823537763027</v>
      </c>
      <c r="L874" s="18">
        <f t="shared" si="1289"/>
        <v>0.14993214839867655</v>
      </c>
      <c r="M874" s="18">
        <f t="shared" si="1289"/>
        <v>0.14583494951739348</v>
      </c>
      <c r="N874" s="18">
        <f t="shared" si="1289"/>
        <v>0.14186991834195822</v>
      </c>
      <c r="O874" s="18">
        <f t="shared" si="1289"/>
        <v>0.13803076117209237</v>
      </c>
      <c r="P874" s="18">
        <f t="shared" si="1289"/>
        <v>0.13431157766378485</v>
      </c>
      <c r="Q874" s="18">
        <f t="shared" si="1289"/>
        <v>0.13070683057111751</v>
      </c>
      <c r="R874" s="18">
        <f t="shared" si="1289"/>
        <v>0.12721131823883411</v>
      </c>
      <c r="S874" s="18">
        <f t="shared" si="1289"/>
        <v>0.12382014955826061</v>
      </c>
      <c r="T874" s="18">
        <f t="shared" si="1289"/>
        <v>0.12052872113299805</v>
      </c>
      <c r="U874" s="18">
        <f t="shared" si="1289"/>
        <v>0.11733269643020691</v>
      </c>
      <c r="V874" s="18">
        <f t="shared" si="1290"/>
        <v>0.11422798671892409</v>
      </c>
      <c r="W874" s="18">
        <f t="shared" si="1290"/>
        <v>0.1112107336192267</v>
      </c>
      <c r="X874" s="18">
        <f t="shared" si="1290"/>
        <v>0.108277293105632</v>
      </c>
      <c r="Y874" s="18">
        <f t="shared" si="1290"/>
        <v>0.10542422082528646</v>
      </c>
      <c r="Z874" s="18">
        <f t="shared" si="1290"/>
        <v>0.10264825860657195</v>
      </c>
      <c r="AA874" s="18">
        <f t="shared" si="1290"/>
        <v>9.9946322047023084E-2</v>
      </c>
      <c r="AB874" s="18">
        <f t="shared" si="1290"/>
        <v>9.7315489081146567E-2</v>
      </c>
      <c r="AC874" s="18">
        <f t="shared" si="1290"/>
        <v>9.475298943905909E-2</v>
      </c>
      <c r="AD874" s="18">
        <f t="shared" si="1290"/>
        <v>9.2256194915999457E-2</v>
      </c>
      <c r="AE874" s="18">
        <f t="shared" si="1290"/>
        <v>8.9822610380865434E-2</v>
      </c>
      <c r="AF874" s="18">
        <f t="shared" si="1291"/>
        <v>8.744986545910971E-2</v>
      </c>
      <c r="AG874" s="18">
        <f t="shared" si="1291"/>
        <v>8.5135706831718366E-2</v>
      </c>
      <c r="AH874" s="18">
        <f t="shared" si="1291"/>
        <v>8.2877991097677989E-2</v>
      </c>
      <c r="AI874" s="18">
        <f t="shared" si="1291"/>
        <v>8.0674678152409723E-2</v>
      </c>
      <c r="AJ874" s="18">
        <f t="shared" si="1291"/>
        <v>7.8523825039171588E-2</v>
      </c>
      <c r="AK874" s="18">
        <f t="shared" si="1291"/>
        <v>7.6423580234480273E-2</v>
      </c>
      <c r="AL874" s="18">
        <f t="shared" si="1291"/>
        <v>7.4372178332223662E-2</v>
      </c>
      <c r="AM874" s="18">
        <f t="shared" si="1291"/>
        <v>7.2367935094386687E-2</v>
      </c>
      <c r="AN874" s="18">
        <f t="shared" si="1291"/>
        <v>7.0409242839227851E-2</v>
      </c>
      <c r="AO874" s="18">
        <f t="shared" si="1291"/>
        <v>6.8494566140364713E-2</v>
      </c>
      <c r="AP874" s="18">
        <f t="shared" si="1292"/>
        <v>6.6622437812587434E-2</v>
      </c>
      <c r="AQ874" s="18">
        <f t="shared" si="1292"/>
        <v>6.4791455162343692E-2</v>
      </c>
      <c r="AR874" s="18">
        <f t="shared" si="1292"/>
        <v>6.3000276482757481E-2</v>
      </c>
      <c r="AS874" s="18">
        <f t="shared" si="1292"/>
        <v>6.1247617774775227E-2</v>
      </c>
      <c r="AT874" s="18">
        <f t="shared" si="1292"/>
        <v>5.9532249677601123E-2</v>
      </c>
      <c r="AU874" s="18">
        <f t="shared" si="1292"/>
        <v>5.7852994592999113E-2</v>
      </c>
      <c r="AV874" s="18">
        <f t="shared" si="1292"/>
        <v>5.6208723989326304E-2</v>
      </c>
      <c r="AW874" s="18">
        <f t="shared" si="1292"/>
        <v>5.4598355872327135E-2</v>
      </c>
      <c r="AX874" s="18">
        <f t="shared" si="1292"/>
        <v>5.3020852410776961E-2</v>
      </c>
      <c r="AY874" s="18">
        <f t="shared" si="1292"/>
        <v>5.1475217706025769E-2</v>
      </c>
      <c r="AZ874" s="18">
        <f t="shared" si="1293"/>
        <v>4.9960495695369617E-2</v>
      </c>
      <c r="BA874" s="18">
        <f t="shared" si="1293"/>
        <v>4.8475768179973976E-2</v>
      </c>
      <c r="BB874" s="18">
        <f t="shared" si="1293"/>
        <v>4.7020152968801764E-2</v>
      </c>
      <c r="BC874" s="18">
        <f t="shared" si="1293"/>
        <v>4.5592802130662038E-2</v>
      </c>
      <c r="BD874" s="18">
        <f t="shared" si="1293"/>
        <v>4.4192900347101896E-2</v>
      </c>
      <c r="BE874" s="18">
        <f t="shared" si="1293"/>
        <v>4.2819663359419127E-2</v>
      </c>
      <c r="BF874" s="18">
        <f t="shared" si="1293"/>
        <v>4.1472336503579378E-2</v>
      </c>
      <c r="BG874" s="18">
        <f t="shared" si="1293"/>
        <v>4.0150193327288079E-2</v>
      </c>
      <c r="BH874" s="18">
        <f t="shared" si="1293"/>
        <v>3.8852534283891037E-2</v>
      </c>
      <c r="BI874" s="18">
        <f t="shared" si="1293"/>
        <v>3.757868549817104E-2</v>
      </c>
      <c r="BJ874" s="18">
        <f t="shared" si="1294"/>
        <v>3.6327997599464118E-2</v>
      </c>
      <c r="BK874" s="18">
        <f t="shared" si="1294"/>
        <v>3.5099844617851005E-2</v>
      </c>
      <c r="BL874" s="18">
        <f t="shared" si="1294"/>
        <v>3.3893622939480984E-2</v>
      </c>
      <c r="BM874" s="18">
        <f t="shared" si="1294"/>
        <v>3.2708750317365282E-2</v>
      </c>
      <c r="BN874" s="18">
        <f t="shared" si="1294"/>
        <v>3.1544664934234128E-2</v>
      </c>
      <c r="BO874" s="18">
        <f t="shared" si="1294"/>
        <v>3.0400824514287828E-2</v>
      </c>
      <c r="BP874" s="18">
        <f t="shared" si="1294"/>
        <v>2.9276705480892291E-2</v>
      </c>
      <c r="BQ874" s="18">
        <f t="shared" si="1294"/>
        <v>2.8171802157469374E-2</v>
      </c>
      <c r="BR874" s="18">
        <f t="shared" si="1294"/>
        <v>2.7085626009019724E-2</v>
      </c>
      <c r="BS874" s="18">
        <f t="shared" si="1294"/>
        <v>2.601770492188854E-2</v>
      </c>
      <c r="BT874" s="18">
        <f t="shared" si="1295"/>
        <v>2.4967582519542876E-2</v>
      </c>
      <c r="BU874" s="18">
        <f t="shared" si="1295"/>
        <v>2.3934817512277301E-2</v>
      </c>
      <c r="BV874" s="18">
        <f t="shared" si="1295"/>
        <v>2.2918983078901334E-2</v>
      </c>
      <c r="BW874" s="18">
        <f t="shared" si="1295"/>
        <v>2.1919666278588379E-2</v>
      </c>
      <c r="BX874" s="18">
        <f t="shared" si="1295"/>
        <v>2.0936467491183705E-2</v>
      </c>
      <c r="BY874" s="18">
        <f t="shared" si="1295"/>
        <v>1.9968999884377524E-2</v>
      </c>
      <c r="BZ874" s="18">
        <f t="shared" si="1295"/>
        <v>1.9016888906250771E-2</v>
      </c>
      <c r="CA874" s="18">
        <f t="shared" si="1295"/>
        <v>1.8079771801795347E-2</v>
      </c>
      <c r="CB874" s="18">
        <f t="shared" si="1295"/>
        <v>1.7157297152097011E-2</v>
      </c>
      <c r="CC874" s="18">
        <f t="shared" si="1295"/>
        <v>1.624912443495214E-2</v>
      </c>
      <c r="CD874" s="18">
        <f t="shared" si="1296"/>
        <v>1.5354923605763349E-2</v>
      </c>
      <c r="CE874" s="18">
        <f t="shared" si="1296"/>
        <v>1.4474374697630882E-2</v>
      </c>
      <c r="CF874" s="18">
        <f t="shared" si="1296"/>
        <v>1.3607167439621641E-2</v>
      </c>
      <c r="CG874" s="18">
        <f t="shared" si="1296"/>
        <v>1.2753000892259114E-2</v>
      </c>
      <c r="CH874" s="18">
        <f t="shared" si="1296"/>
        <v>1.1911583099334891E-2</v>
      </c>
      <c r="CI874" s="18">
        <f t="shared" si="1296"/>
        <v>1.1082630755194681E-2</v>
      </c>
      <c r="CJ874" s="18">
        <f t="shared" si="1296"/>
        <v>1.0265868886703625E-2</v>
      </c>
      <c r="CK874" s="18">
        <f t="shared" si="1296"/>
        <v>9.4610305491394375E-3</v>
      </c>
      <c r="CL874" s="18">
        <f t="shared" si="1296"/>
        <v>8.6678565353080633E-3</v>
      </c>
      <c r="CM874" s="18">
        <f t="shared" si="1296"/>
        <v>7.8860950972152594E-3</v>
      </c>
      <c r="CN874" s="18">
        <f t="shared" si="1297"/>
        <v>7.1155016796666526E-3</v>
      </c>
      <c r="CO874" s="18">
        <f t="shared" si="1297"/>
        <v>6.3558386652037974E-3</v>
      </c>
      <c r="CP874" s="18">
        <f t="shared" si="1297"/>
        <v>5.6068751298179453E-3</v>
      </c>
      <c r="CQ874" s="18">
        <f t="shared" si="1297"/>
        <v>4.8683866089129779E-3</v>
      </c>
      <c r="CR874" s="18">
        <f t="shared" si="1297"/>
        <v>4.1401548730206073E-3</v>
      </c>
      <c r="CS874" s="18">
        <f t="shared" si="1297"/>
        <v>3.4219677127957093E-3</v>
      </c>
      <c r="CT874" s="18">
        <f t="shared" si="1297"/>
        <v>2.7136187328478251E-3</v>
      </c>
      <c r="CU874" s="18">
        <f t="shared" si="1297"/>
        <v>2.0149071539877078E-3</v>
      </c>
      <c r="CV874" s="18">
        <f t="shared" si="1297"/>
        <v>1.3256376234905554E-3</v>
      </c>
      <c r="CW874" s="18">
        <f t="shared" si="1297"/>
        <v>6.456200330000883E-4</v>
      </c>
      <c r="CX874" s="18">
        <f t="shared" si="1298"/>
        <v>2.533065628386455E-5</v>
      </c>
      <c r="CY874" s="18">
        <f t="shared" si="1298"/>
        <v>6.8739458147132337E-4</v>
      </c>
      <c r="CZ874" s="18">
        <f t="shared" si="1298"/>
        <v>1.3407471392221093E-3</v>
      </c>
      <c r="DA874" s="18">
        <f t="shared" si="1298"/>
        <v>1.985559140662424E-3</v>
      </c>
      <c r="DB874" s="18">
        <f t="shared" si="1298"/>
        <v>2.6219969602658544E-3</v>
      </c>
      <c r="DC874" s="18">
        <f t="shared" si="1298"/>
        <v>3.2502226789711958E-3</v>
      </c>
      <c r="DD874" s="18">
        <f t="shared" si="1298"/>
        <v>3.8703942217956783E-3</v>
      </c>
      <c r="DE874" s="18">
        <f t="shared" si="1298"/>
        <v>4.4826654901892471E-3</v>
      </c>
      <c r="DF874" s="18">
        <f t="shared" si="1298"/>
        <v>5.0871864893626828E-3</v>
      </c>
      <c r="DG874" s="18">
        <f t="shared" si="1298"/>
        <v>5.6841034508106764E-3</v>
      </c>
      <c r="DH874" s="18">
        <f t="shared" si="1299"/>
        <v>6.2735589502405376E-3</v>
      </c>
      <c r="DI874" s="18">
        <f t="shared" si="1299"/>
        <v>6.8556920211060718E-3</v>
      </c>
      <c r="DJ874" s="18">
        <f t="shared" si="1299"/>
        <v>7.4306382639362303E-3</v>
      </c>
      <c r="DK874" s="18">
        <f t="shared" si="1299"/>
        <v>7.9985299516396116E-3</v>
      </c>
      <c r="DL874" s="18">
        <f t="shared" si="1299"/>
        <v>8.5594961309564122E-3</v>
      </c>
      <c r="DM874" s="18">
        <f t="shared" si="1299"/>
        <v>9.1136627202208567E-3</v>
      </c>
      <c r="DN874" s="18">
        <f t="shared" si="1299"/>
        <v>9.6611526035905448E-3</v>
      </c>
      <c r="DO874" s="18">
        <f t="shared" si="1299"/>
        <v>1.0202085721889964E-2</v>
      </c>
      <c r="DP874" s="18">
        <f t="shared" si="1299"/>
        <v>1.0736579160209613E-2</v>
      </c>
      <c r="DQ874" s="18">
        <f t="shared" si="1299"/>
        <v>1.1264747232395303E-2</v>
      </c>
      <c r="DR874" s="18">
        <f t="shared" si="1300"/>
        <v>1.178670156255527E-2</v>
      </c>
      <c r="DS874" s="18">
        <f t="shared" si="1300"/>
        <v>1.2302551163707522E-2</v>
      </c>
      <c r="DT874" s="18">
        <f t="shared" si="1300"/>
        <v>1.2812402513683561E-2</v>
      </c>
      <c r="DU874" s="18">
        <f t="shared" si="1300"/>
        <v>1.3316359628399832E-2</v>
      </c>
      <c r="DV874" s="18">
        <f t="shared" si="1300"/>
        <v>1.3814524132602056E-2</v>
      </c>
      <c r="DW874" s="18">
        <f t="shared" si="1300"/>
        <v>1.4306995328184864E-2</v>
      </c>
      <c r="DX874" s="18">
        <f t="shared" si="1300"/>
        <v>1.4793870260181488E-2</v>
      </c>
      <c r="DY874" s="18">
        <f t="shared" si="1300"/>
        <v>1.5275243780517145E-2</v>
      </c>
      <c r="DZ874" s="18">
        <f t="shared" si="1300"/>
        <v>1.5751208609613036E-2</v>
      </c>
      <c r="EA874" s="18">
        <f t="shared" si="1300"/>
        <v>1.6221855395925772E-2</v>
      </c>
      <c r="EB874" s="18">
        <f t="shared" si="1301"/>
        <v>1.6687272773501668E-2</v>
      </c>
      <c r="EC874" s="18">
        <f t="shared" si="1301"/>
        <v>1.7147547417623733E-2</v>
      </c>
      <c r="ED874" s="18">
        <f t="shared" si="1301"/>
        <v>1.7602764098623547E-2</v>
      </c>
      <c r="EE874" s="18">
        <f t="shared" si="1301"/>
        <v>1.8053005733929373E-2</v>
      </c>
      <c r="EF874" s="18">
        <f t="shared" si="1301"/>
        <v>1.8498353438416666E-2</v>
      </c>
      <c r="EG874" s="18">
        <f t="shared" si="1301"/>
        <v>1.8938886573125722E-2</v>
      </c>
      <c r="EH874" s="18">
        <f t="shared" si="1301"/>
        <v>1.9374682792407789E-2</v>
      </c>
      <c r="EI874" s="18">
        <f t="shared" si="1301"/>
        <v>1.9805818089558495E-2</v>
      </c>
      <c r="EJ874" s="18">
        <f t="shared" si="1301"/>
        <v>2.0232366840994824E-2</v>
      </c>
      <c r="EK874" s="18">
        <f t="shared" si="1301"/>
        <v>2.0654401849029752E-2</v>
      </c>
      <c r="EL874" s="18">
        <f t="shared" si="1302"/>
        <v>2.1071994383295836E-2</v>
      </c>
      <c r="EM874" s="18">
        <f t="shared" si="1302"/>
        <v>2.1485214220868076E-2</v>
      </c>
      <c r="EN874" s="18">
        <f t="shared" si="1302"/>
        <v>2.1894129685132248E-2</v>
      </c>
      <c r="EO874" s="18">
        <f t="shared" si="1302"/>
        <v>2.2298807683445512E-2</v>
      </c>
      <c r="EP874" s="18">
        <f t="shared" si="1302"/>
        <v>2.2699313743631835E-2</v>
      </c>
      <c r="EQ874" s="18">
        <f t="shared" si="1302"/>
        <v>2.3095712049354691E-2</v>
      </c>
      <c r="ER874" s="18">
        <f t="shared" si="1302"/>
        <v>2.3488065474406926E-2</v>
      </c>
      <c r="ES874" s="18">
        <f t="shared" si="1302"/>
        <v>2.3876435615956093E-2</v>
      </c>
      <c r="ET874" s="18">
        <f t="shared" si="1302"/>
        <v>2.4260882826782522E-2</v>
      </c>
      <c r="EU874" s="18">
        <f t="shared" si="1302"/>
        <v>2.4641466246545361E-2</v>
      </c>
      <c r="EV874" s="18">
        <f t="shared" si="1302"/>
        <v>2.5018243832110584E-2</v>
      </c>
    </row>
    <row r="875" spans="1:152">
      <c r="A875" s="22">
        <v>8.49</v>
      </c>
      <c r="B875" s="18">
        <f t="shared" si="1288"/>
        <v>0.19991997936080039</v>
      </c>
      <c r="C875" s="18">
        <f t="shared" si="1288"/>
        <v>0.19403925598234342</v>
      </c>
      <c r="D875" s="18">
        <f t="shared" si="1288"/>
        <v>0.18838471427228867</v>
      </c>
      <c r="E875" s="18">
        <f t="shared" si="1288"/>
        <v>0.1829435514946888</v>
      </c>
      <c r="F875" s="18">
        <f t="shared" si="1288"/>
        <v>0.17770391326440743</v>
      </c>
      <c r="G875" s="18">
        <f t="shared" si="1288"/>
        <v>0.17265480733340907</v>
      </c>
      <c r="H875" s="18">
        <f t="shared" si="1288"/>
        <v>0.16778602661423203</v>
      </c>
      <c r="I875" s="18">
        <f t="shared" si="1288"/>
        <v>0.16308808030625421</v>
      </c>
      <c r="J875" s="18">
        <f t="shared" si="1288"/>
        <v>0.15855213214682734</v>
      </c>
      <c r="K875" s="18">
        <f t="shared" si="1288"/>
        <v>0.15416994494195738</v>
      </c>
      <c r="L875" s="18">
        <f t="shared" si="1289"/>
        <v>0.1499338306439163</v>
      </c>
      <c r="M875" s="18">
        <f t="shared" si="1289"/>
        <v>0.14583660533925366</v>
      </c>
      <c r="N875" s="18">
        <f t="shared" si="1289"/>
        <v>0.14187154859280596</v>
      </c>
      <c r="O875" s="18">
        <f t="shared" si="1289"/>
        <v>0.13803236666370577</v>
      </c>
      <c r="P875" s="18">
        <f t="shared" si="1289"/>
        <v>0.13431315916989001</v>
      </c>
      <c r="Q875" s="18">
        <f t="shared" si="1289"/>
        <v>0.1307083888297301</v>
      </c>
      <c r="R875" s="18">
        <f t="shared" si="1289"/>
        <v>0.12721285395442353</v>
      </c>
      <c r="S875" s="18">
        <f t="shared" si="1289"/>
        <v>0.123821663403753</v>
      </c>
      <c r="T875" s="18">
        <f t="shared" si="1289"/>
        <v>0.12053021375163156</v>
      </c>
      <c r="U875" s="18">
        <f t="shared" si="1289"/>
        <v>0.11733416843725278</v>
      </c>
      <c r="V875" s="18">
        <f t="shared" si="1290"/>
        <v>0.11422943870328485</v>
      </c>
      <c r="W875" s="18">
        <f t="shared" si="1290"/>
        <v>0.11121216614492162</v>
      </c>
      <c r="X875" s="18">
        <f t="shared" si="1290"/>
        <v>0.10827870671317959</v>
      </c>
      <c r="Y875" s="18">
        <f t="shared" si="1290"/>
        <v>0.10542561603299212</v>
      </c>
      <c r="Z875" s="18">
        <f t="shared" si="1290"/>
        <v>0.10264963591172868</v>
      </c>
      <c r="AA875" s="18">
        <f t="shared" si="1290"/>
        <v>9.9947681927032239E-2</v>
      </c>
      <c r="AB875" s="18">
        <f t="shared" si="1290"/>
        <v>9.7316831994564632E-2</v>
      </c>
      <c r="AC875" s="18">
        <f t="shared" si="1290"/>
        <v>9.4754315826576729E-2</v>
      </c>
      <c r="AD875" s="18">
        <f t="shared" si="1290"/>
        <v>9.2257505201357753E-2</v>
      </c>
      <c r="AE875" s="18">
        <f t="shared" si="1290"/>
        <v>8.9823904971713969E-2</v>
      </c>
      <c r="AF875" s="18">
        <f t="shared" si="1291"/>
        <v>8.745114474781121E-2</v>
      </c>
      <c r="AG875" s="18">
        <f t="shared" si="1291"/>
        <v>8.5136971196103639E-2</v>
      </c>
      <c r="AH875" s="18">
        <f t="shared" si="1291"/>
        <v>8.2879240901754747E-2</v>
      </c>
      <c r="AI875" s="18">
        <f t="shared" si="1291"/>
        <v>8.067591374702876E-2</v>
      </c>
      <c r="AJ875" s="18">
        <f t="shared" si="1291"/>
        <v>7.8525046762653344E-2</v>
      </c>
      <c r="AK875" s="18">
        <f t="shared" si="1291"/>
        <v>7.6424788413204423E-2</v>
      </c>
      <c r="AL875" s="18">
        <f t="shared" si="1291"/>
        <v>7.4373373281184596E-2</v>
      </c>
      <c r="AM875" s="18">
        <f t="shared" si="1291"/>
        <v>7.2369117117716875E-2</v>
      </c>
      <c r="AN875" s="18">
        <f t="shared" si="1291"/>
        <v>7.0410412230691638E-2</v>
      </c>
      <c r="AO875" s="18">
        <f t="shared" si="1291"/>
        <v>6.849572318382427E-2</v>
      </c>
      <c r="AP875" s="18">
        <f t="shared" si="1292"/>
        <v>6.6623582782442847E-2</v>
      </c>
      <c r="AQ875" s="18">
        <f t="shared" si="1292"/>
        <v>6.4792588323948921E-2</v>
      </c>
      <c r="AR875" s="18">
        <f t="shared" si="1292"/>
        <v>6.3001398092813576E-2</v>
      </c>
      <c r="AS875" s="18">
        <f t="shared" si="1292"/>
        <v>6.124872808170264E-2</v>
      </c>
      <c r="AT875" s="18">
        <f t="shared" si="1292"/>
        <v>5.9533348921891917E-2</v>
      </c>
      <c r="AU875" s="18">
        <f t="shared" si="1292"/>
        <v>5.7854083007550926E-2</v>
      </c>
      <c r="AV875" s="18">
        <f t="shared" si="1292"/>
        <v>5.6209801799758673E-2</v>
      </c>
      <c r="AW875" s="18">
        <f t="shared" si="1292"/>
        <v>5.4599423297281728E-2</v>
      </c>
      <c r="AX875" s="18">
        <f t="shared" si="1292"/>
        <v>5.3021909662202299E-2</v>
      </c>
      <c r="AY875" s="18">
        <f t="shared" si="1292"/>
        <v>5.1476264989447677E-2</v>
      </c>
      <c r="AZ875" s="18">
        <f t="shared" si="1293"/>
        <v>4.9961533210148172E-2</v>
      </c>
      <c r="BA875" s="18">
        <f t="shared" si="1293"/>
        <v>4.8476796119547652E-2</v>
      </c>
      <c r="BB875" s="18">
        <f t="shared" si="1293"/>
        <v>4.7021171520919697E-2</v>
      </c>
      <c r="BC875" s="18">
        <f t="shared" si="1293"/>
        <v>4.5593811477604912E-2</v>
      </c>
      <c r="BD875" s="18">
        <f t="shared" si="1293"/>
        <v>4.4193900665892308E-2</v>
      </c>
      <c r="BE875" s="18">
        <f t="shared" si="1293"/>
        <v>4.2820654822021874E-2</v>
      </c>
      <c r="BF875" s="18">
        <f t="shared" si="1293"/>
        <v>4.1473319277092364E-2</v>
      </c>
      <c r="BG875" s="18">
        <f t="shared" si="1293"/>
        <v>4.015116757412418E-2</v>
      </c>
      <c r="BH875" s="18">
        <f t="shared" si="1293"/>
        <v>3.8853500161951687E-2</v>
      </c>
      <c r="BI875" s="18">
        <f t="shared" si="1293"/>
        <v>3.7579643161011735E-2</v>
      </c>
      <c r="BJ875" s="18">
        <f t="shared" si="1294"/>
        <v>3.6328947196452514E-2</v>
      </c>
      <c r="BK875" s="18">
        <f t="shared" si="1294"/>
        <v>3.5100786294317753E-2</v>
      </c>
      <c r="BL875" s="18">
        <f t="shared" si="1294"/>
        <v>3.3894556836864001E-2</v>
      </c>
      <c r="BM875" s="18">
        <f t="shared" si="1294"/>
        <v>3.2709676573347439E-2</v>
      </c>
      <c r="BN875" s="18">
        <f t="shared" si="1294"/>
        <v>3.1545583682875085E-2</v>
      </c>
      <c r="BO875" s="18">
        <f t="shared" si="1294"/>
        <v>3.0401735886150069E-2</v>
      </c>
      <c r="BP875" s="18">
        <f t="shared" si="1294"/>
        <v>2.9277609603161642E-2</v>
      </c>
      <c r="BQ875" s="18">
        <f t="shared" si="1294"/>
        <v>2.8172699154070488E-2</v>
      </c>
      <c r="BR875" s="18">
        <f t="shared" si="1294"/>
        <v>2.708651600072666E-2</v>
      </c>
      <c r="BS875" s="18">
        <f t="shared" si="1294"/>
        <v>2.6018588026430596E-2</v>
      </c>
      <c r="BT875" s="18">
        <f t="shared" si="1295"/>
        <v>2.4968458851706128E-2</v>
      </c>
      <c r="BU875" s="18">
        <f t="shared" si="1295"/>
        <v>2.3935687184001908E-2</v>
      </c>
      <c r="BV875" s="18">
        <f t="shared" si="1295"/>
        <v>2.2919846199374816E-2</v>
      </c>
      <c r="BW875" s="18">
        <f t="shared" si="1295"/>
        <v>2.192052295433513E-2</v>
      </c>
      <c r="BX875" s="18">
        <f t="shared" si="1295"/>
        <v>2.0937317826150957E-2</v>
      </c>
      <c r="BY875" s="18">
        <f t="shared" si="1295"/>
        <v>1.9969843980017707E-2</v>
      </c>
      <c r="BZ875" s="18">
        <f t="shared" si="1295"/>
        <v>1.9017726861600859E-2</v>
      </c>
      <c r="CA875" s="18">
        <f t="shared" si="1295"/>
        <v>1.8080603713552808E-2</v>
      </c>
      <c r="CB875" s="18">
        <f t="shared" si="1295"/>
        <v>1.7158123114692982E-2</v>
      </c>
      <c r="CC875" s="18">
        <f t="shared" si="1295"/>
        <v>1.6249944540621696E-2</v>
      </c>
      <c r="CD875" s="18">
        <f t="shared" si="1296"/>
        <v>1.5355737944613035E-2</v>
      </c>
      <c r="CE875" s="18">
        <f t="shared" si="1296"/>
        <v>1.4475183357703737E-2</v>
      </c>
      <c r="CF875" s="18">
        <f t="shared" si="1296"/>
        <v>1.3607970506959742E-2</v>
      </c>
      <c r="CG875" s="18">
        <f t="shared" si="1296"/>
        <v>1.2753798450963763E-2</v>
      </c>
      <c r="CH875" s="18">
        <f t="shared" si="1296"/>
        <v>1.1912375231624459E-2</v>
      </c>
      <c r="CI875" s="18">
        <f t="shared" si="1296"/>
        <v>1.1083417541460541E-2</v>
      </c>
      <c r="CJ875" s="18">
        <f t="shared" si="1296"/>
        <v>1.0266650405563738E-2</v>
      </c>
      <c r="CK875" s="18">
        <f t="shared" si="1296"/>
        <v>9.4618068774902503E-3</v>
      </c>
      <c r="CL875" s="18">
        <f t="shared" si="1296"/>
        <v>8.6686277483743607E-3</v>
      </c>
      <c r="CM875" s="18">
        <f t="shared" si="1296"/>
        <v>7.8868612685982498E-3</v>
      </c>
      <c r="CN875" s="18">
        <f t="shared" si="1297"/>
        <v>7.1162628813903894E-3</v>
      </c>
      <c r="CO875" s="18">
        <f t="shared" si="1297"/>
        <v>6.3565949677599071E-3</v>
      </c>
      <c r="CP875" s="18">
        <f t="shared" si="1297"/>
        <v>5.6076266022087595E-3</v>
      </c>
      <c r="CQ875" s="18">
        <f t="shared" si="1297"/>
        <v>4.8691333186932917E-3</v>
      </c>
      <c r="CR875" s="18">
        <f t="shared" si="1297"/>
        <v>4.1408968863377582E-3</v>
      </c>
      <c r="CS875" s="18">
        <f t="shared" si="1297"/>
        <v>3.4227050944285048E-3</v>
      </c>
      <c r="CT875" s="18">
        <f t="shared" si="1297"/>
        <v>2.7143515462440121E-3</v>
      </c>
      <c r="CU875" s="18">
        <f t="shared" si="1297"/>
        <v>2.0156354613001665E-3</v>
      </c>
      <c r="CV875" s="18">
        <f t="shared" si="1297"/>
        <v>1.3263614856122846E-3</v>
      </c>
      <c r="CW875" s="18">
        <f t="shared" si="1297"/>
        <v>6.4633950959810949E-4</v>
      </c>
      <c r="CX875" s="18">
        <f t="shared" si="1298"/>
        <v>2.4615506735922721E-5</v>
      </c>
      <c r="CY875" s="18">
        <f t="shared" si="1298"/>
        <v>6.866837016615418E-4</v>
      </c>
      <c r="CZ875" s="18">
        <f t="shared" si="1298"/>
        <v>1.3400404729697196E-3</v>
      </c>
      <c r="DA875" s="18">
        <f t="shared" si="1298"/>
        <v>1.9848566328882211E-3</v>
      </c>
      <c r="DB875" s="18">
        <f t="shared" si="1298"/>
        <v>2.6212985569636638E-3</v>
      </c>
      <c r="DC875" s="18">
        <f t="shared" si="1298"/>
        <v>3.2495283271800623E-3</v>
      </c>
      <c r="DD875" s="18">
        <f t="shared" si="1298"/>
        <v>3.8697038695731656E-3</v>
      </c>
      <c r="DE875" s="18">
        <f t="shared" si="1298"/>
        <v>4.4819790865854303E-3</v>
      </c>
      <c r="DF875" s="18">
        <f t="shared" si="1298"/>
        <v>5.0865039843950577E-3</v>
      </c>
      <c r="DG875" s="18">
        <f t="shared" si="1298"/>
        <v>5.6834247954398037E-3</v>
      </c>
      <c r="DH875" s="18">
        <f t="shared" si="1299"/>
        <v>6.2728840963464302E-3</v>
      </c>
      <c r="DI875" s="18">
        <f t="shared" si="1299"/>
        <v>6.8550209214654351E-3</v>
      </c>
      <c r="DJ875" s="18">
        <f t="shared" si="1299"/>
        <v>7.4299708722002297E-3</v>
      </c>
      <c r="DK875" s="18">
        <f t="shared" si="1299"/>
        <v>7.997866222312501E-3</v>
      </c>
      <c r="DL875" s="18">
        <f t="shared" si="1299"/>
        <v>8.5588360193746688E-3</v>
      </c>
      <c r="DM875" s="18">
        <f t="shared" si="1299"/>
        <v>9.1130061825330302E-3</v>
      </c>
      <c r="DN875" s="18">
        <f t="shared" si="1299"/>
        <v>9.6604995967376692E-3</v>
      </c>
      <c r="DO875" s="18">
        <f t="shared" si="1299"/>
        <v>1.0201436203586572E-2</v>
      </c>
      <c r="DP875" s="18">
        <f t="shared" si="1299"/>
        <v>1.073593308892537E-2</v>
      </c>
      <c r="DQ875" s="18">
        <f t="shared" si="1299"/>
        <v>1.1264104567337084E-2</v>
      </c>
      <c r="DR875" s="18">
        <f t="shared" si="1300"/>
        <v>1.1786062263649838E-2</v>
      </c>
      <c r="DS875" s="18">
        <f t="shared" si="1300"/>
        <v>1.2301915191584641E-2</v>
      </c>
      <c r="DT875" s="18">
        <f t="shared" si="1300"/>
        <v>1.2811769829659737E-2</v>
      </c>
      <c r="DU875" s="18">
        <f t="shared" si="1300"/>
        <v>1.331573019446234E-2</v>
      </c>
      <c r="DV875" s="18">
        <f t="shared" si="1300"/>
        <v>1.3813897911393605E-2</v>
      </c>
      <c r="DW875" s="18">
        <f t="shared" si="1300"/>
        <v>1.4306372282988519E-2</v>
      </c>
      <c r="DX875" s="18">
        <f t="shared" si="1300"/>
        <v>1.479325035490623E-2</v>
      </c>
      <c r="DY875" s="18">
        <f t="shared" si="1300"/>
        <v>1.5274626979683618E-2</v>
      </c>
      <c r="DZ875" s="18">
        <f t="shared" si="1300"/>
        <v>1.5750594878339894E-2</v>
      </c>
      <c r="EA875" s="18">
        <f t="shared" si="1300"/>
        <v>1.6221244699916239E-2</v>
      </c>
      <c r="EB875" s="18">
        <f t="shared" si="1301"/>
        <v>1.6686665079030598E-2</v>
      </c>
      <c r="EC875" s="18">
        <f t="shared" si="1301"/>
        <v>1.7146942691524961E-2</v>
      </c>
      <c r="ED875" s="18">
        <f t="shared" si="1301"/>
        <v>1.7602162308277582E-2</v>
      </c>
      <c r="EE875" s="18">
        <f t="shared" si="1301"/>
        <v>1.8052406847251498E-2</v>
      </c>
      <c r="EF875" s="18">
        <f t="shared" si="1301"/>
        <v>1.8497757423845254E-2</v>
      </c>
      <c r="EG875" s="18">
        <f t="shared" si="1301"/>
        <v>1.8938293399610992E-2</v>
      </c>
      <c r="EH875" s="18">
        <f t="shared" si="1301"/>
        <v>1.9374092429400726E-2</v>
      </c>
      <c r="EI875" s="18">
        <f t="shared" si="1301"/>
        <v>1.9805230507000213E-2</v>
      </c>
      <c r="EJ875" s="18">
        <f t="shared" si="1301"/>
        <v>2.0231782009306067E-2</v>
      </c>
      <c r="EK875" s="18">
        <f t="shared" si="1301"/>
        <v>2.0653819739100791E-2</v>
      </c>
      <c r="EL875" s="18">
        <f t="shared" si="1302"/>
        <v>2.1071414966476576E-2</v>
      </c>
      <c r="EM875" s="18">
        <f t="shared" si="1302"/>
        <v>2.1484637468958401E-2</v>
      </c>
      <c r="EN875" s="18">
        <f t="shared" si="1302"/>
        <v>2.1893555570372703E-2</v>
      </c>
      <c r="EO875" s="18">
        <f t="shared" si="1302"/>
        <v>2.2298236178508089E-2</v>
      </c>
      <c r="EP875" s="18">
        <f t="shared" si="1302"/>
        <v>2.2698744821611182E-2</v>
      </c>
      <c r="EQ875" s="18">
        <f t="shared" si="1302"/>
        <v>2.3095145683759331E-2</v>
      </c>
      <c r="ER875" s="18">
        <f t="shared" si="1302"/>
        <v>2.34875016391509E-2</v>
      </c>
      <c r="ES875" s="18">
        <f t="shared" si="1302"/>
        <v>2.3875874285350665E-2</v>
      </c>
      <c r="ET875" s="18">
        <f t="shared" si="1302"/>
        <v>2.4260323975528207E-2</v>
      </c>
      <c r="EU875" s="18">
        <f t="shared" si="1302"/>
        <v>2.4640909849724044E-2</v>
      </c>
      <c r="EV875" s="18">
        <f t="shared" si="1302"/>
        <v>2.5017689865177953E-2</v>
      </c>
    </row>
    <row r="876" spans="1:152">
      <c r="A876" s="23">
        <v>8.5</v>
      </c>
      <c r="B876" s="18">
        <f t="shared" ref="B876:K885" si="1303">ABS(Ct_Na+10^-pH-Kw*10^pH-Ct_A*Ka_1*10^pH/(1+Ka_1*10^pH+Ka_1*Ka_2*10^(2*pH))-2*Ct_A*Ka_1*Ka_2*10^(2*pH)/(1+Ka_1*10^pH+Ka_1*Ka_2*10^(2*pH)))</f>
        <v>0.19992194165237973</v>
      </c>
      <c r="C876" s="18">
        <f t="shared" si="1303"/>
        <v>0.19404118121047781</v>
      </c>
      <c r="D876" s="18">
        <f t="shared" si="1303"/>
        <v>0.1883866038624952</v>
      </c>
      <c r="E876" s="18">
        <f t="shared" si="1303"/>
        <v>0.18294540679179494</v>
      </c>
      <c r="F876" s="18">
        <f t="shared" si="1303"/>
        <v>0.17770573553852806</v>
      </c>
      <c r="G876" s="18">
        <f t="shared" si="1303"/>
        <v>0.17265659778537998</v>
      </c>
      <c r="H876" s="18">
        <f t="shared" si="1303"/>
        <v>0.16778778638055855</v>
      </c>
      <c r="I876" s="18">
        <f t="shared" si="1303"/>
        <v>0.16308981046362567</v>
      </c>
      <c r="J876" s="18">
        <f t="shared" si="1303"/>
        <v>0.15855383371624213</v>
      </c>
      <c r="K876" s="18">
        <f t="shared" si="1303"/>
        <v>0.15417161889249881</v>
      </c>
      <c r="L876" s="18">
        <f t="shared" ref="L876:U885" si="1304">ABS(Ct_Na+10^-pH-Kw*10^pH-Ct_A*Ka_1*10^pH/(1+Ka_1*10^pH+Ka_1*Ka_2*10^(2*pH))-2*Ct_A*Ka_1*Ka_2*10^(2*pH)/(1+Ka_1*10^pH+Ka_1*Ka_2*10^(2*pH)))</f>
        <v>0.14993547789621348</v>
      </c>
      <c r="M876" s="18">
        <f t="shared" si="1304"/>
        <v>0.14583822676865887</v>
      </c>
      <c r="N876" s="18">
        <f t="shared" si="1304"/>
        <v>0.14187314503231574</v>
      </c>
      <c r="O876" s="18">
        <f t="shared" si="1304"/>
        <v>0.13803393890665011</v>
      </c>
      <c r="P876" s="18">
        <f t="shared" si="1304"/>
        <v>0.13431470797241155</v>
      </c>
      <c r="Q876" s="18">
        <f t="shared" si="1304"/>
        <v>0.13070991491307266</v>
      </c>
      <c r="R876" s="18">
        <f t="shared" si="1304"/>
        <v>0.12721435800704706</v>
      </c>
      <c r="S876" s="18">
        <f t="shared" si="1304"/>
        <v>0.12382314608329087</v>
      </c>
      <c r="T876" s="18">
        <f t="shared" si="1304"/>
        <v>0.12053167568670399</v>
      </c>
      <c r="U876" s="18">
        <f t="shared" si="1304"/>
        <v>0.1173356102291486</v>
      </c>
      <c r="V876" s="18">
        <f t="shared" ref="V876:AE885" si="1305">ABS(Ct_Na+10^-pH-Kw*10^pH-Ct_A*Ka_1*10^pH/(1+Ka_1*10^pH+Ka_1*Ka_2*10^(2*pH))-2*Ct_A*Ka_1*Ka_2*10^(2*pH)/(1+Ka_1*10^pH+Ka_1*Ka_2*10^(2*pH)))</f>
        <v>0.11423086092752338</v>
      </c>
      <c r="W876" s="18">
        <f t="shared" si="1305"/>
        <v>0.11121356935270449</v>
      </c>
      <c r="X876" s="18">
        <f t="shared" si="1305"/>
        <v>0.10828009143274164</v>
      </c>
      <c r="Y876" s="18">
        <f t="shared" si="1305"/>
        <v>0.10542698277086002</v>
      </c>
      <c r="Z876" s="18">
        <f t="shared" si="1305"/>
        <v>0.10265098515389412</v>
      </c>
      <c r="AA876" s="18">
        <f t="shared" si="1305"/>
        <v>9.994901414004731E-2</v>
      </c>
      <c r="AB876" s="18">
        <f t="shared" si="1305"/>
        <v>9.7318147626564849E-2</v>
      </c>
      <c r="AC876" s="18">
        <f t="shared" si="1305"/>
        <v>9.4755615308237826E-2</v>
      </c>
      <c r="AD876" s="18">
        <f t="shared" si="1305"/>
        <v>9.2258788946790959E-2</v>
      </c>
      <c r="AE876" s="18">
        <f t="shared" si="1305"/>
        <v>8.9825173379304804E-2</v>
      </c>
      <c r="AF876" s="18">
        <f t="shared" ref="AF876:AO885" si="1306">ABS(Ct_Na+10^-pH-Kw*10^pH-Ct_A*Ka_1*10^pH/(1+Ka_1*10^pH+Ka_1*Ka_2*10^(2*pH))-2*Ct_A*Ka_1*Ka_2*10^(2*pH)/(1+Ka_1*10^pH+Ka_1*Ka_2*10^(2*pH)))</f>
        <v>8.7452398201005727E-2</v>
      </c>
      <c r="AG876" s="18">
        <f t="shared" si="1306"/>
        <v>8.5138210064146208E-2</v>
      </c>
      <c r="AH876" s="18">
        <f t="shared" si="1306"/>
        <v>8.2880465540380782E-2</v>
      </c>
      <c r="AI876" s="18">
        <f t="shared" si="1306"/>
        <v>8.0677124499115765E-2</v>
      </c>
      <c r="AJ876" s="18">
        <f t="shared" si="1306"/>
        <v>7.8526243958833203E-2</v>
      </c>
      <c r="AK876" s="18">
        <f t="shared" si="1306"/>
        <v>7.6425972372439671E-2</v>
      </c>
      <c r="AL876" s="18">
        <f t="shared" si="1306"/>
        <v>7.437454431131113E-2</v>
      </c>
      <c r="AM876" s="18">
        <f t="shared" si="1306"/>
        <v>7.2370275515955595E-2</v>
      </c>
      <c r="AN876" s="18">
        <f t="shared" si="1306"/>
        <v>7.0411558284130898E-2</v>
      </c>
      <c r="AO876" s="18">
        <f t="shared" si="1306"/>
        <v>6.8496857169875289E-2</v>
      </c>
      <c r="AP876" s="18">
        <f t="shared" ref="AP876:AY885" si="1307">ABS(Ct_Na+10^-pH-Kw*10^pH-Ct_A*Ka_1*10^pH/(1+Ka_1*10^pH+Ka_1*Ka_2*10^(2*pH))-2*Ct_A*Ka_1*Ka_2*10^(2*pH)/(1+Ka_1*10^pH+Ka_1*Ka_2*10^(2*pH)))</f>
        <v>6.6624704969269838E-2</v>
      </c>
      <c r="AQ876" s="18">
        <f t="shared" si="1307"/>
        <v>6.4793698970875446E-2</v>
      </c>
      <c r="AR876" s="18">
        <f t="shared" si="1307"/>
        <v>6.300249745070706E-2</v>
      </c>
      <c r="AS876" s="18">
        <f t="shared" si="1307"/>
        <v>6.1249816393338E-2</v>
      </c>
      <c r="AT876" s="18">
        <f t="shared" si="1307"/>
        <v>5.9534426422295887E-2</v>
      </c>
      <c r="AU876" s="18">
        <f t="shared" si="1307"/>
        <v>5.7855149924328407E-2</v>
      </c>
      <c r="AV876" s="18">
        <f t="shared" si="1307"/>
        <v>5.6210858353401866E-2</v>
      </c>
      <c r="AW876" s="18">
        <f t="shared" si="1307"/>
        <v>5.4600469701463518E-2</v>
      </c>
      <c r="AX876" s="18">
        <f t="shared" si="1307"/>
        <v>5.3022946124054546E-2</v>
      </c>
      <c r="AY876" s="18">
        <f t="shared" si="1307"/>
        <v>5.1477291709825526E-2</v>
      </c>
      <c r="AZ876" s="18">
        <f t="shared" ref="AZ876:BI885" si="1308">ABS(Ct_Na+10^-pH-Kw*10^pH-Ct_A*Ka_1*10^pH/(1+Ka_1*10^pH+Ka_1*Ka_2*10^(2*pH))-2*Ct_A*Ka_1*Ka_2*10^(2*pH)/(1+Ka_1*10^pH+Ka_1*Ka_2*10^(2*pH)))</f>
        <v>4.9962550383881109E-2</v>
      </c>
      <c r="BA876" s="18">
        <f t="shared" si="1308"/>
        <v>4.847780393567816E-2</v>
      </c>
      <c r="BB876" s="18">
        <f t="shared" si="1308"/>
        <v>4.7022170162930151E-2</v>
      </c>
      <c r="BC876" s="18">
        <f t="shared" si="1308"/>
        <v>4.5594801123633573E-2</v>
      </c>
      <c r="BD876" s="18">
        <f t="shared" si="1308"/>
        <v>4.4194881488938846E-2</v>
      </c>
      <c r="BE876" s="18">
        <f t="shared" si="1308"/>
        <v>4.2821626990143087E-2</v>
      </c>
      <c r="BF876" s="18">
        <f t="shared" si="1308"/>
        <v>4.1474282953588709E-2</v>
      </c>
      <c r="BG876" s="18">
        <f t="shared" si="1308"/>
        <v>4.0152122917717623E-2</v>
      </c>
      <c r="BH876" s="18">
        <f t="shared" si="1308"/>
        <v>3.8854447326955269E-2</v>
      </c>
      <c r="BI876" s="18">
        <f t="shared" si="1308"/>
        <v>3.7580582297491311E-2</v>
      </c>
      <c r="BJ876" s="18">
        <f t="shared" ref="BJ876:BS885" si="1309">ABS(Ct_Na+10^-pH-Kw*10^pH-Ct_A*Ka_1*10^pH/(1+Ka_1*10^pH+Ka_1*Ka_2*10^(2*pH))-2*Ct_A*Ka_1*Ka_2*10^(2*pH)/(1+Ka_1*10^pH+Ka_1*Ka_2*10^(2*pH)))</f>
        <v>3.6329878450381235E-2</v>
      </c>
      <c r="BK876" s="18">
        <f t="shared" si="1309"/>
        <v>3.5101709807723591E-2</v>
      </c>
      <c r="BL876" s="18">
        <f t="shared" si="1309"/>
        <v>3.3895472747970522E-2</v>
      </c>
      <c r="BM876" s="18">
        <f t="shared" si="1309"/>
        <v>3.2710585016708683E-2</v>
      </c>
      <c r="BN876" s="18">
        <f t="shared" si="1309"/>
        <v>3.1546484789504087E-2</v>
      </c>
      <c r="BO876" s="18">
        <f t="shared" si="1309"/>
        <v>3.0402629783642159E-2</v>
      </c>
      <c r="BP876" s="18">
        <f t="shared" si="1309"/>
        <v>2.9278496415812309E-2</v>
      </c>
      <c r="BQ876" s="18">
        <f t="shared" si="1309"/>
        <v>2.8173579002988135E-2</v>
      </c>
      <c r="BR876" s="18">
        <f t="shared" si="1309"/>
        <v>2.7087389003940657E-2</v>
      </c>
      <c r="BS876" s="18">
        <f t="shared" si="1309"/>
        <v>2.6019454298994771E-2</v>
      </c>
      <c r="BT876" s="18">
        <f t="shared" ref="BT876:CC885" si="1310">ABS(Ct_Na+10^-pH-Kw*10^pH-Ct_A*Ka_1*10^pH/(1+Ka_1*10^pH+Ka_1*Ka_2*10^(2*pH))-2*Ct_A*Ka_1*Ka_2*10^(2*pH)/(1+Ka_1*10^pH+Ka_1*Ka_2*10^(2*pH)))</f>
        <v>2.4969318505797991E-2</v>
      </c>
      <c r="BU876" s="18">
        <f t="shared" si="1310"/>
        <v>2.3936540329017701E-2</v>
      </c>
      <c r="BV876" s="18">
        <f t="shared" si="1310"/>
        <v>2.2920692942020697E-2</v>
      </c>
      <c r="BW876" s="18">
        <f t="shared" si="1310"/>
        <v>2.1921363398714679E-2</v>
      </c>
      <c r="BX876" s="18">
        <f t="shared" si="1310"/>
        <v>2.0938152073849109E-2</v>
      </c>
      <c r="BY876" s="18">
        <f t="shared" si="1310"/>
        <v>1.9970672130181381E-2</v>
      </c>
      <c r="BZ876" s="18">
        <f t="shared" si="1310"/>
        <v>1.9018549011016302E-2</v>
      </c>
      <c r="CA876" s="18">
        <f t="shared" si="1310"/>
        <v>1.8081419956719975E-2</v>
      </c>
      <c r="CB876" s="18">
        <f t="shared" si="1310"/>
        <v>1.7158933543897019E-2</v>
      </c>
      <c r="CC876" s="18">
        <f t="shared" si="1310"/>
        <v>1.6250749246001568E-2</v>
      </c>
      <c r="CD876" s="18">
        <f t="shared" ref="CD876:CM885" si="1311">ABS(Ct_Na+10^-pH-Kw*10^pH-Ct_A*Ka_1*10^pH/(1+Ka_1*10^pH+Ka_1*Ka_2*10^(2*pH))-2*Ct_A*Ka_1*Ka_2*10^(2*pH)/(1+Ka_1*10^pH+Ka_1*Ka_2*10^(2*pH)))</f>
        <v>1.5356537014227581E-2</v>
      </c>
      <c r="CE876" s="18">
        <f t="shared" si="1311"/>
        <v>1.4475976877595172E-2</v>
      </c>
      <c r="CF876" s="18">
        <f t="shared" si="1311"/>
        <v>1.3608758561214782E-2</v>
      </c>
      <c r="CG876" s="18">
        <f t="shared" si="1311"/>
        <v>1.2754581121772413E-2</v>
      </c>
      <c r="CH876" s="18">
        <f t="shared" si="1311"/>
        <v>1.1913152599336688E-2</v>
      </c>
      <c r="CI876" s="18">
        <f t="shared" si="1311"/>
        <v>1.1084189684640727E-2</v>
      </c>
      <c r="CJ876" s="18">
        <f t="shared" si="1311"/>
        <v>1.0267417401043255E-2</v>
      </c>
      <c r="CK876" s="18">
        <f t="shared" si="1311"/>
        <v>9.4625688004179864E-3</v>
      </c>
      <c r="CL876" s="18">
        <f t="shared" si="1311"/>
        <v>8.6693846722655649E-3</v>
      </c>
      <c r="CM876" s="18">
        <f t="shared" si="1311"/>
        <v>7.8876132653814962E-3</v>
      </c>
      <c r="CN876" s="18">
        <f t="shared" ref="CN876:CW885" si="1312">ABS(Ct_Na+10^-pH-Kw*10^pH-Ct_A*Ka_1*10^pH/(1+Ka_1*10^pH+Ka_1*Ka_2*10^(2*pH))-2*Ct_A*Ka_1*Ka_2*10^(2*pH)/(1+Ka_1*10^pH+Ka_1*Ka_2*10^(2*pH)))</f>
        <v>7.1170100214529575E-3</v>
      </c>
      <c r="CO876" s="18">
        <f t="shared" si="1312"/>
        <v>6.3573373199914407E-3</v>
      </c>
      <c r="CP876" s="18">
        <f t="shared" si="1312"/>
        <v>5.6083642340434975E-3</v>
      </c>
      <c r="CQ876" s="18">
        <f t="shared" si="1312"/>
        <v>4.8698662961507572E-3</v>
      </c>
      <c r="CR876" s="18">
        <f t="shared" si="1312"/>
        <v>4.1416252740620746E-3</v>
      </c>
      <c r="CS876" s="18">
        <f t="shared" si="1312"/>
        <v>3.4234289557263931E-3</v>
      </c>
      <c r="CT876" s="18">
        <f t="shared" si="1312"/>
        <v>2.7150709431212616E-3</v>
      </c>
      <c r="CU876" s="18">
        <f t="shared" si="1312"/>
        <v>2.0163504544972038E-3</v>
      </c>
      <c r="CV876" s="18">
        <f t="shared" si="1312"/>
        <v>1.3270721346382991E-3</v>
      </c>
      <c r="CW876" s="18">
        <f t="shared" si="1312"/>
        <v>6.4704587276413761E-4</v>
      </c>
      <c r="CX876" s="18">
        <f t="shared" ref="CX876:DG885" si="1313">ABS(Ct_Na+10^-pH-Kw*10^pH-Ct_A*Ka_1*10^pH/(1+Ka_1*10^pH+Ka_1*Ka_2*10^(2*pH))-2*Ct_A*Ka_1*Ka_2*10^(2*pH)/(1+Ka_1*10^pH+Ka_1*Ka_2*10^(2*pH)))</f>
        <v>2.3913372285092049E-5</v>
      </c>
      <c r="CY876" s="18">
        <f t="shared" si="1313"/>
        <v>6.8598573991643375E-4</v>
      </c>
      <c r="CZ876" s="18">
        <f t="shared" si="1313"/>
        <v>1.3393466290263223E-3</v>
      </c>
      <c r="DA876" s="18">
        <f t="shared" si="1313"/>
        <v>1.9841668529190504E-3</v>
      </c>
      <c r="DB876" s="18">
        <f t="shared" si="1313"/>
        <v>2.6206127881898272E-3</v>
      </c>
      <c r="DC876" s="18">
        <f t="shared" si="1313"/>
        <v>3.2488465178442116E-3</v>
      </c>
      <c r="DD876" s="18">
        <f t="shared" si="1313"/>
        <v>3.8690259689132672E-3</v>
      </c>
      <c r="DE876" s="18">
        <f t="shared" si="1313"/>
        <v>4.4813050448094388E-3</v>
      </c>
      <c r="DF876" s="18">
        <f t="shared" si="1313"/>
        <v>5.085833752656338E-3</v>
      </c>
      <c r="DG876" s="18">
        <f t="shared" si="1313"/>
        <v>5.6827583258133585E-3</v>
      </c>
      <c r="DH876" s="18">
        <f t="shared" ref="DH876:DQ885" si="1314">ABS(Ct_Na+10^-pH-Kw*10^pH-Ct_A*Ka_1*10^pH/(1+Ka_1*10^pH+Ka_1*Ka_2*10^(2*pH))-2*Ct_A*Ka_1*Ka_2*10^(2*pH)/(1+Ka_1*10^pH+Ka_1*Ka_2*10^(2*pH)))</f>
        <v>6.2722213418058628E-3</v>
      </c>
      <c r="DI876" s="18">
        <f t="shared" si="1314"/>
        <v>6.8543618358606062E-3</v>
      </c>
      <c r="DJ876" s="18">
        <f t="shared" si="1314"/>
        <v>7.429315410235636E-3</v>
      </c>
      <c r="DK876" s="18">
        <f t="shared" si="1314"/>
        <v>7.9972143395263054E-3</v>
      </c>
      <c r="DL876" s="18">
        <f t="shared" si="1314"/>
        <v>8.5581876721183489E-3</v>
      </c>
      <c r="DM876" s="18">
        <f t="shared" si="1314"/>
        <v>9.1123613279516791E-3</v>
      </c>
      <c r="DN876" s="18">
        <f t="shared" si="1314"/>
        <v>9.6598581927508573E-3</v>
      </c>
      <c r="DO876" s="18">
        <f t="shared" si="1314"/>
        <v>1.0200798208869828E-2</v>
      </c>
      <c r="DP876" s="18">
        <f t="shared" si="1314"/>
        <v>1.0735298462892139E-2</v>
      </c>
      <c r="DQ876" s="18">
        <f t="shared" si="1314"/>
        <v>1.1263473270121283E-2</v>
      </c>
      <c r="DR876" s="18">
        <f t="shared" ref="DR876:EA885" si="1315">ABS(Ct_Na+10^-pH-Kw*10^pH-Ct_A*Ka_1*10^pH/(1+Ka_1*10^pH+Ka_1*Ka_2*10^(2*pH))-2*Ct_A*Ka_1*Ka_2*10^(2*pH)/(1+Ka_1*10^pH+Ka_1*Ka_2*10^(2*pH)))</f>
        <v>1.1785434256088918E-2</v>
      </c>
      <c r="DS876" s="18">
        <f t="shared" si="1315"/>
        <v>1.2301290435203102E-2</v>
      </c>
      <c r="DT876" s="18">
        <f t="shared" si="1315"/>
        <v>1.2811148286653161E-2</v>
      </c>
      <c r="DU876" s="18">
        <f t="shared" si="1315"/>
        <v>1.33151118276819E-2</v>
      </c>
      <c r="DV876" s="18">
        <f t="shared" si="1315"/>
        <v>1.3813282684330942E-2</v>
      </c>
      <c r="DW876" s="18">
        <f t="shared" si="1315"/>
        <v>1.4305760159761156E-2</v>
      </c>
      <c r="DX876" s="18">
        <f t="shared" si="1315"/>
        <v>1.4792641300243312E-2</v>
      </c>
      <c r="DY876" s="18">
        <f t="shared" si="1315"/>
        <v>1.5274020958912081E-2</v>
      </c>
      <c r="DZ876" s="18">
        <f t="shared" si="1315"/>
        <v>1.5749991857371089E-2</v>
      </c>
      <c r="EA876" s="18">
        <f t="shared" si="1315"/>
        <v>1.6220644645232811E-2</v>
      </c>
      <c r="EB876" s="18">
        <f t="shared" ref="EB876:EK885" si="1316">ABS(Ct_Na+10^-pH-Kw*10^pH-Ct_A*Ka_1*10^pH/(1+Ka_1*10^pH+Ka_1*Ka_2*10^(2*pH))-2*Ct_A*Ka_1*Ka_2*10^(2*pH)/(1+Ka_1*10^pH+Ka_1*Ka_2*10^(2*pH)))</f>
        <v>1.6686067957673807E-2</v>
      </c>
      <c r="EC876" s="18">
        <f t="shared" si="1316"/>
        <v>1.7146348471082373E-2</v>
      </c>
      <c r="ED876" s="18">
        <f t="shared" si="1316"/>
        <v>1.760157095687101E-2</v>
      </c>
      <c r="EE876" s="18">
        <f t="shared" si="1316"/>
        <v>1.8051818333525357E-2</v>
      </c>
      <c r="EF876" s="18">
        <f t="shared" si="1316"/>
        <v>1.849717171695521E-2</v>
      </c>
      <c r="EG876" s="18">
        <f t="shared" si="1316"/>
        <v>1.8937710469212859E-2</v>
      </c>
      <c r="EH876" s="18">
        <f t="shared" si="1316"/>
        <v>1.937351224563974E-2</v>
      </c>
      <c r="EI876" s="18">
        <f t="shared" si="1316"/>
        <v>1.9804653040500594E-2</v>
      </c>
      <c r="EJ876" s="18">
        <f t="shared" si="1316"/>
        <v>2.0231207231160793E-2</v>
      </c>
      <c r="EK876" s="18">
        <f t="shared" si="1316"/>
        <v>2.0653247620861626E-2</v>
      </c>
      <c r="EL876" s="18">
        <f t="shared" ref="EL876:EV885" si="1317">ABS(Ct_Na+10^-pH-Kw*10^pH-Ct_A*Ka_1*10^pH/(1+Ka_1*10^pH+Ka_1*Ka_2*10^(2*pH))-2*Ct_A*Ka_1*Ka_2*10^(2*pH)/(1+Ka_1*10^pH+Ka_1*Ka_2*10^(2*pH)))</f>
        <v>2.1070845480144526E-2</v>
      </c>
      <c r="EM876" s="18">
        <f t="shared" si="1317"/>
        <v>2.1484070586974255E-2</v>
      </c>
      <c r="EN876" s="18">
        <f t="shared" si="1317"/>
        <v>2.1892991265607807E-2</v>
      </c>
      <c r="EO876" s="18">
        <f t="shared" si="1317"/>
        <v>2.2297674424255523E-2</v>
      </c>
      <c r="EP876" s="18">
        <f t="shared" si="1317"/>
        <v>2.2698185591576978E-2</v>
      </c>
      <c r="EQ876" s="18">
        <f t="shared" si="1317"/>
        <v>2.3094588952054095E-2</v>
      </c>
      <c r="ER876" s="18">
        <f t="shared" si="1317"/>
        <v>2.3486947380281467E-2</v>
      </c>
      <c r="ES876" s="18">
        <f t="shared" si="1317"/>
        <v>2.3875322474212118E-2</v>
      </c>
      <c r="ET876" s="18">
        <f t="shared" si="1317"/>
        <v>2.4259774587395984E-2</v>
      </c>
      <c r="EU876" s="18">
        <f t="shared" si="1317"/>
        <v>2.4640362860246325E-2</v>
      </c>
      <c r="EV876" s="18">
        <f t="shared" si="1317"/>
        <v>2.5017145250368175E-2</v>
      </c>
    </row>
    <row r="877" spans="1:152">
      <c r="A877" s="22">
        <v>8.51</v>
      </c>
      <c r="B877" s="18">
        <f t="shared" si="1303"/>
        <v>0.19992386266059542</v>
      </c>
      <c r="C877" s="18">
        <f t="shared" si="1303"/>
        <v>0.19404306599756949</v>
      </c>
      <c r="D877" s="18">
        <f t="shared" si="1303"/>
        <v>0.18838845382158304</v>
      </c>
      <c r="E877" s="18">
        <f t="shared" si="1303"/>
        <v>0.18294722323714321</v>
      </c>
      <c r="F877" s="18">
        <f t="shared" si="1303"/>
        <v>0.1777075197113864</v>
      </c>
      <c r="G877" s="18">
        <f t="shared" si="1303"/>
        <v>0.17265835085929343</v>
      </c>
      <c r="H877" s="18">
        <f t="shared" si="1303"/>
        <v>0.1677895094662038</v>
      </c>
      <c r="I877" s="18">
        <f t="shared" si="1303"/>
        <v>0.16309150461322261</v>
      </c>
      <c r="J877" s="18">
        <f t="shared" si="1303"/>
        <v>0.15855549992758555</v>
      </c>
      <c r="K877" s="18">
        <f t="shared" si="1303"/>
        <v>0.15417325811264807</v>
      </c>
      <c r="L877" s="18">
        <f t="shared" si="1304"/>
        <v>0.14993709102487515</v>
      </c>
      <c r="M877" s="18">
        <f t="shared" si="1304"/>
        <v>0.14583981466129151</v>
      </c>
      <c r="N877" s="18">
        <f t="shared" si="1304"/>
        <v>0.14187470850298478</v>
      </c>
      <c r="O877" s="18">
        <f t="shared" si="1304"/>
        <v>0.13803547873065602</v>
      </c>
      <c r="P877" s="18">
        <f t="shared" si="1304"/>
        <v>0.13431622488871253</v>
      </c>
      <c r="Q877" s="18">
        <f t="shared" si="1304"/>
        <v>0.13071140962652117</v>
      </c>
      <c r="R877" s="18">
        <f t="shared" si="1304"/>
        <v>0.12721583119045687</v>
      </c>
      <c r="S877" s="18">
        <f t="shared" si="1304"/>
        <v>0.12382459837934966</v>
      </c>
      <c r="T877" s="18">
        <f t="shared" si="1304"/>
        <v>0.1205331077097456</v>
      </c>
      <c r="U877" s="18">
        <f t="shared" si="1304"/>
        <v>0.11733702256679673</v>
      </c>
      <c r="V877" s="18">
        <f t="shared" si="1305"/>
        <v>0.11423225414221784</v>
      </c>
      <c r="W877" s="18">
        <f t="shared" si="1305"/>
        <v>0.11121494398312001</v>
      </c>
      <c r="X877" s="18">
        <f t="shared" si="1305"/>
        <v>0.10828144799510825</v>
      </c>
      <c r="Y877" s="18">
        <f t="shared" si="1305"/>
        <v>0.10542832176019271</v>
      </c>
      <c r="Z877" s="18">
        <f t="shared" si="1305"/>
        <v>0.10265230704513979</v>
      </c>
      <c r="AA877" s="18">
        <f t="shared" si="1305"/>
        <v>9.9950319389154899E-2</v>
      </c>
      <c r="AB877" s="18">
        <f t="shared" si="1305"/>
        <v>9.731943667148539E-2</v>
      </c>
      <c r="AC877" s="18">
        <f t="shared" si="1305"/>
        <v>9.4756888569859282E-2</v>
      </c>
      <c r="AD877" s="18">
        <f t="shared" si="1305"/>
        <v>9.22600468298133E-2</v>
      </c>
      <c r="AE877" s="18">
        <f t="shared" si="1305"/>
        <v>8.9826416273059664E-2</v>
      </c>
      <c r="AF877" s="18">
        <f t="shared" si="1306"/>
        <v>8.7453626480224825E-2</v>
      </c>
      <c r="AG877" s="18">
        <f t="shared" si="1306"/>
        <v>8.5139424089682253E-2</v>
      </c>
      <c r="AH877" s="18">
        <f t="shared" si="1306"/>
        <v>8.2881665659884557E-2</v>
      </c>
      <c r="AI877" s="18">
        <f t="shared" si="1306"/>
        <v>8.0678311047672396E-2</v>
      </c>
      <c r="AJ877" s="18">
        <f t="shared" si="1306"/>
        <v>7.8527417259560486E-2</v>
      </c>
      <c r="AK877" s="18">
        <f t="shared" si="1306"/>
        <v>7.6427132737051234E-2</v>
      </c>
      <c r="AL877" s="18">
        <f t="shared" si="1306"/>
        <v>7.4375692040646896E-2</v>
      </c>
      <c r="AM877" s="18">
        <f t="shared" si="1306"/>
        <v>7.2371410900481659E-2</v>
      </c>
      <c r="AN877" s="18">
        <f t="shared" si="1306"/>
        <v>7.0412681604411081E-2</v>
      </c>
      <c r="AO877" s="18">
        <f t="shared" si="1306"/>
        <v>6.8497968697016298E-2</v>
      </c>
      <c r="AP877" s="18">
        <f t="shared" si="1307"/>
        <v>6.6625804965341401E-2</v>
      </c>
      <c r="AQ877" s="18">
        <f t="shared" si="1307"/>
        <v>6.4794787689307659E-2</v>
      </c>
      <c r="AR877" s="18">
        <f t="shared" si="1307"/>
        <v>6.3003575136666018E-2</v>
      </c>
      <c r="AS877" s="18">
        <f t="shared" si="1307"/>
        <v>6.125088328408116E-2</v>
      </c>
      <c r="AT877" s="18">
        <f t="shared" si="1307"/>
        <v>5.9535482747508715E-2</v>
      </c>
      <c r="AU877" s="18">
        <f t="shared" si="1307"/>
        <v>5.7856195906443114E-2</v>
      </c>
      <c r="AV877" s="18">
        <f t="shared" si="1307"/>
        <v>5.6211894207899668E-2</v>
      </c>
      <c r="AW877" s="18">
        <f t="shared" si="1307"/>
        <v>5.4601495637161254E-2</v>
      </c>
      <c r="AX877" s="18">
        <f t="shared" si="1307"/>
        <v>5.3023962343376689E-2</v>
      </c>
      <c r="AY877" s="18">
        <f t="shared" si="1307"/>
        <v>5.1478298409062519E-2</v>
      </c>
      <c r="AZ877" s="18">
        <f t="shared" si="1308"/>
        <v>4.9963547753434645E-2</v>
      </c>
      <c r="BA877" s="18">
        <f t="shared" si="1308"/>
        <v>4.8478792160294423E-2</v>
      </c>
      <c r="BB877" s="18">
        <f t="shared" si="1308"/>
        <v>4.7023149421921685E-2</v>
      </c>
      <c r="BC877" s="18">
        <f t="shared" si="1308"/>
        <v>4.5595771591090156E-2</v>
      </c>
      <c r="BD877" s="18">
        <f t="shared" si="1308"/>
        <v>4.4195843333928446E-2</v>
      </c>
      <c r="BE877" s="18">
        <f t="shared" si="1308"/>
        <v>4.2822580376903188E-2</v>
      </c>
      <c r="BF877" s="18">
        <f t="shared" si="1308"/>
        <v>4.1475228041708542E-2</v>
      </c>
      <c r="BG877" s="18">
        <f t="shared" si="1308"/>
        <v>4.0153059862311956E-2</v>
      </c>
      <c r="BH877" s="18">
        <f t="shared" si="1308"/>
        <v>3.885537627883013E-2</v>
      </c>
      <c r="BI877" s="18">
        <f t="shared" si="1308"/>
        <v>3.7581503403302095E-2</v>
      </c>
      <c r="BJ877" s="18">
        <f t="shared" si="1309"/>
        <v>3.633079185278365E-2</v>
      </c>
      <c r="BK877" s="18">
        <f t="shared" si="1309"/>
        <v>3.510261564551781E-2</v>
      </c>
      <c r="BL877" s="18">
        <f t="shared" si="1309"/>
        <v>3.3896371156238843E-2</v>
      </c>
      <c r="BM877" s="18">
        <f t="shared" si="1309"/>
        <v>3.2711476126947109E-2</v>
      </c>
      <c r="BN877" s="18">
        <f t="shared" si="1309"/>
        <v>3.154736872974824E-2</v>
      </c>
      <c r="BO877" s="18">
        <f t="shared" si="1309"/>
        <v>3.0403506678587593E-2</v>
      </c>
      <c r="BP877" s="18">
        <f t="shared" si="1309"/>
        <v>2.9279366386929705E-2</v>
      </c>
      <c r="BQ877" s="18">
        <f t="shared" si="1309"/>
        <v>2.817444216863349E-2</v>
      </c>
      <c r="BR877" s="18">
        <f t="shared" si="1309"/>
        <v>2.7088245479460968E-2</v>
      </c>
      <c r="BS877" s="18">
        <f t="shared" si="1309"/>
        <v>2.6020304196829137E-2</v>
      </c>
      <c r="BT877" s="18">
        <f t="shared" si="1310"/>
        <v>2.4970161935574511E-2</v>
      </c>
      <c r="BU877" s="18">
        <f t="shared" si="1310"/>
        <v>2.3937377397646398E-2</v>
      </c>
      <c r="BV877" s="18">
        <f t="shared" si="1310"/>
        <v>2.2921523753782702E-2</v>
      </c>
      <c r="BW877" s="18">
        <f t="shared" si="1310"/>
        <v>2.1922188055347652E-2</v>
      </c>
      <c r="BX877" s="18">
        <f t="shared" si="1310"/>
        <v>2.0938970674629319E-2</v>
      </c>
      <c r="BY877" s="18">
        <f t="shared" si="1310"/>
        <v>1.997148477200248E-2</v>
      </c>
      <c r="BZ877" s="18">
        <f t="shared" si="1310"/>
        <v>1.9019355788464948E-2</v>
      </c>
      <c r="CA877" s="18">
        <f t="shared" si="1310"/>
        <v>1.8082220962148482E-2</v>
      </c>
      <c r="CB877" s="18">
        <f t="shared" si="1310"/>
        <v>1.7159728867493194E-2</v>
      </c>
      <c r="CC877" s="18">
        <f t="shared" si="1310"/>
        <v>1.625153897585585E-2</v>
      </c>
      <c r="CD877" s="18">
        <f t="shared" si="1311"/>
        <v>1.5357321236397527E-2</v>
      </c>
      <c r="CE877" s="18">
        <f t="shared" si="1311"/>
        <v>1.4476755676167588E-2</v>
      </c>
      <c r="CF877" s="18">
        <f t="shared" si="1311"/>
        <v>1.3609532018365372E-2</v>
      </c>
      <c r="CG877" s="18">
        <f t="shared" si="1311"/>
        <v>1.2755349317823308E-2</v>
      </c>
      <c r="CH877" s="18">
        <f t="shared" si="1311"/>
        <v>1.1913915612811757E-2</v>
      </c>
      <c r="CI877" s="18">
        <f t="shared" si="1311"/>
        <v>1.1084947592318858E-2</v>
      </c>
      <c r="CJ877" s="18">
        <f t="shared" si="1311"/>
        <v>1.0268170278009733E-2</v>
      </c>
      <c r="CK877" s="18">
        <f t="shared" si="1311"/>
        <v>9.463316720113843E-3</v>
      </c>
      <c r="CL877" s="18">
        <f t="shared" si="1311"/>
        <v>8.6701277065353022E-3</v>
      </c>
      <c r="CM877" s="18">
        <f t="shared" si="1311"/>
        <v>7.8883514845190239E-3</v>
      </c>
      <c r="CN877" s="18">
        <f t="shared" si="1312"/>
        <v>7.1177434942458623E-3</v>
      </c>
      <c r="CO877" s="18">
        <f t="shared" si="1312"/>
        <v>6.3580661137637579E-3</v>
      </c>
      <c r="CP877" s="18">
        <f t="shared" si="1312"/>
        <v>5.6090884146969278E-3</v>
      </c>
      <c r="CQ877" s="18">
        <f t="shared" si="1312"/>
        <v>4.8705859282044683E-3</v>
      </c>
      <c r="CR877" s="18">
        <f t="shared" si="1312"/>
        <v>4.1423404206910597E-3</v>
      </c>
      <c r="CS877" s="18">
        <f t="shared" si="1312"/>
        <v>3.4241396787985517E-3</v>
      </c>
      <c r="CT877" s="18">
        <f t="shared" si="1312"/>
        <v>2.7157773032332744E-3</v>
      </c>
      <c r="CU877" s="18">
        <f t="shared" si="1312"/>
        <v>2.0170525110090598E-3</v>
      </c>
      <c r="CV877" s="18">
        <f t="shared" si="1312"/>
        <v>1.327769945706811E-3</v>
      </c>
      <c r="CW877" s="18">
        <f t="shared" si="1312"/>
        <v>6.4773949537505482E-4</v>
      </c>
      <c r="CX877" s="18">
        <f t="shared" si="1313"/>
        <v>2.3223882285622333E-5</v>
      </c>
      <c r="CY877" s="18">
        <f t="shared" si="1313"/>
        <v>6.8530032779184902E-4</v>
      </c>
      <c r="CZ877" s="18">
        <f t="shared" si="1313"/>
        <v>1.3386652411203764E-3</v>
      </c>
      <c r="DA877" s="18">
        <f t="shared" si="1313"/>
        <v>1.9834894366275863E-3</v>
      </c>
      <c r="DB877" s="18">
        <f t="shared" si="1313"/>
        <v>2.6199392919334236E-3</v>
      </c>
      <c r="DC877" s="18">
        <f t="shared" si="1313"/>
        <v>3.2481768910417735E-3</v>
      </c>
      <c r="DD877" s="18">
        <f t="shared" si="1313"/>
        <v>3.8683601619564356E-3</v>
      </c>
      <c r="DE877" s="18">
        <f t="shared" si="1313"/>
        <v>4.4806430090377353E-3</v>
      </c>
      <c r="DF877" s="18">
        <f t="shared" si="1313"/>
        <v>5.0851754403332394E-3</v>
      </c>
      <c r="DG877" s="18">
        <f t="shared" si="1313"/>
        <v>5.6821036901030242E-3</v>
      </c>
      <c r="DH877" s="18">
        <f t="shared" si="1314"/>
        <v>6.2715703367506453E-3</v>
      </c>
      <c r="DI877" s="18">
        <f t="shared" si="1314"/>
        <v>6.8537144163592079E-3</v>
      </c>
      <c r="DJ877" s="18">
        <f t="shared" si="1314"/>
        <v>7.428671532021959E-3</v>
      </c>
      <c r="DK877" s="18">
        <f t="shared" si="1314"/>
        <v>7.9965739591489685E-3</v>
      </c>
      <c r="DL877" s="18">
        <f t="shared" si="1314"/>
        <v>8.5575507469207931E-3</v>
      </c>
      <c r="DM877" s="18">
        <f t="shared" si="1314"/>
        <v>9.1117278160529405E-3</v>
      </c>
      <c r="DN877" s="18">
        <f t="shared" si="1314"/>
        <v>9.6592280530268665E-3</v>
      </c>
      <c r="DO877" s="18">
        <f t="shared" si="1314"/>
        <v>1.0200171400935258E-2</v>
      </c>
      <c r="DP877" s="18">
        <f t="shared" si="1314"/>
        <v>1.0734674947082828E-2</v>
      </c>
      <c r="DQ877" s="18">
        <f t="shared" si="1314"/>
        <v>1.1262853007477175E-2</v>
      </c>
      <c r="DR877" s="18">
        <f t="shared" si="1315"/>
        <v>1.1784817208337461E-2</v>
      </c>
      <c r="DS877" s="18">
        <f t="shared" si="1315"/>
        <v>1.2300676564743228E-2</v>
      </c>
      <c r="DT877" s="18">
        <f t="shared" si="1315"/>
        <v>1.2810537556539624E-2</v>
      </c>
      <c r="DU877" s="18">
        <f t="shared" si="1315"/>
        <v>1.3314504201610101E-2</v>
      </c>
      <c r="DV877" s="18">
        <f t="shared" si="1315"/>
        <v>1.3812678126622249E-2</v>
      </c>
      <c r="DW877" s="18">
        <f t="shared" si="1315"/>
        <v>1.4305158635348564E-2</v>
      </c>
      <c r="DX877" s="18">
        <f t="shared" si="1315"/>
        <v>1.4792042774657545E-2</v>
      </c>
      <c r="DY877" s="18">
        <f t="shared" si="1315"/>
        <v>1.5273425398268092E-2</v>
      </c>
      <c r="DZ877" s="18">
        <f t="shared" si="1315"/>
        <v>1.5749399228354916E-2</v>
      </c>
      <c r="EA877" s="18">
        <f t="shared" si="1315"/>
        <v>1.622005491508885E-2</v>
      </c>
      <c r="EB877" s="18">
        <f t="shared" si="1316"/>
        <v>1.6685481094192364E-2</v>
      </c>
      <c r="EC877" s="18">
        <f t="shared" si="1316"/>
        <v>1.7145764442587592E-2</v>
      </c>
      <c r="ED877" s="18">
        <f t="shared" si="1316"/>
        <v>1.7600989732209235E-2</v>
      </c>
      <c r="EE877" s="18">
        <f t="shared" si="1316"/>
        <v>1.8051239882053587E-2</v>
      </c>
      <c r="EF877" s="18">
        <f t="shared" si="1316"/>
        <v>1.849659600853007E-2</v>
      </c>
      <c r="EG877" s="18">
        <f t="shared" si="1316"/>
        <v>1.8937137474179792E-2</v>
      </c>
      <c r="EH877" s="18">
        <f t="shared" si="1316"/>
        <v>1.9372941934822495E-2</v>
      </c>
      <c r="EI877" s="18">
        <f t="shared" si="1316"/>
        <v>1.9804085385190968E-2</v>
      </c>
      <c r="EJ877" s="18">
        <f t="shared" si="1316"/>
        <v>2.023064220310871E-2</v>
      </c>
      <c r="EK877" s="18">
        <f t="shared" si="1316"/>
        <v>2.065268519226543E-2</v>
      </c>
      <c r="EL877" s="18">
        <f t="shared" si="1317"/>
        <v>2.1070285623641508E-2</v>
      </c>
      <c r="EM877" s="18">
        <f t="shared" si="1317"/>
        <v>2.1483513275631493E-2</v>
      </c>
      <c r="EN877" s="18">
        <f t="shared" si="1317"/>
        <v>2.1892436472913231E-2</v>
      </c>
      <c r="EO877" s="18">
        <f t="shared" si="1317"/>
        <v>2.2297122124109163E-2</v>
      </c>
      <c r="EP877" s="18">
        <f t="shared" si="1317"/>
        <v>2.2697635758282445E-2</v>
      </c>
      <c r="EQ877" s="18">
        <f t="shared" si="1317"/>
        <v>2.3094041560310363E-2</v>
      </c>
      <c r="ER877" s="18">
        <f t="shared" si="1317"/>
        <v>2.3486402405174724E-2</v>
      </c>
      <c r="ES877" s="18">
        <f t="shared" si="1317"/>
        <v>2.3874779891207995E-2</v>
      </c>
      <c r="ET877" s="18">
        <f t="shared" si="1317"/>
        <v>2.4259234372331816E-2</v>
      </c>
      <c r="EU877" s="18">
        <f t="shared" si="1317"/>
        <v>2.4639824989323725E-2</v>
      </c>
      <c r="EV877" s="18">
        <f t="shared" si="1317"/>
        <v>2.5016609700145749E-2</v>
      </c>
    </row>
    <row r="878" spans="1:152">
      <c r="A878" s="23">
        <v>8.52</v>
      </c>
      <c r="B878" s="18">
        <f t="shared" si="1303"/>
        <v>0.1999257433993063</v>
      </c>
      <c r="C878" s="18">
        <f t="shared" si="1303"/>
        <v>0.19404491133836424</v>
      </c>
      <c r="D878" s="18">
        <f t="shared" si="1303"/>
        <v>0.18839026512592003</v>
      </c>
      <c r="E878" s="18">
        <f t="shared" si="1303"/>
        <v>0.18294900178941703</v>
      </c>
      <c r="F878" s="18">
        <f t="shared" si="1303"/>
        <v>0.17770926672463641</v>
      </c>
      <c r="G878" s="18">
        <f t="shared" si="1303"/>
        <v>0.17266006748039325</v>
      </c>
      <c r="H878" s="18">
        <f t="shared" si="1303"/>
        <v>0.16779119678058735</v>
      </c>
      <c r="I878" s="18">
        <f t="shared" si="1303"/>
        <v>0.16309316364919571</v>
      </c>
      <c r="J878" s="18">
        <f t="shared" si="1303"/>
        <v>0.15855713166026586</v>
      </c>
      <c r="K878" s="18">
        <f t="shared" si="1303"/>
        <v>0.15417486346757089</v>
      </c>
      <c r="L878" s="18">
        <f t="shared" si="1304"/>
        <v>0.14993867088129909</v>
      </c>
      <c r="M878" s="18">
        <f t="shared" si="1304"/>
        <v>0.14584136985523291</v>
      </c>
      <c r="N878" s="18">
        <f t="shared" si="1304"/>
        <v>0.14187623983000761</v>
      </c>
      <c r="O878" s="18">
        <f t="shared" si="1304"/>
        <v>0.13803698694844024</v>
      </c>
      <c r="P878" s="18">
        <f t="shared" si="1304"/>
        <v>0.13431771071942181</v>
      </c>
      <c r="Q878" s="18">
        <f t="shared" si="1304"/>
        <v>0.1307128737589886</v>
      </c>
      <c r="R878" s="18">
        <f t="shared" si="1304"/>
        <v>0.12721727428220495</v>
      </c>
      <c r="S878" s="18">
        <f t="shared" si="1304"/>
        <v>0.12382602105845952</v>
      </c>
      <c r="T878" s="18">
        <f t="shared" si="1304"/>
        <v>0.12053451057658901</v>
      </c>
      <c r="U878" s="18">
        <f t="shared" si="1304"/>
        <v>0.11733840619564222</v>
      </c>
      <c r="V878" s="18">
        <f t="shared" si="1305"/>
        <v>0.11423361908272256</v>
      </c>
      <c r="W878" s="18">
        <f t="shared" si="1305"/>
        <v>0.11121629076171605</v>
      </c>
      <c r="X878" s="18">
        <f t="shared" si="1305"/>
        <v>0.10828277711629311</v>
      </c>
      <c r="Y878" s="18">
        <f t="shared" si="1305"/>
        <v>0.10542963370773101</v>
      </c>
      <c r="Z878" s="18">
        <f t="shared" si="1305"/>
        <v>0.10265360228318418</v>
      </c>
      <c r="AA878" s="18">
        <f t="shared" si="1305"/>
        <v>9.9951598363291899E-2</v>
      </c>
      <c r="AB878" s="18">
        <f t="shared" si="1305"/>
        <v>9.7320699809712558E-2</v>
      </c>
      <c r="AC878" s="18">
        <f t="shared" si="1305"/>
        <v>9.4758136283498939E-2</v>
      </c>
      <c r="AD878" s="18">
        <f t="shared" si="1305"/>
        <v>9.2261279514367689E-2</v>
      </c>
      <c r="AE878" s="18">
        <f t="shared" si="1305"/>
        <v>8.9827634309011986E-2</v>
      </c>
      <c r="AF878" s="18">
        <f t="shared" si="1306"/>
        <v>8.7454830233790082E-2</v>
      </c>
      <c r="AG878" s="18">
        <f t="shared" si="1306"/>
        <v>8.5140613913511992E-2</v>
      </c>
      <c r="AH878" s="18">
        <f t="shared" si="1306"/>
        <v>8.2882841893728465E-2</v>
      </c>
      <c r="AI878" s="18">
        <f t="shared" si="1306"/>
        <v>8.0679474018999969E-2</v>
      </c>
      <c r="AJ878" s="18">
        <f t="shared" si="1306"/>
        <v>7.852856728414595E-2</v>
      </c>
      <c r="AK878" s="18">
        <f t="shared" si="1306"/>
        <v>7.6428270119523786E-2</v>
      </c>
      <c r="AL878" s="18">
        <f t="shared" si="1306"/>
        <v>7.4376817075009177E-2</v>
      </c>
      <c r="AM878" s="18">
        <f t="shared" si="1306"/>
        <v>7.2372523870598254E-2</v>
      </c>
      <c r="AN878" s="18">
        <f t="shared" si="1306"/>
        <v>7.0413782784469442E-2</v>
      </c>
      <c r="AO878" s="18">
        <f t="shared" si="1306"/>
        <v>6.8499058351961503E-2</v>
      </c>
      <c r="AP878" s="18">
        <f t="shared" si="1307"/>
        <v>6.6626883351287108E-2</v>
      </c>
      <c r="AQ878" s="18">
        <f t="shared" si="1307"/>
        <v>6.4795855053924184E-2</v>
      </c>
      <c r="AR878" s="18">
        <f t="shared" si="1307"/>
        <v>6.3004631719547455E-2</v>
      </c>
      <c r="AS878" s="18">
        <f t="shared" si="1307"/>
        <v>6.1251929317092779E-2</v>
      </c>
      <c r="AT878" s="18">
        <f t="shared" si="1307"/>
        <v>5.9536518455115844E-2</v>
      </c>
      <c r="AU878" s="18">
        <f t="shared" si="1307"/>
        <v>5.7857221506022675E-2</v>
      </c>
      <c r="AV878" s="18">
        <f t="shared" si="1307"/>
        <v>5.6212909910035594E-2</v>
      </c>
      <c r="AW878" s="18">
        <f t="shared" si="1307"/>
        <v>5.4602501645924527E-2</v>
      </c>
      <c r="AX878" s="18">
        <f t="shared" si="1307"/>
        <v>5.3024958856591253E-2</v>
      </c>
      <c r="AY878" s="18">
        <f t="shared" si="1307"/>
        <v>5.1479285618557635E-2</v>
      </c>
      <c r="AZ878" s="18">
        <f t="shared" si="1308"/>
        <v>4.9964525845284699E-2</v>
      </c>
      <c r="BA878" s="18">
        <f t="shared" si="1308"/>
        <v>4.847976131504686E-2</v>
      </c>
      <c r="BB878" s="18">
        <f t="shared" si="1308"/>
        <v>4.7024109814813676E-2</v>
      </c>
      <c r="BC878" s="18">
        <f t="shared" si="1308"/>
        <v>4.5596723392254949E-2</v>
      </c>
      <c r="BD878" s="18">
        <f t="shared" si="1308"/>
        <v>4.4196786708591555E-2</v>
      </c>
      <c r="BE878" s="18">
        <f t="shared" si="1308"/>
        <v>4.2823515485569397E-2</v>
      </c>
      <c r="BF878" s="18">
        <f t="shared" si="1308"/>
        <v>4.1476155040340058E-2</v>
      </c>
      <c r="BG878" s="18">
        <f t="shared" si="1308"/>
        <v>4.0153978902498229E-2</v>
      </c>
      <c r="BH878" s="18">
        <f t="shared" si="1308"/>
        <v>3.8856287507949755E-2</v>
      </c>
      <c r="BI878" s="18">
        <f t="shared" si="1308"/>
        <v>3.7582406964677399E-2</v>
      </c>
      <c r="BJ878" s="18">
        <f t="shared" si="1309"/>
        <v>3.633168788582819E-2</v>
      </c>
      <c r="BK878" s="18">
        <f t="shared" si="1309"/>
        <v>3.5103504285877142E-2</v>
      </c>
      <c r="BL878" s="18">
        <f t="shared" si="1309"/>
        <v>3.3897252535925237E-2</v>
      </c>
      <c r="BM878" s="18">
        <f t="shared" si="1309"/>
        <v>3.2712350374468041E-2</v>
      </c>
      <c r="BN878" s="18">
        <f t="shared" si="1309"/>
        <v>3.1548235970229412E-2</v>
      </c>
      <c r="BO878" s="18">
        <f t="shared" si="1309"/>
        <v>3.0404367033890586E-2</v>
      </c>
      <c r="BP878" s="18">
        <f t="shared" si="1309"/>
        <v>2.9280219975764472E-2</v>
      </c>
      <c r="BQ878" s="18">
        <f t="shared" si="1309"/>
        <v>2.8175289106666175E-2</v>
      </c>
      <c r="BR878" s="18">
        <f t="shared" si="1309"/>
        <v>2.7089085879416996E-2</v>
      </c>
      <c r="BS878" s="18">
        <f t="shared" si="1309"/>
        <v>2.6021138168592167E-2</v>
      </c>
      <c r="BT878" s="18">
        <f t="shared" si="1310"/>
        <v>2.4970989586281085E-2</v>
      </c>
      <c r="BU878" s="18">
        <f t="shared" si="1310"/>
        <v>2.3938198831776808E-2</v>
      </c>
      <c r="BV878" s="18">
        <f t="shared" si="1310"/>
        <v>2.2922339073248012E-2</v>
      </c>
      <c r="BW878" s="18">
        <f t="shared" si="1310"/>
        <v>2.1922997359573336E-2</v>
      </c>
      <c r="BX878" s="18">
        <f t="shared" si="1310"/>
        <v>2.0939774060635345E-2</v>
      </c>
      <c r="BY878" s="18">
        <f t="shared" si="1310"/>
        <v>1.9972282334480361E-2</v>
      </c>
      <c r="BZ878" s="18">
        <f t="shared" si="1310"/>
        <v>1.9020147619851664E-2</v>
      </c>
      <c r="CA878" s="18">
        <f t="shared" si="1310"/>
        <v>1.8083007152697422E-2</v>
      </c>
      <c r="CB878" s="18">
        <f t="shared" si="1310"/>
        <v>1.7160509505342446E-2</v>
      </c>
      <c r="CC878" s="18">
        <f t="shared" si="1310"/>
        <v>1.6252314147093785E-2</v>
      </c>
      <c r="CD878" s="18">
        <f t="shared" si="1311"/>
        <v>1.5358091025125857E-2</v>
      </c>
      <c r="CE878" s="18">
        <f t="shared" si="1311"/>
        <v>1.4477520164562017E-2</v>
      </c>
      <c r="CF878" s="18">
        <f t="shared" si="1311"/>
        <v>1.3610291286734015E-2</v>
      </c>
      <c r="CG878" s="18">
        <f t="shared" si="1311"/>
        <v>1.2756103444662784E-2</v>
      </c>
      <c r="CH878" s="18">
        <f t="shared" si="1311"/>
        <v>1.1914664674861311E-2</v>
      </c>
      <c r="CI878" s="18">
        <f t="shared" si="1311"/>
        <v>1.1085691664612429E-2</v>
      </c>
      <c r="CJ878" s="18">
        <f t="shared" si="1311"/>
        <v>1.0268909433926054E-2</v>
      </c>
      <c r="CK878" s="18">
        <f t="shared" si="1311"/>
        <v>9.4640510314248499E-3</v>
      </c>
      <c r="CL878" s="18">
        <f t="shared" si="1311"/>
        <v>8.6708572434526648E-3</v>
      </c>
      <c r="CM878" s="18">
        <f t="shared" si="1311"/>
        <v>7.8890763157390686E-3</v>
      </c>
      <c r="CN878" s="18">
        <f t="shared" si="1312"/>
        <v>7.118463686992843E-3</v>
      </c>
      <c r="CO878" s="18">
        <f t="shared" si="1312"/>
        <v>6.3587817338316005E-3</v>
      </c>
      <c r="CP878" s="18">
        <f t="shared" si="1312"/>
        <v>5.6097995264895589E-3</v>
      </c>
      <c r="CQ878" s="18">
        <f t="shared" si="1312"/>
        <v>4.871292594774701E-3</v>
      </c>
      <c r="CR878" s="18">
        <f t="shared" si="1312"/>
        <v>4.1430427037781048E-3</v>
      </c>
      <c r="CS878" s="18">
        <f t="shared" si="1312"/>
        <v>3.4248376388642116E-3</v>
      </c>
      <c r="CT878" s="18">
        <f t="shared" si="1312"/>
        <v>2.7164709994970532E-3</v>
      </c>
      <c r="CU878" s="18">
        <f t="shared" si="1312"/>
        <v>2.0177420014818592E-3</v>
      </c>
      <c r="CV878" s="18">
        <f t="shared" si="1312"/>
        <v>1.328455287223626E-3</v>
      </c>
      <c r="CW878" s="18">
        <f t="shared" si="1312"/>
        <v>6.4842074362660151E-4</v>
      </c>
      <c r="CX878" s="18">
        <f t="shared" si="1313"/>
        <v>2.2546672722487116E-5</v>
      </c>
      <c r="CY878" s="18">
        <f t="shared" si="1313"/>
        <v>6.8462710342458155E-4</v>
      </c>
      <c r="CZ878" s="18">
        <f t="shared" si="1313"/>
        <v>1.3379959495121718E-3</v>
      </c>
      <c r="DA878" s="18">
        <f t="shared" si="1313"/>
        <v>1.982824026369831E-3</v>
      </c>
      <c r="DB878" s="18">
        <f t="shared" si="1313"/>
        <v>2.619277712618967E-3</v>
      </c>
      <c r="DC878" s="18">
        <f t="shared" si="1313"/>
        <v>3.2475190932391151E-3</v>
      </c>
      <c r="DD878" s="18">
        <f t="shared" si="1313"/>
        <v>3.86770609718462E-3</v>
      </c>
      <c r="DE878" s="18">
        <f t="shared" si="1313"/>
        <v>4.4799926297422327E-3</v>
      </c>
      <c r="DF878" s="18">
        <f t="shared" si="1313"/>
        <v>5.0845286998624645E-3</v>
      </c>
      <c r="DG878" s="18">
        <f t="shared" si="1313"/>
        <v>5.6814605426856041E-3</v>
      </c>
      <c r="DH878" s="18">
        <f t="shared" si="1314"/>
        <v>6.2709307374733889E-3</v>
      </c>
      <c r="DI878" s="18">
        <f t="shared" si="1314"/>
        <v>6.8530783211458515E-3</v>
      </c>
      <c r="DJ878" s="18">
        <f t="shared" si="1314"/>
        <v>7.4280388976124614E-3</v>
      </c>
      <c r="DK878" s="18">
        <f t="shared" si="1314"/>
        <v>7.9959447430794778E-3</v>
      </c>
      <c r="DL878" s="18">
        <f t="shared" si="1314"/>
        <v>8.5569249075042111E-3</v>
      </c>
      <c r="DM878" s="18">
        <f t="shared" si="1314"/>
        <v>9.1111053123601807E-3</v>
      </c>
      <c r="DN878" s="18">
        <f t="shared" si="1314"/>
        <v>9.6586088448684659E-3</v>
      </c>
      <c r="DO878" s="18">
        <f t="shared" si="1314"/>
        <v>1.0199555448843732E-2</v>
      </c>
      <c r="DP878" s="18">
        <f t="shared" si="1314"/>
        <v>1.0734062212295468E-2</v>
      </c>
      <c r="DQ878" s="18">
        <f t="shared" si="1314"/>
        <v>1.1262243451919403E-2</v>
      </c>
      <c r="DR878" s="18">
        <f t="shared" si="1315"/>
        <v>1.1784210794606564E-2</v>
      </c>
      <c r="DS878" s="18">
        <f t="shared" si="1315"/>
        <v>1.2300073256092697E-2</v>
      </c>
      <c r="DT878" s="18">
        <f t="shared" si="1315"/>
        <v>1.2809937316863855E-2</v>
      </c>
      <c r="DU878" s="18">
        <f t="shared" si="1315"/>
        <v>1.3313906995429621E-2</v>
      </c>
      <c r="DV878" s="18">
        <f t="shared" si="1315"/>
        <v>1.3812083919069316E-2</v>
      </c>
      <c r="DW878" s="18">
        <f t="shared" si="1315"/>
        <v>1.4304567392153127E-2</v>
      </c>
      <c r="DX878" s="18">
        <f t="shared" si="1315"/>
        <v>1.4791454462133743E-2</v>
      </c>
      <c r="DY878" s="18">
        <f t="shared" si="1315"/>
        <v>1.5272839983300993E-2</v>
      </c>
      <c r="DZ878" s="18">
        <f t="shared" si="1315"/>
        <v>1.5748816678387685E-2</v>
      </c>
      <c r="EA878" s="18">
        <f t="shared" si="1315"/>
        <v>1.6219475198110324E-2</v>
      </c>
      <c r="EB878" s="18">
        <f t="shared" si="1316"/>
        <v>1.6684904178724889E-2</v>
      </c>
      <c r="EC878" s="18">
        <f t="shared" si="1316"/>
        <v>1.714519029767525E-2</v>
      </c>
      <c r="ED878" s="18">
        <f t="shared" si="1316"/>
        <v>1.7600418327406352E-2</v>
      </c>
      <c r="EE878" s="18">
        <f t="shared" si="1316"/>
        <v>1.8050671187413631E-2</v>
      </c>
      <c r="EF878" s="18">
        <f t="shared" si="1316"/>
        <v>1.8496029994594737E-2</v>
      </c>
      <c r="EG878" s="18">
        <f t="shared" si="1316"/>
        <v>1.8936574111968481E-2</v>
      </c>
      <c r="EH878" s="18">
        <f t="shared" si="1316"/>
        <v>1.9372381195822054E-2</v>
      </c>
      <c r="EI878" s="18">
        <f t="shared" si="1316"/>
        <v>1.9803527241345667E-2</v>
      </c>
      <c r="EJ878" s="18">
        <f t="shared" si="1316"/>
        <v>2.0230086626810515E-2</v>
      </c>
      <c r="EK878" s="18">
        <f t="shared" si="1316"/>
        <v>2.0652132156344538E-2</v>
      </c>
      <c r="EL878" s="18">
        <f t="shared" si="1317"/>
        <v>2.1069735101357109E-2</v>
      </c>
      <c r="EM878" s="18">
        <f t="shared" si="1317"/>
        <v>2.1482965240662774E-2</v>
      </c>
      <c r="EN878" s="18">
        <f t="shared" si="1317"/>
        <v>2.1891890899350654E-2</v>
      </c>
      <c r="EO878" s="18">
        <f t="shared" si="1317"/>
        <v>2.2296578986445915E-2</v>
      </c>
      <c r="EP878" s="18">
        <f t="shared" si="1317"/>
        <v>2.2697095031406184E-2</v>
      </c>
      <c r="EQ878" s="18">
        <f t="shared" si="1317"/>
        <v>2.3093503219495048E-2</v>
      </c>
      <c r="ER878" s="18">
        <f t="shared" si="1317"/>
        <v>2.3485866426072824E-2</v>
      </c>
      <c r="ES878" s="18">
        <f t="shared" si="1317"/>
        <v>2.3874246249842697E-2</v>
      </c>
      <c r="ET878" s="18">
        <f t="shared" si="1317"/>
        <v>2.425870304508964E-2</v>
      </c>
      <c r="EU878" s="18">
        <f t="shared" si="1317"/>
        <v>2.463929595294715E-2</v>
      </c>
      <c r="EV878" s="18">
        <f t="shared" si="1317"/>
        <v>2.5016082931726101E-2</v>
      </c>
    </row>
    <row r="879" spans="1:152">
      <c r="A879" s="22">
        <v>8.5299999999999994</v>
      </c>
      <c r="B879" s="18">
        <f t="shared" si="1303"/>
        <v>0.19992758486123041</v>
      </c>
      <c r="C879" s="18">
        <f t="shared" si="1303"/>
        <v>0.19404671820689942</v>
      </c>
      <c r="D879" s="18">
        <f t="shared" si="1303"/>
        <v>0.18839203873158122</v>
      </c>
      <c r="E879" s="18">
        <f t="shared" si="1303"/>
        <v>0.18295074338740705</v>
      </c>
      <c r="F879" s="18">
        <f t="shared" si="1303"/>
        <v>0.17771097750042458</v>
      </c>
      <c r="G879" s="18">
        <f t="shared" si="1303"/>
        <v>0.17266174855478689</v>
      </c>
      <c r="H879" s="18">
        <f t="shared" si="1303"/>
        <v>0.16779284921435053</v>
      </c>
      <c r="I879" s="18">
        <f t="shared" si="1303"/>
        <v>0.16309478844726288</v>
      </c>
      <c r="J879" s="18">
        <f t="shared" si="1303"/>
        <v>0.15855872977559202</v>
      </c>
      <c r="K879" s="18">
        <f t="shared" si="1303"/>
        <v>0.15417643580465573</v>
      </c>
      <c r="L879" s="18">
        <f t="shared" si="1304"/>
        <v>0.14994021829941734</v>
      </c>
      <c r="M879" s="18">
        <f t="shared" si="1304"/>
        <v>0.14584289317139987</v>
      </c>
      <c r="N879" s="18">
        <f t="shared" si="1304"/>
        <v>0.14187773982170557</v>
      </c>
      <c r="O879" s="18">
        <f t="shared" si="1304"/>
        <v>0.13803846435612854</v>
      </c>
      <c r="P879" s="18">
        <f t="shared" si="1304"/>
        <v>0.13431916624885076</v>
      </c>
      <c r="Q879" s="18">
        <f t="shared" si="1304"/>
        <v>0.1307143080833354</v>
      </c>
      <c r="R879" s="18">
        <f t="shared" si="1304"/>
        <v>0.12721868804404779</v>
      </c>
      <c r="S879" s="18">
        <f t="shared" si="1304"/>
        <v>0.12382741487160459</v>
      </c>
      <c r="T879" s="18">
        <f t="shared" si="1304"/>
        <v>0.12053588502776262</v>
      </c>
      <c r="U879" s="18">
        <f t="shared" si="1304"/>
        <v>0.117339761846061</v>
      </c>
      <c r="V879" s="18">
        <f t="shared" si="1305"/>
        <v>0.1142349564695509</v>
      </c>
      <c r="W879" s="18">
        <f t="shared" si="1305"/>
        <v>0.11121761039942132</v>
      </c>
      <c r="X879" s="18">
        <f t="shared" si="1305"/>
        <v>0.10828407949790646</v>
      </c>
      <c r="Y879" s="18">
        <f t="shared" si="1305"/>
        <v>0.10543091930602216</v>
      </c>
      <c r="Z879" s="18">
        <f t="shared" si="1305"/>
        <v>0.10265487155175637</v>
      </c>
      <c r="AA879" s="18">
        <f t="shared" si="1305"/>
        <v>9.995285173760432E-2</v>
      </c>
      <c r="AB879" s="18">
        <f t="shared" si="1305"/>
        <v>9.7321937708035169E-2</v>
      </c>
      <c r="AC879" s="18">
        <f t="shared" si="1305"/>
        <v>9.4759359107805557E-2</v>
      </c>
      <c r="AD879" s="18">
        <f t="shared" si="1305"/>
        <v>9.226248765117151E-2</v>
      </c>
      <c r="AE879" s="18">
        <f t="shared" si="1305"/>
        <v>8.982882813014853E-2</v>
      </c>
      <c r="AF879" s="18">
        <f t="shared" si="1306"/>
        <v>8.7456010097151038E-2</v>
      </c>
      <c r="AG879" s="18">
        <f t="shared" si="1306"/>
        <v>8.5141780163733791E-2</v>
      </c>
      <c r="AH879" s="18">
        <f t="shared" si="1306"/>
        <v>8.2883994862838872E-2</v>
      </c>
      <c r="AI879" s="18">
        <f t="shared" si="1306"/>
        <v>8.068061402702581E-2</v>
      </c>
      <c r="AJ879" s="18">
        <f t="shared" si="1306"/>
        <v>7.85296946396844E-2</v>
      </c>
      <c r="AK879" s="18">
        <f t="shared" si="1306"/>
        <v>7.642938512028051E-2</v>
      </c>
      <c r="AL879" s="18">
        <f t="shared" si="1306"/>
        <v>7.4377920008304621E-2</v>
      </c>
      <c r="AM879" s="18">
        <f t="shared" si="1306"/>
        <v>7.2373615013845372E-2</v>
      </c>
      <c r="AN879" s="18">
        <f t="shared" si="1306"/>
        <v>7.0414862405623863E-2</v>
      </c>
      <c r="AO879" s="18">
        <f t="shared" si="1306"/>
        <v>6.8500126709946652E-2</v>
      </c>
      <c r="AP879" s="18">
        <f t="shared" si="1307"/>
        <v>6.6627940696395618E-2</v>
      </c>
      <c r="AQ879" s="18">
        <f t="shared" si="1307"/>
        <v>6.4796901628197318E-2</v>
      </c>
      <c r="AR879" s="18">
        <f t="shared" si="1307"/>
        <v>6.3005667757133815E-2</v>
      </c>
      <c r="AS879" s="18">
        <f t="shared" si="1307"/>
        <v>6.1252955044587769E-2</v>
      </c>
      <c r="AT879" s="18">
        <f t="shared" si="1307"/>
        <v>5.9537534091883108E-2</v>
      </c>
      <c r="AU879" s="18">
        <f t="shared" si="1307"/>
        <v>5.7858227264498602E-2</v>
      </c>
      <c r="AV879" s="18">
        <f t="shared" si="1307"/>
        <v>5.6213905996017895E-2</v>
      </c>
      <c r="AW879" s="18">
        <f t="shared" si="1307"/>
        <v>5.4603488258846068E-2</v>
      </c>
      <c r="AX879" s="18">
        <f t="shared" si="1307"/>
        <v>5.302593618977982E-2</v>
      </c>
      <c r="AY879" s="18">
        <f t="shared" si="1307"/>
        <v>5.1480253859482579E-2</v>
      </c>
      <c r="AZ879" s="18">
        <f t="shared" si="1308"/>
        <v>4.9965485175791281E-2</v>
      </c>
      <c r="BA879" s="18">
        <f t="shared" si="1308"/>
        <v>4.8480711911579009E-2</v>
      </c>
      <c r="BB879" s="18">
        <f t="shared" si="1308"/>
        <v>4.7025051848625793E-2</v>
      </c>
      <c r="BC879" s="18">
        <f t="shared" si="1308"/>
        <v>4.5597657029613443E-2</v>
      </c>
      <c r="BD879" s="18">
        <f t="shared" si="1308"/>
        <v>4.4197712110966694E-2</v>
      </c>
      <c r="BE879" s="18">
        <f t="shared" si="1308"/>
        <v>4.2824432809817986E-2</v>
      </c>
      <c r="BF879" s="18">
        <f t="shared" si="1308"/>
        <v>4.1477064438879593E-2</v>
      </c>
      <c r="BG879" s="18">
        <f t="shared" si="1308"/>
        <v>4.0154880523472811E-2</v>
      </c>
      <c r="BH879" s="18">
        <f t="shared" si="1308"/>
        <v>3.8857181495388367E-2</v>
      </c>
      <c r="BI879" s="18">
        <f t="shared" si="1308"/>
        <v>3.7583293458644904E-2</v>
      </c>
      <c r="BJ879" s="18">
        <f t="shared" si="1309"/>
        <v>3.6332567022569533E-2</v>
      </c>
      <c r="BK879" s="18">
        <f t="shared" si="1309"/>
        <v>3.5104376197954951E-2</v>
      </c>
      <c r="BL879" s="18">
        <f t="shared" si="1309"/>
        <v>3.3898117352351355E-2</v>
      </c>
      <c r="BM879" s="18">
        <f t="shared" si="1309"/>
        <v>3.271320822082923E-2</v>
      </c>
      <c r="BN879" s="18">
        <f t="shared" si="1309"/>
        <v>3.1549086968807524E-2</v>
      </c>
      <c r="BO879" s="18">
        <f t="shared" si="1309"/>
        <v>3.0405211303777484E-2</v>
      </c>
      <c r="BP879" s="18">
        <f t="shared" si="1309"/>
        <v>2.9281057632972077E-2</v>
      </c>
      <c r="BQ879" s="18">
        <f t="shared" si="1309"/>
        <v>2.8176120264231719E-2</v>
      </c>
      <c r="BR879" s="18">
        <f t="shared" si="1309"/>
        <v>2.7089910647503948E-2</v>
      </c>
      <c r="BS879" s="18">
        <f t="shared" si="1309"/>
        <v>2.6021956654586703E-2</v>
      </c>
      <c r="BT879" s="18">
        <f t="shared" si="1310"/>
        <v>2.4971801894884744E-2</v>
      </c>
      <c r="BU879" s="18">
        <f t="shared" si="1310"/>
        <v>2.3939005065095227E-2</v>
      </c>
      <c r="BV879" s="18">
        <f t="shared" si="1310"/>
        <v>2.2923139330876023E-2</v>
      </c>
      <c r="BW879" s="18">
        <f t="shared" si="1310"/>
        <v>2.1923791738676632E-2</v>
      </c>
      <c r="BX879" s="18">
        <f t="shared" si="1310"/>
        <v>2.0940562656028852E-2</v>
      </c>
      <c r="BY879" s="18">
        <f t="shared" si="1310"/>
        <v>1.9973065238703444E-2</v>
      </c>
      <c r="BZ879" s="18">
        <f t="shared" si="1310"/>
        <v>1.902092492324034E-2</v>
      </c>
      <c r="CA879" s="18">
        <f t="shared" si="1310"/>
        <v>1.808377894345381E-2</v>
      </c>
      <c r="CB879" s="18">
        <f t="shared" si="1310"/>
        <v>1.716127586960145E-2</v>
      </c>
      <c r="CC879" s="18">
        <f t="shared" si="1310"/>
        <v>1.6253075168987122E-2</v>
      </c>
      <c r="CD879" s="18">
        <f t="shared" si="1311"/>
        <v>1.535884678684378E-2</v>
      </c>
      <c r="CE879" s="18">
        <f t="shared" si="1311"/>
        <v>1.4478270746412544E-2</v>
      </c>
      <c r="CF879" s="18">
        <f t="shared" si="1311"/>
        <v>1.3611036767199977E-2</v>
      </c>
      <c r="CG879" s="18">
        <f t="shared" si="1311"/>
        <v>1.2756843900456741E-2</v>
      </c>
      <c r="CH879" s="18">
        <f t="shared" si="1311"/>
        <v>1.1915400180978378E-2</v>
      </c>
      <c r="CI879" s="18">
        <f t="shared" si="1311"/>
        <v>1.1086422294381129E-2</v>
      </c>
      <c r="CJ879" s="18">
        <f t="shared" si="1311"/>
        <v>1.02696352590574E-2</v>
      </c>
      <c r="CK879" s="18">
        <f t="shared" si="1311"/>
        <v>9.4647721220595532E-3</v>
      </c>
      <c r="CL879" s="18">
        <f t="shared" si="1311"/>
        <v>8.6715736682065891E-3</v>
      </c>
      <c r="CM879" s="18">
        <f t="shared" si="1311"/>
        <v>7.889788141747206E-3</v>
      </c>
      <c r="CN879" s="18">
        <f t="shared" si="1312"/>
        <v>7.1191709799515446E-3</v>
      </c>
      <c r="CO879" s="18">
        <f t="shared" si="1312"/>
        <v>6.3594845580394743E-3</v>
      </c>
      <c r="CP879" s="18">
        <f t="shared" si="1312"/>
        <v>5.6104979448867442E-3</v>
      </c>
      <c r="CQ879" s="18">
        <f t="shared" si="1312"/>
        <v>4.8719866689808933E-3</v>
      </c>
      <c r="CR879" s="18">
        <f t="shared" si="1312"/>
        <v>4.143732494129318E-3</v>
      </c>
      <c r="CS879" s="18">
        <f t="shared" si="1312"/>
        <v>3.4255232044481249E-3</v>
      </c>
      <c r="CT879" s="18">
        <f t="shared" si="1312"/>
        <v>2.7171523981871643E-3</v>
      </c>
      <c r="CU879" s="18">
        <f t="shared" si="1312"/>
        <v>2.0184192899705966E-3</v>
      </c>
      <c r="CV879" s="18">
        <f t="shared" si="1312"/>
        <v>1.3291285210542542E-3</v>
      </c>
      <c r="CW879" s="18">
        <f t="shared" si="1312"/>
        <v>6.4908997722405715E-4</v>
      </c>
      <c r="CX879" s="18">
        <f t="shared" si="1313"/>
        <v>2.1881386021757598E-5</v>
      </c>
      <c r="CY879" s="18">
        <f t="shared" si="1313"/>
        <v>6.8396571134377027E-4</v>
      </c>
      <c r="CZ879" s="18">
        <f t="shared" si="1313"/>
        <v>1.337338400806326E-3</v>
      </c>
      <c r="DA879" s="18">
        <f t="shared" si="1313"/>
        <v>1.982170270798736E-3</v>
      </c>
      <c r="DB879" s="18">
        <f t="shared" si="1313"/>
        <v>2.6186277009211251E-3</v>
      </c>
      <c r="DC879" s="18">
        <f t="shared" si="1313"/>
        <v>3.2468727771064881E-3</v>
      </c>
      <c r="DD879" s="18">
        <f t="shared" si="1313"/>
        <v>3.8670634292381628E-3</v>
      </c>
      <c r="DE879" s="18">
        <f t="shared" si="1313"/>
        <v>4.4793535635082454E-3</v>
      </c>
      <c r="DF879" s="18">
        <f t="shared" si="1313"/>
        <v>5.0838931897496525E-3</v>
      </c>
      <c r="DG879" s="18">
        <f t="shared" si="1313"/>
        <v>5.6808285439628736E-3</v>
      </c>
      <c r="DH879" s="18">
        <f t="shared" si="1314"/>
        <v>6.2703022062483779E-3</v>
      </c>
      <c r="DI879" s="18">
        <f t="shared" si="1314"/>
        <v>6.8524532143440509E-3</v>
      </c>
      <c r="DJ879" s="18">
        <f t="shared" si="1314"/>
        <v>7.4274171729570293E-3</v>
      </c>
      <c r="DK879" s="18">
        <f t="shared" si="1314"/>
        <v>7.9953263590716792E-3</v>
      </c>
      <c r="DL879" s="18">
        <f t="shared" si="1314"/>
        <v>8.5563098234044815E-3</v>
      </c>
      <c r="DM879" s="18">
        <f t="shared" si="1314"/>
        <v>9.1104934881695854E-3</v>
      </c>
      <c r="DN879" s="18">
        <f t="shared" si="1314"/>
        <v>9.6580002413110197E-3</v>
      </c>
      <c r="DO879" s="18">
        <f t="shared" si="1314"/>
        <v>1.0198950027348969E-2</v>
      </c>
      <c r="DP879" s="18">
        <f t="shared" si="1314"/>
        <v>1.0733459934981711E-2</v>
      </c>
      <c r="DQ879" s="18">
        <f t="shared" si="1314"/>
        <v>1.126164428157736E-2</v>
      </c>
      <c r="DR879" s="18">
        <f t="shared" si="1315"/>
        <v>1.1783614694683663E-2</v>
      </c>
      <c r="DS879" s="18">
        <f t="shared" si="1315"/>
        <v>1.22994801906776E-2</v>
      </c>
      <c r="DT879" s="18">
        <f t="shared" si="1315"/>
        <v>1.28093472506716E-2</v>
      </c>
      <c r="DU879" s="18">
        <f t="shared" si="1315"/>
        <v>1.3313319893787097E-2</v>
      </c>
      <c r="DV879" s="18">
        <f t="shared" si="1315"/>
        <v>1.3811499747901225E-2</v>
      </c>
      <c r="DW879" s="18">
        <f t="shared" si="1315"/>
        <v>1.4303986117968348E-2</v>
      </c>
      <c r="DX879" s="18">
        <f t="shared" si="1315"/>
        <v>1.4790876052011993E-2</v>
      </c>
      <c r="DY879" s="18">
        <f t="shared" si="1315"/>
        <v>1.5272264404879998E-2</v>
      </c>
      <c r="DZ879" s="18">
        <f t="shared" si="1315"/>
        <v>1.5748243899850585E-2</v>
      </c>
      <c r="EA879" s="18">
        <f t="shared" si="1315"/>
        <v>1.6218905188173476E-2</v>
      </c>
      <c r="EB879" s="18">
        <f t="shared" si="1316"/>
        <v>1.6684336906626102E-2</v>
      </c>
      <c r="EC879" s="18">
        <f t="shared" si="1316"/>
        <v>1.7144625733162146E-2</v>
      </c>
      <c r="ED879" s="18">
        <f t="shared" si="1316"/>
        <v>1.7599856440725259E-2</v>
      </c>
      <c r="EE879" s="18">
        <f t="shared" si="1316"/>
        <v>1.8050111949298606E-2</v>
      </c>
      <c r="EF879" s="18">
        <f t="shared" si="1316"/>
        <v>1.8495473376257017E-2</v>
      </c>
      <c r="EG879" s="18">
        <f t="shared" si="1316"/>
        <v>1.8936020085086165E-2</v>
      </c>
      <c r="EH879" s="18">
        <f t="shared" si="1316"/>
        <v>1.9371829732530037E-2</v>
      </c>
      <c r="EI879" s="18">
        <f t="shared" si="1316"/>
        <v>1.9802978314225853E-2</v>
      </c>
      <c r="EJ879" s="18">
        <f t="shared" si="1316"/>
        <v>2.0229540208882346E-2</v>
      </c>
      <c r="EK879" s="18">
        <f t="shared" si="1316"/>
        <v>2.0651588221055721E-2</v>
      </c>
      <c r="EL879" s="18">
        <f t="shared" si="1317"/>
        <v>2.1069193622574603E-2</v>
      </c>
      <c r="EM879" s="18">
        <f t="shared" si="1317"/>
        <v>2.1482426192664009E-2</v>
      </c>
      <c r="EN879" s="18">
        <f t="shared" si="1317"/>
        <v>2.189135425681496E-2</v>
      </c>
      <c r="EO879" s="18">
        <f t="shared" si="1317"/>
        <v>2.2296044724446205E-2</v>
      </c>
      <c r="EP879" s="18">
        <f t="shared" si="1317"/>
        <v>2.269656312540088E-2</v>
      </c>
      <c r="EQ879" s="18">
        <f t="shared" si="1317"/>
        <v>2.3092973645320071E-2</v>
      </c>
      <c r="ER879" s="18">
        <f t="shared" si="1317"/>
        <v>2.3485339159934004E-2</v>
      </c>
      <c r="ES879" s="18">
        <f t="shared" si="1317"/>
        <v>2.3873721268308196E-2</v>
      </c>
      <c r="ET879" s="18">
        <f t="shared" si="1317"/>
        <v>2.4258180325082625E-2</v>
      </c>
      <c r="EU879" s="18">
        <f t="shared" si="1317"/>
        <v>2.4638775471738712E-2</v>
      </c>
      <c r="EV879" s="18">
        <f t="shared" si="1317"/>
        <v>2.5015564666928274E-2</v>
      </c>
    </row>
    <row r="880" spans="1:152">
      <c r="A880" s="23">
        <v>8.5399999999999991</v>
      </c>
      <c r="B880" s="18">
        <f t="shared" si="1303"/>
        <v>0.19992938801846169</v>
      </c>
      <c r="C880" s="18">
        <f t="shared" si="1303"/>
        <v>0.19404848755701093</v>
      </c>
      <c r="D880" s="18">
        <f t="shared" si="1303"/>
        <v>0.18839377557484674</v>
      </c>
      <c r="E880" s="18">
        <f t="shared" si="1303"/>
        <v>0.18295244895050003</v>
      </c>
      <c r="F880" s="18">
        <f t="shared" si="1303"/>
        <v>0.17771265294186991</v>
      </c>
      <c r="G880" s="18">
        <f t="shared" si="1303"/>
        <v>0.17266339496991726</v>
      </c>
      <c r="H880" s="18">
        <f t="shared" si="1303"/>
        <v>0.16779446763982001</v>
      </c>
      <c r="I880" s="18">
        <f t="shared" si="1303"/>
        <v>0.16309637986516484</v>
      </c>
      <c r="J880" s="18">
        <f t="shared" si="1303"/>
        <v>0.15856029511722189</v>
      </c>
      <c r="K880" s="18">
        <f t="shared" si="1303"/>
        <v>0.15417797595395494</v>
      </c>
      <c r="L880" s="18">
        <f t="shared" si="1304"/>
        <v>0.14994173409613024</v>
      </c>
      <c r="M880" s="18">
        <f t="shared" si="1304"/>
        <v>0.14584438541397188</v>
      </c>
      <c r="N880" s="18">
        <f t="shared" si="1304"/>
        <v>0.14187920926994774</v>
      </c>
      <c r="O880" s="18">
        <f t="shared" si="1304"/>
        <v>0.13803991173367036</v>
      </c>
      <c r="P880" s="18">
        <f t="shared" si="1304"/>
        <v>0.13432059224540163</v>
      </c>
      <c r="Q880" s="18">
        <f t="shared" si="1304"/>
        <v>0.13071571335677198</v>
      </c>
      <c r="R880" s="18">
        <f t="shared" si="1304"/>
        <v>0.12722007322234322</v>
      </c>
      <c r="S880" s="18">
        <f t="shared" si="1304"/>
        <v>0.12382878055461385</v>
      </c>
      <c r="T880" s="18">
        <f t="shared" si="1304"/>
        <v>0.12053723178887649</v>
      </c>
      <c r="U880" s="18">
        <f t="shared" si="1304"/>
        <v>0.11734109023374016</v>
      </c>
      <c r="V880" s="18">
        <f t="shared" si="1305"/>
        <v>0.11423626700875067</v>
      </c>
      <c r="W880" s="18">
        <f t="shared" si="1305"/>
        <v>0.11121890359291575</v>
      </c>
      <c r="X880" s="18">
        <f t="shared" si="1305"/>
        <v>0.1082853558275207</v>
      </c>
      <c r="Y880" s="18">
        <f t="shared" si="1305"/>
        <v>0.10543217923378032</v>
      </c>
      <c r="Z880" s="18">
        <f t="shared" si="1305"/>
        <v>0.10265611552095186</v>
      </c>
      <c r="AA880" s="18">
        <f t="shared" si="1305"/>
        <v>9.9954080173798809E-2</v>
      </c>
      <c r="AB880" s="18">
        <f t="shared" si="1305"/>
        <v>9.7323151019991852E-2</v>
      </c>
      <c r="AC880" s="18">
        <f t="shared" si="1305"/>
        <v>9.4760557688361766E-2</v>
      </c>
      <c r="AD880" s="18">
        <f t="shared" si="1305"/>
        <v>9.2263671878055467E-2</v>
      </c>
      <c r="AE880" s="18">
        <f t="shared" si="1305"/>
        <v>8.9829998366744337E-2</v>
      </c>
      <c r="AF880" s="18">
        <f t="shared" si="1306"/>
        <v>8.7457166693215932E-2</v>
      </c>
      <c r="AG880" s="18">
        <f t="shared" si="1306"/>
        <v>8.5142923456070982E-2</v>
      </c>
      <c r="AH880" s="18">
        <f t="shared" si="1306"/>
        <v>8.2885125175929511E-2</v>
      </c>
      <c r="AI880" s="18">
        <f t="shared" si="1306"/>
        <v>8.0681731673622845E-2</v>
      </c>
      <c r="AJ880" s="18">
        <f t="shared" si="1306"/>
        <v>7.853079992137102E-2</v>
      </c>
      <c r="AK880" s="18">
        <f t="shared" si="1306"/>
        <v>7.6430478327995752E-2</v>
      </c>
      <c r="AL880" s="18">
        <f t="shared" si="1306"/>
        <v>7.4379001422838542E-2</v>
      </c>
      <c r="AM880" s="18">
        <f t="shared" si="1306"/>
        <v>7.2374684906305581E-2</v>
      </c>
      <c r="AN880" s="18">
        <f t="shared" si="1306"/>
        <v>7.0415921037875667E-2</v>
      </c>
      <c r="AO880" s="18">
        <f t="shared" si="1306"/>
        <v>6.8501174335028434E-2</v>
      </c>
      <c r="AP880" s="18">
        <f t="shared" si="1307"/>
        <v>6.6628977558911173E-2</v>
      </c>
      <c r="AQ880" s="18">
        <f t="shared" si="1307"/>
        <v>6.4797927964686558E-2</v>
      </c>
      <c r="AR880" s="18">
        <f t="shared" si="1307"/>
        <v>6.3006683796423379E-2</v>
      </c>
      <c r="AS880" s="18">
        <f t="shared" si="1307"/>
        <v>6.1253961008122838E-2</v>
      </c>
      <c r="AT880" s="18">
        <f t="shared" si="1307"/>
        <v>5.9538530194041442E-2</v>
      </c>
      <c r="AU880" s="18">
        <f t="shared" si="1307"/>
        <v>5.7859213712888123E-2</v>
      </c>
      <c r="AV880" s="18">
        <f t="shared" si="1307"/>
        <v>5.6214882991758794E-2</v>
      </c>
      <c r="AW880" s="18">
        <f t="shared" si="1307"/>
        <v>5.4604455996838309E-2</v>
      </c>
      <c r="AX880" s="18">
        <f t="shared" si="1307"/>
        <v>5.3026894858957042E-2</v>
      </c>
      <c r="AY880" s="18">
        <f t="shared" si="1307"/>
        <v>5.1481203643053149E-2</v>
      </c>
      <c r="AZ880" s="18">
        <f t="shared" si="1308"/>
        <v>4.9966426251467362E-2</v>
      </c>
      <c r="BA880" s="18">
        <f t="shared" si="1308"/>
        <v>4.8481644451794162E-2</v>
      </c>
      <c r="BB880" s="18">
        <f t="shared" si="1308"/>
        <v>4.7025976020741982E-2</v>
      </c>
      <c r="BC880" s="18">
        <f t="shared" si="1308"/>
        <v>4.5598572996118018E-2</v>
      </c>
      <c r="BD880" s="18">
        <f t="shared" si="1308"/>
        <v>4.419862002965988E-2</v>
      </c>
      <c r="BE880" s="18">
        <f t="shared" si="1308"/>
        <v>4.2825332833991446E-2</v>
      </c>
      <c r="BF880" s="18">
        <f t="shared" si="1308"/>
        <v>4.1477956717486525E-2</v>
      </c>
      <c r="BG880" s="18">
        <f t="shared" si="1308"/>
        <v>4.0155765201290147E-2</v>
      </c>
      <c r="BH880" s="18">
        <f t="shared" si="1308"/>
        <v>3.8858058713171467E-2</v>
      </c>
      <c r="BI880" s="18">
        <f t="shared" si="1308"/>
        <v>3.7584163353275156E-2</v>
      </c>
      <c r="BJ880" s="18">
        <f t="shared" si="1309"/>
        <v>3.6333429727195152E-2</v>
      </c>
      <c r="BK880" s="18">
        <f t="shared" si="1309"/>
        <v>3.5105231842125564E-2</v>
      </c>
      <c r="BL880" s="18">
        <f t="shared" si="1309"/>
        <v>3.3898966062146527E-2</v>
      </c>
      <c r="BM880" s="18">
        <f t="shared" si="1309"/>
        <v>3.2714050118981257E-2</v>
      </c>
      <c r="BN880" s="18">
        <f t="shared" si="1309"/>
        <v>3.1549922174818931E-2</v>
      </c>
      <c r="BO880" s="18">
        <f t="shared" si="1309"/>
        <v>3.0406039934033333E-2</v>
      </c>
      <c r="BP880" s="18">
        <f t="shared" si="1309"/>
        <v>2.9281879800847448E-2</v>
      </c>
      <c r="BQ880" s="18">
        <f t="shared" si="1309"/>
        <v>2.8176936080194663E-2</v>
      </c>
      <c r="BR880" s="18">
        <f t="shared" si="1309"/>
        <v>2.7090720219213986E-2</v>
      </c>
      <c r="BS880" s="18">
        <f t="shared" si="1309"/>
        <v>2.602276008698929E-2</v>
      </c>
      <c r="BT880" s="18">
        <f t="shared" si="1310"/>
        <v>2.4972599290301628E-2</v>
      </c>
      <c r="BU880" s="18">
        <f t="shared" si="1310"/>
        <v>2.393979652331131E-2</v>
      </c>
      <c r="BV880" s="18">
        <f t="shared" si="1310"/>
        <v>2.2923924949222463E-2</v>
      </c>
      <c r="BW880" s="18">
        <f t="shared" si="1310"/>
        <v>2.1924571612110678E-2</v>
      </c>
      <c r="BX880" s="18">
        <f t="shared" si="1310"/>
        <v>2.0941336877210379E-2</v>
      </c>
      <c r="BY880" s="18">
        <f t="shared" si="1310"/>
        <v>1.9973833898068491E-2</v>
      </c>
      <c r="BZ880" s="18">
        <f t="shared" si="1310"/>
        <v>1.9021688109071691E-2</v>
      </c>
      <c r="CA880" s="18">
        <f t="shared" si="1310"/>
        <v>1.8084536741948876E-2</v>
      </c>
      <c r="CB880" s="18">
        <f t="shared" si="1310"/>
        <v>1.7162028364937326E-2</v>
      </c>
      <c r="CC880" s="18">
        <f t="shared" si="1310"/>
        <v>1.6253822443383359E-2</v>
      </c>
      <c r="CD880" s="18">
        <f t="shared" si="1311"/>
        <v>1.5359588920622509E-2</v>
      </c>
      <c r="CE880" s="18">
        <f t="shared" si="1311"/>
        <v>1.4479007818056493E-2</v>
      </c>
      <c r="CF880" s="18">
        <f t="shared" si="1311"/>
        <v>1.3611768853408118E-2</v>
      </c>
      <c r="CG880" s="18">
        <f t="shared" si="1311"/>
        <v>1.2757571076198071E-2</v>
      </c>
      <c r="CH880" s="18">
        <f t="shared" si="1311"/>
        <v>1.1916122519543437E-2</v>
      </c>
      <c r="CI880" s="18">
        <f t="shared" si="1311"/>
        <v>1.1087139867431789E-2</v>
      </c>
      <c r="CJ880" s="18">
        <f t="shared" si="1311"/>
        <v>1.0270348136674753E-2</v>
      </c>
      <c r="CK880" s="18">
        <f t="shared" si="1311"/>
        <v>9.4654803727900472E-3</v>
      </c>
      <c r="CL880" s="18">
        <f t="shared" si="1311"/>
        <v>8.6722773591065977E-3</v>
      </c>
      <c r="CM880" s="18">
        <f t="shared" si="1311"/>
        <v>7.890487338425789E-3</v>
      </c>
      <c r="CN880" s="18">
        <f t="shared" si="1312"/>
        <v>7.1198657466118448E-3</v>
      </c>
      <c r="CO880" s="18">
        <f t="shared" si="1312"/>
        <v>6.3601749575186439E-3</v>
      </c>
      <c r="CP880" s="18">
        <f t="shared" si="1312"/>
        <v>5.6111840386943862E-3</v>
      </c>
      <c r="CQ880" s="18">
        <f t="shared" si="1312"/>
        <v>4.8726685173361983E-3</v>
      </c>
      <c r="CR880" s="18">
        <f t="shared" si="1312"/>
        <v>4.1444101559968693E-3</v>
      </c>
      <c r="CS880" s="18">
        <f t="shared" si="1312"/>
        <v>3.4261967375725788E-3</v>
      </c>
      <c r="CT880" s="18">
        <f t="shared" si="1312"/>
        <v>2.7178218591266678E-3</v>
      </c>
      <c r="CU880" s="18">
        <f t="shared" si="1312"/>
        <v>2.0190847341290258E-3</v>
      </c>
      <c r="CV880" s="18">
        <f t="shared" si="1312"/>
        <v>1.3297900027124249E-3</v>
      </c>
      <c r="CW880" s="18">
        <f t="shared" si="1312"/>
        <v>6.4974754956989567E-4</v>
      </c>
      <c r="CX880" s="18">
        <f t="shared" si="1313"/>
        <v>2.1227670864085169E-5</v>
      </c>
      <c r="CY880" s="18">
        <f t="shared" si="1313"/>
        <v>6.8331580228569999E-4</v>
      </c>
      <c r="CZ880" s="18">
        <f t="shared" si="1313"/>
        <v>1.3366922477675569E-3</v>
      </c>
      <c r="DA880" s="18">
        <f t="shared" si="1313"/>
        <v>1.9815278246810147E-3</v>
      </c>
      <c r="DB880" s="18">
        <f t="shared" si="1313"/>
        <v>2.6179889135826001E-3</v>
      </c>
      <c r="DC880" s="18">
        <f t="shared" si="1313"/>
        <v>3.2462376013370903E-3</v>
      </c>
      <c r="DD880" s="18">
        <f t="shared" si="1313"/>
        <v>3.8664318187357632E-3</v>
      </c>
      <c r="DE880" s="18">
        <f t="shared" si="1313"/>
        <v>4.4787254728554104E-3</v>
      </c>
      <c r="DF880" s="18">
        <f t="shared" si="1313"/>
        <v>5.0832685743913281E-3</v>
      </c>
      <c r="DG880" s="18">
        <f t="shared" si="1313"/>
        <v>5.6802073601846387E-3</v>
      </c>
      <c r="DH880" s="18">
        <f t="shared" si="1314"/>
        <v>6.26968441115551E-3</v>
      </c>
      <c r="DI880" s="18">
        <f t="shared" si="1314"/>
        <v>6.8518387658410701E-3</v>
      </c>
      <c r="DJ880" s="18">
        <f t="shared" si="1314"/>
        <v>7.4268060297280059E-3</v>
      </c>
      <c r="DK880" s="18">
        <f t="shared" si="1314"/>
        <v>7.9947184805611166E-3</v>
      </c>
      <c r="DL880" s="18">
        <f t="shared" si="1314"/>
        <v>8.5557051697987344E-3</v>
      </c>
      <c r="DM880" s="18">
        <f t="shared" si="1314"/>
        <v>9.1098920203788944E-3</v>
      </c>
      <c r="DN880" s="18">
        <f t="shared" si="1314"/>
        <v>9.6574019209520676E-3</v>
      </c>
      <c r="DO880" s="18">
        <f t="shared" si="1314"/>
        <v>1.019835481672797E-2</v>
      </c>
      <c r="DP880" s="18">
        <f t="shared" si="1314"/>
        <v>1.0732867797077973E-2</v>
      </c>
      <c r="DQ880" s="18">
        <f t="shared" si="1314"/>
        <v>1.1261055180027388E-2</v>
      </c>
      <c r="DR880" s="18">
        <f t="shared" si="1315"/>
        <v>1.1783028593765614E-2</v>
      </c>
      <c r="DS880" s="18">
        <f t="shared" si="1315"/>
        <v>1.2298897055296375E-2</v>
      </c>
      <c r="DT880" s="18">
        <f t="shared" si="1315"/>
        <v>1.2808767046344205E-2</v>
      </c>
      <c r="DU880" s="18">
        <f t="shared" si="1315"/>
        <v>1.3312742586628533E-2</v>
      </c>
      <c r="DV880" s="18">
        <f t="shared" si="1315"/>
        <v>1.3810925304610699E-2</v>
      </c>
      <c r="DW880" s="18">
        <f t="shared" si="1315"/>
        <v>1.4303414505815945E-2</v>
      </c>
      <c r="DX880" s="18">
        <f t="shared" si="1315"/>
        <v>1.479030723882567E-2</v>
      </c>
      <c r="DY880" s="18">
        <f t="shared" si="1315"/>
        <v>1.5271698359033019E-2</v>
      </c>
      <c r="DZ880" s="18">
        <f t="shared" si="1315"/>
        <v>1.5747680590249259E-2</v>
      </c>
      <c r="EA880" s="18">
        <f t="shared" si="1315"/>
        <v>1.6218344584245231E-2</v>
      </c>
      <c r="EB880" s="18">
        <f t="shared" si="1316"/>
        <v>1.6683778978307889E-2</v>
      </c>
      <c r="EC880" s="18">
        <f t="shared" si="1316"/>
        <v>1.7144070450889233E-2</v>
      </c>
      <c r="ED880" s="18">
        <f t="shared" si="1316"/>
        <v>1.7599303775420218E-2</v>
      </c>
      <c r="EE880" s="18">
        <f t="shared" si="1316"/>
        <v>1.8049561872360675E-2</v>
      </c>
      <c r="EF880" s="18">
        <f t="shared" si="1316"/>
        <v>1.8494925859551807E-2</v>
      </c>
      <c r="EG880" s="18">
        <f t="shared" si="1316"/>
        <v>1.8935475100935455E-2</v>
      </c>
      <c r="EH880" s="18">
        <f t="shared" si="1316"/>
        <v>1.9371287253702067E-2</v>
      </c>
      <c r="EI880" s="18">
        <f t="shared" si="1316"/>
        <v>1.9802438313925724E-2</v>
      </c>
      <c r="EJ880" s="18">
        <f t="shared" si="1316"/>
        <v>2.0229002660742762E-2</v>
      </c>
      <c r="EK880" s="18">
        <f t="shared" si="1316"/>
        <v>2.0651053099127875E-2</v>
      </c>
      <c r="EL880" s="18">
        <f t="shared" si="1317"/>
        <v>2.1068660901319418E-2</v>
      </c>
      <c r="EM880" s="18">
        <f t="shared" si="1317"/>
        <v>2.1481895846943565E-2</v>
      </c>
      <c r="EN880" s="18">
        <f t="shared" si="1317"/>
        <v>2.1890826261884086E-2</v>
      </c>
      <c r="EO880" s="18">
        <f t="shared" si="1317"/>
        <v>2.2295519055944416E-2</v>
      </c>
      <c r="EP880" s="18">
        <f t="shared" si="1317"/>
        <v>2.2696039759344339E-2</v>
      </c>
      <c r="EQ880" s="18">
        <f t="shared" si="1317"/>
        <v>2.309245255809398E-2</v>
      </c>
      <c r="ER880" s="18">
        <f t="shared" si="1317"/>
        <v>2.3484820328284965E-2</v>
      </c>
      <c r="ES880" s="18">
        <f t="shared" si="1317"/>
        <v>2.3873204669336984E-2</v>
      </c>
      <c r="ET880" s="18">
        <f t="shared" si="1317"/>
        <v>2.4257665936236926E-2</v>
      </c>
      <c r="EU880" s="18">
        <f t="shared" si="1317"/>
        <v>2.463826327080619E-2</v>
      </c>
      <c r="EV880" s="18">
        <f t="shared" si="1317"/>
        <v>2.5015054632029798E-2</v>
      </c>
    </row>
    <row r="881" spans="1:152">
      <c r="A881" s="22">
        <v>8.5500000000000007</v>
      </c>
      <c r="B881" s="18">
        <f t="shared" si="1303"/>
        <v>0.19993115382297655</v>
      </c>
      <c r="C881" s="18">
        <f t="shared" si="1303"/>
        <v>0.19405022032283012</v>
      </c>
      <c r="D881" s="18">
        <f t="shared" si="1303"/>
        <v>0.18839547657268935</v>
      </c>
      <c r="E881" s="18">
        <f t="shared" si="1303"/>
        <v>0.18295411937915762</v>
      </c>
      <c r="F881" s="18">
        <f t="shared" si="1303"/>
        <v>0.17771429393353452</v>
      </c>
      <c r="G881" s="18">
        <f t="shared" si="1303"/>
        <v>0.17266500759502498</v>
      </c>
      <c r="H881" s="18">
        <f t="shared" si="1303"/>
        <v>0.16779605291146218</v>
      </c>
      <c r="I881" s="18">
        <f t="shared" si="1303"/>
        <v>0.16309793874311218</v>
      </c>
      <c r="J881" s="18">
        <f t="shared" si="1303"/>
        <v>0.15856182851160175</v>
      </c>
      <c r="K881" s="18">
        <f t="shared" si="1303"/>
        <v>0.15417948472861717</v>
      </c>
      <c r="L881" s="18">
        <f t="shared" si="1304"/>
        <v>0.149943219071732</v>
      </c>
      <c r="M881" s="18">
        <f t="shared" si="1304"/>
        <v>0.1458458473708103</v>
      </c>
      <c r="N881" s="18">
        <f t="shared" si="1304"/>
        <v>0.14188064895056351</v>
      </c>
      <c r="O881" s="18">
        <f t="shared" si="1304"/>
        <v>0.13804132984524523</v>
      </c>
      <c r="P881" s="18">
        <f t="shared" si="1304"/>
        <v>0.13432198946196805</v>
      </c>
      <c r="Q881" s="18">
        <f t="shared" si="1304"/>
        <v>0.13071709032125337</v>
      </c>
      <c r="R881" s="18">
        <f t="shared" si="1304"/>
        <v>0.12722143054843907</v>
      </c>
      <c r="S881" s="18">
        <f t="shared" si="1304"/>
        <v>0.12383011882854461</v>
      </c>
      <c r="T881" s="18">
        <f t="shared" si="1304"/>
        <v>0.12053855157099996</v>
      </c>
      <c r="U881" s="18">
        <f t="shared" si="1304"/>
        <v>0.11734239206005079</v>
      </c>
      <c r="V881" s="18">
        <f t="shared" si="1305"/>
        <v>0.11423755139227168</v>
      </c>
      <c r="W881" s="18">
        <f t="shared" si="1305"/>
        <v>0.11122017102499332</v>
      </c>
      <c r="X881" s="18">
        <f t="shared" si="1305"/>
        <v>0.10828660677902822</v>
      </c>
      <c r="Y881" s="18">
        <f t="shared" si="1305"/>
        <v>0.10543341415624027</v>
      </c>
      <c r="Z881" s="18">
        <f t="shared" si="1305"/>
        <v>0.1026573348475818</v>
      </c>
      <c r="AA881" s="18">
        <f t="shared" si="1305"/>
        <v>9.9955284320487475E-2</v>
      </c>
      <c r="AB881" s="18">
        <f t="shared" si="1305"/>
        <v>9.7324340386211447E-2</v>
      </c>
      <c r="AC881" s="18">
        <f t="shared" si="1305"/>
        <v>9.4761732658020514E-2</v>
      </c>
      <c r="AD881" s="18">
        <f t="shared" si="1305"/>
        <v>9.2264832820296003E-2</v>
      </c>
      <c r="AE881" s="18">
        <f t="shared" si="1305"/>
        <v>8.9831145636691145E-2</v>
      </c>
      <c r="AF881" s="18">
        <f t="shared" si="1306"/>
        <v>8.7458300632676345E-2</v>
      </c>
      <c r="AG881" s="18">
        <f t="shared" si="1306"/>
        <v>8.5144044394192819E-2</v>
      </c>
      <c r="AH881" s="18">
        <f t="shared" si="1306"/>
        <v>8.2886233429818629E-2</v>
      </c>
      <c r="AI881" s="18">
        <f t="shared" si="1306"/>
        <v>8.0682827548923364E-2</v>
      </c>
      <c r="AJ881" s="18">
        <f t="shared" si="1306"/>
        <v>7.8531883712811251E-2</v>
      </c>
      <c r="AK881" s="18">
        <f t="shared" si="1306"/>
        <v>7.6431550319901814E-2</v>
      </c>
      <c r="AL881" s="18">
        <f t="shared" si="1306"/>
        <v>7.438006188961821E-2</v>
      </c>
      <c r="AM881" s="18">
        <f t="shared" si="1306"/>
        <v>7.2375734112904294E-2</v>
      </c>
      <c r="AN881" s="18">
        <f t="shared" si="1306"/>
        <v>7.041695924020662E-2</v>
      </c>
      <c r="AO881" s="18">
        <f t="shared" si="1306"/>
        <v>6.8502201780378566E-2</v>
      </c>
      <c r="AP881" s="18">
        <f t="shared" si="1307"/>
        <v>6.6629994486324479E-2</v>
      </c>
      <c r="AQ881" s="18">
        <f t="shared" si="1307"/>
        <v>6.4798934605326486E-2</v>
      </c>
      <c r="AR881" s="18">
        <f t="shared" si="1307"/>
        <v>6.3007680373915437E-2</v>
      </c>
      <c r="AS881" s="18">
        <f t="shared" si="1307"/>
        <v>6.1254947738878837E-2</v>
      </c>
      <c r="AT881" s="18">
        <f t="shared" si="1307"/>
        <v>5.9539507287566379E-2</v>
      </c>
      <c r="AU881" s="18">
        <f t="shared" si="1307"/>
        <v>5.7860181372071065E-2</v>
      </c>
      <c r="AV881" s="18">
        <f t="shared" si="1307"/>
        <v>5.6215841413148532E-2</v>
      </c>
      <c r="AW881" s="18">
        <f t="shared" si="1307"/>
        <v>5.460540537090481E-2</v>
      </c>
      <c r="AX881" s="18">
        <f t="shared" si="1307"/>
        <v>5.302783537033956E-2</v>
      </c>
      <c r="AY881" s="18">
        <f t="shared" si="1307"/>
        <v>5.1482135470795831E-2</v>
      </c>
      <c r="AZ881" s="18">
        <f t="shared" si="1308"/>
        <v>4.9967349569242966E-2</v>
      </c>
      <c r="BA881" s="18">
        <f t="shared" si="1308"/>
        <v>4.8482559428116904E-2</v>
      </c>
      <c r="BB881" s="18">
        <f t="shared" si="1308"/>
        <v>4.7026882819169766E-2</v>
      </c>
      <c r="BC881" s="18">
        <f t="shared" si="1308"/>
        <v>4.5599471775444912E-2</v>
      </c>
      <c r="BD881" s="18">
        <f t="shared" si="1308"/>
        <v>4.4199510944099366E-2</v>
      </c>
      <c r="BE881" s="18">
        <f t="shared" si="1308"/>
        <v>4.2826216033350906E-2</v>
      </c>
      <c r="BF881" s="18">
        <f t="shared" si="1308"/>
        <v>4.1478832347333496E-2</v>
      </c>
      <c r="BG881" s="18">
        <f t="shared" si="1308"/>
        <v>4.0156633403110861E-2</v>
      </c>
      <c r="BH881" s="18">
        <f t="shared" si="1308"/>
        <v>3.8858919624521954E-2</v>
      </c>
      <c r="BI881" s="18">
        <f t="shared" si="1308"/>
        <v>3.7585017107925514E-2</v>
      </c>
      <c r="BJ881" s="18">
        <f t="shared" si="1309"/>
        <v>3.6334276455267198E-2</v>
      </c>
      <c r="BK881" s="18">
        <f t="shared" si="1309"/>
        <v>3.5106071670224316E-2</v>
      </c>
      <c r="BL881" s="18">
        <f t="shared" si="1309"/>
        <v>3.3899799113485805E-2</v>
      </c>
      <c r="BM881" s="18">
        <f t="shared" si="1309"/>
        <v>3.2714876513503681E-2</v>
      </c>
      <c r="BN881" s="18">
        <f t="shared" si="1309"/>
        <v>3.155074202931079E-2</v>
      </c>
      <c r="BO881" s="18">
        <f t="shared" si="1309"/>
        <v>3.0406853362234261E-2</v>
      </c>
      <c r="BP881" s="18">
        <f t="shared" si="1309"/>
        <v>2.9282686913555574E-2</v>
      </c>
      <c r="BQ881" s="18">
        <f t="shared" si="1309"/>
        <v>2.8177736985367144E-2</v>
      </c>
      <c r="BR881" s="18">
        <f t="shared" si="1309"/>
        <v>2.7091515022063285E-2</v>
      </c>
      <c r="BS881" s="18">
        <f t="shared" si="1309"/>
        <v>2.6023548890075417E-2</v>
      </c>
      <c r="BT881" s="18">
        <f t="shared" si="1310"/>
        <v>2.4973382193620698E-2</v>
      </c>
      <c r="BU881" s="18">
        <f t="shared" si="1310"/>
        <v>2.3940573624380117E-2</v>
      </c>
      <c r="BV881" s="18">
        <f t="shared" si="1310"/>
        <v>2.2924696343159863E-2</v>
      </c>
      <c r="BW881" s="18">
        <f t="shared" si="1310"/>
        <v>2.1925337391715538E-2</v>
      </c>
      <c r="BX881" s="18">
        <f t="shared" si="1310"/>
        <v>2.0942097133036457E-2</v>
      </c>
      <c r="BY881" s="18">
        <f t="shared" si="1310"/>
        <v>1.997458871849625E-2</v>
      </c>
      <c r="BZ881" s="18">
        <f t="shared" si="1310"/>
        <v>1.9022437580377298E-2</v>
      </c>
      <c r="CA881" s="18">
        <f t="shared" si="1310"/>
        <v>1.8085280948370482E-2</v>
      </c>
      <c r="CB881" s="18">
        <f t="shared" si="1310"/>
        <v>1.7162767388738724E-2</v>
      </c>
      <c r="CC881" s="18">
        <f t="shared" si="1310"/>
        <v>1.6254556364915254E-2</v>
      </c>
      <c r="CD881" s="18">
        <f t="shared" si="1311"/>
        <v>1.5360317818381382E-2</v>
      </c>
      <c r="CE881" s="18">
        <f t="shared" si="1311"/>
        <v>1.4479731768741143E-2</v>
      </c>
      <c r="CF881" s="18">
        <f t="shared" si="1311"/>
        <v>1.3612487931974226E-2</v>
      </c>
      <c r="CG881" s="18">
        <f t="shared" si="1311"/>
        <v>1.2758285355910552E-2</v>
      </c>
      <c r="CH881" s="18">
        <f t="shared" si="1311"/>
        <v>1.1916832072026998E-2</v>
      </c>
      <c r="CI881" s="18">
        <f t="shared" si="1311"/>
        <v>1.1087844762719443E-2</v>
      </c>
      <c r="CJ881" s="18">
        <f t="shared" si="1311"/>
        <v>1.0271048443254688E-2</v>
      </c>
      <c r="CK881" s="18">
        <f t="shared" si="1311"/>
        <v>9.4661761576506909E-3</v>
      </c>
      <c r="CL881" s="18">
        <f t="shared" si="1311"/>
        <v>8.6729686877800999E-3</v>
      </c>
      <c r="CM881" s="18">
        <f t="shared" si="1311"/>
        <v>7.8911742750299441E-3</v>
      </c>
      <c r="CN881" s="18">
        <f t="shared" si="1312"/>
        <v>7.1205483538905462E-3</v>
      </c>
      <c r="CO881" s="18">
        <f t="shared" si="1312"/>
        <v>6.360853296880728E-3</v>
      </c>
      <c r="CP881" s="18">
        <f t="shared" si="1312"/>
        <v>5.611858170251352E-3</v>
      </c>
      <c r="CQ881" s="18">
        <f t="shared" si="1312"/>
        <v>4.8733384999384705E-3</v>
      </c>
      <c r="CR881" s="18">
        <f t="shared" si="1312"/>
        <v>4.1450760472688114E-3</v>
      </c>
      <c r="CS881" s="18">
        <f t="shared" si="1312"/>
        <v>3.4268585939463553E-3</v>
      </c>
      <c r="CT881" s="18">
        <f t="shared" si="1312"/>
        <v>2.7184797358748292E-3</v>
      </c>
      <c r="CU881" s="18">
        <f t="shared" si="1312"/>
        <v>2.0197386853961635E-3</v>
      </c>
      <c r="CV881" s="18">
        <f t="shared" si="1312"/>
        <v>1.330440081545578E-3</v>
      </c>
      <c r="CW881" s="18">
        <f t="shared" si="1312"/>
        <v>6.5039380794805479E-4</v>
      </c>
      <c r="CX881" s="18">
        <f t="shared" si="1313"/>
        <v>2.0585182001556235E-5</v>
      </c>
      <c r="CY881" s="18">
        <f t="shared" si="1313"/>
        <v>6.826770330114057E-4</v>
      </c>
      <c r="CZ881" s="18">
        <f t="shared" si="1313"/>
        <v>1.3360571491395773E-3</v>
      </c>
      <c r="DA881" s="18">
        <f t="shared" si="1313"/>
        <v>1.9808963487170095E-3</v>
      </c>
      <c r="DB881" s="18">
        <f t="shared" si="1313"/>
        <v>2.6173610132350367E-3</v>
      </c>
      <c r="DC881" s="18">
        <f t="shared" si="1313"/>
        <v>3.2456132304689578E-3</v>
      </c>
      <c r="DD881" s="18">
        <f t="shared" si="1313"/>
        <v>3.8658109320972994E-3</v>
      </c>
      <c r="DE881" s="18">
        <f t="shared" si="1313"/>
        <v>4.4781080260615502E-3</v>
      </c>
      <c r="DF881" s="18">
        <f t="shared" si="1313"/>
        <v>5.0826545238997212E-3</v>
      </c>
      <c r="DG881" s="18">
        <f t="shared" si="1313"/>
        <v>5.6795966632745276E-3</v>
      </c>
      <c r="DH881" s="18">
        <f t="shared" si="1314"/>
        <v>6.2690770259071146E-3</v>
      </c>
      <c r="DI881" s="18">
        <f t="shared" si="1314"/>
        <v>6.8512346511157285E-3</v>
      </c>
      <c r="DJ881" s="18">
        <f t="shared" si="1314"/>
        <v>7.4262051451488911E-3</v>
      </c>
      <c r="DK881" s="18">
        <f t="shared" si="1314"/>
        <v>7.9941207864945366E-3</v>
      </c>
      <c r="DL881" s="18">
        <f t="shared" si="1314"/>
        <v>8.5551106273359864E-3</v>
      </c>
      <c r="DM881" s="18">
        <f t="shared" si="1314"/>
        <v>9.1093005913187378E-3</v>
      </c>
      <c r="DN881" s="18">
        <f t="shared" si="1314"/>
        <v>9.656813567783612E-3</v>
      </c>
      <c r="DO881" s="18">
        <f t="shared" si="1314"/>
        <v>1.0197769502614216E-2</v>
      </c>
      <c r="DP881" s="18">
        <f t="shared" si="1314"/>
        <v>1.0732285485839661E-2</v>
      </c>
      <c r="DQ881" s="18">
        <f t="shared" si="1314"/>
        <v>1.1260475836127555E-2</v>
      </c>
      <c r="DR881" s="18">
        <f t="shared" si="1315"/>
        <v>1.1782452182294401E-2</v>
      </c>
      <c r="DS881" s="18">
        <f t="shared" si="1315"/>
        <v>1.2298323541956355E-2</v>
      </c>
      <c r="DT881" s="18">
        <f t="shared" si="1315"/>
        <v>1.2808196397436189E-2</v>
      </c>
      <c r="DU881" s="18">
        <f t="shared" si="1315"/>
        <v>1.3312174769037677E-2</v>
      </c>
      <c r="DV881" s="18">
        <f t="shared" si="1315"/>
        <v>1.3810360285793154E-2</v>
      </c>
      <c r="DW881" s="18">
        <f t="shared" si="1315"/>
        <v>1.4302852253785713E-2</v>
      </c>
      <c r="DX881" s="18">
        <f t="shared" si="1315"/>
        <v>1.4789747722142005E-2</v>
      </c>
      <c r="DY881" s="18">
        <f t="shared" si="1315"/>
        <v>1.527114154678804E-2</v>
      </c>
      <c r="DZ881" s="18">
        <f t="shared" si="1315"/>
        <v>1.5747126452056011E-2</v>
      </c>
      <c r="EA881" s="18">
        <f t="shared" si="1315"/>
        <v>1.6217793090226043E-2</v>
      </c>
      <c r="EB881" s="18">
        <f t="shared" si="1316"/>
        <v>1.6683230099083048E-2</v>
      </c>
      <c r="EC881" s="18">
        <f t="shared" si="1316"/>
        <v>1.7143524157565981E-2</v>
      </c>
      <c r="ED881" s="18">
        <f t="shared" si="1316"/>
        <v>1.7598760039582058E-2</v>
      </c>
      <c r="EE881" s="18">
        <f t="shared" si="1316"/>
        <v>1.8049020666056959E-2</v>
      </c>
      <c r="EF881" s="18">
        <f t="shared" si="1316"/>
        <v>1.8494387155287582E-2</v>
      </c>
      <c r="EG881" s="18">
        <f t="shared" si="1316"/>
        <v>1.8934938871661658E-2</v>
      </c>
      <c r="EH881" s="18">
        <f t="shared" si="1316"/>
        <v>1.9370753472805882E-2</v>
      </c>
      <c r="EI881" s="18">
        <f t="shared" si="1316"/>
        <v>1.9801906955221313E-2</v>
      </c>
      <c r="EJ881" s="18">
        <f t="shared" si="1316"/>
        <v>2.0228473698462104E-2</v>
      </c>
      <c r="EK881" s="18">
        <f t="shared" si="1316"/>
        <v>2.0650526507912013E-2</v>
      </c>
      <c r="EL881" s="18">
        <f t="shared" si="1317"/>
        <v>2.1068136656209768E-2</v>
      </c>
      <c r="EM881" s="18">
        <f t="shared" si="1317"/>
        <v>2.1481373923373549E-2</v>
      </c>
      <c r="EN881" s="18">
        <f t="shared" si="1317"/>
        <v>2.1890306635671028E-2</v>
      </c>
      <c r="EO881" s="18">
        <f t="shared" si="1317"/>
        <v>2.229500170328149E-2</v>
      </c>
      <c r="EP881" s="18">
        <f t="shared" si="1317"/>
        <v>2.2695524656792886E-2</v>
      </c>
      <c r="EQ881" s="18">
        <f t="shared" si="1317"/>
        <v>2.3091939682575939E-2</v>
      </c>
      <c r="ER881" s="18">
        <f t="shared" si="1317"/>
        <v>2.3484309657075521E-2</v>
      </c>
      <c r="ES881" s="18">
        <f t="shared" si="1317"/>
        <v>2.3872696180057336E-2</v>
      </c>
      <c r="ET881" s="18">
        <f t="shared" si="1317"/>
        <v>2.4257159606847385E-2</v>
      </c>
      <c r="EU881" s="18">
        <f t="shared" si="1317"/>
        <v>2.4637759079599357E-2</v>
      </c>
      <c r="EV881" s="18">
        <f t="shared" si="1317"/>
        <v>2.5014552557623804E-2</v>
      </c>
    </row>
    <row r="882" spans="1:152">
      <c r="A882" s="23">
        <v>8.5599999999999898</v>
      </c>
      <c r="B882" s="18">
        <f t="shared" si="1303"/>
        <v>0.19993288320712987</v>
      </c>
      <c r="C882" s="18">
        <f t="shared" si="1303"/>
        <v>0.1940519174192708</v>
      </c>
      <c r="D882" s="18">
        <f t="shared" si="1303"/>
        <v>0.18839714262325252</v>
      </c>
      <c r="E882" s="18">
        <f t="shared" si="1303"/>
        <v>0.18295575555538582</v>
      </c>
      <c r="F882" s="18">
        <f t="shared" si="1303"/>
        <v>0.17771590134188459</v>
      </c>
      <c r="G882" s="18">
        <f t="shared" si="1303"/>
        <v>0.17266658728160161</v>
      </c>
      <c r="H882" s="18">
        <f t="shared" si="1303"/>
        <v>0.16779760586632864</v>
      </c>
      <c r="I882" s="18">
        <f t="shared" si="1303"/>
        <v>0.16309946590422328</v>
      </c>
      <c r="J882" s="18">
        <f t="shared" si="1303"/>
        <v>0.15856333076839729</v>
      </c>
      <c r="K882" s="18">
        <f t="shared" si="1303"/>
        <v>0.15418096292531128</v>
      </c>
      <c r="L882" s="18">
        <f t="shared" si="1304"/>
        <v>0.14994467401032804</v>
      </c>
      <c r="M882" s="18">
        <f t="shared" si="1304"/>
        <v>0.14584727981386886</v>
      </c>
      <c r="N882" s="18">
        <f t="shared" si="1304"/>
        <v>0.14188205962374709</v>
      </c>
      <c r="O882" s="18">
        <f t="shared" si="1304"/>
        <v>0.13804271943966093</v>
      </c>
      <c r="P882" s="18">
        <f t="shared" si="1304"/>
        <v>0.13432335863632744</v>
      </c>
      <c r="Q882" s="18">
        <f t="shared" si="1304"/>
        <v>0.13071843970386579</v>
      </c>
      <c r="R882" s="18">
        <f t="shared" si="1304"/>
        <v>0.1272227607390545</v>
      </c>
      <c r="S882" s="18">
        <f t="shared" si="1304"/>
        <v>0.12383143040005846</v>
      </c>
      <c r="T882" s="18">
        <f t="shared" si="1304"/>
        <v>0.12053984507103288</v>
      </c>
      <c r="U882" s="18">
        <f t="shared" si="1304"/>
        <v>0.1173436680124138</v>
      </c>
      <c r="V882" s="18">
        <f t="shared" si="1305"/>
        <v>0.11423881029832678</v>
      </c>
      <c r="W882" s="18">
        <f t="shared" si="1305"/>
        <v>0.1112214133649182</v>
      </c>
      <c r="X882" s="18">
        <f t="shared" si="1305"/>
        <v>0.10828783301299319</v>
      </c>
      <c r="Y882" s="18">
        <f t="shared" si="1305"/>
        <v>0.10543462472550449</v>
      </c>
      <c r="Z882" s="18">
        <f t="shared" si="1305"/>
        <v>0.10265853017551552</v>
      </c>
      <c r="AA882" s="18">
        <f t="shared" si="1305"/>
        <v>9.9956464813526213E-2</v>
      </c>
      <c r="AB882" s="18">
        <f t="shared" si="1305"/>
        <v>9.7325506434747175E-2</v>
      </c>
      <c r="AC882" s="18">
        <f t="shared" si="1305"/>
        <v>9.4762884637235117E-2</v>
      </c>
      <c r="AD882" s="18">
        <f t="shared" si="1305"/>
        <v>9.2265971090941312E-2</v>
      </c>
      <c r="AE882" s="18">
        <f t="shared" si="1305"/>
        <v>8.9832270545819548E-2</v>
      </c>
      <c r="AF882" s="18">
        <f t="shared" si="1306"/>
        <v>8.7459412514325763E-2</v>
      </c>
      <c r="AG882" s="18">
        <f t="shared" si="1306"/>
        <v>8.5145143570029405E-2</v>
      </c>
      <c r="AH882" s="18">
        <f t="shared" si="1306"/>
        <v>8.2887320209740267E-2</v>
      </c>
      <c r="AI882" s="18">
        <f t="shared" si="1306"/>
        <v>8.0683902231626747E-2</v>
      </c>
      <c r="AJ882" s="18">
        <f t="shared" si="1306"/>
        <v>7.8532946586325453E-2</v>
      </c>
      <c r="AK882" s="18">
        <f t="shared" si="1306"/>
        <v>7.6432601662090066E-2</v>
      </c>
      <c r="AL882" s="18">
        <f t="shared" si="1306"/>
        <v>7.4381101968650928E-2</v>
      </c>
      <c r="AM882" s="18">
        <f t="shared" si="1306"/>
        <v>7.2376763187704529E-2</v>
      </c>
      <c r="AN882" s="18">
        <f t="shared" si="1306"/>
        <v>7.0417977560870607E-2</v>
      </c>
      <c r="AO882" s="18">
        <f t="shared" si="1306"/>
        <v>6.8503209588572256E-2</v>
      </c>
      <c r="AP882" s="18">
        <f t="shared" si="1307"/>
        <v>6.6630992015658363E-2</v>
      </c>
      <c r="AQ882" s="18">
        <f t="shared" si="1307"/>
        <v>6.4799922081709566E-2</v>
      </c>
      <c r="AR882" s="18">
        <f t="shared" si="1307"/>
        <v>6.3008658015890118E-2</v>
      </c>
      <c r="AS882" s="18">
        <f t="shared" si="1307"/>
        <v>6.1255915757937741E-2</v>
      </c>
      <c r="AT882" s="18">
        <f t="shared" si="1307"/>
        <v>5.9540465888452423E-2</v>
      </c>
      <c r="AU882" s="18">
        <f t="shared" si="1307"/>
        <v>5.7861130753061554E-2</v>
      </c>
      <c r="AV882" s="18">
        <f t="shared" si="1307"/>
        <v>5.6216781766324657E-2</v>
      </c>
      <c r="AW882" s="18">
        <f t="shared" si="1307"/>
        <v>5.4606336882407056E-2</v>
      </c>
      <c r="AX882" s="18">
        <f t="shared" si="1307"/>
        <v>5.3028758220610248E-2</v>
      </c>
      <c r="AY882" s="18">
        <f t="shared" si="1307"/>
        <v>5.1483049834809329E-2</v>
      </c>
      <c r="AZ882" s="18">
        <f t="shared" si="1308"/>
        <v>4.9968255616724432E-2</v>
      </c>
      <c r="BA882" s="18">
        <f t="shared" si="1308"/>
        <v>4.8483457323750118E-2</v>
      </c>
      <c r="BB882" s="18">
        <f t="shared" si="1308"/>
        <v>4.7027772722794903E-2</v>
      </c>
      <c r="BC882" s="18">
        <f t="shared" si="1308"/>
        <v>4.5600353842246616E-2</v>
      </c>
      <c r="BD882" s="18">
        <f t="shared" si="1308"/>
        <v>4.4200385324785749E-2</v>
      </c>
      <c r="BE882" s="18">
        <f t="shared" si="1308"/>
        <v>4.2827082874324178E-2</v>
      </c>
      <c r="BF882" s="18">
        <f t="shared" si="1308"/>
        <v>4.1479691790852397E-2</v>
      </c>
      <c r="BG882" s="18">
        <f t="shared" si="1308"/>
        <v>4.0157485587445557E-2</v>
      </c>
      <c r="BH882" s="18">
        <f t="shared" si="1308"/>
        <v>3.885976468410178E-2</v>
      </c>
      <c r="BI882" s="18">
        <f t="shared" si="1308"/>
        <v>3.758585517347994E-2</v>
      </c>
      <c r="BJ882" s="18">
        <f t="shared" si="1309"/>
        <v>3.6335107653960301E-2</v>
      </c>
      <c r="BK882" s="18">
        <f t="shared" si="1309"/>
        <v>3.5106896125783334E-2</v>
      </c>
      <c r="BL882" s="18">
        <f t="shared" si="1309"/>
        <v>3.3900616946323826E-2</v>
      </c>
      <c r="BM882" s="18">
        <f t="shared" si="1309"/>
        <v>3.2715687840837053E-2</v>
      </c>
      <c r="BN882" s="18">
        <f t="shared" si="1309"/>
        <v>3.1551546965271134E-2</v>
      </c>
      <c r="BO882" s="18">
        <f t="shared" si="1309"/>
        <v>3.0407652017975913E-2</v>
      </c>
      <c r="BP882" s="18">
        <f t="shared" si="1309"/>
        <v>2.9283479397358141E-2</v>
      </c>
      <c r="BQ882" s="18">
        <f t="shared" si="1309"/>
        <v>2.8178523402733885E-2</v>
      </c>
      <c r="BR882" s="18">
        <f t="shared" si="1309"/>
        <v>2.7092295475815126E-2</v>
      </c>
      <c r="BS882" s="18">
        <f t="shared" si="1309"/>
        <v>2.602432348044121E-2</v>
      </c>
      <c r="BT882" s="18">
        <f t="shared" si="1310"/>
        <v>2.4974151018323509E-2</v>
      </c>
      <c r="BU882" s="18">
        <f t="shared" si="1310"/>
        <v>2.3941336778720172E-2</v>
      </c>
      <c r="BV882" s="18">
        <f t="shared" si="1310"/>
        <v>2.292545392009393E-2</v>
      </c>
      <c r="BW882" s="18">
        <f t="shared" si="1310"/>
        <v>2.1926089481933149E-2</v>
      </c>
      <c r="BX882" s="18">
        <f t="shared" si="1310"/>
        <v>2.0942843825033038E-2</v>
      </c>
      <c r="BY882" s="18">
        <f t="shared" si="1310"/>
        <v>1.9975330098643343E-2</v>
      </c>
      <c r="BZ882" s="18">
        <f t="shared" si="1310"/>
        <v>1.9023173732989951E-2</v>
      </c>
      <c r="CA882" s="18">
        <f t="shared" si="1310"/>
        <v>1.8086011955772086E-2</v>
      </c>
      <c r="CB882" s="18">
        <f t="shared" si="1310"/>
        <v>1.7163493331323214E-2</v>
      </c>
      <c r="CC882" s="18">
        <f t="shared" si="1310"/>
        <v>1.6255277321206914E-2</v>
      </c>
      <c r="CD882" s="18">
        <f t="shared" si="1311"/>
        <v>1.5361033865092397E-2</v>
      </c>
      <c r="CE882" s="18">
        <f t="shared" si="1311"/>
        <v>1.4480442980826964E-2</v>
      </c>
      <c r="CF882" s="18">
        <f t="shared" si="1311"/>
        <v>1.3613194382686739E-2</v>
      </c>
      <c r="CG882" s="18">
        <f t="shared" si="1311"/>
        <v>1.2758987116849377E-2</v>
      </c>
      <c r="CH882" s="18">
        <f t="shared" si="1311"/>
        <v>1.1917529213188727E-2</v>
      </c>
      <c r="CI882" s="18">
        <f t="shared" si="1311"/>
        <v>1.1088537352545225E-2</v>
      </c>
      <c r="CJ882" s="18">
        <f t="shared" si="1311"/>
        <v>1.0271736548675928E-2</v>
      </c>
      <c r="CK882" s="18">
        <f t="shared" si="1311"/>
        <v>9.4668598441331742E-3</v>
      </c>
      <c r="CL882" s="18">
        <f t="shared" si="1311"/>
        <v>8.6736480193664034E-3</v>
      </c>
      <c r="CM882" s="18">
        <f t="shared" si="1311"/>
        <v>7.8918493143804586E-3</v>
      </c>
      <c r="CN882" s="18">
        <f t="shared" si="1312"/>
        <v>7.1212191623228893E-3</v>
      </c>
      <c r="CO882" s="18">
        <f t="shared" si="1312"/>
        <v>6.361519934407936E-3</v>
      </c>
      <c r="CP882" s="18">
        <f t="shared" si="1312"/>
        <v>5.6125206956185864E-3</v>
      </c>
      <c r="CQ882" s="18">
        <f t="shared" si="1312"/>
        <v>4.8739969706584479E-3</v>
      </c>
      <c r="CR882" s="18">
        <f t="shared" si="1312"/>
        <v>4.1457305196560823E-3</v>
      </c>
      <c r="CS882" s="18">
        <f t="shared" si="1312"/>
        <v>3.4275091231503324E-3</v>
      </c>
      <c r="CT882" s="18">
        <f t="shared" si="1312"/>
        <v>2.7191263759117346E-3</v>
      </c>
      <c r="CU882" s="18">
        <f t="shared" si="1312"/>
        <v>2.0203814891798233E-3</v>
      </c>
      <c r="CV882" s="18">
        <f t="shared" si="1312"/>
        <v>1.3310791009172318E-3</v>
      </c>
      <c r="CW882" s="18">
        <f t="shared" si="1312"/>
        <v>6.510290937051938E-4</v>
      </c>
      <c r="CX882" s="18">
        <f t="shared" si="1313"/>
        <v>1.9953580077392008E-5</v>
      </c>
      <c r="CY882" s="18">
        <f t="shared" si="1313"/>
        <v>6.8204906612773231E-4</v>
      </c>
      <c r="CZ882" s="18">
        <f t="shared" si="1313"/>
        <v>1.3354327694669182E-3</v>
      </c>
      <c r="DA882" s="18">
        <f t="shared" si="1313"/>
        <v>1.9802755093637214E-3</v>
      </c>
      <c r="DB882" s="18">
        <f t="shared" si="1313"/>
        <v>2.61674366822294E-3</v>
      </c>
      <c r="DC882" s="18">
        <f t="shared" si="1313"/>
        <v>3.2449993347097722E-3</v>
      </c>
      <c r="DD882" s="18">
        <f t="shared" si="1313"/>
        <v>3.8652004413698565E-3</v>
      </c>
      <c r="DE882" s="18">
        <f t="shared" si="1313"/>
        <v>4.4775008969896307E-3</v>
      </c>
      <c r="DF882" s="18">
        <f t="shared" si="1313"/>
        <v>5.0820507139307386E-3</v>
      </c>
      <c r="DG882" s="18">
        <f t="shared" si="1313"/>
        <v>5.6789961306587394E-3</v>
      </c>
      <c r="DH882" s="18">
        <f t="shared" si="1314"/>
        <v>6.2684797296776104E-3</v>
      </c>
      <c r="DI882" s="18">
        <f t="shared" si="1314"/>
        <v>6.8506405510689594E-3</v>
      </c>
      <c r="DJ882" s="18">
        <f t="shared" si="1314"/>
        <v>7.425614201825817E-3</v>
      </c>
      <c r="DK882" s="18">
        <f t="shared" si="1314"/>
        <v>7.9935329611623279E-3</v>
      </c>
      <c r="DL882" s="18">
        <f t="shared" si="1314"/>
        <v>8.554525881970379E-3</v>
      </c>
      <c r="DM882" s="18">
        <f t="shared" si="1314"/>
        <v>9.1087188885868031E-3</v>
      </c>
      <c r="DN882" s="18">
        <f t="shared" si="1314"/>
        <v>9.656234871027139E-3</v>
      </c>
      <c r="DO882" s="18">
        <f t="shared" si="1314"/>
        <v>1.0197193775833453E-2</v>
      </c>
      <c r="DP882" s="18">
        <f t="shared" si="1314"/>
        <v>1.0731712693677779E-2</v>
      </c>
      <c r="DQ882" s="18">
        <f t="shared" si="1314"/>
        <v>1.1259905943855328E-2</v>
      </c>
      <c r="DR882" s="18">
        <f t="shared" si="1315"/>
        <v>1.1781885155795487E-2</v>
      </c>
      <c r="DS882" s="18">
        <f t="shared" si="1315"/>
        <v>1.2297759347712926E-2</v>
      </c>
      <c r="DT882" s="18">
        <f t="shared" si="1315"/>
        <v>1.2807635002515035E-2</v>
      </c>
      <c r="DU882" s="18">
        <f t="shared" si="1315"/>
        <v>1.3311616141076725E-2</v>
      </c>
      <c r="DV882" s="18">
        <f t="shared" si="1315"/>
        <v>1.3809804392988227E-2</v>
      </c>
      <c r="DW882" s="18">
        <f t="shared" si="1315"/>
        <v>1.430229906487792E-2</v>
      </c>
      <c r="DX882" s="18">
        <f t="shared" si="1315"/>
        <v>1.4789197206405209E-2</v>
      </c>
      <c r="DY882" s="18">
        <f t="shared" si="1315"/>
        <v>1.5270593674016945E-2</v>
      </c>
      <c r="DZ882" s="18">
        <f t="shared" si="1315"/>
        <v>1.5746581192554364E-2</v>
      </c>
      <c r="EA882" s="18">
        <f t="shared" si="1315"/>
        <v>1.6217250414795298E-2</v>
      </c>
      <c r="EB882" s="18">
        <f t="shared" si="1316"/>
        <v>1.6682689979011317E-2</v>
      </c>
      <c r="EC882" s="18">
        <f t="shared" si="1316"/>
        <v>1.7142986564617241E-2</v>
      </c>
      <c r="ED882" s="18">
        <f t="shared" si="1316"/>
        <v>1.7598224945985716E-2</v>
      </c>
      <c r="EE882" s="18">
        <f t="shared" si="1316"/>
        <v>1.8048488044497719E-2</v>
      </c>
      <c r="EF882" s="18">
        <f t="shared" si="1316"/>
        <v>1.8493856978895454E-2</v>
      </c>
      <c r="EG882" s="18">
        <f t="shared" si="1316"/>
        <v>1.893441111400241E-2</v>
      </c>
      <c r="EH882" s="18">
        <f t="shared" si="1316"/>
        <v>1.9370228107871638E-2</v>
      </c>
      <c r="EI882" s="18">
        <f t="shared" si="1316"/>
        <v>1.9801383957421419E-2</v>
      </c>
      <c r="EJ882" s="18">
        <f t="shared" si="1316"/>
        <v>2.0227953042614287E-2</v>
      </c>
      <c r="EK882" s="18">
        <f t="shared" si="1316"/>
        <v>2.0650008169233701E-2</v>
      </c>
      <c r="EL882" s="18">
        <f t="shared" si="1317"/>
        <v>2.1067620610309722E-2</v>
      </c>
      <c r="EM882" s="18">
        <f t="shared" si="1317"/>
        <v>2.1480860146243612E-2</v>
      </c>
      <c r="EN882" s="18">
        <f t="shared" si="1317"/>
        <v>2.1889795103678174E-2</v>
      </c>
      <c r="EO882" s="18">
        <f t="shared" si="1317"/>
        <v>2.2294492393160059E-2</v>
      </c>
      <c r="EP882" s="18">
        <f t="shared" si="1317"/>
        <v>2.2695017545636978E-2</v>
      </c>
      <c r="EQ882" s="18">
        <f t="shared" si="1317"/>
        <v>2.3091434747832061E-2</v>
      </c>
      <c r="ER882" s="18">
        <f t="shared" si="1317"/>
        <v>2.3483806876535375E-2</v>
      </c>
      <c r="ES882" s="18">
        <f t="shared" si="1317"/>
        <v>2.3872195531850854E-2</v>
      </c>
      <c r="ET882" s="18">
        <f t="shared" si="1317"/>
        <v>2.4256661069435852E-2</v>
      </c>
      <c r="EU882" s="18">
        <f t="shared" si="1317"/>
        <v>2.4637262631768728E-2</v>
      </c>
      <c r="EV882" s="18">
        <f t="shared" si="1317"/>
        <v>2.5014058178478286E-2</v>
      </c>
    </row>
    <row r="883" spans="1:152">
      <c r="A883" s="22">
        <v>8.57</v>
      </c>
      <c r="B883" s="18">
        <f t="shared" si="1303"/>
        <v>0.1999345770841412</v>
      </c>
      <c r="C883" s="18">
        <f t="shared" si="1303"/>
        <v>0.19405357974250617</v>
      </c>
      <c r="D883" s="18">
        <f t="shared" si="1303"/>
        <v>0.18839877460631865</v>
      </c>
      <c r="E883" s="18">
        <f t="shared" si="1303"/>
        <v>0.18295735834319482</v>
      </c>
      <c r="F883" s="18">
        <f t="shared" si="1303"/>
        <v>0.17771747601574228</v>
      </c>
      <c r="G883" s="18">
        <f t="shared" si="1303"/>
        <v>0.17266813486383345</v>
      </c>
      <c r="H883" s="18">
        <f t="shared" si="1303"/>
        <v>0.16779912732449276</v>
      </c>
      <c r="I883" s="18">
        <f t="shared" si="1303"/>
        <v>0.16310096215495357</v>
      </c>
      <c r="J883" s="18">
        <f t="shared" si="1303"/>
        <v>0.15856480268091563</v>
      </c>
      <c r="K883" s="18">
        <f t="shared" si="1303"/>
        <v>0.15418241132464178</v>
      </c>
      <c r="L883" s="18">
        <f t="shared" si="1304"/>
        <v>0.14994609968024367</v>
      </c>
      <c r="M883" s="18">
        <f t="shared" si="1304"/>
        <v>0.14584868349959632</v>
      </c>
      <c r="N883" s="18">
        <f t="shared" si="1304"/>
        <v>0.14188344203445374</v>
      </c>
      <c r="O883" s="18">
        <f t="shared" si="1304"/>
        <v>0.13804408125074424</v>
      </c>
      <c r="P883" s="18">
        <f t="shared" si="1304"/>
        <v>0.13432470049152567</v>
      </c>
      <c r="Q883" s="18">
        <f t="shared" si="1304"/>
        <v>0.13071976221720613</v>
      </c>
      <c r="R883" s="18">
        <f t="shared" si="1304"/>
        <v>0.12722406449665388</v>
      </c>
      <c r="S883" s="18">
        <f t="shared" si="1304"/>
        <v>0.12383271596178977</v>
      </c>
      <c r="T883" s="18">
        <f t="shared" si="1304"/>
        <v>0.12054111297206865</v>
      </c>
      <c r="U883" s="18">
        <f t="shared" si="1304"/>
        <v>0.11734491876465833</v>
      </c>
      <c r="V883" s="18">
        <f t="shared" si="1305"/>
        <v>0.11424004439174548</v>
      </c>
      <c r="W883" s="18">
        <f t="shared" si="1305"/>
        <v>0.11122263126877377</v>
      </c>
      <c r="X883" s="18">
        <f t="shared" si="1305"/>
        <v>0.10828903517699576</v>
      </c>
      <c r="Y883" s="18">
        <f t="shared" si="1305"/>
        <v>0.10543581158088286</v>
      </c>
      <c r="Z883" s="18">
        <f t="shared" si="1305"/>
        <v>0.1026597021360163</v>
      </c>
      <c r="AA883" s="18">
        <f t="shared" si="1305"/>
        <v>9.9957622276346136E-2</v>
      </c>
      <c r="AB883" s="18">
        <f t="shared" si="1305"/>
        <v>9.7326649781404179E-2</v>
      </c>
      <c r="AC883" s="18">
        <f t="shared" si="1305"/>
        <v>9.4764014234382771E-2</v>
      </c>
      <c r="AD883" s="18">
        <f t="shared" si="1305"/>
        <v>9.2267087291131145E-2</v>
      </c>
      <c r="AE883" s="18">
        <f t="shared" si="1305"/>
        <v>8.9833373688215035E-2</v>
      </c>
      <c r="AF883" s="18">
        <f t="shared" si="1306"/>
        <v>8.7460502925371775E-2</v>
      </c>
      <c r="AG883" s="18">
        <f t="shared" si="1306"/>
        <v>8.5146221564080263E-2</v>
      </c>
      <c r="AH883" s="18">
        <f t="shared" si="1306"/>
        <v>8.2888386089649463E-2</v>
      </c>
      <c r="AI883" s="18">
        <f t="shared" si="1306"/>
        <v>8.0684956289301363E-2</v>
      </c>
      <c r="AJ883" s="18">
        <f t="shared" si="1306"/>
        <v>7.8533989103247215E-2</v>
      </c>
      <c r="AK883" s="18">
        <f t="shared" si="1306"/>
        <v>7.6433632909806135E-2</v>
      </c>
      <c r="AL883" s="18">
        <f t="shared" si="1306"/>
        <v>7.4382122209235846E-2</v>
      </c>
      <c r="AM883" s="18">
        <f t="shared" si="1306"/>
        <v>7.2377772674195817E-2</v>
      </c>
      <c r="AN883" s="18">
        <f t="shared" si="1306"/>
        <v>7.0418976537679451E-2</v>
      </c>
      <c r="AO883" s="18">
        <f t="shared" si="1306"/>
        <v>6.8504198291871335E-2</v>
      </c>
      <c r="AP883" s="18">
        <f t="shared" si="1307"/>
        <v>6.6631970673747834E-2</v>
      </c>
      <c r="AQ883" s="18">
        <f t="shared" si="1307"/>
        <v>6.4800890915363285E-2</v>
      </c>
      <c r="AR883" s="18">
        <f t="shared" si="1307"/>
        <v>6.30096172386828E-2</v>
      </c>
      <c r="AS883" s="18">
        <f t="shared" si="1307"/>
        <v>6.1256865576554569E-2</v>
      </c>
      <c r="AT883" s="18">
        <f t="shared" si="1307"/>
        <v>5.9541406502982223E-2</v>
      </c>
      <c r="AU883" s="18">
        <f t="shared" si="1307"/>
        <v>5.7862062357274612E-2</v>
      </c>
      <c r="AV883" s="18">
        <f t="shared" si="1307"/>
        <v>5.6217704547935871E-2</v>
      </c>
      <c r="AW883" s="18">
        <f t="shared" si="1307"/>
        <v>5.4607251023325733E-2</v>
      </c>
      <c r="AX883" s="18">
        <f t="shared" si="1307"/>
        <v>5.3029663897177087E-2</v>
      </c>
      <c r="AY883" s="18">
        <f t="shared" si="1307"/>
        <v>5.1483947218021311E-2</v>
      </c>
      <c r="AZ883" s="18">
        <f t="shared" si="1308"/>
        <v>4.9969144872448676E-2</v>
      </c>
      <c r="BA883" s="18">
        <f t="shared" si="1308"/>
        <v>4.8484338612926961E-2</v>
      </c>
      <c r="BB883" s="18">
        <f t="shared" si="1308"/>
        <v>4.7028646201631163E-2</v>
      </c>
      <c r="BC883" s="18">
        <f t="shared" si="1308"/>
        <v>4.5601219662399391E-2</v>
      </c>
      <c r="BD883" s="18">
        <f t="shared" si="1308"/>
        <v>4.4201243633537411E-2</v>
      </c>
      <c r="BE883" s="18">
        <f t="shared" si="1308"/>
        <v>4.2827933814749031E-2</v>
      </c>
      <c r="BF883" s="18">
        <f t="shared" si="1308"/>
        <v>4.1480535501975488E-2</v>
      </c>
      <c r="BG883" s="18">
        <f t="shared" si="1308"/>
        <v>4.0158322204394012E-2</v>
      </c>
      <c r="BH883" s="18">
        <f t="shared" si="1308"/>
        <v>3.8860594338249212E-2</v>
      </c>
      <c r="BI883" s="18">
        <f t="shared" si="1308"/>
        <v>3.7586677992584139E-2</v>
      </c>
      <c r="BJ883" s="18">
        <f t="shared" si="1309"/>
        <v>3.6335923762294803E-2</v>
      </c>
      <c r="BK883" s="18">
        <f t="shared" si="1309"/>
        <v>3.5107705644262917E-2</v>
      </c>
      <c r="BL883" s="18">
        <f t="shared" si="1309"/>
        <v>3.3901419992624464E-2</v>
      </c>
      <c r="BM883" s="18">
        <f t="shared" si="1309"/>
        <v>3.2716484529510571E-2</v>
      </c>
      <c r="BN883" s="18">
        <f t="shared" si="1309"/>
        <v>3.1552337407854861E-2</v>
      </c>
      <c r="BO883" s="18">
        <f t="shared" si="1309"/>
        <v>3.0408436323097476E-2</v>
      </c>
      <c r="BP883" s="18">
        <f t="shared" si="1309"/>
        <v>2.9284257670835888E-2</v>
      </c>
      <c r="BQ883" s="18">
        <f t="shared" si="1309"/>
        <v>2.8179295747672833E-2</v>
      </c>
      <c r="BR883" s="18">
        <f t="shared" si="1309"/>
        <v>2.7093061992698973E-2</v>
      </c>
      <c r="BS883" s="18">
        <f t="shared" si="1309"/>
        <v>2.6025084267220458E-2</v>
      </c>
      <c r="BT883" s="18">
        <f t="shared" si="1310"/>
        <v>2.4974906170499925E-2</v>
      </c>
      <c r="BU883" s="18">
        <f t="shared" si="1310"/>
        <v>2.3942086389427651E-2</v>
      </c>
      <c r="BV883" s="18">
        <f t="shared" si="1310"/>
        <v>2.2926198080176249E-2</v>
      </c>
      <c r="BW883" s="18">
        <f t="shared" si="1310"/>
        <v>2.1926828280018351E-2</v>
      </c>
      <c r="BX883" s="18">
        <f t="shared" si="1310"/>
        <v>2.094357734760495E-2</v>
      </c>
      <c r="BY883" s="18">
        <f t="shared" si="1310"/>
        <v>1.9976058430110161E-2</v>
      </c>
      <c r="BZ883" s="18">
        <f t="shared" si="1310"/>
        <v>1.9023896955750193E-2</v>
      </c>
      <c r="CA883" s="18">
        <f t="shared" si="1310"/>
        <v>1.8086730150277806E-2</v>
      </c>
      <c r="CB883" s="18">
        <f t="shared" si="1310"/>
        <v>1.7164206576140914E-2</v>
      </c>
      <c r="CC883" s="18">
        <f t="shared" si="1310"/>
        <v>1.6255985693075917E-2</v>
      </c>
      <c r="CD883" s="18">
        <f t="shared" si="1311"/>
        <v>1.5361737438981157E-2</v>
      </c>
      <c r="CE883" s="18">
        <f t="shared" si="1311"/>
        <v>1.4481141829987075E-2</v>
      </c>
      <c r="CF883" s="18">
        <f t="shared" si="1311"/>
        <v>1.3613888578705026E-2</v>
      </c>
      <c r="CG883" s="18">
        <f t="shared" si="1311"/>
        <v>1.2759676729697876E-2</v>
      </c>
      <c r="CH883" s="18">
        <f t="shared" si="1311"/>
        <v>1.1918214311272962E-2</v>
      </c>
      <c r="CI883" s="18">
        <f t="shared" si="1311"/>
        <v>1.1089218002750603E-2</v>
      </c>
      <c r="CJ883" s="18">
        <f t="shared" si="1311"/>
        <v>1.0272412816412418E-2</v>
      </c>
      <c r="CK883" s="18">
        <f t="shared" si="1311"/>
        <v>9.4675317933784336E-3</v>
      </c>
      <c r="CL883" s="18">
        <f t="shared" si="1311"/>
        <v>8.6743157127072562E-3</v>
      </c>
      <c r="CM883" s="18">
        <f t="shared" si="1311"/>
        <v>7.8925128130529348E-3</v>
      </c>
      <c r="CN883" s="18">
        <f t="shared" si="1312"/>
        <v>7.1218785262508327E-3</v>
      </c>
      <c r="CO883" s="18">
        <f t="shared" si="1312"/>
        <v>6.36217522224021E-3</v>
      </c>
      <c r="CP883" s="18">
        <f t="shared" si="1312"/>
        <v>5.6131719647649764E-3</v>
      </c>
      <c r="CQ883" s="18">
        <f t="shared" si="1312"/>
        <v>4.8746442773243553E-3</v>
      </c>
      <c r="CR883" s="18">
        <f t="shared" si="1312"/>
        <v>4.1463739188759702E-3</v>
      </c>
      <c r="CS883" s="18">
        <f t="shared" si="1312"/>
        <v>3.4281486688199775E-3</v>
      </c>
      <c r="CT883" s="18">
        <f t="shared" si="1312"/>
        <v>2.7197621208195077E-3</v>
      </c>
      <c r="CU883" s="18">
        <f t="shared" si="1312"/>
        <v>2.0210134850367906E-3</v>
      </c>
      <c r="CV883" s="18">
        <f t="shared" si="1312"/>
        <v>1.3317073983862282E-3</v>
      </c>
      <c r="CW883" s="18">
        <f t="shared" si="1312"/>
        <v>6.5165374242899532E-4</v>
      </c>
      <c r="CX883" s="18">
        <f t="shared" si="1313"/>
        <v>1.9332531448840173E-5</v>
      </c>
      <c r="CY883" s="18">
        <f t="shared" si="1313"/>
        <v>6.8143156991104514E-4</v>
      </c>
      <c r="CZ883" s="18">
        <f t="shared" si="1313"/>
        <v>1.334818778919819E-3</v>
      </c>
      <c r="DA883" s="18">
        <f t="shared" si="1313"/>
        <v>1.979664978660492E-3</v>
      </c>
      <c r="DB883" s="18">
        <f t="shared" si="1313"/>
        <v>2.6161365524305091E-3</v>
      </c>
      <c r="DC883" s="18">
        <f t="shared" si="1313"/>
        <v>3.2443955897648036E-3</v>
      </c>
      <c r="DD883" s="18">
        <f t="shared" si="1313"/>
        <v>3.8646000240563361E-3</v>
      </c>
      <c r="DE883" s="18">
        <f t="shared" si="1313"/>
        <v>4.4769037649173837E-3</v>
      </c>
      <c r="DF883" s="18">
        <f t="shared" si="1313"/>
        <v>5.0814568255144049E-3</v>
      </c>
      <c r="DG883" s="18">
        <f t="shared" si="1313"/>
        <v>5.6784054450976229E-3</v>
      </c>
      <c r="DH883" s="18">
        <f t="shared" si="1314"/>
        <v>6.2678922069360141E-3</v>
      </c>
      <c r="DI883" s="18">
        <f t="shared" si="1314"/>
        <v>6.8500561518571867E-3</v>
      </c>
      <c r="DJ883" s="18">
        <f t="shared" si="1314"/>
        <v>7.4250328875817909E-3</v>
      </c>
      <c r="DK883" s="18">
        <f t="shared" si="1314"/>
        <v>7.9929546940336951E-3</v>
      </c>
      <c r="DL883" s="18">
        <f t="shared" si="1314"/>
        <v>8.5539506247971908E-3</v>
      </c>
      <c r="DM883" s="18">
        <f t="shared" si="1314"/>
        <v>9.1081466048847509E-3</v>
      </c>
      <c r="DN883" s="18">
        <f t="shared" si="1314"/>
        <v>9.655665524971227E-3</v>
      </c>
      <c r="DO883" s="18">
        <f t="shared" si="1314"/>
        <v>1.0196627332242338E-2</v>
      </c>
      <c r="DP883" s="18">
        <f t="shared" si="1314"/>
        <v>1.0731149117998301E-2</v>
      </c>
      <c r="DQ883" s="18">
        <f t="shared" si="1314"/>
        <v>1.1259345202147684E-2</v>
      </c>
      <c r="DR883" s="18">
        <f t="shared" si="1315"/>
        <v>1.1781327214718848E-2</v>
      </c>
      <c r="DS883" s="18">
        <f t="shared" si="1315"/>
        <v>1.2297204174511384E-2</v>
      </c>
      <c r="DT883" s="18">
        <f t="shared" si="1315"/>
        <v>1.2807082565003992E-2</v>
      </c>
      <c r="DU883" s="18">
        <f t="shared" si="1315"/>
        <v>1.3311066407629683E-2</v>
      </c>
      <c r="DV883" s="18">
        <f t="shared" si="1315"/>
        <v>1.3809257332524E-2</v>
      </c>
      <c r="DW883" s="18">
        <f t="shared" si="1315"/>
        <v>1.430175464684813E-2</v>
      </c>
      <c r="DX883" s="18">
        <f t="shared" si="1315"/>
        <v>1.4788655400782197E-2</v>
      </c>
      <c r="DY883" s="18">
        <f t="shared" si="1315"/>
        <v>1.5270054451281982E-2</v>
      </c>
      <c r="DZ883" s="18">
        <f t="shared" si="1315"/>
        <v>1.5746044523686234E-2</v>
      </c>
      <c r="EA883" s="18">
        <f t="shared" si="1315"/>
        <v>1.6216716271259195E-2</v>
      </c>
      <c r="EB883" s="18">
        <f t="shared" si="1316"/>
        <v>1.6682158332747977E-2</v>
      </c>
      <c r="EC883" s="18">
        <f t="shared" si="1316"/>
        <v>1.7142457388032516E-2</v>
      </c>
      <c r="ED883" s="18">
        <f t="shared" si="1316"/>
        <v>1.7597698211940266E-2</v>
      </c>
      <c r="EE883" s="18">
        <f t="shared" si="1316"/>
        <v>1.8047963726297106E-2</v>
      </c>
      <c r="EF883" s="18">
        <f t="shared" si="1316"/>
        <v>1.8493335050280522E-2</v>
      </c>
      <c r="EG883" s="18">
        <f t="shared" si="1316"/>
        <v>1.8933891549139797E-2</v>
      </c>
      <c r="EH883" s="18">
        <f t="shared" si="1316"/>
        <v>1.9369710881344634E-2</v>
      </c>
      <c r="EI883" s="18">
        <f t="shared" si="1316"/>
        <v>1.9800869044221098E-2</v>
      </c>
      <c r="EJ883" s="18">
        <f t="shared" si="1316"/>
        <v>2.0227440418130793E-2</v>
      </c>
      <c r="EK883" s="18">
        <f t="shared" si="1316"/>
        <v>2.064949780924781E-2</v>
      </c>
      <c r="EL883" s="18">
        <f t="shared" si="1317"/>
        <v>2.1067112490984599E-2</v>
      </c>
      <c r="EM883" s="18">
        <f t="shared" si="1317"/>
        <v>2.1480354244116859E-2</v>
      </c>
      <c r="EN883" s="18">
        <f t="shared" si="1317"/>
        <v>2.1889291395653973E-2</v>
      </c>
      <c r="EO883" s="18">
        <f t="shared" si="1317"/>
        <v>2.2293990856501592E-2</v>
      </c>
      <c r="EP883" s="18">
        <f t="shared" si="1317"/>
        <v>2.2694518157959039E-2</v>
      </c>
      <c r="EQ883" s="18">
        <f t="shared" si="1317"/>
        <v>2.3090937487093829E-2</v>
      </c>
      <c r="ER883" s="18">
        <f t="shared" si="1317"/>
        <v>2.3483311721033372E-2</v>
      </c>
      <c r="ES883" s="18">
        <f t="shared" si="1317"/>
        <v>2.3871702460212113E-2</v>
      </c>
      <c r="ET883" s="18">
        <f t="shared" si="1317"/>
        <v>2.4256170060611253E-2</v>
      </c>
      <c r="EU883" s="18">
        <f t="shared" si="1317"/>
        <v>2.4636773665026493E-2</v>
      </c>
      <c r="EV883" s="18">
        <f t="shared" si="1317"/>
        <v>2.501357123339757E-2</v>
      </c>
    </row>
    <row r="884" spans="1:152">
      <c r="A884" s="23">
        <v>8.58</v>
      </c>
      <c r="B884" s="18">
        <f t="shared" si="1303"/>
        <v>0.19993623634857097</v>
      </c>
      <c r="C884" s="18">
        <f t="shared" si="1303"/>
        <v>0.19405520817043614</v>
      </c>
      <c r="D884" s="18">
        <f t="shared" si="1303"/>
        <v>0.18840037338376805</v>
      </c>
      <c r="E884" s="18">
        <f t="shared" si="1303"/>
        <v>0.18295892858904966</v>
      </c>
      <c r="F884" s="18">
        <f t="shared" si="1303"/>
        <v>0.1777190187867283</v>
      </c>
      <c r="G884" s="18">
        <f t="shared" si="1303"/>
        <v>0.17266965115903679</v>
      </c>
      <c r="H884" s="18">
        <f t="shared" si="1303"/>
        <v>0.1678006180894771</v>
      </c>
      <c r="I884" s="18">
        <f t="shared" si="1303"/>
        <v>0.16310242828551605</v>
      </c>
      <c r="J884" s="18">
        <f t="shared" si="1303"/>
        <v>0.15856624502651914</v>
      </c>
      <c r="K884" s="18">
        <f t="shared" si="1303"/>
        <v>0.15418383069155603</v>
      </c>
      <c r="L884" s="18">
        <f t="shared" si="1304"/>
        <v>0.14994749683442501</v>
      </c>
      <c r="M884" s="18">
        <f t="shared" si="1304"/>
        <v>0.14585005916933105</v>
      </c>
      <c r="N884" s="18">
        <f t="shared" si="1304"/>
        <v>0.14188479691278855</v>
      </c>
      <c r="O884" s="18">
        <f t="shared" si="1304"/>
        <v>0.13804541599772358</v>
      </c>
      <c r="P884" s="18">
        <f t="shared" si="1304"/>
        <v>0.13432601573625438</v>
      </c>
      <c r="Q884" s="18">
        <f t="shared" si="1304"/>
        <v>0.13072105855975347</v>
      </c>
      <c r="R884" s="18">
        <f t="shared" si="1304"/>
        <v>0.12722534250981324</v>
      </c>
      <c r="S884" s="18">
        <f t="shared" si="1304"/>
        <v>0.123833976192707</v>
      </c>
      <c r="T884" s="18">
        <f t="shared" si="1304"/>
        <v>0.12054235594375093</v>
      </c>
      <c r="U884" s="18">
        <f t="shared" si="1304"/>
        <v>0.11734614497737328</v>
      </c>
      <c r="V884" s="18">
        <f t="shared" si="1305"/>
        <v>0.11424125432432077</v>
      </c>
      <c r="W884" s="18">
        <f t="shared" si="1305"/>
        <v>0.11122382537980489</v>
      </c>
      <c r="X884" s="18">
        <f t="shared" si="1305"/>
        <v>0.10829021390597002</v>
      </c>
      <c r="Y884" s="18">
        <f t="shared" si="1305"/>
        <v>0.10543697534922652</v>
      </c>
      <c r="Z884" s="18">
        <f t="shared" si="1305"/>
        <v>0.10266085134807072</v>
      </c>
      <c r="AA884" s="18">
        <f t="shared" si="1305"/>
        <v>9.9958757320279035E-2</v>
      </c>
      <c r="AB884" s="18">
        <f t="shared" si="1305"/>
        <v>9.7327771030060808E-2</v>
      </c>
      <c r="AC884" s="18">
        <f t="shared" si="1305"/>
        <v>9.4765122046082076E-2</v>
      </c>
      <c r="AD884" s="18">
        <f t="shared" si="1305"/>
        <v>9.2268182010410427E-2</v>
      </c>
      <c r="AE884" s="18">
        <f t="shared" si="1305"/>
        <v>8.9834455646527978E-2</v>
      </c>
      <c r="AF884" s="18">
        <f t="shared" si="1306"/>
        <v>8.7461572441742547E-2</v>
      </c>
      <c r="AG884" s="18">
        <f t="shared" si="1306"/>
        <v>8.5147278945717303E-2</v>
      </c>
      <c r="AH884" s="18">
        <f t="shared" si="1306"/>
        <v>8.2889431632521895E-2</v>
      </c>
      <c r="AI884" s="18">
        <f t="shared" si="1306"/>
        <v>8.0685990278680633E-2</v>
      </c>
      <c r="AJ884" s="18">
        <f t="shared" si="1306"/>
        <v>7.8535011814216488E-2</v>
      </c>
      <c r="AK884" s="18">
        <f t="shared" si="1306"/>
        <v>7.6434644607739757E-2</v>
      </c>
      <c r="AL884" s="18">
        <f t="shared" si="1306"/>
        <v>7.4383123150250918E-2</v>
      </c>
      <c r="AM884" s="18">
        <f t="shared" si="1306"/>
        <v>7.2378763105577823E-2</v>
      </c>
      <c r="AN884" s="18">
        <f t="shared" si="1306"/>
        <v>7.0419956698283701E-2</v>
      </c>
      <c r="AO884" s="18">
        <f t="shared" si="1306"/>
        <v>6.8505168412501802E-2</v>
      </c>
      <c r="AP884" s="18">
        <f t="shared" si="1307"/>
        <v>6.6632930977515076E-2</v>
      </c>
      <c r="AQ884" s="18">
        <f t="shared" si="1307"/>
        <v>6.4801841618022535E-2</v>
      </c>
      <c r="AR884" s="18">
        <f t="shared" si="1307"/>
        <v>6.3010558548953766E-2</v>
      </c>
      <c r="AS884" s="18">
        <f t="shared" si="1307"/>
        <v>6.1257797696424122E-2</v>
      </c>
      <c r="AT884" s="18">
        <f t="shared" si="1307"/>
        <v>5.9542329627990817E-2</v>
      </c>
      <c r="AU884" s="18">
        <f t="shared" si="1307"/>
        <v>5.7862976676787713E-2</v>
      </c>
      <c r="AV884" s="18">
        <f t="shared" si="1307"/>
        <v>5.6218610245401347E-2</v>
      </c>
      <c r="AW884" s="18">
        <f t="shared" si="1307"/>
        <v>5.4608148276517762E-2</v>
      </c>
      <c r="AX884" s="18">
        <f t="shared" si="1307"/>
        <v>5.3030552878427756E-2</v>
      </c>
      <c r="AY884" s="18">
        <f t="shared" si="1307"/>
        <v>5.1484828094440549E-2</v>
      </c>
      <c r="AZ884" s="18">
        <f t="shared" si="1308"/>
        <v>4.9970017806133082E-2</v>
      </c>
      <c r="BA884" s="18">
        <f t="shared" si="1308"/>
        <v>4.8485203761158467E-2</v>
      </c>
      <c r="BB884" s="18">
        <f t="shared" si="1308"/>
        <v>4.7029503717065678E-2</v>
      </c>
      <c r="BC884" s="18">
        <f t="shared" si="1308"/>
        <v>4.5602069693246566E-2</v>
      </c>
      <c r="BD884" s="18">
        <f t="shared" si="1308"/>
        <v>4.4202086323731626E-2</v>
      </c>
      <c r="BE884" s="18">
        <f t="shared" si="1308"/>
        <v>4.2828769304112245E-2</v>
      </c>
      <c r="BF884" s="18">
        <f t="shared" si="1308"/>
        <v>4.1481363926372437E-2</v>
      </c>
      <c r="BG884" s="18">
        <f t="shared" si="1308"/>
        <v>4.0159143695880133E-2</v>
      </c>
      <c r="BH884" s="18">
        <f t="shared" si="1308"/>
        <v>3.8861409025211749E-2</v>
      </c>
      <c r="BI884" s="18">
        <f t="shared" si="1308"/>
        <v>3.7587485999876741E-2</v>
      </c>
      <c r="BJ884" s="18">
        <f t="shared" si="1309"/>
        <v>3.6336725211366008E-2</v>
      </c>
      <c r="BK884" s="18">
        <f t="shared" si="1309"/>
        <v>3.5108500653278876E-2</v>
      </c>
      <c r="BL884" s="18">
        <f t="shared" si="1309"/>
        <v>3.3902208676586172E-2</v>
      </c>
      <c r="BM884" s="18">
        <f t="shared" si="1309"/>
        <v>3.2717267000365882E-2</v>
      </c>
      <c r="BN884" s="18">
        <f t="shared" si="1309"/>
        <v>3.155311377460563E-2</v>
      </c>
      <c r="BO884" s="18">
        <f t="shared" si="1309"/>
        <v>3.0409206691902085E-2</v>
      </c>
      <c r="BP884" s="18">
        <f t="shared" si="1309"/>
        <v>2.928502214510717E-2</v>
      </c>
      <c r="BQ884" s="18">
        <f t="shared" si="1309"/>
        <v>2.8180054428172022E-2</v>
      </c>
      <c r="BR884" s="18">
        <f t="shared" si="1309"/>
        <v>2.7093814977625627E-2</v>
      </c>
      <c r="BS884" s="18">
        <f t="shared" si="1309"/>
        <v>2.6025831652298471E-2</v>
      </c>
      <c r="BT884" s="18">
        <f t="shared" si="1310"/>
        <v>2.4975648049060113E-2</v>
      </c>
      <c r="BU884" s="18">
        <f t="shared" si="1310"/>
        <v>2.3942822852486847E-2</v>
      </c>
      <c r="BV884" s="18">
        <f t="shared" si="1310"/>
        <v>2.2926929216513146E-2</v>
      </c>
      <c r="BW884" s="18">
        <f t="shared" si="1310"/>
        <v>2.1927554176246332E-2</v>
      </c>
      <c r="BX884" s="18">
        <f t="shared" si="1310"/>
        <v>2.0944298088241879E-2</v>
      </c>
      <c r="BY884" s="18">
        <f t="shared" si="1310"/>
        <v>1.9976774097645512E-2</v>
      </c>
      <c r="BZ884" s="18">
        <f t="shared" si="1310"/>
        <v>1.9024607630709386E-2</v>
      </c>
      <c r="CA884" s="18">
        <f t="shared" si="1310"/>
        <v>1.8087435911284089E-2</v>
      </c>
      <c r="CB884" s="18">
        <f t="shared" si="1310"/>
        <v>1.7164907499974791E-2</v>
      </c>
      <c r="CC884" s="18">
        <f t="shared" si="1310"/>
        <v>1.6256681854732322E-2</v>
      </c>
      <c r="CD884" s="18">
        <f t="shared" si="1311"/>
        <v>1.5362428911724339E-2</v>
      </c>
      <c r="CE884" s="18">
        <f t="shared" si="1311"/>
        <v>1.4481828685403528E-2</v>
      </c>
      <c r="CF884" s="18">
        <f t="shared" si="1311"/>
        <v>1.3614570886754225E-2</v>
      </c>
      <c r="CG884" s="18">
        <f t="shared" si="1311"/>
        <v>1.2760354558761268E-2</v>
      </c>
      <c r="CH884" s="18">
        <f t="shared" si="1311"/>
        <v>1.19188877282011E-2</v>
      </c>
      <c r="CI884" s="18">
        <f t="shared" si="1311"/>
        <v>1.108988707290845E-2</v>
      </c>
      <c r="CJ884" s="18">
        <f t="shared" si="1311"/>
        <v>1.0273077603723077E-2</v>
      </c>
      <c r="CK884" s="18">
        <f t="shared" si="1311"/>
        <v>9.4681923603651963E-3</v>
      </c>
      <c r="CL884" s="18">
        <f t="shared" si="1311"/>
        <v>8.6749721205342523E-3</v>
      </c>
      <c r="CM884" s="18">
        <f t="shared" si="1311"/>
        <v>7.8931651215641968E-3</v>
      </c>
      <c r="CN884" s="18">
        <f t="shared" si="1312"/>
        <v>7.1225267940080023E-3</v>
      </c>
      <c r="CO884" s="18">
        <f t="shared" si="1312"/>
        <v>6.3628195065589532E-3</v>
      </c>
      <c r="CP884" s="18">
        <f t="shared" si="1312"/>
        <v>5.613812321750053E-3</v>
      </c>
      <c r="CQ884" s="18">
        <f t="shared" si="1312"/>
        <v>4.8752807619035082E-3</v>
      </c>
      <c r="CR884" s="18">
        <f t="shared" si="1312"/>
        <v>4.1470065848326215E-3</v>
      </c>
      <c r="CS884" s="18">
        <f t="shared" si="1312"/>
        <v>3.4287775688248007E-3</v>
      </c>
      <c r="CT884" s="18">
        <f t="shared" si="1312"/>
        <v>2.7203873064608752E-3</v>
      </c>
      <c r="CU884" s="18">
        <f t="shared" si="1312"/>
        <v>2.0216350068502364E-3</v>
      </c>
      <c r="CV884" s="18">
        <f t="shared" si="1312"/>
        <v>1.3323253058829532E-3</v>
      </c>
      <c r="CW884" s="18">
        <f t="shared" si="1312"/>
        <v>6.5226808412333082E-4</v>
      </c>
      <c r="CX884" s="18">
        <f t="shared" si="1313"/>
        <v>1.8721708012869875E-5</v>
      </c>
      <c r="CY884" s="18">
        <f t="shared" si="1313"/>
        <v>6.8082421813399352E-4</v>
      </c>
      <c r="CZ884" s="18">
        <f t="shared" si="1313"/>
        <v>1.33421485312199E-3</v>
      </c>
      <c r="DA884" s="18">
        <f t="shared" si="1313"/>
        <v>1.9790644340577923E-3</v>
      </c>
      <c r="DB884" s="18">
        <f t="shared" si="1313"/>
        <v>2.6155393451113423E-3</v>
      </c>
      <c r="DC884" s="18">
        <f t="shared" si="1313"/>
        <v>3.2438016766674627E-3</v>
      </c>
      <c r="DD884" s="18">
        <f t="shared" si="1313"/>
        <v>3.8640093629471878E-3</v>
      </c>
      <c r="DE884" s="18">
        <f t="shared" si="1313"/>
        <v>4.476316314369802E-3</v>
      </c>
      <c r="DF884" s="18">
        <f t="shared" si="1313"/>
        <v>5.0808725448883985E-3</v>
      </c>
      <c r="DG884" s="18">
        <f t="shared" si="1313"/>
        <v>5.677824294519962E-3</v>
      </c>
      <c r="DH884" s="18">
        <f t="shared" si="1314"/>
        <v>6.267314147281107E-3</v>
      </c>
      <c r="DI884" s="18">
        <f t="shared" si="1314"/>
        <v>6.8494811447284698E-3</v>
      </c>
      <c r="DJ884" s="18">
        <f t="shared" si="1314"/>
        <v>7.4244608952937496E-3</v>
      </c>
      <c r="DK884" s="18">
        <f t="shared" si="1314"/>
        <v>7.9923856795944132E-3</v>
      </c>
      <c r="DL884" s="18">
        <f t="shared" si="1314"/>
        <v>8.5533845518914534E-3</v>
      </c>
      <c r="DM884" s="18">
        <f t="shared" si="1314"/>
        <v>9.107583437857579E-3</v>
      </c>
      <c r="DN884" s="18">
        <f t="shared" si="1314"/>
        <v>9.6551052288120706E-3</v>
      </c>
      <c r="DO884" s="18">
        <f t="shared" si="1314"/>
        <v>1.0196069872569533E-2</v>
      </c>
      <c r="DP884" s="18">
        <f t="shared" si="1314"/>
        <v>1.073059446104415E-2</v>
      </c>
      <c r="DQ884" s="18">
        <f t="shared" si="1314"/>
        <v>1.1258793314743921E-2</v>
      </c>
      <c r="DR884" s="18">
        <f t="shared" si="1315"/>
        <v>1.1780778064282522E-2</v>
      </c>
      <c r="DS884" s="18">
        <f t="shared" si="1315"/>
        <v>1.2296657729031185E-2</v>
      </c>
      <c r="DT884" s="18">
        <f t="shared" si="1315"/>
        <v>1.2806538793026935E-2</v>
      </c>
      <c r="DU884" s="18">
        <f t="shared" si="1315"/>
        <v>1.3310525278248227E-2</v>
      </c>
      <c r="DV884" s="18">
        <f t="shared" si="1315"/>
        <v>1.3808718815363476E-2</v>
      </c>
      <c r="DW884" s="18">
        <f t="shared" si="1315"/>
        <v>1.4301218712054573E-2</v>
      </c>
      <c r="DX884" s="18">
        <f t="shared" si="1315"/>
        <v>1.4788122019010551E-2</v>
      </c>
      <c r="DY884" s="18">
        <f t="shared" si="1315"/>
        <v>1.5269523593684546E-2</v>
      </c>
      <c r="DZ884" s="18">
        <f t="shared" si="1315"/>
        <v>1.5745516161901486E-2</v>
      </c>
      <c r="EA884" s="18">
        <f t="shared" si="1315"/>
        <v>1.6216190377400956E-2</v>
      </c>
      <c r="EB884" s="18">
        <f t="shared" si="1316"/>
        <v>1.6681634879394856E-2</v>
      </c>
      <c r="EC884" s="18">
        <f t="shared" si="1316"/>
        <v>1.7141936348217576E-2</v>
      </c>
      <c r="ED884" s="18">
        <f t="shared" si="1316"/>
        <v>1.7597179559141127E-2</v>
      </c>
      <c r="EE884" s="18">
        <f t="shared" si="1316"/>
        <v>1.8047447434426163E-2</v>
      </c>
      <c r="EF884" s="18">
        <f t="shared" si="1316"/>
        <v>1.8492821093675511E-2</v>
      </c>
      <c r="EG884" s="18">
        <f t="shared" si="1316"/>
        <v>1.8933379902554601E-2</v>
      </c>
      <c r="EH884" s="18">
        <f t="shared" si="1316"/>
        <v>1.9369201519940329E-2</v>
      </c>
      <c r="EI884" s="18">
        <f t="shared" si="1316"/>
        <v>1.9800361943557263E-2</v>
      </c>
      <c r="EJ884" s="18">
        <f t="shared" si="1316"/>
        <v>2.0226935554156979E-2</v>
      </c>
      <c r="EK884" s="18">
        <f t="shared" si="1316"/>
        <v>2.0648995158295338E-2</v>
      </c>
      <c r="EL884" s="18">
        <f t="shared" si="1317"/>
        <v>2.1066612029758534E-2</v>
      </c>
      <c r="EM884" s="18">
        <f t="shared" si="1317"/>
        <v>2.1479855949688098E-2</v>
      </c>
      <c r="EN884" s="18">
        <f t="shared" si="1317"/>
        <v>2.1888795245451717E-2</v>
      </c>
      <c r="EO884" s="18">
        <f t="shared" si="1317"/>
        <v>2.2293496828305878E-2</v>
      </c>
      <c r="EP884" s="18">
        <f t="shared" si="1317"/>
        <v>2.2694026229893513E-2</v>
      </c>
      <c r="EQ884" s="18">
        <f t="shared" si="1317"/>
        <v>2.3090447637618687E-2</v>
      </c>
      <c r="ER884" s="18">
        <f t="shared" si="1317"/>
        <v>2.3482823928938523E-2</v>
      </c>
      <c r="ES884" s="18">
        <f t="shared" si="1317"/>
        <v>2.387121670461044E-2</v>
      </c>
      <c r="ET884" s="18">
        <f t="shared" si="1317"/>
        <v>2.4255686320932127E-2</v>
      </c>
      <c r="EU884" s="18">
        <f t="shared" si="1317"/>
        <v>2.463629192100935E-2</v>
      </c>
      <c r="EV884" s="18">
        <f t="shared" si="1317"/>
        <v>2.5013091465085839E-2</v>
      </c>
    </row>
    <row r="885" spans="1:152">
      <c r="A885" s="22">
        <v>8.59</v>
      </c>
      <c r="B885" s="18">
        <f t="shared" si="1303"/>
        <v>0.19993786187678758</v>
      </c>
      <c r="C885" s="18">
        <f t="shared" si="1303"/>
        <v>0.19405680356314572</v>
      </c>
      <c r="D885" s="18">
        <f t="shared" si="1303"/>
        <v>0.18840193980002859</v>
      </c>
      <c r="E885" s="18">
        <f t="shared" si="1303"/>
        <v>0.18296046712231206</v>
      </c>
      <c r="F885" s="18">
        <f t="shared" si="1303"/>
        <v>0.17772053046969621</v>
      </c>
      <c r="G885" s="18">
        <f t="shared" si="1303"/>
        <v>0.17267113696808453</v>
      </c>
      <c r="H885" s="18">
        <f t="shared" si="1303"/>
        <v>0.16780207894867324</v>
      </c>
      <c r="I885" s="18">
        <f t="shared" si="1303"/>
        <v>0.16310386507029401</v>
      </c>
      <c r="J885" s="18">
        <f t="shared" si="1303"/>
        <v>0.15856765856703123</v>
      </c>
      <c r="K885" s="18">
        <f t="shared" si="1303"/>
        <v>0.15418522177574354</v>
      </c>
      <c r="L885" s="18">
        <f t="shared" si="1304"/>
        <v>0.149948866210832</v>
      </c>
      <c r="M885" s="18">
        <f t="shared" si="1304"/>
        <v>0.14585140754968809</v>
      </c>
      <c r="N885" s="18">
        <f t="shared" si="1304"/>
        <v>0.14188612497438755</v>
      </c>
      <c r="O885" s="18">
        <f t="shared" si="1304"/>
        <v>0.13804672438560447</v>
      </c>
      <c r="P885" s="18">
        <f t="shared" si="1304"/>
        <v>0.13432730506522086</v>
      </c>
      <c r="Q885" s="18">
        <f t="shared" si="1304"/>
        <v>0.13072232941623368</v>
      </c>
      <c r="R885" s="18">
        <f t="shared" si="1304"/>
        <v>0.12722659545357945</v>
      </c>
      <c r="S885" s="18">
        <f t="shared" si="1304"/>
        <v>0.12383521175846716</v>
      </c>
      <c r="T885" s="18">
        <f t="shared" si="1304"/>
        <v>0.12054357464262286</v>
      </c>
      <c r="U885" s="18">
        <f t="shared" si="1304"/>
        <v>0.11734734729825226</v>
      </c>
      <c r="V885" s="18">
        <f t="shared" si="1305"/>
        <v>0.11424244073514948</v>
      </c>
      <c r="W885" s="18">
        <f t="shared" si="1305"/>
        <v>0.11122499632875374</v>
      </c>
      <c r="X885" s="18">
        <f t="shared" si="1305"/>
        <v>0.1082913698225357</v>
      </c>
      <c r="Y885" s="18">
        <f t="shared" si="1305"/>
        <v>0.10543811664525507</v>
      </c>
      <c r="Z885" s="18">
        <f t="shared" si="1305"/>
        <v>0.10266197841871186</v>
      </c>
      <c r="AA885" s="18">
        <f t="shared" si="1305"/>
        <v>9.9959870544876428E-2</v>
      </c>
      <c r="AB885" s="18">
        <f t="shared" si="1305"/>
        <v>9.7328870772983994E-2</v>
      </c>
      <c r="AC885" s="18">
        <f t="shared" si="1305"/>
        <v>9.4766208657504403E-2</v>
      </c>
      <c r="AD885" s="18">
        <f t="shared" si="1305"/>
        <v>9.2269255827037086E-2</v>
      </c>
      <c r="AE885" s="18">
        <f t="shared" si="1305"/>
        <v>8.9835516992277875E-2</v>
      </c>
      <c r="AF885" s="18">
        <f t="shared" si="1306"/>
        <v>8.7462621628387527E-2</v>
      </c>
      <c r="AG885" s="18">
        <f t="shared" si="1306"/>
        <v>8.5148316273482211E-2</v>
      </c>
      <c r="AH885" s="18">
        <f t="shared" si="1306"/>
        <v>8.2890457390647695E-2</v>
      </c>
      <c r="AI885" s="18">
        <f t="shared" si="1306"/>
        <v>8.0687004745953805E-2</v>
      </c>
      <c r="AJ885" s="18">
        <f t="shared" si="1306"/>
        <v>7.8536015259466879E-2</v>
      </c>
      <c r="AK885" s="18">
        <f t="shared" si="1306"/>
        <v>7.6435637290309083E-2</v>
      </c>
      <c r="AL885" s="18">
        <f t="shared" si="1306"/>
        <v>7.438410532043406E-2</v>
      </c>
      <c r="AM885" s="18">
        <f t="shared" si="1306"/>
        <v>7.2379735005038859E-2</v>
      </c>
      <c r="AN885" s="18">
        <f t="shared" si="1306"/>
        <v>7.0420918560448117E-2</v>
      </c>
      <c r="AO885" s="18">
        <f t="shared" si="1306"/>
        <v>6.8506120462926853E-2</v>
      </c>
      <c r="AP885" s="18">
        <f t="shared" si="1307"/>
        <v>6.6633873434239377E-2</v>
      </c>
      <c r="AQ885" s="18">
        <f t="shared" si="1307"/>
        <v>6.4802774691896672E-2</v>
      </c>
      <c r="AR885" s="18">
        <f t="shared" si="1307"/>
        <v>6.3011482443952743E-2</v>
      </c>
      <c r="AS885" s="18">
        <f t="shared" si="1307"/>
        <v>6.1258712609943089E-2</v>
      </c>
      <c r="AT885" s="18">
        <f t="shared" si="1307"/>
        <v>5.9543235751125113E-2</v>
      </c>
      <c r="AU885" s="18">
        <f t="shared" si="1307"/>
        <v>5.7863874194598056E-2</v>
      </c>
      <c r="AV885" s="18">
        <f t="shared" si="1307"/>
        <v>5.6219499337165295E-2</v>
      </c>
      <c r="AW885" s="18">
        <f t="shared" si="1307"/>
        <v>5.4609029115968273E-2</v>
      </c>
      <c r="AX885" s="18">
        <f t="shared" si="1307"/>
        <v>5.3031425633979362E-2</v>
      </c>
      <c r="AY885" s="18">
        <f t="shared" si="1307"/>
        <v>5.1485692929404366E-2</v>
      </c>
      <c r="AZ885" s="18">
        <f t="shared" si="1308"/>
        <v>4.9970874878920865E-2</v>
      </c>
      <c r="BA885" s="18">
        <f t="shared" si="1308"/>
        <v>4.8486053225476632E-2</v>
      </c>
      <c r="BB885" s="18">
        <f t="shared" si="1308"/>
        <v>4.7030345722099937E-2</v>
      </c>
      <c r="BC885" s="18">
        <f t="shared" si="1308"/>
        <v>4.5602904383837364E-2</v>
      </c>
      <c r="BD885" s="18">
        <f t="shared" si="1308"/>
        <v>4.4202913840541369E-2</v>
      </c>
      <c r="BE885" s="18">
        <f t="shared" si="1308"/>
        <v>4.2829589783784358E-2</v>
      </c>
      <c r="BF885" s="18">
        <f t="shared" si="1308"/>
        <v>4.14821775016831E-2</v>
      </c>
      <c r="BG885" s="18">
        <f t="shared" si="1308"/>
        <v>4.0159950495882835E-2</v>
      </c>
      <c r="BH885" s="18">
        <f t="shared" si="1308"/>
        <v>3.8862209175375168E-2</v>
      </c>
      <c r="BI885" s="18">
        <f t="shared" si="1308"/>
        <v>3.7588279622216253E-2</v>
      </c>
      <c r="BJ885" s="18">
        <f t="shared" si="1309"/>
        <v>3.633751242456934E-2</v>
      </c>
      <c r="BK885" s="18">
        <f t="shared" si="1309"/>
        <v>3.5109281572825952E-2</v>
      </c>
      <c r="BL885" s="18">
        <f t="shared" si="1309"/>
        <v>3.3902983414863704E-2</v>
      </c>
      <c r="BM885" s="18">
        <f t="shared" si="1309"/>
        <v>3.2718035666776883E-2</v>
      </c>
      <c r="BN885" s="18">
        <f t="shared" si="1309"/>
        <v>3.1553876475674078E-2</v>
      </c>
      <c r="BO885" s="18">
        <f t="shared" si="1309"/>
        <v>3.0409963531373034E-2</v>
      </c>
      <c r="BP885" s="18">
        <f t="shared" si="1309"/>
        <v>2.9285773224042681E-2</v>
      </c>
      <c r="BQ885" s="18">
        <f t="shared" si="1309"/>
        <v>2.8180799845042778E-2</v>
      </c>
      <c r="BR885" s="18">
        <f t="shared" si="1309"/>
        <v>2.7094554828398835E-2</v>
      </c>
      <c r="BS885" s="18">
        <f t="shared" si="1309"/>
        <v>2.6026566030521975E-2</v>
      </c>
      <c r="BT885" s="18">
        <f t="shared" si="1310"/>
        <v>2.4976377045943077E-2</v>
      </c>
      <c r="BU885" s="18">
        <f t="shared" si="1310"/>
        <v>2.3943546556977058E-2</v>
      </c>
      <c r="BV885" s="18">
        <f t="shared" si="1310"/>
        <v>2.2927647715371126E-2</v>
      </c>
      <c r="BW885" s="18">
        <f t="shared" si="1310"/>
        <v>2.1928267554116504E-2</v>
      </c>
      <c r="BX885" s="18">
        <f t="shared" si="1310"/>
        <v>2.0945006427720833E-2</v>
      </c>
      <c r="BY885" s="18">
        <f t="shared" si="1310"/>
        <v>1.9977477479347514E-2</v>
      </c>
      <c r="BZ885" s="18">
        <f t="shared" si="1310"/>
        <v>1.9025306133329305E-2</v>
      </c>
      <c r="CA885" s="18">
        <f t="shared" si="1310"/>
        <v>1.8088129611657858E-2</v>
      </c>
      <c r="CB885" s="18">
        <f t="shared" si="1310"/>
        <v>1.71655964731375E-2</v>
      </c>
      <c r="CC885" s="18">
        <f t="shared" si="1310"/>
        <v>1.6257366173974067E-2</v>
      </c>
      <c r="CD885" s="18">
        <f t="shared" si="1311"/>
        <v>1.5363108648643924E-2</v>
      </c>
      <c r="CE885" s="18">
        <f t="shared" si="1311"/>
        <v>1.4482503909960032E-2</v>
      </c>
      <c r="CF885" s="18">
        <f t="shared" si="1311"/>
        <v>1.3615241667316799E-2</v>
      </c>
      <c r="CG885" s="18">
        <f t="shared" si="1311"/>
        <v>1.2761020962156921E-2</v>
      </c>
      <c r="CH885" s="18">
        <f t="shared" si="1311"/>
        <v>1.191954981976065E-2</v>
      </c>
      <c r="CI885" s="18">
        <f t="shared" si="1311"/>
        <v>1.1090544916510972E-2</v>
      </c>
      <c r="CJ885" s="18">
        <f t="shared" si="1311"/>
        <v>1.0273731261838503E-2</v>
      </c>
      <c r="CK885" s="18">
        <f t="shared" si="1311"/>
        <v>9.4688418940955532E-3</v>
      </c>
      <c r="CL885" s="18">
        <f t="shared" si="1311"/>
        <v>8.6756175896532117E-3</v>
      </c>
      <c r="CM885" s="18">
        <f t="shared" si="1311"/>
        <v>7.8938065845553657E-3</v>
      </c>
      <c r="CN885" s="18">
        <f t="shared" si="1312"/>
        <v>7.1231643081018231E-3</v>
      </c>
      <c r="CO885" s="18">
        <f t="shared" si="1312"/>
        <v>6.3634531277681206E-3</v>
      </c>
      <c r="CP885" s="18">
        <f t="shared" si="1312"/>
        <v>5.6144421049039439E-3</v>
      </c>
      <c r="CQ885" s="18">
        <f t="shared" si="1312"/>
        <v>4.8759067606812118E-3</v>
      </c>
      <c r="CR885" s="18">
        <f t="shared" si="1312"/>
        <v>4.1476288517949267E-3</v>
      </c>
      <c r="CS885" s="18">
        <f t="shared" si="1312"/>
        <v>3.4293961554449776E-3</v>
      </c>
      <c r="CT885" s="18">
        <f t="shared" si="1312"/>
        <v>2.7210022631546094E-3</v>
      </c>
      <c r="CU885" s="18">
        <f t="shared" si="1312"/>
        <v>2.0222463830042864E-3</v>
      </c>
      <c r="CV885" s="18">
        <f t="shared" si="1312"/>
        <v>1.3329331498829894E-3</v>
      </c>
      <c r="CW885" s="18">
        <f t="shared" si="1312"/>
        <v>6.5287244338080308E-4</v>
      </c>
      <c r="CX885" s="18">
        <f t="shared" si="1313"/>
        <v>1.812078703471165E-5</v>
      </c>
      <c r="CY885" s="18">
        <f t="shared" si="1313"/>
        <v>6.8022668989504986E-4</v>
      </c>
      <c r="CZ885" s="18">
        <f t="shared" si="1313"/>
        <v>1.3336206729809147E-3</v>
      </c>
      <c r="DA885" s="18">
        <f t="shared" si="1313"/>
        <v>1.9784735582486501E-3</v>
      </c>
      <c r="DB885" s="18">
        <f t="shared" si="1313"/>
        <v>2.6149517307207104E-3</v>
      </c>
      <c r="DC885" s="18">
        <f t="shared" si="1313"/>
        <v>3.2432172816125038E-3</v>
      </c>
      <c r="DD885" s="18">
        <f t="shared" si="1313"/>
        <v>3.8634281459543895E-3</v>
      </c>
      <c r="DE885" s="18">
        <f t="shared" si="1313"/>
        <v>4.475738234954299E-3</v>
      </c>
      <c r="DF885" s="18">
        <f t="shared" si="1313"/>
        <v>5.0802975633339881E-3</v>
      </c>
      <c r="DG885" s="18">
        <f t="shared" si="1313"/>
        <v>5.6772523718598839E-3</v>
      </c>
      <c r="DH885" s="18">
        <f t="shared" si="1314"/>
        <v>6.2667452452791414E-3</v>
      </c>
      <c r="DI885" s="18">
        <f t="shared" si="1314"/>
        <v>6.8489152258609381E-3</v>
      </c>
      <c r="DJ885" s="18">
        <f t="shared" si="1314"/>
        <v>7.4238979227318341E-3</v>
      </c>
      <c r="DK885" s="18">
        <f t="shared" si="1314"/>
        <v>7.9918256171871219E-3</v>
      </c>
      <c r="DL885" s="18">
        <f t="shared" si="1314"/>
        <v>8.552827364149071E-3</v>
      </c>
      <c r="DM885" s="18">
        <f t="shared" si="1314"/>
        <v>9.1070290899357212E-3</v>
      </c>
      <c r="DN885" s="18">
        <f t="shared" si="1314"/>
        <v>9.654553686496023E-3</v>
      </c>
      <c r="DO885" s="18">
        <f t="shared" si="1314"/>
        <v>1.0195521102259214E-2</v>
      </c>
      <c r="DP885" s="18">
        <f t="shared" si="1314"/>
        <v>1.0730048429739479E-2</v>
      </c>
      <c r="DQ885" s="18">
        <f t="shared" si="1314"/>
        <v>1.1258249990030639E-2</v>
      </c>
      <c r="DR885" s="18">
        <f t="shared" si="1315"/>
        <v>1.1780237414318391E-2</v>
      </c>
      <c r="DS885" s="18">
        <f t="shared" si="1315"/>
        <v>1.229611972253257E-2</v>
      </c>
      <c r="DT885" s="18">
        <f t="shared" si="1315"/>
        <v>1.2806003399255882E-2</v>
      </c>
      <c r="DU885" s="18">
        <f t="shared" si="1315"/>
        <v>1.3309992466999786E-2</v>
      </c>
      <c r="DV885" s="18">
        <f t="shared" si="1315"/>
        <v>1.3808188556953489E-2</v>
      </c>
      <c r="DW885" s="18">
        <f t="shared" si="1315"/>
        <v>1.4300690977307733E-2</v>
      </c>
      <c r="DX885" s="18">
        <f t="shared" si="1315"/>
        <v>1.4787596779248874E-2</v>
      </c>
      <c r="DY885" s="18">
        <f t="shared" si="1315"/>
        <v>1.526900082071609E-2</v>
      </c>
      <c r="DZ885" s="18">
        <f t="shared" si="1315"/>
        <v>1.5744995828009485E-2</v>
      </c>
      <c r="EA885" s="18">
        <f t="shared" si="1315"/>
        <v>1.6215672455333167E-2</v>
      </c>
      <c r="EB885" s="18">
        <f t="shared" si="1316"/>
        <v>1.668111934235323E-2</v>
      </c>
      <c r="EC885" s="18">
        <f t="shared" si="1316"/>
        <v>1.7141423169848222E-2</v>
      </c>
      <c r="ED885" s="18">
        <f t="shared" si="1316"/>
        <v>1.7596668713524589E-2</v>
      </c>
      <c r="EE885" s="18">
        <f t="shared" si="1316"/>
        <v>1.8046938896067878E-2</v>
      </c>
      <c r="EF885" s="18">
        <f t="shared" si="1316"/>
        <v>1.8492314837496561E-2</v>
      </c>
      <c r="EG885" s="18">
        <f t="shared" si="1316"/>
        <v>1.8932875903882776E-2</v>
      </c>
      <c r="EH885" s="18">
        <f t="shared" si="1316"/>
        <v>1.9368699754501388E-2</v>
      </c>
      <c r="EI885" s="18">
        <f t="shared" si="1316"/>
        <v>1.9799862387466324E-2</v>
      </c>
      <c r="EJ885" s="18">
        <f t="shared" si="1316"/>
        <v>2.0226438183910352E-2</v>
      </c>
      <c r="EK885" s="18">
        <f t="shared" si="1316"/>
        <v>2.0648499950762414E-2</v>
      </c>
      <c r="EL885" s="18">
        <f t="shared" si="1317"/>
        <v>2.1066118962173898E-2</v>
      </c>
      <c r="EM885" s="18">
        <f t="shared" si="1317"/>
        <v>2.1479364999643917E-2</v>
      </c>
      <c r="EN885" s="18">
        <f t="shared" si="1317"/>
        <v>2.1888306390890275E-2</v>
      </c>
      <c r="EO885" s="18">
        <f t="shared" si="1317"/>
        <v>2.2293010047512316E-2</v>
      </c>
      <c r="EP885" s="18">
        <f t="shared" si="1317"/>
        <v>2.2693541501488779E-2</v>
      </c>
      <c r="EQ885" s="18">
        <f t="shared" si="1317"/>
        <v>2.3089964940552661E-2</v>
      </c>
      <c r="ER885" s="18">
        <f t="shared" si="1317"/>
        <v>2.3482343242483238E-2</v>
      </c>
      <c r="ES885" s="18">
        <f t="shared" si="1317"/>
        <v>2.3870738008353619E-2</v>
      </c>
      <c r="ET885" s="18">
        <f t="shared" si="1317"/>
        <v>2.4255209594770746E-2</v>
      </c>
      <c r="EU885" s="18">
        <f t="shared" si="1317"/>
        <v>2.4635817145143478E-2</v>
      </c>
      <c r="EV885" s="18">
        <f t="shared" si="1317"/>
        <v>2.5012618620012493E-2</v>
      </c>
    </row>
    <row r="886" spans="1:152">
      <c r="A886" s="23">
        <v>8.6</v>
      </c>
      <c r="B886" s="18">
        <f t="shared" ref="B886:K895" si="1318">ABS(Ct_Na+10^-pH-Kw*10^pH-Ct_A*Ka_1*10^pH/(1+Ka_1*10^pH+Ka_1*Ka_2*10^(2*pH))-2*Ct_A*Ka_1*Ka_2*10^(2*pH)/(1+Ka_1*10^pH+Ka_1*Ka_2*10^(2*pH)))</f>
        <v>0.19993945452742454</v>
      </c>
      <c r="C886" s="18">
        <f t="shared" si="1318"/>
        <v>0.19405836676335383</v>
      </c>
      <c r="D886" s="18">
        <f t="shared" si="1318"/>
        <v>0.18840347468251661</v>
      </c>
      <c r="E886" s="18">
        <f t="shared" si="1318"/>
        <v>0.18296197475567325</v>
      </c>
      <c r="F886" s="18">
        <f t="shared" si="1318"/>
        <v>0.17772201186315742</v>
      </c>
      <c r="G886" s="18">
        <f t="shared" si="1318"/>
        <v>0.172672593075824</v>
      </c>
      <c r="H886" s="18">
        <f t="shared" si="1318"/>
        <v>0.16780351067375249</v>
      </c>
      <c r="I886" s="18">
        <f t="shared" si="1318"/>
        <v>0.16310527326824489</v>
      </c>
      <c r="J886" s="18">
        <f t="shared" si="1318"/>
        <v>0.15856904404913411</v>
      </c>
      <c r="K886" s="18">
        <f t="shared" si="1318"/>
        <v>0.15418658531202711</v>
      </c>
      <c r="L886" s="18">
        <f t="shared" ref="L886:U895" si="1319">ABS(Ct_Na+10^-pH-Kw*10^pH-Ct_A*Ka_1*10^pH/(1+Ka_1*10^pH+Ka_1*Ka_2*10^(2*pH))-2*Ct_A*Ka_1*Ka_2*10^(2*pH)/(1+Ka_1*10^pH+Ka_1*Ka_2*10^(2*pH)))</f>
        <v>0.14995020853282359</v>
      </c>
      <c r="M886" s="18">
        <f t="shared" si="1319"/>
        <v>0.14585272935293828</v>
      </c>
      <c r="N886" s="18">
        <f t="shared" si="1319"/>
        <v>0.1418874269207912</v>
      </c>
      <c r="O886" s="18">
        <f t="shared" si="1319"/>
        <v>0.13804800710553766</v>
      </c>
      <c r="P886" s="18">
        <f t="shared" si="1319"/>
        <v>0.1343285691595108</v>
      </c>
      <c r="Q886" s="18">
        <f t="shared" si="1319"/>
        <v>0.13072357545797711</v>
      </c>
      <c r="R886" s="18">
        <f t="shared" si="1319"/>
        <v>0.12722782398982321</v>
      </c>
      <c r="S886" s="18">
        <f t="shared" si="1319"/>
        <v>0.12383642331176344</v>
      </c>
      <c r="T886" s="18">
        <f t="shared" si="1319"/>
        <v>0.12054476971247016</v>
      </c>
      <c r="U886" s="18">
        <f t="shared" si="1319"/>
        <v>0.1173485263624317</v>
      </c>
      <c r="V886" s="18">
        <f t="shared" ref="V886:AE895" si="1320">ABS(Ct_Na+10^-pH-Kw*10^pH-Ct_A*Ka_1*10^pH/(1+Ka_1*10^pH+Ka_1*Ka_2*10^(2*pH))-2*Ct_A*Ka_1*Ka_2*10^(2*pH)/(1+Ka_1*10^pH+Ka_1*Ka_2*10^(2*pH)))</f>
        <v>0.11424360425096584</v>
      </c>
      <c r="W886" s="18">
        <f t="shared" si="1320"/>
        <v>0.1112261447341891</v>
      </c>
      <c r="X886" s="18">
        <f t="shared" si="1320"/>
        <v>0.10829250353732284</v>
      </c>
      <c r="Y886" s="18">
        <f t="shared" si="1320"/>
        <v>0.10543923607187758</v>
      </c>
      <c r="Z886" s="18">
        <f t="shared" si="1320"/>
        <v>0.10266308394333627</v>
      </c>
      <c r="AA886" s="18">
        <f t="shared" si="1320"/>
        <v>9.9960962538222703E-2</v>
      </c>
      <c r="AB886" s="18">
        <f t="shared" si="1320"/>
        <v>9.7329949591138415E-2</v>
      </c>
      <c r="AC886" s="18">
        <f t="shared" si="1320"/>
        <v>9.4767274642679727E-2</v>
      </c>
      <c r="AD886" s="18">
        <f t="shared" si="1320"/>
        <v>9.2270309308284088E-2</v>
      </c>
      <c r="AE886" s="18">
        <f t="shared" si="1320"/>
        <v>8.9836558286151655E-2</v>
      </c>
      <c r="AF886" s="18">
        <f t="shared" ref="AF886:AO895" si="1321">ABS(Ct_Na+10^-pH-Kw*10^pH-Ct_A*Ka_1*10^pH/(1+Ka_1*10^pH+Ka_1*Ka_2*10^(2*pH))-2*Ct_A*Ka_1*Ka_2*10^(2*pH)/(1+Ka_1*10^pH+Ka_1*Ka_2*10^(2*pH)))</f>
        <v>8.7463651039572474E-2</v>
      </c>
      <c r="AG886" s="18">
        <f t="shared" si="1321"/>
        <v>8.5149334095378004E-2</v>
      </c>
      <c r="AH886" s="18">
        <f t="shared" si="1321"/>
        <v>8.2891463905919949E-2</v>
      </c>
      <c r="AI886" s="18">
        <f t="shared" si="1321"/>
        <v>8.0688000227051276E-2</v>
      </c>
      <c r="AJ886" s="18">
        <f t="shared" si="1321"/>
        <v>7.8536999969108012E-2</v>
      </c>
      <c r="AK886" s="18">
        <f t="shared" si="1321"/>
        <v>7.643661148193992E-2</v>
      </c>
      <c r="AL886" s="18">
        <f t="shared" si="1321"/>
        <v>7.4385069238659493E-2</v>
      </c>
      <c r="AM886" s="18">
        <f t="shared" si="1321"/>
        <v>7.238068888602911E-2</v>
      </c>
      <c r="AN886" s="18">
        <f t="shared" si="1321"/>
        <v>7.0421862632322169E-2</v>
      </c>
      <c r="AO886" s="18">
        <f t="shared" si="1321"/>
        <v>6.8507054946114254E-2</v>
      </c>
      <c r="AP886" s="18">
        <f t="shared" ref="AP886:AY895" si="1322">ABS(Ct_Na+10^-pH-Kw*10^pH-Ct_A*Ka_1*10^pH/(1+Ka_1*10^pH+Ka_1*Ka_2*10^(2*pH))-2*Ct_A*Ka_1*Ka_2*10^(2*pH)/(1+Ka_1*10^pH+Ka_1*Ka_2*10^(2*pH)))</f>
        <v>6.663479854182211E-2</v>
      </c>
      <c r="AQ886" s="18">
        <f t="shared" si="1322"/>
        <v>6.4803690629931951E-2</v>
      </c>
      <c r="AR886" s="18">
        <f t="shared" si="1322"/>
        <v>6.3012389411778572E-2</v>
      </c>
      <c r="AS886" s="18">
        <f t="shared" si="1322"/>
        <v>6.1259610800467171E-2</v>
      </c>
      <c r="AT886" s="18">
        <f t="shared" si="1322"/>
        <v>5.954412535109857E-2</v>
      </c>
      <c r="AU886" s="18">
        <f t="shared" si="1322"/>
        <v>5.786475538487458E-2</v>
      </c>
      <c r="AV886" s="18">
        <f t="shared" si="1322"/>
        <v>5.6220372292946921E-2</v>
      </c>
      <c r="AW886" s="18">
        <f t="shared" si="1322"/>
        <v>5.4609894007038383E-2</v>
      </c>
      <c r="AX886" s="18">
        <f t="shared" si="1322"/>
        <v>5.3032282624923897E-2</v>
      </c>
      <c r="AY886" s="18">
        <f t="shared" si="1322"/>
        <v>5.1486542179821834E-2</v>
      </c>
      <c r="AZ886" s="18">
        <f t="shared" ref="AZ886:BI895" si="1323">ABS(Ct_Na+10^-pH-Kw*10^pH-Ct_A*Ka_1*10^pH/(1+Ka_1*10^pH+Ka_1*Ka_2*10^(2*pH))-2*Ct_A*Ka_1*Ka_2*10^(2*pH)/(1+Ka_1*10^pH+Ka_1*Ka_2*10^(2*pH)))</f>
        <v>4.9971716543621814E-2</v>
      </c>
      <c r="BA886" s="18">
        <f t="shared" si="1323"/>
        <v>4.8486887454673264E-2</v>
      </c>
      <c r="BB886" s="18">
        <f t="shared" si="1323"/>
        <v>4.7031172661586462E-2</v>
      </c>
      <c r="BC886" s="18">
        <f t="shared" si="1323"/>
        <v>4.5603724175161543E-2</v>
      </c>
      <c r="BD886" s="18">
        <f t="shared" si="1323"/>
        <v>4.4203726621167859E-2</v>
      </c>
      <c r="BE886" s="18">
        <f t="shared" si="1323"/>
        <v>4.2830395687250257E-2</v>
      </c>
      <c r="BF886" s="18">
        <f t="shared" si="1323"/>
        <v>4.1482976657746161E-2</v>
      </c>
      <c r="BG886" s="18">
        <f t="shared" si="1323"/>
        <v>4.0160743030662735E-2</v>
      </c>
      <c r="BH886" s="18">
        <f t="shared" si="1323"/>
        <v>3.8862995211488255E-2</v>
      </c>
      <c r="BI886" s="18">
        <f t="shared" si="1323"/>
        <v>3.7589059278904137E-2</v>
      </c>
      <c r="BJ886" s="18">
        <f t="shared" ref="BJ886:BS895" si="1324">ABS(Ct_Na+10^-pH-Kw*10^pH-Ct_A*Ka_1*10^pH/(1+Ka_1*10^pH+Ka_1*Ka_2*10^(2*pH))-2*Ct_A*Ka_1*Ka_2*10^(2*pH)/(1+Ka_1*10^pH+Ka_1*Ka_2*10^(2*pH)))</f>
        <v>3.6338285817821551E-2</v>
      </c>
      <c r="BK886" s="18">
        <f t="shared" si="1324"/>
        <v>3.5110048815497209E-2</v>
      </c>
      <c r="BL886" s="18">
        <f t="shared" si="1324"/>
        <v>3.3903744616785789E-2</v>
      </c>
      <c r="BM886" s="18">
        <f t="shared" si="1324"/>
        <v>3.2718790934865717E-2</v>
      </c>
      <c r="BN886" s="18">
        <f t="shared" si="1324"/>
        <v>3.1554625914031999E-2</v>
      </c>
      <c r="BO886" s="18">
        <f t="shared" si="1324"/>
        <v>3.0410707241386691E-2</v>
      </c>
      <c r="BP886" s="18">
        <f t="shared" si="1324"/>
        <v>2.9286511304476591E-2</v>
      </c>
      <c r="BQ886" s="18">
        <f t="shared" si="1324"/>
        <v>2.8181532392129088E-2</v>
      </c>
      <c r="BR886" s="18">
        <f t="shared" si="1324"/>
        <v>2.7095281935923102E-2</v>
      </c>
      <c r="BS886" s="18">
        <f t="shared" si="1324"/>
        <v>2.6027287789905408E-2</v>
      </c>
      <c r="BT886" s="18">
        <f t="shared" ref="BT886:CC895" si="1325">ABS(Ct_Na+10^-pH-Kw*10^pH-Ct_A*Ka_1*10^pH/(1+Ka_1*10^pH+Ka_1*Ka_2*10^(2*pH))-2*Ct_A*Ka_1*Ka_2*10^(2*pH)/(1+Ka_1*10^pH+Ka_1*Ka_2*10^(2*pH)))</f>
        <v>2.4977093546321341E-2</v>
      </c>
      <c r="BU886" s="18">
        <f t="shared" si="1325"/>
        <v>2.3944257885275884E-2</v>
      </c>
      <c r="BV886" s="18">
        <f t="shared" si="1325"/>
        <v>2.2928353956378697E-2</v>
      </c>
      <c r="BW886" s="18">
        <f t="shared" si="1325"/>
        <v>2.1928968790552984E-2</v>
      </c>
      <c r="BX886" s="18">
        <f t="shared" si="1325"/>
        <v>2.094570274030514E-2</v>
      </c>
      <c r="BY886" s="18">
        <f t="shared" si="1325"/>
        <v>1.9978168946861261E-2</v>
      </c>
      <c r="BZ886" s="18">
        <f t="shared" si="1325"/>
        <v>1.9025992832678369E-2</v>
      </c>
      <c r="CA886" s="18">
        <f t="shared" si="1325"/>
        <v>1.8088811617931466E-2</v>
      </c>
      <c r="CB886" s="18">
        <f t="shared" si="1325"/>
        <v>1.7166273859664939E-2</v>
      </c>
      <c r="CC886" s="18">
        <f t="shared" si="1325"/>
        <v>1.6258039012379322E-2</v>
      </c>
      <c r="CD886" s="18">
        <f t="shared" ref="CD886:CM895" si="1326">ABS(Ct_Na+10^-pH-Kw*10^pH-Ct_A*Ka_1*10^pH/(1+Ka_1*10^pH+Ka_1*Ka_2*10^(2*pH))-2*Ct_A*Ka_1*Ka_2*10^(2*pH)/(1+Ka_1*10^pH+Ka_1*Ka_2*10^(2*pH)))</f>
        <v>1.5363777008898107E-2</v>
      </c>
      <c r="CE886" s="18">
        <f t="shared" si="1326"/>
        <v>1.4483167860431842E-2</v>
      </c>
      <c r="CF886" s="18">
        <f t="shared" si="1326"/>
        <v>1.3615901274821152E-2</v>
      </c>
      <c r="CG886" s="18">
        <f t="shared" si="1326"/>
        <v>1.2761676292001561E-2</v>
      </c>
      <c r="CH886" s="18">
        <f t="shared" si="1326"/>
        <v>1.1920200935791256E-2</v>
      </c>
      <c r="CI886" s="18">
        <f t="shared" si="1326"/>
        <v>1.1091191881154427E-2</v>
      </c>
      <c r="CJ886" s="18">
        <f t="shared" si="1326"/>
        <v>1.0274374136144626E-2</v>
      </c>
      <c r="CK886" s="18">
        <f t="shared" si="1326"/>
        <v>9.4694807377772861E-3</v>
      </c>
      <c r="CL886" s="18">
        <f t="shared" si="1326"/>
        <v>8.676252461125411E-3</v>
      </c>
      <c r="CM886" s="18">
        <f t="shared" si="1326"/>
        <v>7.8944375409721185E-3</v>
      </c>
      <c r="CN886" s="18">
        <f t="shared" ref="CN886:CW895" si="1327">ABS(Ct_Na+10^-pH-Kw*10^pH-Ct_A*Ka_1*10^pH/(1+Ka_1*10^pH+Ka_1*Ka_2*10^(2*pH))-2*Ct_A*Ka_1*Ka_2*10^(2*pH)/(1+Ka_1*10^pH+Ka_1*Ka_2*10^(2*pH)))</f>
        <v>7.1237914053924739E-3</v>
      </c>
      <c r="CO886" s="18">
        <f t="shared" si="1327"/>
        <v>6.3640764206720629E-3</v>
      </c>
      <c r="CP886" s="18">
        <f t="shared" si="1327"/>
        <v>5.6150616470040798E-3</v>
      </c>
      <c r="CQ886" s="18">
        <f t="shared" si="1327"/>
        <v>4.8765226044363702E-3</v>
      </c>
      <c r="CR886" s="18">
        <f t="shared" si="1327"/>
        <v>4.1482410485709637E-3</v>
      </c>
      <c r="CS886" s="18">
        <f t="shared" si="1327"/>
        <v>3.430004755545113E-3</v>
      </c>
      <c r="CT886" s="18">
        <f t="shared" si="1327"/>
        <v>2.7216073158483206E-3</v>
      </c>
      <c r="CU886" s="18">
        <f t="shared" si="1327"/>
        <v>2.0228479365556051E-3</v>
      </c>
      <c r="CV886" s="18">
        <f t="shared" si="1327"/>
        <v>1.3335312515776604E-3</v>
      </c>
      <c r="CW886" s="18">
        <f t="shared" si="1327"/>
        <v>6.5346713955245772E-4</v>
      </c>
      <c r="CX886" s="18">
        <f t="shared" ref="CX886:DG895" si="1328">ABS(Ct_Na+10^-pH-Kw*10^pH-Ct_A*Ka_1*10^pH/(1+Ka_1*10^pH+Ka_1*Ka_2*10^(2*pH))-2*Ct_A*Ka_1*Ka_2*10^(2*pH)/(1+Ka_1*10^pH+Ka_1*Ka_2*10^(2*pH)))</f>
        <v>1.7529450979103522E-5</v>
      </c>
      <c r="CY886" s="18">
        <f t="shared" si="1328"/>
        <v>6.7963866945063012E-4</v>
      </c>
      <c r="CZ886" s="18">
        <f t="shared" si="1328"/>
        <v>1.3330359245212475E-3</v>
      </c>
      <c r="DA886" s="18">
        <f t="shared" si="1328"/>
        <v>1.9778920390026711E-3</v>
      </c>
      <c r="DB886" s="18">
        <f t="shared" si="1328"/>
        <v>2.6143733987505774E-3</v>
      </c>
      <c r="DC886" s="18">
        <f t="shared" si="1328"/>
        <v>3.2426420957920726E-3</v>
      </c>
      <c r="DD886" s="18">
        <f t="shared" si="1328"/>
        <v>3.8628560659484251E-3</v>
      </c>
      <c r="DE886" s="18">
        <f t="shared" si="1328"/>
        <v>4.4751692211982691E-3</v>
      </c>
      <c r="DF886" s="18">
        <f t="shared" si="1328"/>
        <v>5.0797315770146345E-3</v>
      </c>
      <c r="DG886" s="18">
        <f t="shared" si="1328"/>
        <v>5.6766893748961961E-3</v>
      </c>
      <c r="DH886" s="18">
        <f t="shared" ref="DH886:DQ895" si="1329">ABS(Ct_Na+10^-pH-Kw*10^pH-Ct_A*Ka_1*10^pH/(1+Ka_1*10^pH+Ka_1*Ka_2*10^(2*pH))-2*Ct_A*Ka_1*Ka_2*10^(2*pH)/(1+Ka_1*10^pH+Ka_1*Ka_2*10^(2*pH)))</f>
        <v>6.2661852003042112E-3</v>
      </c>
      <c r="DI886" s="18">
        <f t="shared" si="1329"/>
        <v>6.8483580962040852E-3</v>
      </c>
      <c r="DJ886" s="18">
        <f t="shared" si="1329"/>
        <v>7.4233436724014598E-3</v>
      </c>
      <c r="DK886" s="18">
        <f t="shared" si="1329"/>
        <v>7.9912742108540769E-3</v>
      </c>
      <c r="DL886" s="18">
        <f t="shared" si="1329"/>
        <v>8.5522787671304737E-3</v>
      </c>
      <c r="DM886" s="18">
        <f t="shared" si="1329"/>
        <v>9.1064832681792759E-3</v>
      </c>
      <c r="DN886" s="18">
        <f t="shared" si="1329"/>
        <v>9.6540106065648099E-3</v>
      </c>
      <c r="DO886" s="18">
        <f t="shared" si="1329"/>
        <v>1.0194980731317013E-2</v>
      </c>
      <c r="DP886" s="18">
        <f t="shared" si="1329"/>
        <v>1.0729510735536449E-2</v>
      </c>
      <c r="DQ886" s="18">
        <f t="shared" si="1329"/>
        <v>1.1257714940889382E-2</v>
      </c>
      <c r="DR886" s="18">
        <f t="shared" ref="DR886:EA895" si="1330">ABS(Ct_Na+10^-pH-Kw*10^pH-Ct_A*Ka_1*10^pH/(1+Ka_1*10^pH+Ka_1*Ka_2*10^(2*pH))-2*Ct_A*Ka_1*Ka_2*10^(2*pH)/(1+Ka_1*10^pH+Ka_1*Ka_2*10^(2*pH)))</f>
        <v>1.1779704979120502E-2</v>
      </c>
      <c r="DS886" s="18">
        <f t="shared" si="1330"/>
        <v>1.2295589870705635E-2</v>
      </c>
      <c r="DT886" s="18">
        <f t="shared" si="1330"/>
        <v>1.2805476100760702E-2</v>
      </c>
      <c r="DU886" s="18">
        <f t="shared" si="1330"/>
        <v>1.3309467692318076E-2</v>
      </c>
      <c r="DV886" s="18">
        <f t="shared" si="1330"/>
        <v>1.38076662770759E-2</v>
      </c>
      <c r="DW886" s="18">
        <f t="shared" si="1330"/>
        <v>1.4300171163722238E-2</v>
      </c>
      <c r="DX886" s="18">
        <f t="shared" si="1330"/>
        <v>1.4787079403929385E-2</v>
      </c>
      <c r="DY886" s="18">
        <f t="shared" si="1330"/>
        <v>1.526848585611161E-2</v>
      </c>
      <c r="DZ886" s="18">
        <f t="shared" si="1330"/>
        <v>1.5744483247033321E-2</v>
      </c>
      <c r="EA886" s="18">
        <f t="shared" si="1330"/>
        <v>1.6215162231352588E-2</v>
      </c>
      <c r="EB886" s="18">
        <f t="shared" ref="EB886:EK895" si="1331">ABS(Ct_Na+10^-pH-Kw*10^pH-Ct_A*Ka_1*10^pH/(1+Ka_1*10^pH+Ka_1*Ka_2*10^(2*pH))-2*Ct_A*Ka_1*Ka_2*10^(2*pH)/(1+Ka_1*10^pH+Ka_1*Ka_2*10^(2*pH)))</f>
        <v>1.6680611449179393E-2</v>
      </c>
      <c r="EC886" s="18">
        <f t="shared" si="1331"/>
        <v>1.7140917581726388E-2</v>
      </c>
      <c r="ED886" s="18">
        <f t="shared" si="1331"/>
        <v>1.759616540512448E-2</v>
      </c>
      <c r="EE886" s="18">
        <f t="shared" si="1331"/>
        <v>1.8046437842474519E-2</v>
      </c>
      <c r="EF886" s="18">
        <f t="shared" si="1331"/>
        <v>1.8491816014201183E-2</v>
      </c>
      <c r="EG886" s="18">
        <f t="shared" si="1331"/>
        <v>1.8932379286774055E-2</v>
      </c>
      <c r="EH886" s="18">
        <f t="shared" si="1331"/>
        <v>1.936820531985687E-2</v>
      </c>
      <c r="EI886" s="18">
        <f t="shared" si="1331"/>
        <v>1.9799370111944166E-2</v>
      </c>
      <c r="EJ886" s="18">
        <f t="shared" si="1331"/>
        <v>2.0225948044541163E-2</v>
      </c>
      <c r="EK886" s="18">
        <f t="shared" si="1331"/>
        <v>2.0648011924941395E-2</v>
      </c>
      <c r="EL886" s="18">
        <f t="shared" ref="EL886:EV895" si="1332">ABS(Ct_Na+10^-pH-Kw*10^pH-Ct_A*Ka_1*10^pH/(1+Ka_1*10^pH+Ka_1*Ka_2*10^(2*pH))-2*Ct_A*Ka_1*Ka_2*10^(2*pH)/(1+Ka_1*10^pH+Ka_1*Ka_2*10^(2*pH)))</f>
        <v>2.1065633027653165E-2</v>
      </c>
      <c r="EM886" s="18">
        <f t="shared" si="1332"/>
        <v>2.1478881134525049E-2</v>
      </c>
      <c r="EN886" s="18">
        <f t="shared" si="1332"/>
        <v>2.1887824573616987E-2</v>
      </c>
      <c r="EO886" s="18">
        <f t="shared" si="1332"/>
        <v>2.2292530256863431E-2</v>
      </c>
      <c r="EP886" s="18">
        <f t="shared" si="1332"/>
        <v>2.269306371657126E-2</v>
      </c>
      <c r="EQ886" s="18">
        <f t="shared" si="1332"/>
        <v>2.3089489140794901E-2</v>
      </c>
      <c r="ER886" s="18">
        <f t="shared" si="1332"/>
        <v>2.348186940762851E-2</v>
      </c>
      <c r="ES886" s="18">
        <f t="shared" si="1332"/>
        <v>2.3870266118453658E-2</v>
      </c>
      <c r="ET886" s="18">
        <f t="shared" si="1332"/>
        <v>2.4254739630179552E-2</v>
      </c>
      <c r="EU886" s="18">
        <f t="shared" si="1332"/>
        <v>2.4635349086511202E-2</v>
      </c>
      <c r="EV886" s="18">
        <f t="shared" si="1332"/>
        <v>2.5012152448279548E-2</v>
      </c>
    </row>
    <row r="887" spans="1:152">
      <c r="A887" s="22">
        <v>8.61</v>
      </c>
      <c r="B887" s="18">
        <f t="shared" si="1318"/>
        <v>0.19994101514182885</v>
      </c>
      <c r="C887" s="18">
        <f t="shared" si="1318"/>
        <v>0.19405989859685316</v>
      </c>
      <c r="D887" s="18">
        <f t="shared" si="1318"/>
        <v>0.18840497884206886</v>
      </c>
      <c r="E887" s="18">
        <f t="shared" si="1318"/>
        <v>0.18296345228557828</v>
      </c>
      <c r="F887" s="18">
        <f t="shared" si="1318"/>
        <v>0.17772346374969852</v>
      </c>
      <c r="G887" s="18">
        <f t="shared" si="1318"/>
        <v>0.17267402025148706</v>
      </c>
      <c r="H887" s="18">
        <f t="shared" si="1318"/>
        <v>0.16780491402106884</v>
      </c>
      <c r="I887" s="18">
        <f t="shared" si="1318"/>
        <v>0.16310665362329696</v>
      </c>
      <c r="J887" s="18">
        <f t="shared" si="1318"/>
        <v>0.15857040220475854</v>
      </c>
      <c r="K887" s="18">
        <f t="shared" si="1318"/>
        <v>0.15418792202074688</v>
      </c>
      <c r="L887" s="18">
        <f t="shared" si="1319"/>
        <v>0.14995152450953558</v>
      </c>
      <c r="M887" s="18">
        <f t="shared" si="1319"/>
        <v>0.14585402527738039</v>
      </c>
      <c r="N887" s="18">
        <f t="shared" si="1319"/>
        <v>0.14188870343981083</v>
      </c>
      <c r="O887" s="18">
        <f t="shared" si="1319"/>
        <v>0.13804926483518004</v>
      </c>
      <c r="P887" s="18">
        <f t="shared" si="1319"/>
        <v>0.13432980868694391</v>
      </c>
      <c r="Q887" s="18">
        <f t="shared" si="1319"/>
        <v>0.13072479734326892</v>
      </c>
      <c r="R887" s="18">
        <f t="shared" si="1319"/>
        <v>0.1272290287675841</v>
      </c>
      <c r="S887" s="18">
        <f t="shared" si="1319"/>
        <v>0.12383761149266598</v>
      </c>
      <c r="T887" s="18">
        <f t="shared" si="1319"/>
        <v>0.12054594178465719</v>
      </c>
      <c r="U887" s="18">
        <f t="shared" si="1319"/>
        <v>0.11734968279282255</v>
      </c>
      <c r="V887" s="18">
        <f t="shared" si="1320"/>
        <v>0.11424474548646897</v>
      </c>
      <c r="W887" s="18">
        <f t="shared" si="1320"/>
        <v>0.11122727120282952</v>
      </c>
      <c r="X887" s="18">
        <f t="shared" si="1320"/>
        <v>0.10829361564929116</v>
      </c>
      <c r="Y887" s="18">
        <f t="shared" si="1320"/>
        <v>0.10544033422050726</v>
      </c>
      <c r="Z887" s="18">
        <f t="shared" si="1320"/>
        <v>0.10266416850601491</v>
      </c>
      <c r="AA887" s="18">
        <f t="shared" si="1320"/>
        <v>9.9962033877242298E-2</v>
      </c>
      <c r="AB887" s="18">
        <f t="shared" si="1320"/>
        <v>9.7331008054489992E-2</v>
      </c>
      <c r="AC887" s="18">
        <f t="shared" si="1320"/>
        <v>9.4768320564796199E-2</v>
      </c>
      <c r="AD887" s="18">
        <f t="shared" si="1320"/>
        <v>9.2271343010735599E-2</v>
      </c>
      <c r="AE887" s="18">
        <f t="shared" si="1320"/>
        <v>8.9837580078296814E-2</v>
      </c>
      <c r="AF887" s="18">
        <f t="shared" si="1321"/>
        <v>8.746466121916896E-2</v>
      </c>
      <c r="AG887" s="18">
        <f t="shared" si="1321"/>
        <v>8.5150332949155388E-2</v>
      </c>
      <c r="AH887" s="18">
        <f t="shared" si="1321"/>
        <v>8.2892451710117748E-2</v>
      </c>
      <c r="AI887" s="18">
        <f t="shared" si="1321"/>
        <v>8.0688977247924398E-2</v>
      </c>
      <c r="AJ887" s="18">
        <f t="shared" si="1321"/>
        <v>7.8537966463402289E-2</v>
      </c>
      <c r="AK887" s="18">
        <f t="shared" si="1321"/>
        <v>7.6437567697339559E-2</v>
      </c>
      <c r="AL887" s="18">
        <f t="shared" si="1321"/>
        <v>7.4386015414208528E-2</v>
      </c>
      <c r="AM887" s="18">
        <f t="shared" si="1321"/>
        <v>7.2381625252528725E-2</v>
      </c>
      <c r="AN887" s="18">
        <f t="shared" si="1321"/>
        <v>7.0422789412705328E-2</v>
      </c>
      <c r="AO887" s="18">
        <f t="shared" si="1321"/>
        <v>6.8507972355799307E-2</v>
      </c>
      <c r="AP887" s="18">
        <f t="shared" si="1322"/>
        <v>6.6635706789046761E-2</v>
      </c>
      <c r="AQ887" s="18">
        <f t="shared" si="1322"/>
        <v>6.4804589916068966E-2</v>
      </c>
      <c r="AR887" s="18">
        <f t="shared" si="1322"/>
        <v>6.3013279931634192E-2</v>
      </c>
      <c r="AS887" s="18">
        <f t="shared" si="1322"/>
        <v>6.1260492742563614E-2</v>
      </c>
      <c r="AT887" s="18">
        <f t="shared" si="1322"/>
        <v>5.9544998897941306E-2</v>
      </c>
      <c r="AU887" s="18">
        <f t="shared" si="1322"/>
        <v>5.7865620713205834E-2</v>
      </c>
      <c r="AV887" s="18">
        <f t="shared" si="1322"/>
        <v>5.6221229573985655E-2</v>
      </c>
      <c r="AW887" s="18">
        <f t="shared" si="1322"/>
        <v>5.461074340670815E-2</v>
      </c>
      <c r="AX887" s="18">
        <f t="shared" si="1322"/>
        <v>5.3033124304068986E-2</v>
      </c>
      <c r="AY887" s="18">
        <f t="shared" si="1322"/>
        <v>5.1487376294412426E-2</v>
      </c>
      <c r="AZ887" s="18">
        <f t="shared" si="1323"/>
        <v>4.9972543244948986E-2</v>
      </c>
      <c r="BA887" s="18">
        <f t="shared" si="1323"/>
        <v>4.8487706889534354E-2</v>
      </c>
      <c r="BB887" s="18">
        <f t="shared" si="1323"/>
        <v>4.7031984972461138E-2</v>
      </c>
      <c r="BC887" s="18">
        <f t="shared" si="1323"/>
        <v>4.5604529500379701E-2</v>
      </c>
      <c r="BD887" s="18">
        <f t="shared" si="1323"/>
        <v>4.4204525095068996E-2</v>
      </c>
      <c r="BE887" s="18">
        <f t="shared" si="1323"/>
        <v>4.2831187440335677E-2</v>
      </c>
      <c r="BF887" s="18">
        <f t="shared" si="1323"/>
        <v>4.14837618168237E-2</v>
      </c>
      <c r="BG887" s="18">
        <f t="shared" si="1323"/>
        <v>4.0161521718984884E-2</v>
      </c>
      <c r="BH887" s="18">
        <f t="shared" si="1323"/>
        <v>3.8863767548883814E-2</v>
      </c>
      <c r="BI887" s="18">
        <f t="shared" si="1323"/>
        <v>3.7589825381903856E-2</v>
      </c>
      <c r="BJ887" s="18">
        <f t="shared" si="1324"/>
        <v>3.6339045799778098E-2</v>
      </c>
      <c r="BK887" s="18">
        <f t="shared" si="1324"/>
        <v>3.5110802786699626E-2</v>
      </c>
      <c r="BL887" s="18">
        <f t="shared" si="1324"/>
        <v>3.3904492684568993E-2</v>
      </c>
      <c r="BM887" s="18">
        <f t="shared" si="1324"/>
        <v>3.2719533203714998E-2</v>
      </c>
      <c r="BN887" s="18">
        <f t="shared" si="1324"/>
        <v>3.1555362485683039E-2</v>
      </c>
      <c r="BO887" s="18">
        <f t="shared" si="1324"/>
        <v>3.0411438214921198E-2</v>
      </c>
      <c r="BP887" s="18">
        <f t="shared" si="1324"/>
        <v>2.9287236776413823E-2</v>
      </c>
      <c r="BQ887" s="18">
        <f t="shared" si="1324"/>
        <v>2.8182252456513443E-2</v>
      </c>
      <c r="BR887" s="18">
        <f t="shared" si="1324"/>
        <v>2.7095996684408007E-2</v>
      </c>
      <c r="BS887" s="18">
        <f t="shared" si="1324"/>
        <v>2.602799731183373E-2</v>
      </c>
      <c r="BT887" s="18">
        <f t="shared" si="1325"/>
        <v>2.4977797928802351E-2</v>
      </c>
      <c r="BU887" s="18">
        <f t="shared" si="1325"/>
        <v>2.3944957213259094E-2</v>
      </c>
      <c r="BV887" s="18">
        <f t="shared" si="1325"/>
        <v>2.2929048312724756E-2</v>
      </c>
      <c r="BW887" s="18">
        <f t="shared" si="1325"/>
        <v>2.1929658256101534E-2</v>
      </c>
      <c r="BX887" s="18">
        <f t="shared" si="1325"/>
        <v>2.0946387393939975E-2</v>
      </c>
      <c r="BY887" s="18">
        <f t="shared" si="1325"/>
        <v>1.9978848865573016E-2</v>
      </c>
      <c r="BZ887" s="18">
        <f t="shared" si="1325"/>
        <v>1.9026668091624566E-2</v>
      </c>
      <c r="CA887" s="18">
        <f t="shared" si="1325"/>
        <v>1.8089482290494223E-2</v>
      </c>
      <c r="CB887" s="18">
        <f t="shared" si="1325"/>
        <v>1.7166940017506509E-2</v>
      </c>
      <c r="CC887" s="18">
        <f t="shared" si="1325"/>
        <v>1.6258700725495373E-2</v>
      </c>
      <c r="CD887" s="18">
        <f t="shared" si="1326"/>
        <v>1.5364434345669024E-2</v>
      </c>
      <c r="CE887" s="18">
        <f t="shared" si="1326"/>
        <v>1.4483820887672083E-2</v>
      </c>
      <c r="CF887" s="18">
        <f t="shared" si="1326"/>
        <v>1.3616550057826603E-2</v>
      </c>
      <c r="CG887" s="18">
        <f t="shared" si="1326"/>
        <v>1.2762320894595315E-2</v>
      </c>
      <c r="CH887" s="18">
        <f t="shared" si="1326"/>
        <v>1.1920841420367534E-2</v>
      </c>
      <c r="CI887" s="18">
        <f t="shared" si="1326"/>
        <v>1.1091828308720866E-2</v>
      </c>
      <c r="CJ887" s="18">
        <f t="shared" si="1326"/>
        <v>1.0275006566363154E-2</v>
      </c>
      <c r="CK887" s="18">
        <f t="shared" si="1326"/>
        <v>9.4701092290033345E-3</v>
      </c>
      <c r="CL887" s="18">
        <f t="shared" si="1326"/>
        <v>8.6768770704458431E-3</v>
      </c>
      <c r="CM887" s="18">
        <f t="shared" si="1326"/>
        <v>7.8950583242416855E-3</v>
      </c>
      <c r="CN887" s="18">
        <f t="shared" si="1327"/>
        <v>7.1244084172690514E-3</v>
      </c>
      <c r="CO887" s="18">
        <f t="shared" si="1327"/>
        <v>6.3646897146505815E-3</v>
      </c>
      <c r="CP887" s="18">
        <f t="shared" si="1327"/>
        <v>5.6156712754493049E-3</v>
      </c>
      <c r="CQ887" s="18">
        <f t="shared" si="1327"/>
        <v>4.8771286186144874E-3</v>
      </c>
      <c r="CR887" s="18">
        <f t="shared" si="1327"/>
        <v>4.1488434986801381E-3</v>
      </c>
      <c r="CS887" s="18">
        <f t="shared" si="1327"/>
        <v>3.43060369074491E-3</v>
      </c>
      <c r="CT887" s="18">
        <f t="shared" si="1327"/>
        <v>2.722202784288183E-3</v>
      </c>
      <c r="CU887" s="18">
        <f t="shared" si="1327"/>
        <v>2.0234399854023588E-3</v>
      </c>
      <c r="CV887" s="18">
        <f t="shared" si="1327"/>
        <v>1.3341199270420073E-3</v>
      </c>
      <c r="CW887" s="18">
        <f t="shared" si="1327"/>
        <v>6.5405248691467743E-4</v>
      </c>
      <c r="CX887" s="18">
        <f t="shared" si="1328"/>
        <v>1.6947387344284914E-5</v>
      </c>
      <c r="CY887" s="18">
        <f t="shared" si="1328"/>
        <v>6.7905984605015624E-4</v>
      </c>
      <c r="CZ887" s="18">
        <f t="shared" si="1328"/>
        <v>1.3324602987204448E-3</v>
      </c>
      <c r="DA887" s="18">
        <f t="shared" si="1328"/>
        <v>1.97731956900285E-3</v>
      </c>
      <c r="DB887" s="18">
        <f t="shared" si="1328"/>
        <v>2.6138040435673277E-3</v>
      </c>
      <c r="DC887" s="18">
        <f t="shared" si="1328"/>
        <v>3.2420758152342105E-3</v>
      </c>
      <c r="DD887" s="18">
        <f t="shared" si="1328"/>
        <v>3.8622928205976487E-3</v>
      </c>
      <c r="DE887" s="18">
        <f t="shared" si="1328"/>
        <v>4.4746089723895349E-3</v>
      </c>
      <c r="DF887" s="18">
        <f t="shared" si="1328"/>
        <v>5.0791742868170342E-3</v>
      </c>
      <c r="DG887" s="18">
        <f t="shared" si="1328"/>
        <v>5.6761350060944987E-3</v>
      </c>
      <c r="DH887" s="18">
        <f t="shared" si="1329"/>
        <v>6.2656337163809542E-3</v>
      </c>
      <c r="DI887" s="18">
        <f t="shared" si="1329"/>
        <v>6.8478094613222754E-3</v>
      </c>
      <c r="DJ887" s="18">
        <f t="shared" si="1329"/>
        <v>7.4227978513877538E-3</v>
      </c>
      <c r="DK887" s="18">
        <f t="shared" si="1329"/>
        <v>7.9907311691824814E-3</v>
      </c>
      <c r="DL887" s="18">
        <f t="shared" si="1329"/>
        <v>8.55173847090656E-3</v>
      </c>
      <c r="DM887" s="18">
        <f t="shared" si="1329"/>
        <v>9.1059456841248929E-3</v>
      </c>
      <c r="DN887" s="18">
        <f t="shared" si="1329"/>
        <v>9.653475702003235E-3</v>
      </c>
      <c r="DO887" s="18">
        <f t="shared" si="1329"/>
        <v>1.0194448474158506E-2</v>
      </c>
      <c r="DP887" s="18">
        <f t="shared" si="1329"/>
        <v>1.0728981094264296E-2</v>
      </c>
      <c r="DQ887" s="18">
        <f t="shared" si="1329"/>
        <v>1.1257187884546348E-2</v>
      </c>
      <c r="DR887" s="18">
        <f t="shared" si="1330"/>
        <v>1.1779180477295668E-2</v>
      </c>
      <c r="DS887" s="18">
        <f t="shared" si="1330"/>
        <v>1.2295067893521604E-2</v>
      </c>
      <c r="DT887" s="18">
        <f t="shared" si="1330"/>
        <v>1.2804956618861163E-2</v>
      </c>
      <c r="DU887" s="18">
        <f t="shared" si="1330"/>
        <v>1.3308950676855821E-2</v>
      </c>
      <c r="DV887" s="18">
        <f t="shared" si="1330"/>
        <v>1.3807151699701072E-2</v>
      </c>
      <c r="DW887" s="18">
        <f t="shared" si="1330"/>
        <v>1.4299658996570964E-2</v>
      </c>
      <c r="DX887" s="18">
        <f t="shared" si="1330"/>
        <v>1.4786569619612791E-2</v>
      </c>
      <c r="DY887" s="18">
        <f t="shared" si="1330"/>
        <v>1.5267978427704977E-2</v>
      </c>
      <c r="DZ887" s="18">
        <f t="shared" si="1330"/>
        <v>1.5743978148065781E-2</v>
      </c>
      <c r="EA887" s="18">
        <f t="shared" si="1330"/>
        <v>1.6214659435796891E-2</v>
      </c>
      <c r="EB887" s="18">
        <f t="shared" si="1331"/>
        <v>1.6680110931442053E-2</v>
      </c>
      <c r="EC887" s="18">
        <f t="shared" si="1331"/>
        <v>1.7140419316638143E-2</v>
      </c>
      <c r="ED887" s="18">
        <f t="shared" si="1331"/>
        <v>1.7595669367930958E-2</v>
      </c>
      <c r="EE887" s="18">
        <f t="shared" si="1331"/>
        <v>1.8045944008827128E-2</v>
      </c>
      <c r="EF887" s="18">
        <f t="shared" si="1331"/>
        <v>1.8491324360148345E-2</v>
      </c>
      <c r="EG887" s="18">
        <f t="shared" si="1331"/>
        <v>1.8931889788752584E-2</v>
      </c>
      <c r="EH887" s="18">
        <f t="shared" si="1331"/>
        <v>1.9367717954683637E-2</v>
      </c>
      <c r="EI887" s="18">
        <f t="shared" si="1331"/>
        <v>1.9798884856807947E-2</v>
      </c>
      <c r="EJ887" s="18">
        <f t="shared" si="1331"/>
        <v>2.0225464876994774E-2</v>
      </c>
      <c r="EK887" s="18">
        <f t="shared" si="1331"/>
        <v>2.0647530822893924E-2</v>
      </c>
      <c r="EL887" s="18">
        <f t="shared" si="1332"/>
        <v>2.106515396936251E-2</v>
      </c>
      <c r="EM887" s="18">
        <f t="shared" si="1332"/>
        <v>2.1478404098590628E-2</v>
      </c>
      <c r="EN887" s="18">
        <f t="shared" si="1332"/>
        <v>2.188734953897261E-2</v>
      </c>
      <c r="EO887" s="18">
        <f t="shared" si="1332"/>
        <v>2.2292057202770318E-2</v>
      </c>
      <c r="EP887" s="18">
        <f t="shared" si="1332"/>
        <v>2.2692592622611363E-2</v>
      </c>
      <c r="EQ887" s="18">
        <f t="shared" si="1332"/>
        <v>2.308901998686428E-2</v>
      </c>
      <c r="ER887" s="18">
        <f t="shared" si="1332"/>
        <v>2.3481402173930951E-2</v>
      </c>
      <c r="ES887" s="18">
        <f t="shared" si="1332"/>
        <v>2.3869800785494409E-2</v>
      </c>
      <c r="ET887" s="18">
        <f t="shared" si="1332"/>
        <v>2.4254276178759228E-2</v>
      </c>
      <c r="EU887" s="18">
        <f t="shared" si="1332"/>
        <v>2.463488749771988E-2</v>
      </c>
      <c r="EV887" s="18">
        <f t="shared" si="1332"/>
        <v>2.5011692703490934E-2</v>
      </c>
    </row>
    <row r="888" spans="1:152">
      <c r="A888" s="23">
        <v>8.6199999999999992</v>
      </c>
      <c r="B888" s="18">
        <f t="shared" si="1318"/>
        <v>0.19994254454450106</v>
      </c>
      <c r="C888" s="18">
        <f t="shared" si="1318"/>
        <v>0.19406139987294224</v>
      </c>
      <c r="D888" s="18">
        <f t="shared" si="1318"/>
        <v>0.18840645307336648</v>
      </c>
      <c r="E888" s="18">
        <f t="shared" si="1318"/>
        <v>0.18296490049264261</v>
      </c>
      <c r="F888" s="18">
        <f t="shared" si="1318"/>
        <v>0.17772488689638999</v>
      </c>
      <c r="G888" s="18">
        <f t="shared" si="1318"/>
        <v>0.17267541924909205</v>
      </c>
      <c r="H888" s="18">
        <f t="shared" si="1318"/>
        <v>0.16780628973205469</v>
      </c>
      <c r="I888" s="18">
        <f t="shared" si="1318"/>
        <v>0.163108006864738</v>
      </c>
      <c r="J888" s="18">
        <f t="shared" si="1318"/>
        <v>0.15857173375146669</v>
      </c>
      <c r="K888" s="18">
        <f t="shared" si="1318"/>
        <v>0.1541892326081368</v>
      </c>
      <c r="L888" s="18">
        <f t="shared" si="1319"/>
        <v>0.14995281483625117</v>
      </c>
      <c r="M888" s="18">
        <f t="shared" si="1319"/>
        <v>0.14585529600770608</v>
      </c>
      <c r="N888" s="18">
        <f t="shared" si="1319"/>
        <v>0.14188995520588832</v>
      </c>
      <c r="O888" s="18">
        <f t="shared" si="1319"/>
        <v>0.13805049823904883</v>
      </c>
      <c r="P888" s="18">
        <f t="shared" si="1319"/>
        <v>0.13433102430242308</v>
      </c>
      <c r="Q888" s="18">
        <f t="shared" si="1319"/>
        <v>0.13072599571769353</v>
      </c>
      <c r="R888" s="18">
        <f t="shared" si="1319"/>
        <v>0.12723021042341032</v>
      </c>
      <c r="S888" s="18">
        <f t="shared" si="1319"/>
        <v>0.12383877692895648</v>
      </c>
      <c r="T888" s="18">
        <f t="shared" si="1319"/>
        <v>0.12054709147845716</v>
      </c>
      <c r="U888" s="18">
        <f t="shared" si="1319"/>
        <v>0.11735081720043604</v>
      </c>
      <c r="V888" s="18">
        <f t="shared" si="1320"/>
        <v>0.11424586504464415</v>
      </c>
      <c r="W888" s="18">
        <f t="shared" si="1320"/>
        <v>0.11122837632986045</v>
      </c>
      <c r="X888" s="18">
        <f t="shared" si="1320"/>
        <v>0.10829470674604295</v>
      </c>
      <c r="Y888" s="18">
        <f t="shared" si="1320"/>
        <v>0.10544141167137114</v>
      </c>
      <c r="Z888" s="18">
        <f t="shared" si="1320"/>
        <v>0.1026652326797986</v>
      </c>
      <c r="AA888" s="18">
        <f t="shared" si="1320"/>
        <v>9.9963085128001311E-2</v>
      </c>
      <c r="AB888" s="18">
        <f t="shared" si="1320"/>
        <v>9.733204672230393E-2</v>
      </c>
      <c r="AC888" s="18">
        <f t="shared" si="1320"/>
        <v>9.4769346976494834E-2</v>
      </c>
      <c r="AD888" s="18">
        <f t="shared" si="1320"/>
        <v>9.2272357480578215E-2</v>
      </c>
      <c r="AE888" s="18">
        <f t="shared" si="1320"/>
        <v>8.9838582908608938E-2</v>
      </c>
      <c r="AF888" s="18">
        <f t="shared" si="1321"/>
        <v>8.7465652700938812E-2</v>
      </c>
      <c r="AG888" s="18">
        <f t="shared" si="1321"/>
        <v>8.5151313362593961E-2</v>
      </c>
      <c r="AH888" s="18">
        <f t="shared" si="1321"/>
        <v>8.2893421325184263E-2</v>
      </c>
      <c r="AI888" s="18">
        <f t="shared" si="1321"/>
        <v>8.0689936324820632E-2</v>
      </c>
      <c r="AJ888" s="18">
        <f t="shared" si="1321"/>
        <v>7.853891525303705E-2</v>
      </c>
      <c r="AK888" s="18">
        <f t="shared" si="1321"/>
        <v>7.6438506441766058E-2</v>
      </c>
      <c r="AL888" s="18">
        <f t="shared" si="1321"/>
        <v>7.4386944347036271E-2</v>
      </c>
      <c r="AM888" s="18">
        <f t="shared" si="1321"/>
        <v>7.2382544599311704E-2</v>
      </c>
      <c r="AN888" s="18">
        <f t="shared" si="1321"/>
        <v>7.0423699391308187E-2</v>
      </c>
      <c r="AO888" s="18">
        <f t="shared" si="1321"/>
        <v>6.8508873176742924E-2</v>
      </c>
      <c r="AP888" s="18">
        <f t="shared" si="1322"/>
        <v>6.6636598655834725E-2</v>
      </c>
      <c r="AQ888" s="18">
        <f t="shared" si="1322"/>
        <v>6.4805473025495886E-2</v>
      </c>
      <c r="AR888" s="18">
        <f t="shared" si="1322"/>
        <v>6.3014154474077488E-2</v>
      </c>
      <c r="AS888" s="18">
        <f t="shared" si="1322"/>
        <v>6.126135890225947E-2</v>
      </c>
      <c r="AT888" s="18">
        <f t="shared" si="1322"/>
        <v>5.9545856853246072E-2</v>
      </c>
      <c r="AU888" s="18">
        <f t="shared" si="1322"/>
        <v>5.7866470636843532E-2</v>
      </c>
      <c r="AV888" s="18">
        <f t="shared" si="1322"/>
        <v>5.6222071633282654E-2</v>
      </c>
      <c r="AW888" s="18">
        <f t="shared" si="1322"/>
        <v>5.4611577763815838E-2</v>
      </c>
      <c r="AX888" s="18">
        <f t="shared" si="1322"/>
        <v>5.3033951116174885E-2</v>
      </c>
      <c r="AY888" s="18">
        <f t="shared" si="1322"/>
        <v>5.148819571394081E-2</v>
      </c>
      <c r="AZ888" s="18">
        <f t="shared" si="1323"/>
        <v>4.9973355419751425E-2</v>
      </c>
      <c r="BA888" s="18">
        <f t="shared" si="1323"/>
        <v>4.8488511963070746E-2</v>
      </c>
      <c r="BB888" s="18">
        <f t="shared" si="1323"/>
        <v>4.7032783083972018E-2</v>
      </c>
      <c r="BC888" s="18">
        <f t="shared" si="1323"/>
        <v>4.5605320785049981E-2</v>
      </c>
      <c r="BD888" s="18">
        <f t="shared" si="1323"/>
        <v>4.4205309684184131E-2</v>
      </c>
      <c r="BE888" s="18">
        <f t="shared" si="1323"/>
        <v>4.2831965461430019E-2</v>
      </c>
      <c r="BF888" s="18">
        <f t="shared" si="1323"/>
        <v>4.148453339382218E-2</v>
      </c>
      <c r="BG888" s="18">
        <f t="shared" si="1323"/>
        <v>4.0162286972337889E-2</v>
      </c>
      <c r="BH888" s="18">
        <f t="shared" si="1323"/>
        <v>3.8864526595695885E-2</v>
      </c>
      <c r="BI888" s="18">
        <f t="shared" si="1323"/>
        <v>3.7590578336056502E-2</v>
      </c>
      <c r="BJ888" s="18">
        <f t="shared" si="1324"/>
        <v>3.6339792772046922E-2</v>
      </c>
      <c r="BK888" s="18">
        <f t="shared" si="1324"/>
        <v>3.5111543884866314E-2</v>
      </c>
      <c r="BL888" s="18">
        <f t="shared" si="1324"/>
        <v>3.3905228013528237E-2</v>
      </c>
      <c r="BM888" s="18">
        <f t="shared" si="1324"/>
        <v>3.2720262865576659E-2</v>
      </c>
      <c r="BN888" s="18">
        <f t="shared" si="1324"/>
        <v>3.1556086579869899E-2</v>
      </c>
      <c r="BO888" s="18">
        <f t="shared" si="1324"/>
        <v>3.0412156838262365E-2</v>
      </c>
      <c r="BP888" s="18">
        <f t="shared" si="1324"/>
        <v>2.9287950023234227E-2</v>
      </c>
      <c r="BQ888" s="18">
        <f t="shared" si="1324"/>
        <v>2.8182960418719406E-2</v>
      </c>
      <c r="BR888" s="18">
        <f t="shared" si="1324"/>
        <v>2.7096699451569298E-2</v>
      </c>
      <c r="BS888" s="18">
        <f t="shared" si="1324"/>
        <v>2.6028694971261999E-2</v>
      </c>
      <c r="BT888" s="18">
        <f t="shared" si="1325"/>
        <v>2.4978490565626489E-2</v>
      </c>
      <c r="BU888" s="18">
        <f t="shared" si="1325"/>
        <v>2.394564491049736E-2</v>
      </c>
      <c r="BV888" s="18">
        <f t="shared" si="1325"/>
        <v>2.2929731151353945E-2</v>
      </c>
      <c r="BW888" s="18">
        <f t="shared" si="1325"/>
        <v>2.1930336315123429E-2</v>
      </c>
      <c r="BX888" s="18">
        <f t="shared" si="1325"/>
        <v>2.0947060750445043E-2</v>
      </c>
      <c r="BY888" s="18">
        <f t="shared" si="1325"/>
        <v>1.9979517594801481E-2</v>
      </c>
      <c r="BZ888" s="18">
        <f t="shared" si="1325"/>
        <v>1.9027332267025299E-2</v>
      </c>
      <c r="CA888" s="18">
        <f t="shared" si="1325"/>
        <v>1.8090141983781026E-2</v>
      </c>
      <c r="CB888" s="18">
        <f t="shared" si="1325"/>
        <v>1.7167595298712431E-2</v>
      </c>
      <c r="CC888" s="18">
        <f t="shared" si="1325"/>
        <v>1.6259351663024758E-2</v>
      </c>
      <c r="CD888" s="18">
        <f t="shared" si="1326"/>
        <v>1.5365081006347661E-2</v>
      </c>
      <c r="CE888" s="18">
        <f t="shared" si="1326"/>
        <v>1.44844633367954E-2</v>
      </c>
      <c r="CF888" s="18">
        <f t="shared" si="1326"/>
        <v>1.3617188359206049E-2</v>
      </c>
      <c r="CG888" s="18">
        <f t="shared" si="1326"/>
        <v>1.2762955110602998E-2</v>
      </c>
      <c r="CH888" s="18">
        <f t="shared" si="1326"/>
        <v>1.1921471611979109E-2</v>
      </c>
      <c r="CI888" s="18">
        <f t="shared" si="1326"/>
        <v>1.1092454535557059E-2</v>
      </c>
      <c r="CJ888" s="18">
        <f t="shared" si="1326"/>
        <v>1.0275628886729463E-2</v>
      </c>
      <c r="CK888" s="18">
        <f t="shared" si="1326"/>
        <v>9.4707276999285023E-3</v>
      </c>
      <c r="CL888" s="18">
        <f t="shared" si="1326"/>
        <v>8.6774917477189101E-3</v>
      </c>
      <c r="CM888" s="18">
        <f t="shared" si="1326"/>
        <v>7.8956692624475577E-3</v>
      </c>
      <c r="CN888" s="18">
        <f t="shared" si="1327"/>
        <v>7.1250156698229594E-3</v>
      </c>
      <c r="CO888" s="18">
        <f t="shared" si="1327"/>
        <v>6.36529333383129E-3</v>
      </c>
      <c r="CP888" s="18">
        <f t="shared" si="1327"/>
        <v>5.6162713124311009E-3</v>
      </c>
      <c r="CQ888" s="18">
        <f t="shared" si="1327"/>
        <v>4.8777251234980168E-3</v>
      </c>
      <c r="CR888" s="18">
        <f t="shared" si="1327"/>
        <v>4.1494365205223538E-3</v>
      </c>
      <c r="CS888" s="18">
        <f t="shared" si="1327"/>
        <v>3.4311932775877435E-3</v>
      </c>
      <c r="CT888" s="18">
        <f t="shared" si="1327"/>
        <v>2.7227889831864388E-3</v>
      </c>
      <c r="CU888" s="18">
        <f t="shared" si="1327"/>
        <v>2.0240228424505124E-3</v>
      </c>
      <c r="CV888" s="18">
        <f t="shared" si="1327"/>
        <v>1.3346994874001705E-3</v>
      </c>
      <c r="CW888" s="18">
        <f t="shared" si="1327"/>
        <v>6.5462879483375869E-4</v>
      </c>
      <c r="CX888" s="18">
        <f t="shared" si="1328"/>
        <v>1.6374288498460787E-5</v>
      </c>
      <c r="CY888" s="18">
        <f t="shared" si="1328"/>
        <v>6.7848991377329748E-4</v>
      </c>
      <c r="CZ888" s="18">
        <f t="shared" si="1328"/>
        <v>1.3318934913471581E-3</v>
      </c>
      <c r="DA888" s="18">
        <f t="shared" si="1328"/>
        <v>1.9767558456847273E-3</v>
      </c>
      <c r="DB888" s="18">
        <f t="shared" si="1328"/>
        <v>2.6132433642516995E-3</v>
      </c>
      <c r="DC888" s="18">
        <f t="shared" si="1328"/>
        <v>3.2415181406436344E-3</v>
      </c>
      <c r="DD888" s="18">
        <f t="shared" si="1328"/>
        <v>3.8617381122100225E-3</v>
      </c>
      <c r="DE888" s="18">
        <f t="shared" si="1328"/>
        <v>4.4740571924188205E-3</v>
      </c>
      <c r="DF888" s="18">
        <f t="shared" si="1328"/>
        <v>5.0786253981946472E-3</v>
      </c>
      <c r="DG888" s="18">
        <f t="shared" si="1328"/>
        <v>5.6755889724513092E-3</v>
      </c>
      <c r="DH888" s="18">
        <f t="shared" si="1329"/>
        <v>6.2650905020297035E-3</v>
      </c>
      <c r="DI888" s="18">
        <f t="shared" si="1329"/>
        <v>6.8472690312407006E-3</v>
      </c>
      <c r="DJ888" s="18">
        <f t="shared" si="1329"/>
        <v>7.4222601712021566E-3</v>
      </c>
      <c r="DK888" s="18">
        <f t="shared" si="1329"/>
        <v>7.9901962051518102E-3</v>
      </c>
      <c r="DL888" s="18">
        <f t="shared" si="1329"/>
        <v>8.5512061899069916E-3</v>
      </c>
      <c r="DM888" s="18">
        <f t="shared" si="1329"/>
        <v>9.10541605363481E-3</v>
      </c>
      <c r="DN888" s="18">
        <f t="shared" si="1329"/>
        <v>9.6529486900888001E-3</v>
      </c>
      <c r="DO888" s="18">
        <f t="shared" si="1329"/>
        <v>1.019392404945952E-2</v>
      </c>
      <c r="DP888" s="18">
        <f t="shared" si="1329"/>
        <v>1.0728459225980598E-2</v>
      </c>
      <c r="DQ888" s="18">
        <f t="shared" si="1329"/>
        <v>1.1256668542424478E-2</v>
      </c>
      <c r="DR888" s="18">
        <f t="shared" si="1330"/>
        <v>1.1778663631616108E-2</v>
      </c>
      <c r="DS888" s="18">
        <f t="shared" si="1330"/>
        <v>1.2294553515086161E-2</v>
      </c>
      <c r="DT888" s="18">
        <f t="shared" si="1330"/>
        <v>1.2804444678980974E-2</v>
      </c>
      <c r="DU888" s="18">
        <f t="shared" si="1330"/>
        <v>1.3308441147339485E-2</v>
      </c>
      <c r="DV888" s="18">
        <f t="shared" si="1330"/>
        <v>1.3806644552843264E-2</v>
      </c>
      <c r="DW888" s="18">
        <f t="shared" si="1330"/>
        <v>1.4299154205141301E-2</v>
      </c>
      <c r="DX888" s="18">
        <f t="shared" si="1330"/>
        <v>1.4786067156845044E-2</v>
      </c>
      <c r="DY888" s="18">
        <f t="shared" si="1330"/>
        <v>1.5267478267286583E-2</v>
      </c>
      <c r="DZ888" s="18">
        <f t="shared" si="1330"/>
        <v>1.5743480264127648E-2</v>
      </c>
      <c r="EA888" s="18">
        <f t="shared" si="1330"/>
        <v>1.621416380290347E-2</v>
      </c>
      <c r="EB888" s="18">
        <f t="shared" si="1331"/>
        <v>1.6679617524581754E-2</v>
      </c>
      <c r="EC888" s="18">
        <f t="shared" si="1331"/>
        <v>1.7139928111213912E-2</v>
      </c>
      <c r="ED888" s="18">
        <f t="shared" si="1331"/>
        <v>1.7595180339751174E-2</v>
      </c>
      <c r="EE888" s="18">
        <f t="shared" si="1331"/>
        <v>1.8045457134096797E-2</v>
      </c>
      <c r="EF888" s="18">
        <f t="shared" si="1331"/>
        <v>1.8490839615460379E-2</v>
      </c>
      <c r="EG888" s="18">
        <f t="shared" si="1331"/>
        <v>1.8931407151079514E-2</v>
      </c>
      <c r="EH888" s="18">
        <f t="shared" si="1331"/>
        <v>1.9367237401369392E-2</v>
      </c>
      <c r="EI888" s="18">
        <f t="shared" si="1331"/>
        <v>1.9798406365559913E-2</v>
      </c>
      <c r="EJ888" s="18">
        <f t="shared" si="1331"/>
        <v>2.0224988425876077E-2</v>
      </c>
      <c r="EK888" s="18">
        <f t="shared" si="1331"/>
        <v>2.0647056390315895E-2</v>
      </c>
      <c r="EL888" s="18">
        <f t="shared" si="1332"/>
        <v>2.1064681534077354E-2</v>
      </c>
      <c r="EM888" s="18">
        <f t="shared" si="1332"/>
        <v>2.1477933639684289E-2</v>
      </c>
      <c r="EN888" s="18">
        <f t="shared" si="1332"/>
        <v>2.1886881035857786E-2</v>
      </c>
      <c r="EO888" s="18">
        <f t="shared" si="1332"/>
        <v>2.2291590635179763E-2</v>
      </c>
      <c r="EP888" s="18">
        <f t="shared" si="1332"/>
        <v>2.2692127970591197E-2</v>
      </c>
      <c r="EQ888" s="18">
        <f t="shared" si="1332"/>
        <v>2.308855723076763E-2</v>
      </c>
      <c r="ER888" s="18">
        <f t="shared" si="1332"/>
        <v>2.3480941294411688E-2</v>
      </c>
      <c r="ES888" s="18">
        <f t="shared" si="1332"/>
        <v>2.3869341763500959E-2</v>
      </c>
      <c r="ET888" s="18">
        <f t="shared" si="1332"/>
        <v>2.4253818995528725E-2</v>
      </c>
      <c r="EU888" s="18">
        <f t="shared" si="1332"/>
        <v>2.4634432134772268E-2</v>
      </c>
      <c r="EV888" s="18">
        <f t="shared" si="1332"/>
        <v>2.5011239142623404E-2</v>
      </c>
    </row>
    <row r="889" spans="1:152">
      <c r="A889" s="22">
        <v>8.6300000000000008</v>
      </c>
      <c r="B889" s="18">
        <f t="shared" si="1318"/>
        <v>0.19994404354352555</v>
      </c>
      <c r="C889" s="18">
        <f t="shared" si="1318"/>
        <v>0.19406287138484773</v>
      </c>
      <c r="D889" s="18">
        <f t="shared" si="1318"/>
        <v>0.18840789815534986</v>
      </c>
      <c r="E889" s="18">
        <f t="shared" si="1318"/>
        <v>0.18296632014205949</v>
      </c>
      <c r="F889" s="18">
        <f t="shared" si="1318"/>
        <v>0.17772628205518726</v>
      </c>
      <c r="G889" s="18">
        <f t="shared" si="1318"/>
        <v>0.17267679080783768</v>
      </c>
      <c r="H889" s="18">
        <f t="shared" si="1318"/>
        <v>0.16780763853360769</v>
      </c>
      <c r="I889" s="18">
        <f t="shared" si="1318"/>
        <v>0.16310933370759634</v>
      </c>
      <c r="J889" s="18">
        <f t="shared" si="1318"/>
        <v>0.15857303939282671</v>
      </c>
      <c r="K889" s="18">
        <f t="shared" si="1318"/>
        <v>0.15419051776669337</v>
      </c>
      <c r="L889" s="18">
        <f t="shared" si="1319"/>
        <v>0.14995408019476447</v>
      </c>
      <c r="M889" s="18">
        <f t="shared" si="1319"/>
        <v>0.14585654221535779</v>
      </c>
      <c r="N889" s="18">
        <f t="shared" si="1319"/>
        <v>0.14189118288044816</v>
      </c>
      <c r="O889" s="18">
        <f t="shared" si="1319"/>
        <v>0.13805170796886898</v>
      </c>
      <c r="P889" s="18">
        <f t="shared" si="1319"/>
        <v>0.1343322166482766</v>
      </c>
      <c r="Q889" s="18">
        <f t="shared" si="1319"/>
        <v>0.13072717121447172</v>
      </c>
      <c r="R889" s="18">
        <f t="shared" si="1319"/>
        <v>0.12723136958169126</v>
      </c>
      <c r="S889" s="18">
        <f t="shared" si="1319"/>
        <v>0.12383992023645646</v>
      </c>
      <c r="T889" s="18">
        <f t="shared" si="1319"/>
        <v>0.12054821940137563</v>
      </c>
      <c r="U889" s="18">
        <f t="shared" si="1319"/>
        <v>0.11735193018470291</v>
      </c>
      <c r="V889" s="18">
        <f t="shared" si="1320"/>
        <v>0.11424696351707803</v>
      </c>
      <c r="W889" s="18">
        <f t="shared" si="1320"/>
        <v>0.11122946069924534</v>
      </c>
      <c r="X889" s="18">
        <f t="shared" si="1320"/>
        <v>0.10829577740413027</v>
      </c>
      <c r="Y889" s="18">
        <f t="shared" si="1320"/>
        <v>0.10544246899381282</v>
      </c>
      <c r="Z889" s="18">
        <f t="shared" si="1320"/>
        <v>0.10266627702701753</v>
      </c>
      <c r="AA889" s="18">
        <f t="shared" si="1320"/>
        <v>9.9964116846003412E-2</v>
      </c>
      <c r="AB889" s="18">
        <f t="shared" si="1320"/>
        <v>9.7333066143437036E-2</v>
      </c>
      <c r="AC889" s="18">
        <f t="shared" si="1320"/>
        <v>9.4770354420158104E-2</v>
      </c>
      <c r="AD889" s="18">
        <f t="shared" si="1320"/>
        <v>9.2273353253886317E-2</v>
      </c>
      <c r="AE889" s="18">
        <f t="shared" si="1320"/>
        <v>8.9839567307013854E-2</v>
      </c>
      <c r="AF889" s="18">
        <f t="shared" si="1321"/>
        <v>8.7466626008813136E-2</v>
      </c>
      <c r="AG889" s="18">
        <f t="shared" si="1321"/>
        <v>8.5152275853777923E-2</v>
      </c>
      <c r="AH889" s="18">
        <f t="shared" si="1321"/>
        <v>8.2894373263499632E-2</v>
      </c>
      <c r="AI889" s="18">
        <f t="shared" si="1321"/>
        <v>8.0690877964553404E-2</v>
      </c>
      <c r="AJ889" s="18">
        <f t="shared" si="1321"/>
        <v>7.8539846839391525E-2</v>
      </c>
      <c r="AK889" s="18">
        <f t="shared" si="1321"/>
        <v>7.6439428211292321E-2</v>
      </c>
      <c r="AL889" s="18">
        <f t="shared" si="1321"/>
        <v>7.4387856528032648E-2</v>
      </c>
      <c r="AM889" s="18">
        <f t="shared" si="1321"/>
        <v>7.2383447412204205E-2</v>
      </c>
      <c r="AN889" s="18">
        <f t="shared" si="1321"/>
        <v>7.0424593049008222E-2</v>
      </c>
      <c r="AO889" s="18">
        <f t="shared" si="1321"/>
        <v>6.8509757884985201E-2</v>
      </c>
      <c r="AP889" s="18">
        <f t="shared" si="1322"/>
        <v>6.6637474613496062E-2</v>
      </c>
      <c r="AQ889" s="18">
        <f t="shared" si="1322"/>
        <v>6.4806340424896733E-2</v>
      </c>
      <c r="AR889" s="18">
        <f t="shared" si="1322"/>
        <v>6.3015013501266981E-2</v>
      </c>
      <c r="AS889" s="18">
        <f t="shared" si="1322"/>
        <v>6.1262209737285175E-2</v>
      </c>
      <c r="AT889" s="18">
        <f t="shared" si="1322"/>
        <v>5.9546699670409348E-2</v>
      </c>
      <c r="AU889" s="18">
        <f t="shared" si="1322"/>
        <v>5.7867305604941487E-2</v>
      </c>
      <c r="AV889" s="18">
        <f t="shared" si="1322"/>
        <v>5.6222898915837496E-2</v>
      </c>
      <c r="AW889" s="18">
        <f t="shared" si="1322"/>
        <v>5.4612397519292338E-2</v>
      </c>
      <c r="AX889" s="18">
        <f t="shared" si="1322"/>
        <v>5.3034763498186914E-2</v>
      </c>
      <c r="AY889" s="18">
        <f t="shared" si="1322"/>
        <v>5.1489000871447234E-2</v>
      </c>
      <c r="AZ889" s="18">
        <f t="shared" si="1323"/>
        <v>4.9974153497242366E-2</v>
      </c>
      <c r="BA889" s="18">
        <f t="shared" si="1323"/>
        <v>4.8489303100744514E-2</v>
      </c>
      <c r="BB889" s="18">
        <f t="shared" si="1323"/>
        <v>4.7033567417903467E-2</v>
      </c>
      <c r="BC889" s="18">
        <f t="shared" si="1323"/>
        <v>4.5606098447350626E-2</v>
      </c>
      <c r="BD889" s="18">
        <f t="shared" si="1323"/>
        <v>4.4206080803154531E-2</v>
      </c>
      <c r="BE889" s="18">
        <f t="shared" si="1323"/>
        <v>4.2832730161705079E-2</v>
      </c>
      <c r="BF889" s="18">
        <f t="shared" si="1323"/>
        <v>4.1485291796509331E-2</v>
      </c>
      <c r="BG889" s="18">
        <f t="shared" si="1323"/>
        <v>4.0163039195149068E-2</v>
      </c>
      <c r="BH889" s="18">
        <f t="shared" si="1323"/>
        <v>3.8865272753073228E-2</v>
      </c>
      <c r="BI889" s="18">
        <f t="shared" si="1323"/>
        <v>3.7591318539292366E-2</v>
      </c>
      <c r="BJ889" s="18">
        <f t="shared" si="1324"/>
        <v>3.6340527129398448E-2</v>
      </c>
      <c r="BK889" s="18">
        <f t="shared" si="1324"/>
        <v>3.5112272501664751E-2</v>
      </c>
      <c r="BL889" s="18">
        <f t="shared" si="1324"/>
        <v>3.390595099228344E-2</v>
      </c>
      <c r="BM889" s="18">
        <f t="shared" si="1324"/>
        <v>3.2720980306077008E-2</v>
      </c>
      <c r="BN889" s="18">
        <f t="shared" si="1324"/>
        <v>3.1556798579277762E-2</v>
      </c>
      <c r="BO889" s="18">
        <f t="shared" si="1324"/>
        <v>3.0412863491205436E-2</v>
      </c>
      <c r="BP889" s="18">
        <f t="shared" si="1324"/>
        <v>2.9288651421892943E-2</v>
      </c>
      <c r="BQ889" s="18">
        <f t="shared" si="1324"/>
        <v>2.8183656652910616E-2</v>
      </c>
      <c r="BR889" s="18">
        <f t="shared" si="1324"/>
        <v>2.7097390608826287E-2</v>
      </c>
      <c r="BS889" s="18">
        <f t="shared" si="1324"/>
        <v>2.6029381136911431E-2</v>
      </c>
      <c r="BT889" s="18">
        <f t="shared" si="1325"/>
        <v>2.4979171822861829E-2</v>
      </c>
      <c r="BU889" s="18">
        <f t="shared" si="1325"/>
        <v>2.3946321340449418E-2</v>
      </c>
      <c r="BV889" s="18">
        <f t="shared" si="1325"/>
        <v>2.2930402833158503E-2</v>
      </c>
      <c r="BW889" s="18">
        <f t="shared" si="1325"/>
        <v>2.1931003325986152E-2</v>
      </c>
      <c r="BX889" s="18">
        <f t="shared" si="1325"/>
        <v>2.0947723165703681E-2</v>
      </c>
      <c r="BY889" s="18">
        <f t="shared" si="1325"/>
        <v>1.9980175487985717E-2</v>
      </c>
      <c r="BZ889" s="18">
        <f t="shared" si="1325"/>
        <v>1.9027985709914076E-2</v>
      </c>
      <c r="CA889" s="18">
        <f t="shared" si="1325"/>
        <v>1.8090791046457749E-2</v>
      </c>
      <c r="CB889" s="18">
        <f t="shared" si="1325"/>
        <v>1.7168240049617894E-2</v>
      </c>
      <c r="CC889" s="18">
        <f t="shared" si="1325"/>
        <v>1.6259992169008149E-2</v>
      </c>
      <c r="CD889" s="18">
        <f t="shared" si="1326"/>
        <v>1.5365717332715467E-2</v>
      </c>
      <c r="CE889" s="18">
        <f t="shared" si="1326"/>
        <v>1.4485095547358565E-2</v>
      </c>
      <c r="CF889" s="18">
        <f t="shared" si="1326"/>
        <v>1.3617816516325223E-2</v>
      </c>
      <c r="CG889" s="18">
        <f t="shared" si="1326"/>
        <v>1.276357927523223E-2</v>
      </c>
      <c r="CH889" s="18">
        <f t="shared" si="1326"/>
        <v>1.1922091843707822E-2</v>
      </c>
      <c r="CI889" s="18">
        <f t="shared" si="1326"/>
        <v>1.1093070892650422E-2</v>
      </c>
      <c r="CJ889" s="18">
        <f t="shared" si="1326"/>
        <v>1.0276241426167426E-2</v>
      </c>
      <c r="CK889" s="18">
        <f t="shared" si="1326"/>
        <v>9.4713364774432485E-3</v>
      </c>
      <c r="CL889" s="18">
        <f t="shared" si="1326"/>
        <v>8.678096817831063E-3</v>
      </c>
      <c r="CM889" s="18">
        <f t="shared" si="1326"/>
        <v>7.8962706785010439E-3</v>
      </c>
      <c r="CN889" s="18">
        <f t="shared" si="1327"/>
        <v>7.1256134840186197E-3</v>
      </c>
      <c r="CO889" s="18">
        <f t="shared" si="1327"/>
        <v>6.3658875972593121E-3</v>
      </c>
      <c r="CP889" s="18">
        <f t="shared" si="1327"/>
        <v>5.6168620751022719E-3</v>
      </c>
      <c r="CQ889" s="18">
        <f t="shared" si="1327"/>
        <v>4.8783124343739909E-3</v>
      </c>
      <c r="CR889" s="18">
        <f t="shared" si="1327"/>
        <v>4.15002042754474E-3</v>
      </c>
      <c r="CS889" s="18">
        <f t="shared" si="1327"/>
        <v>3.4317738277062221E-3</v>
      </c>
      <c r="CT889" s="18">
        <f t="shared" si="1327"/>
        <v>2.7233662223860033E-3</v>
      </c>
      <c r="CU889" s="18">
        <f t="shared" si="1327"/>
        <v>2.0245968157776711E-3</v>
      </c>
      <c r="CV889" s="18">
        <f t="shared" si="1327"/>
        <v>1.3352702389883425E-3</v>
      </c>
      <c r="CW889" s="18">
        <f t="shared" si="1327"/>
        <v>6.5519636792776836E-4</v>
      </c>
      <c r="CX889" s="18">
        <f t="shared" si="1328"/>
        <v>1.5809851518694407E-5</v>
      </c>
      <c r="CY889" s="18">
        <f t="shared" si="1328"/>
        <v>6.7792857136983464E-4</v>
      </c>
      <c r="CZ889" s="18">
        <f t="shared" si="1328"/>
        <v>1.3313352028018755E-3</v>
      </c>
      <c r="DA889" s="18">
        <f t="shared" si="1328"/>
        <v>1.9762005710779323E-3</v>
      </c>
      <c r="DB889" s="18">
        <f t="shared" si="1328"/>
        <v>2.6126910644413415E-3</v>
      </c>
      <c r="DC889" s="18">
        <f t="shared" si="1328"/>
        <v>3.2409687772452095E-3</v>
      </c>
      <c r="DD889" s="18">
        <f t="shared" si="1328"/>
        <v>3.8611916475772418E-3</v>
      </c>
      <c r="DE889" s="18">
        <f t="shared" si="1328"/>
        <v>4.4735135896247502E-3</v>
      </c>
      <c r="DF889" s="18">
        <f t="shared" si="1328"/>
        <v>5.0780846210134734E-3</v>
      </c>
      <c r="DG889" s="18">
        <f t="shared" si="1328"/>
        <v>5.6750509853406989E-3</v>
      </c>
      <c r="DH889" s="18">
        <f t="shared" si="1329"/>
        <v>6.2645552701138113E-3</v>
      </c>
      <c r="DI889" s="18">
        <f t="shared" si="1329"/>
        <v>6.8467365202935018E-3</v>
      </c>
      <c r="DJ889" s="18">
        <f t="shared" si="1329"/>
        <v>7.4217303476314458E-3</v>
      </c>
      <c r="DK889" s="18">
        <f t="shared" si="1329"/>
        <v>7.9896690359836306E-3</v>
      </c>
      <c r="DL889" s="18">
        <f t="shared" si="1329"/>
        <v>8.5506816427705773E-3</v>
      </c>
      <c r="DM889" s="18">
        <f t="shared" si="1329"/>
        <v>9.1048940967479661E-3</v>
      </c>
      <c r="DN889" s="18">
        <f t="shared" si="1329"/>
        <v>9.6524292922436986E-3</v>
      </c>
      <c r="DO889" s="18">
        <f t="shared" si="1329"/>
        <v>1.0193407180008968E-2</v>
      </c>
      <c r="DP889" s="18">
        <f t="shared" si="1329"/>
        <v>1.0727944854824631E-2</v>
      </c>
      <c r="DQ889" s="18">
        <f t="shared" si="1329"/>
        <v>1.1256156639997524E-2</v>
      </c>
      <c r="DR889" s="18">
        <f t="shared" si="1330"/>
        <v>1.1778154168874247E-2</v>
      </c>
      <c r="DS889" s="18">
        <f t="shared" si="1330"/>
        <v>1.2294046463495092E-2</v>
      </c>
      <c r="DT889" s="18">
        <f t="shared" si="1330"/>
        <v>1.2803940010504063E-2</v>
      </c>
      <c r="DU889" s="18">
        <f t="shared" si="1330"/>
        <v>1.3307938834426263E-2</v>
      </c>
      <c r="DV889" s="18">
        <f t="shared" si="1330"/>
        <v>1.3806144568418291E-2</v>
      </c>
      <c r="DW889" s="18">
        <f t="shared" si="1330"/>
        <v>1.4298656522593281E-2</v>
      </c>
      <c r="DX889" s="18">
        <f t="shared" si="1330"/>
        <v>1.4785571750016303E-2</v>
      </c>
      <c r="DY889" s="18">
        <f t="shared" si="1330"/>
        <v>1.5266985110462754E-2</v>
      </c>
      <c r="DZ889" s="18">
        <f t="shared" si="1330"/>
        <v>1.5742989332027786E-2</v>
      </c>
      <c r="EA889" s="18">
        <f t="shared" si="1330"/>
        <v>1.6213675070670328E-2</v>
      </c>
      <c r="EB889" s="18">
        <f t="shared" si="1331"/>
        <v>1.6679130967772356E-2</v>
      </c>
      <c r="EC889" s="18">
        <f t="shared" si="1331"/>
        <v>1.7139443705790437E-2</v>
      </c>
      <c r="ED889" s="18">
        <f t="shared" si="1331"/>
        <v>1.7594698062072034E-2</v>
      </c>
      <c r="EE889" s="18">
        <f t="shared" si="1331"/>
        <v>1.8044976960907927E-2</v>
      </c>
      <c r="EF889" s="18">
        <f t="shared" si="1331"/>
        <v>1.849036152388691E-2</v>
      </c>
      <c r="EG889" s="18">
        <f t="shared" si="1331"/>
        <v>1.8930931118617475E-2</v>
      </c>
      <c r="EH889" s="18">
        <f t="shared" si="1331"/>
        <v>1.9366763405877806E-2</v>
      </c>
      <c r="EI889" s="18">
        <f t="shared" si="1331"/>
        <v>1.9797934385253013E-2</v>
      </c>
      <c r="EJ889" s="18">
        <f t="shared" si="1331"/>
        <v>2.0224518439315706E-2</v>
      </c>
      <c r="EK889" s="18">
        <f t="shared" si="1331"/>
        <v>2.0646588376404207E-2</v>
      </c>
      <c r="EL889" s="18">
        <f t="shared" si="1332"/>
        <v>2.1064215472049654E-2</v>
      </c>
      <c r="EM889" s="18">
        <f t="shared" si="1332"/>
        <v>2.1477469509101968E-2</v>
      </c>
      <c r="EN889" s="18">
        <f t="shared" si="1332"/>
        <v>2.1886418816601638E-2</v>
      </c>
      <c r="EO889" s="18">
        <f t="shared" si="1332"/>
        <v>2.2291130307443292E-2</v>
      </c>
      <c r="EP889" s="18">
        <f t="shared" si="1332"/>
        <v>2.2691669514874231E-2</v>
      </c>
      <c r="EQ889" s="18">
        <f t="shared" si="1332"/>
        <v>2.3088100627869937E-2</v>
      </c>
      <c r="ER889" s="18">
        <f t="shared" si="1332"/>
        <v>2.3480486525426947E-2</v>
      </c>
      <c r="ES889" s="18">
        <f t="shared" si="1332"/>
        <v>2.3868888809810786E-2</v>
      </c>
      <c r="ET889" s="18">
        <f t="shared" si="1332"/>
        <v>2.425336783879678E-2</v>
      </c>
      <c r="EU889" s="18">
        <f t="shared" si="1332"/>
        <v>2.4633982756938698E-2</v>
      </c>
      <c r="EV889" s="18">
        <f t="shared" si="1332"/>
        <v>2.5010791525899211E-2</v>
      </c>
    </row>
    <row r="890" spans="1:152">
      <c r="A890" s="23">
        <v>8.6399999999999899</v>
      </c>
      <c r="B890" s="18">
        <f t="shared" si="1318"/>
        <v>0.19994551293099325</v>
      </c>
      <c r="C890" s="18">
        <f t="shared" si="1318"/>
        <v>0.19406431391013954</v>
      </c>
      <c r="D890" s="18">
        <f t="shared" si="1318"/>
        <v>0.18840931485162637</v>
      </c>
      <c r="E890" s="18">
        <f t="shared" si="1318"/>
        <v>0.18296771198400047</v>
      </c>
      <c r="F890" s="18">
        <f t="shared" si="1318"/>
        <v>0.17772764996332374</v>
      </c>
      <c r="G890" s="18">
        <f t="shared" si="1318"/>
        <v>0.17267813565248974</v>
      </c>
      <c r="H890" s="18">
        <f t="shared" si="1318"/>
        <v>0.16780896113847124</v>
      </c>
      <c r="I890" s="18">
        <f t="shared" si="1318"/>
        <v>0.16311063485301486</v>
      </c>
      <c r="J890" s="18">
        <f t="shared" si="1318"/>
        <v>0.15857431981878103</v>
      </c>
      <c r="K890" s="18">
        <f t="shared" si="1318"/>
        <v>0.15419177817553825</v>
      </c>
      <c r="L890" s="18">
        <f t="shared" si="1319"/>
        <v>0.14995532125373684</v>
      </c>
      <c r="M890" s="18">
        <f t="shared" si="1319"/>
        <v>0.14585776455887972</v>
      </c>
      <c r="N890" s="18">
        <f t="shared" si="1319"/>
        <v>0.14189238711224386</v>
      </c>
      <c r="O890" s="18">
        <f t="shared" si="1319"/>
        <v>0.13805289466391385</v>
      </c>
      <c r="P890" s="18">
        <f t="shared" si="1319"/>
        <v>0.13433338635459416</v>
      </c>
      <c r="Q890" s="18">
        <f t="shared" si="1319"/>
        <v>0.13072832445479204</v>
      </c>
      <c r="R890" s="18">
        <f t="shared" si="1319"/>
        <v>0.12723250685498391</v>
      </c>
      <c r="S890" s="18">
        <f t="shared" si="1319"/>
        <v>0.12384104201934916</v>
      </c>
      <c r="T890" s="18">
        <f t="shared" si="1319"/>
        <v>0.12054932614946837</v>
      </c>
      <c r="U890" s="18">
        <f t="shared" si="1319"/>
        <v>0.117353022333787</v>
      </c>
      <c r="V890" s="18">
        <f t="shared" si="1320"/>
        <v>0.11424804148426798</v>
      </c>
      <c r="W890" s="18">
        <f t="shared" si="1320"/>
        <v>0.11123052488403115</v>
      </c>
      <c r="X890" s="18">
        <f t="shared" si="1320"/>
        <v>0.10829682818935646</v>
      </c>
      <c r="Y890" s="18">
        <f t="shared" si="1320"/>
        <v>0.10544350674659068</v>
      </c>
      <c r="Z890" s="18">
        <f t="shared" si="1320"/>
        <v>0.10266730209957535</v>
      </c>
      <c r="AA890" s="18">
        <f t="shared" si="1320"/>
        <v>9.9965129576480419E-2</v>
      </c>
      <c r="AB890" s="18">
        <f t="shared" si="1320"/>
        <v>9.7334066856624796E-2</v>
      </c>
      <c r="AC890" s="18">
        <f t="shared" si="1320"/>
        <v>9.4771343428194016E-2</v>
      </c>
      <c r="AD890" s="18">
        <f t="shared" si="1320"/>
        <v>9.2274330856902481E-2</v>
      </c>
      <c r="AE890" s="18">
        <f t="shared" si="1320"/>
        <v>8.9840533793744931E-2</v>
      </c>
      <c r="AF890" s="18">
        <f t="shared" si="1321"/>
        <v>8.7467581657166296E-2</v>
      </c>
      <c r="AG890" s="18">
        <f t="shared" si="1321"/>
        <v>8.5153220931367402E-2</v>
      </c>
      <c r="AH890" s="18">
        <f t="shared" si="1321"/>
        <v>8.2895308028148956E-2</v>
      </c>
      <c r="AI890" s="18">
        <f t="shared" si="1321"/>
        <v>8.0691802664767109E-2</v>
      </c>
      <c r="AJ890" s="18">
        <f t="shared" si="1321"/>
        <v>7.8540761714799068E-2</v>
      </c>
      <c r="AK890" s="18">
        <f t="shared" si="1321"/>
        <v>7.6440333493065615E-2</v>
      </c>
      <c r="AL890" s="18">
        <f t="shared" si="1321"/>
        <v>7.4388752439279476E-2</v>
      </c>
      <c r="AM890" s="18">
        <f t="shared" si="1321"/>
        <v>7.2384334168338921E-2</v>
      </c>
      <c r="AN890" s="18">
        <f t="shared" si="1321"/>
        <v>7.0425470858101608E-2</v>
      </c>
      <c r="AO890" s="18">
        <f t="shared" si="1321"/>
        <v>6.851062694809433E-2</v>
      </c>
      <c r="AP890" s="18">
        <f t="shared" si="1322"/>
        <v>6.6638335124976134E-2</v>
      </c>
      <c r="AQ890" s="18">
        <f t="shared" si="1322"/>
        <v>6.4807192572695668E-2</v>
      </c>
      <c r="AR890" s="18">
        <f t="shared" si="1322"/>
        <v>6.3015857467203923E-2</v>
      </c>
      <c r="AS890" s="18">
        <f t="shared" si="1322"/>
        <v>6.1263045697314153E-2</v>
      </c>
      <c r="AT890" s="18">
        <f t="shared" si="1322"/>
        <v>5.9547527794868826E-2</v>
      </c>
      <c r="AU890" s="18">
        <f t="shared" si="1322"/>
        <v>5.7868126058790811E-2</v>
      </c>
      <c r="AV890" s="18">
        <f t="shared" si="1322"/>
        <v>5.6223711858881045E-2</v>
      </c>
      <c r="AW890" s="18">
        <f t="shared" si="1322"/>
        <v>5.4613203106392096E-2</v>
      </c>
      <c r="AX890" s="18">
        <f t="shared" si="1322"/>
        <v>5.3035561879464184E-2</v>
      </c>
      <c r="AY890" s="18">
        <f t="shared" si="1322"/>
        <v>5.1489792192474196E-2</v>
      </c>
      <c r="AZ890" s="18">
        <f t="shared" si="1323"/>
        <v>4.9974937899223991E-2</v>
      </c>
      <c r="BA890" s="18">
        <f t="shared" si="1323"/>
        <v>4.8490080720691629E-2</v>
      </c>
      <c r="BB890" s="18">
        <f t="shared" si="1323"/>
        <v>4.7034338388797142E-2</v>
      </c>
      <c r="BC890" s="18">
        <f t="shared" si="1323"/>
        <v>4.5606862898298683E-2</v>
      </c>
      <c r="BD890" s="18">
        <f t="shared" si="1323"/>
        <v>4.4206838859540555E-2</v>
      </c>
      <c r="BE890" s="18">
        <f t="shared" si="1323"/>
        <v>4.2833481945330217E-2</v>
      </c>
      <c r="BF890" s="18">
        <f t="shared" si="1323"/>
        <v>4.1486037425727602E-2</v>
      </c>
      <c r="BG890" s="18">
        <f t="shared" si="1323"/>
        <v>4.0163778784996093E-2</v>
      </c>
      <c r="BH890" s="18">
        <f t="shared" si="1323"/>
        <v>3.8866006415389232E-2</v>
      </c>
      <c r="BI890" s="18">
        <f t="shared" si="1323"/>
        <v>3.7592046382839368E-2</v>
      </c>
      <c r="BJ890" s="18">
        <f t="shared" si="1324"/>
        <v>3.6341249259972244E-2</v>
      </c>
      <c r="BK890" s="18">
        <f t="shared" si="1324"/>
        <v>3.5112989022201807E-2</v>
      </c>
      <c r="BL890" s="18">
        <f t="shared" si="1324"/>
        <v>3.3906662002962995E-2</v>
      </c>
      <c r="BM890" s="18">
        <f t="shared" si="1324"/>
        <v>3.2721685904418665E-2</v>
      </c>
      <c r="BN890" s="18">
        <f t="shared" si="1324"/>
        <v>3.1557498860234796E-2</v>
      </c>
      <c r="BO890" s="18">
        <f t="shared" si="1324"/>
        <v>3.0413558547254096E-2</v>
      </c>
      <c r="BP890" s="18">
        <f t="shared" si="1324"/>
        <v>2.9289341343117878E-2</v>
      </c>
      <c r="BQ890" s="18">
        <f t="shared" si="1324"/>
        <v>2.8184341527086557E-2</v>
      </c>
      <c r="BR890" s="18">
        <f t="shared" si="1324"/>
        <v>2.7098070521496494E-2</v>
      </c>
      <c r="BS890" s="18">
        <f t="shared" si="1324"/>
        <v>2.6030056171462521E-2</v>
      </c>
      <c r="BT890" s="18">
        <f t="shared" si="1325"/>
        <v>2.4979842060595787E-2</v>
      </c>
      <c r="BU890" s="18">
        <f t="shared" si="1325"/>
        <v>2.3946986860652476E-2</v>
      </c>
      <c r="BV890" s="18">
        <f t="shared" si="1325"/>
        <v>2.2931063713167242E-2</v>
      </c>
      <c r="BW890" s="18">
        <f t="shared" si="1325"/>
        <v>2.1931659641250864E-2</v>
      </c>
      <c r="BX890" s="18">
        <f t="shared" si="1325"/>
        <v>2.0948374989849292E-2</v>
      </c>
      <c r="BY890" s="18">
        <f t="shared" si="1325"/>
        <v>1.9980822892870141E-2</v>
      </c>
      <c r="BZ890" s="18">
        <f t="shared" si="1325"/>
        <v>1.9028628765684286E-2</v>
      </c>
      <c r="CA890" s="18">
        <f t="shared" si="1325"/>
        <v>1.8091429821603749E-2</v>
      </c>
      <c r="CB890" s="18">
        <f t="shared" si="1325"/>
        <v>1.716887461102444E-2</v>
      </c>
      <c r="CC890" s="18">
        <f t="shared" si="1325"/>
        <v>1.6260622582004523E-2</v>
      </c>
      <c r="CD890" s="18">
        <f t="shared" si="1326"/>
        <v>1.536634366112339E-2</v>
      </c>
      <c r="CE890" s="18">
        <f t="shared" si="1326"/>
        <v>1.4485717853538138E-2</v>
      </c>
      <c r="CF890" s="18">
        <f t="shared" si="1326"/>
        <v>1.3618434861219331E-2</v>
      </c>
      <c r="CG890" s="18">
        <f t="shared" si="1326"/>
        <v>1.2764193718409048E-2</v>
      </c>
      <c r="CH890" s="18">
        <f t="shared" si="1326"/>
        <v>1.1922702443401947E-2</v>
      </c>
      <c r="CI890" s="18">
        <f t="shared" si="1326"/>
        <v>1.1093677705802329E-2</v>
      </c>
      <c r="CJ890" s="18">
        <f t="shared" si="1326"/>
        <v>1.0276844508461558E-2</v>
      </c>
      <c r="CK890" s="18">
        <f t="shared" si="1326"/>
        <v>9.4719358833447176E-3</v>
      </c>
      <c r="CL890" s="18">
        <f t="shared" si="1326"/>
        <v>8.6786926006208881E-3</v>
      </c>
      <c r="CM890" s="18">
        <f t="shared" si="1326"/>
        <v>7.89686289031033E-3</v>
      </c>
      <c r="CN890" s="18">
        <f t="shared" si="1327"/>
        <v>7.1262021758613792E-3</v>
      </c>
      <c r="CO890" s="18">
        <f t="shared" si="1327"/>
        <v>6.366472819064134E-3</v>
      </c>
      <c r="CP890" s="18">
        <f t="shared" si="1327"/>
        <v>5.6174438757429501E-3</v>
      </c>
      <c r="CQ890" s="18">
        <f t="shared" si="1327"/>
        <v>4.8788908616989729E-3</v>
      </c>
      <c r="CR890" s="18">
        <f t="shared" si="1327"/>
        <v>4.150595528405604E-3</v>
      </c>
      <c r="CS890" s="18">
        <f t="shared" si="1327"/>
        <v>3.432345647985266E-3</v>
      </c>
      <c r="CT890" s="18">
        <f t="shared" si="1327"/>
        <v>2.7239348070227237E-3</v>
      </c>
      <c r="CU890" s="18">
        <f t="shared" si="1327"/>
        <v>2.0251622087943677E-3</v>
      </c>
      <c r="CV890" s="18">
        <f t="shared" si="1327"/>
        <v>1.3358324835150426E-3</v>
      </c>
      <c r="CW890" s="18">
        <f t="shared" si="1327"/>
        <v>6.5575550622606893E-4</v>
      </c>
      <c r="CX890" s="18">
        <f t="shared" si="1328"/>
        <v>1.5253778032409127E-5</v>
      </c>
      <c r="CY890" s="18">
        <f t="shared" si="1328"/>
        <v>6.7737552210202223E-4</v>
      </c>
      <c r="CZ890" s="18">
        <f t="shared" si="1328"/>
        <v>1.3307851379602276E-3</v>
      </c>
      <c r="DA890" s="18">
        <f t="shared" si="1328"/>
        <v>1.9756534516503083E-3</v>
      </c>
      <c r="DB890" s="18">
        <f t="shared" si="1328"/>
        <v>2.6121468521756036E-3</v>
      </c>
      <c r="DC890" s="18">
        <f t="shared" si="1328"/>
        <v>3.2404274346296141E-3</v>
      </c>
      <c r="DD890" s="18">
        <f t="shared" si="1328"/>
        <v>3.8606531378213849E-3</v>
      </c>
      <c r="DE890" s="18">
        <f t="shared" si="1328"/>
        <v>4.4729778766412487E-3</v>
      </c>
      <c r="DF890" s="18">
        <f t="shared" si="1328"/>
        <v>5.077551669400146E-3</v>
      </c>
      <c r="DG890" s="18">
        <f t="shared" si="1328"/>
        <v>5.6745207603633441E-3</v>
      </c>
      <c r="DH890" s="18">
        <f t="shared" si="1329"/>
        <v>6.2640277376894635E-3</v>
      </c>
      <c r="DI890" s="18">
        <f t="shared" si="1329"/>
        <v>6.8462116469742984E-3</v>
      </c>
      <c r="DJ890" s="18">
        <f t="shared" si="1329"/>
        <v>7.4212081005889247E-3</v>
      </c>
      <c r="DK890" s="18">
        <f t="shared" si="1329"/>
        <v>7.9891493829935475E-3</v>
      </c>
      <c r="DL890" s="18">
        <f t="shared" si="1329"/>
        <v>8.5501645521981404E-3</v>
      </c>
      <c r="DM890" s="18">
        <f t="shared" si="1329"/>
        <v>9.1043795375335829E-3</v>
      </c>
      <c r="DN890" s="18">
        <f t="shared" si="1329"/>
        <v>9.6519172338890707E-3</v>
      </c>
      <c r="DO890" s="18">
        <f t="shared" si="1329"/>
        <v>1.0192897592563664E-2</v>
      </c>
      <c r="DP890" s="18">
        <f t="shared" si="1329"/>
        <v>1.0727437708873085E-2</v>
      </c>
      <c r="DQ890" s="18">
        <f t="shared" si="1329"/>
        <v>1.1255651906646291E-2</v>
      </c>
      <c r="DR890" s="18">
        <f t="shared" si="1330"/>
        <v>1.1777651819739818E-2</v>
      </c>
      <c r="DS890" s="18">
        <f t="shared" si="1330"/>
        <v>1.2293546470691891E-2</v>
      </c>
      <c r="DT890" s="18">
        <f t="shared" si="1330"/>
        <v>1.2803442346632873E-2</v>
      </c>
      <c r="DU890" s="18">
        <f t="shared" si="1330"/>
        <v>1.3307443472563033E-2</v>
      </c>
      <c r="DV890" s="18">
        <f t="shared" si="1330"/>
        <v>1.3805651482103151E-2</v>
      </c>
      <c r="DW890" s="18">
        <f t="shared" si="1330"/>
        <v>1.4298165685819965E-2</v>
      </c>
      <c r="DX890" s="18">
        <f t="shared" si="1330"/>
        <v>1.4785083137221836E-2</v>
      </c>
      <c r="DY890" s="18">
        <f t="shared" si="1330"/>
        <v>1.5266498696517437E-2</v>
      </c>
      <c r="DZ890" s="18">
        <f t="shared" si="1330"/>
        <v>1.5742505092225446E-2</v>
      </c>
      <c r="EA890" s="18">
        <f t="shared" si="1330"/>
        <v>1.6213192980718862E-2</v>
      </c>
      <c r="EB890" s="18">
        <f t="shared" si="1331"/>
        <v>1.6678651003784545E-2</v>
      </c>
      <c r="EC890" s="18">
        <f t="shared" si="1331"/>
        <v>1.7138965844274962E-2</v>
      </c>
      <c r="ED890" s="18">
        <f t="shared" si="1331"/>
        <v>1.7594222279924784E-2</v>
      </c>
      <c r="EE890" s="18">
        <f t="shared" si="1331"/>
        <v>1.8044503235403596E-2</v>
      </c>
      <c r="EF890" s="18">
        <f t="shared" si="1331"/>
        <v>1.8489889832670664E-2</v>
      </c>
      <c r="EG890" s="18">
        <f t="shared" si="1331"/>
        <v>1.8930461439697024E-2</v>
      </c>
      <c r="EH890" s="18">
        <f t="shared" si="1331"/>
        <v>1.9366295717615549E-2</v>
      </c>
      <c r="EI890" s="18">
        <f t="shared" si="1331"/>
        <v>1.9797468666358488E-2</v>
      </c>
      <c r="EJ890" s="18">
        <f t="shared" si="1331"/>
        <v>2.0224054668838198E-2</v>
      </c>
      <c r="EK890" s="18">
        <f t="shared" si="1331"/>
        <v>2.0646126533725565E-2</v>
      </c>
      <c r="EL890" s="18">
        <f t="shared" si="1332"/>
        <v>2.1063755536877213E-2</v>
      </c>
      <c r="EM890" s="18">
        <f t="shared" si="1332"/>
        <v>2.1477011461461873E-2</v>
      </c>
      <c r="EN890" s="18">
        <f t="shared" si="1332"/>
        <v>2.1885962636832089E-2</v>
      </c>
      <c r="EO890" s="18">
        <f t="shared" si="1332"/>
        <v>2.2290675976188119E-2</v>
      </c>
      <c r="EP890" s="18">
        <f t="shared" si="1332"/>
        <v>2.2691217013076574E-2</v>
      </c>
      <c r="EQ890" s="18">
        <f t="shared" si="1332"/>
        <v>2.3087649936766153E-2</v>
      </c>
      <c r="ER890" s="18">
        <f t="shared" si="1332"/>
        <v>2.348003762654053E-2</v>
      </c>
      <c r="ES890" s="18">
        <f t="shared" si="1332"/>
        <v>2.3868441684946659E-2</v>
      </c>
      <c r="ET890" s="18">
        <f t="shared" si="1332"/>
        <v>2.4252922470035528E-2</v>
      </c>
      <c r="EU890" s="18">
        <f t="shared" si="1332"/>
        <v>2.4633539126631042E-2</v>
      </c>
      <c r="EV890" s="18">
        <f t="shared" si="1332"/>
        <v>2.501034961666062E-2</v>
      </c>
    </row>
    <row r="891" spans="1:152">
      <c r="A891" s="22">
        <v>8.65</v>
      </c>
      <c r="B891" s="18">
        <f t="shared" si="1318"/>
        <v>0.19994695348341618</v>
      </c>
      <c r="C891" s="18">
        <f t="shared" si="1318"/>
        <v>0.19406572821113741</v>
      </c>
      <c r="D891" s="18">
        <f t="shared" si="1318"/>
        <v>0.18841070391086939</v>
      </c>
      <c r="E891" s="18">
        <f t="shared" si="1318"/>
        <v>0.1829690767540077</v>
      </c>
      <c r="F891" s="18">
        <f t="shared" si="1318"/>
        <v>0.17772899134369646</v>
      </c>
      <c r="G891" s="18">
        <f t="shared" si="1318"/>
        <v>0.17267945449376018</v>
      </c>
      <c r="H891" s="18">
        <f t="shared" si="1318"/>
        <v>0.1678102582456073</v>
      </c>
      <c r="I891" s="18">
        <f t="shared" si="1318"/>
        <v>0.16311191098861774</v>
      </c>
      <c r="J891" s="18">
        <f t="shared" si="1318"/>
        <v>0.15857557570600708</v>
      </c>
      <c r="K891" s="18">
        <f t="shared" si="1318"/>
        <v>0.15419301450077311</v>
      </c>
      <c r="L891" s="18">
        <f t="shared" si="1319"/>
        <v>0.14995653866904685</v>
      </c>
      <c r="M891" s="18">
        <f t="shared" si="1319"/>
        <v>0.14585896368426246</v>
      </c>
      <c r="N891" s="18">
        <f t="shared" si="1319"/>
        <v>0.141893568537697</v>
      </c>
      <c r="O891" s="18">
        <f t="shared" si="1319"/>
        <v>0.13805405895133988</v>
      </c>
      <c r="P891" s="18">
        <f t="shared" si="1319"/>
        <v>0.13433453403955642</v>
      </c>
      <c r="Q891" s="18">
        <f t="shared" si="1319"/>
        <v>0.13072945604813554</v>
      </c>
      <c r="R891" s="18">
        <f t="shared" si="1319"/>
        <v>0.12723362284433354</v>
      </c>
      <c r="S891" s="18">
        <f t="shared" si="1319"/>
        <v>0.12384214287049575</v>
      </c>
      <c r="T891" s="18">
        <f t="shared" si="1319"/>
        <v>0.12055041230765315</v>
      </c>
      <c r="U891" s="18">
        <f t="shared" si="1319"/>
        <v>0.11735409422489297</v>
      </c>
      <c r="V891" s="18">
        <f t="shared" si="1320"/>
        <v>0.11424909951592596</v>
      </c>
      <c r="W891" s="18">
        <f t="shared" si="1320"/>
        <v>0.11123156944664811</v>
      </c>
      <c r="X891" s="18">
        <f t="shared" si="1320"/>
        <v>0.10829785965707242</v>
      </c>
      <c r="Y891" s="18">
        <f t="shared" si="1320"/>
        <v>0.10544452547817007</v>
      </c>
      <c r="Z891" s="18">
        <f t="shared" si="1320"/>
        <v>0.10266830843923808</v>
      </c>
      <c r="AA891" s="18">
        <f t="shared" si="1320"/>
        <v>9.9966123854677569E-2</v>
      </c>
      <c r="AB891" s="18">
        <f t="shared" si="1320"/>
        <v>9.7335049390763359E-2</v>
      </c>
      <c r="AC891" s="18">
        <f t="shared" si="1320"/>
        <v>9.4772314523314513E-2</v>
      </c>
      <c r="AD891" s="18">
        <f t="shared" si="1320"/>
        <v>9.2275290806313012E-2</v>
      </c>
      <c r="AE891" s="18">
        <f t="shared" si="1320"/>
        <v>8.9841482879615422E-2</v>
      </c>
      <c r="AF891" s="18">
        <f t="shared" si="1321"/>
        <v>8.7468520151085222E-2</v>
      </c>
      <c r="AG891" s="18">
        <f t="shared" si="1321"/>
        <v>8.5154149094864434E-2</v>
      </c>
      <c r="AH891" s="18">
        <f t="shared" si="1321"/>
        <v>8.2896226113185603E-2</v>
      </c>
      <c r="AI891" s="18">
        <f t="shared" si="1321"/>
        <v>8.0692710914197843E-2</v>
      </c>
      <c r="AJ891" s="18">
        <f t="shared" si="1321"/>
        <v>7.8541660362804994E-2</v>
      </c>
      <c r="AK891" s="18">
        <f t="shared" si="1321"/>
        <v>7.6441222765562575E-2</v>
      </c>
      <c r="AL891" s="18">
        <f t="shared" si="1321"/>
        <v>7.4389632554302587E-2</v>
      </c>
      <c r="AM891" s="18">
        <f t="shared" si="1321"/>
        <v>7.2385205336404829E-2</v>
      </c>
      <c r="AN891" s="18">
        <f t="shared" si="1321"/>
        <v>7.0426333282550241E-2</v>
      </c>
      <c r="AO891" s="18">
        <f t="shared" si="1321"/>
        <v>6.8511480825411461E-2</v>
      </c>
      <c r="AP891" s="18">
        <f t="shared" si="1322"/>
        <v>6.6639180645098023E-2</v>
      </c>
      <c r="AQ891" s="18">
        <f t="shared" si="1322"/>
        <v>6.4808029919296919E-2</v>
      </c>
      <c r="AR891" s="18">
        <f t="shared" si="1322"/>
        <v>6.3016686817969791E-2</v>
      </c>
      <c r="AS891" s="18">
        <f t="shared" si="1322"/>
        <v>6.1263867224198111E-2</v>
      </c>
      <c r="AT891" s="18">
        <f t="shared" si="1322"/>
        <v>5.954834166433641E-2</v>
      </c>
      <c r="AU891" s="18">
        <f t="shared" si="1322"/>
        <v>5.7868932432050775E-2</v>
      </c>
      <c r="AV891" s="18">
        <f t="shared" si="1322"/>
        <v>5.6224510892104416E-2</v>
      </c>
      <c r="AW891" s="18">
        <f t="shared" si="1322"/>
        <v>5.4613994950919821E-2</v>
      </c>
      <c r="AX891" s="18">
        <f t="shared" si="1322"/>
        <v>5.3036346682004326E-2</v>
      </c>
      <c r="AY891" s="18">
        <f t="shared" si="1322"/>
        <v>5.1490570095289144E-2</v>
      </c>
      <c r="AZ891" s="18">
        <f t="shared" si="1323"/>
        <v>4.9975709040308264E-2</v>
      </c>
      <c r="BA891" s="18">
        <f t="shared" si="1323"/>
        <v>4.8490845233940857E-2</v>
      </c>
      <c r="BB891" s="18">
        <f t="shared" si="1323"/>
        <v>4.7035096404168884E-2</v>
      </c>
      <c r="BC891" s="18">
        <f t="shared" si="1323"/>
        <v>4.5607614541965311E-2</v>
      </c>
      <c r="BD891" s="18">
        <f t="shared" si="1323"/>
        <v>4.4207584254034871E-2</v>
      </c>
      <c r="BE891" s="18">
        <f t="shared" si="1323"/>
        <v>4.2834221209684081E-2</v>
      </c>
      <c r="BF891" s="18">
        <f t="shared" si="1323"/>
        <v>4.1486770675604016E-2</v>
      </c>
      <c r="BG891" s="18">
        <f t="shared" si="1323"/>
        <v>4.0164506132815206E-2</v>
      </c>
      <c r="BH891" s="18">
        <f t="shared" si="1323"/>
        <v>3.8866727970448413E-2</v>
      </c>
      <c r="BI891" s="18">
        <f t="shared" si="1323"/>
        <v>3.759276225142779E-2</v>
      </c>
      <c r="BJ891" s="18">
        <f t="shared" si="1324"/>
        <v>3.6341959545480272E-2</v>
      </c>
      <c r="BK891" s="18">
        <f t="shared" si="1324"/>
        <v>3.511369382522548E-2</v>
      </c>
      <c r="BL891" s="18">
        <f t="shared" si="1324"/>
        <v>3.3907361421403832E-2</v>
      </c>
      <c r="BM891" s="18">
        <f t="shared" si="1324"/>
        <v>3.2722380033579017E-2</v>
      </c>
      <c r="BN891" s="18">
        <f t="shared" si="1324"/>
        <v>3.1558187792909052E-2</v>
      </c>
      <c r="BO891" s="18">
        <f t="shared" si="1324"/>
        <v>3.0414242373815945E-2</v>
      </c>
      <c r="BP891" s="18">
        <f t="shared" si="1324"/>
        <v>2.9290020151603716E-2</v>
      </c>
      <c r="BQ891" s="18">
        <f t="shared" si="1324"/>
        <v>2.8185015403275469E-2</v>
      </c>
      <c r="BR891" s="18">
        <f t="shared" si="1324"/>
        <v>2.7098739548986728E-2</v>
      </c>
      <c r="BS891" s="18">
        <f t="shared" si="1324"/>
        <v>2.6030720431744814E-2</v>
      </c>
      <c r="BT891" s="18">
        <f t="shared" si="1325"/>
        <v>2.4980501633123611E-2</v>
      </c>
      <c r="BU891" s="18">
        <f t="shared" si="1325"/>
        <v>2.3947641822909371E-2</v>
      </c>
      <c r="BV891" s="18">
        <f t="shared" si="1325"/>
        <v>2.2931714140731418E-2</v>
      </c>
      <c r="BW891" s="18">
        <f t="shared" si="1325"/>
        <v>2.1932305607857167E-2</v>
      </c>
      <c r="BX891" s="18">
        <f t="shared" si="1325"/>
        <v>2.0949016567448672E-2</v>
      </c>
      <c r="BY891" s="18">
        <f t="shared" si="1325"/>
        <v>1.9981460151686677E-2</v>
      </c>
      <c r="BZ891" s="18">
        <f t="shared" si="1325"/>
        <v>1.9029261774270105E-2</v>
      </c>
      <c r="CA891" s="18">
        <f t="shared" si="1325"/>
        <v>1.8092058646891611E-2</v>
      </c>
      <c r="CB891" s="18">
        <f t="shared" si="1325"/>
        <v>1.7169499318378384E-2</v>
      </c>
      <c r="CC891" s="18">
        <f t="shared" si="1325"/>
        <v>1.626124323526848E-2</v>
      </c>
      <c r="CD891" s="18">
        <f t="shared" si="1326"/>
        <v>1.5366960322667961E-2</v>
      </c>
      <c r="CE891" s="18">
        <f t="shared" si="1326"/>
        <v>1.448633058430563E-2</v>
      </c>
      <c r="CF891" s="18">
        <f t="shared" si="1326"/>
        <v>1.3619043720766943E-2</v>
      </c>
      <c r="CG891" s="18">
        <f t="shared" si="1326"/>
        <v>1.2764798764950638E-2</v>
      </c>
      <c r="CH891" s="18">
        <f t="shared" si="1326"/>
        <v>1.1923303733848048E-2</v>
      </c>
      <c r="CI891" s="18">
        <f t="shared" si="1326"/>
        <v>1.1094275295798789E-2</v>
      </c>
      <c r="CJ891" s="18">
        <f t="shared" si="1326"/>
        <v>1.0277438452426763E-2</v>
      </c>
      <c r="CK891" s="18">
        <f t="shared" si="1326"/>
        <v>9.4725262345053962E-3</v>
      </c>
      <c r="CL891" s="18">
        <f t="shared" si="1326"/>
        <v>8.6792794110466809E-3</v>
      </c>
      <c r="CM891" s="18">
        <f t="shared" si="1326"/>
        <v>7.89744621094704E-3</v>
      </c>
      <c r="CN891" s="18">
        <f t="shared" si="1327"/>
        <v>7.126782056563169E-3</v>
      </c>
      <c r="CO891" s="18">
        <f t="shared" si="1327"/>
        <v>6.3670493086243896E-3</v>
      </c>
      <c r="CP891" s="18">
        <f t="shared" si="1327"/>
        <v>5.6180170219242292E-3</v>
      </c>
      <c r="CQ891" s="18">
        <f t="shared" si="1327"/>
        <v>4.8794607112618155E-3</v>
      </c>
      <c r="CR891" s="18">
        <f t="shared" si="1327"/>
        <v>4.1511621271363985E-3</v>
      </c>
      <c r="CS891" s="18">
        <f t="shared" si="1327"/>
        <v>3.4329090407230617E-3</v>
      </c>
      <c r="CT891" s="18">
        <f t="shared" si="1327"/>
        <v>2.7244950376852095E-3</v>
      </c>
      <c r="CU891" s="18">
        <f t="shared" si="1327"/>
        <v>2.025719320403005E-3</v>
      </c>
      <c r="CV891" s="18">
        <f t="shared" si="1327"/>
        <v>1.3363865182191986E-3</v>
      </c>
      <c r="CW891" s="18">
        <f t="shared" si="1327"/>
        <v>6.563065053264705E-4</v>
      </c>
      <c r="CX891" s="18">
        <f t="shared" si="1328"/>
        <v>1.4705774061027355E-5</v>
      </c>
      <c r="CY891" s="18">
        <f t="shared" si="1328"/>
        <v>6.7683047358911563E-4</v>
      </c>
      <c r="CZ891" s="18">
        <f t="shared" si="1328"/>
        <v>1.3302430060181392E-3</v>
      </c>
      <c r="DA891" s="18">
        <f t="shared" si="1328"/>
        <v>1.9751141981539516E-3</v>
      </c>
      <c r="DB891" s="18">
        <f t="shared" si="1328"/>
        <v>2.6116104397425483E-3</v>
      </c>
      <c r="DC891" s="18">
        <f t="shared" si="1328"/>
        <v>3.2398938266010036E-3</v>
      </c>
      <c r="DD891" s="18">
        <f t="shared" si="1328"/>
        <v>3.8601222982433125E-3</v>
      </c>
      <c r="DE891" s="18">
        <f t="shared" si="1328"/>
        <v>4.4724497702468141E-3</v>
      </c>
      <c r="DF891" s="18">
        <f t="shared" si="1328"/>
        <v>5.0770262615921075E-3</v>
      </c>
      <c r="DG891" s="18">
        <f t="shared" si="1328"/>
        <v>5.6739980171972015E-3</v>
      </c>
      <c r="DH891" s="18">
        <f t="shared" si="1329"/>
        <v>6.2635076258572009E-3</v>
      </c>
      <c r="DI891" s="18">
        <f t="shared" si="1329"/>
        <v>6.8456941337885352E-3</v>
      </c>
      <c r="DJ891" s="18">
        <f t="shared" si="1329"/>
        <v>7.4206931539676085E-3</v>
      </c>
      <c r="DK891" s="18">
        <f t="shared" si="1329"/>
        <v>7.9886369714450914E-3</v>
      </c>
      <c r="DL891" s="18">
        <f t="shared" si="1329"/>
        <v>8.549654644807024E-3</v>
      </c>
      <c r="DM891" s="18">
        <f t="shared" si="1329"/>
        <v>9.1038721039463713E-3</v>
      </c>
      <c r="DN891" s="18">
        <f t="shared" si="1329"/>
        <v>9.6514122443008971E-3</v>
      </c>
      <c r="DO891" s="18">
        <f t="shared" si="1329"/>
        <v>1.0192395017705094E-2</v>
      </c>
      <c r="DP891" s="18">
        <f t="shared" si="1329"/>
        <v>1.0726937519997322E-2</v>
      </c>
      <c r="DQ891" s="18">
        <f t="shared" si="1329"/>
        <v>1.1255154075516867E-2</v>
      </c>
      <c r="DR891" s="18">
        <f t="shared" si="1330"/>
        <v>1.1777156318618538E-2</v>
      </c>
      <c r="DS891" s="18">
        <f t="shared" si="1330"/>
        <v>1.2293053272327194E-2</v>
      </c>
      <c r="DT891" s="18">
        <f t="shared" si="1330"/>
        <v>1.2802951424248511E-2</v>
      </c>
      <c r="DU891" s="18">
        <f t="shared" si="1330"/>
        <v>1.3306954799847108E-2</v>
      </c>
      <c r="DV891" s="18">
        <f t="shared" si="1330"/>
        <v>1.3805165033197397E-2</v>
      </c>
      <c r="DW891" s="18">
        <f t="shared" si="1330"/>
        <v>1.4297681435309427E-2</v>
      </c>
      <c r="DX891" s="18">
        <f t="shared" si="1330"/>
        <v>1.4784601060124712E-2</v>
      </c>
      <c r="DY891" s="18">
        <f t="shared" si="1330"/>
        <v>1.5266018768275422E-2</v>
      </c>
      <c r="DZ891" s="18">
        <f t="shared" si="1330"/>
        <v>1.5742027288694081E-2</v>
      </c>
      <c r="EA891" s="18">
        <f t="shared" si="1330"/>
        <v>1.6212717278158366E-2</v>
      </c>
      <c r="EB891" s="18">
        <f t="shared" si="1331"/>
        <v>1.6678177378850786E-2</v>
      </c>
      <c r="EC891" s="18">
        <f t="shared" si="1331"/>
        <v>1.7138494274010756E-2</v>
      </c>
      <c r="ED891" s="18">
        <f t="shared" si="1331"/>
        <v>1.7593752741751359E-2</v>
      </c>
      <c r="EE891" s="18">
        <f t="shared" si="1331"/>
        <v>1.8044035707112271E-2</v>
      </c>
      <c r="EF891" s="18">
        <f t="shared" si="1331"/>
        <v>1.8489424292414923E-2</v>
      </c>
      <c r="EG891" s="18">
        <f t="shared" si="1331"/>
        <v>1.8929997865984573E-2</v>
      </c>
      <c r="EH891" s="18">
        <f t="shared" si="1331"/>
        <v>1.9365834089300767E-2</v>
      </c>
      <c r="EI891" s="18">
        <f t="shared" si="1331"/>
        <v>1.9797008962634983E-2</v>
      </c>
      <c r="EJ891" s="18">
        <f t="shared" si="1331"/>
        <v>2.0223596869231607E-2</v>
      </c>
      <c r="EK891" s="18">
        <f t="shared" si="1331"/>
        <v>2.0645670618086476E-2</v>
      </c>
      <c r="EL891" s="18">
        <f t="shared" si="1332"/>
        <v>2.1063301485374421E-2</v>
      </c>
      <c r="EM891" s="18">
        <f t="shared" si="1332"/>
        <v>2.1476559254575603E-2</v>
      </c>
      <c r="EN891" s="18">
        <f t="shared" si="1332"/>
        <v>2.1885512255347607E-2</v>
      </c>
      <c r="EO891" s="18">
        <f t="shared" si="1332"/>
        <v>2.2290227401189321E-2</v>
      </c>
      <c r="EP891" s="18">
        <f t="shared" si="1332"/>
        <v>2.2690770225939905E-2</v>
      </c>
      <c r="EQ891" s="18">
        <f t="shared" si="1332"/>
        <v>2.3087204919154558E-2</v>
      </c>
      <c r="ER891" s="18">
        <f t="shared" si="1332"/>
        <v>2.3479594360397656E-2</v>
      </c>
      <c r="ES891" s="18">
        <f t="shared" si="1332"/>
        <v>2.3868000152491076E-2</v>
      </c>
      <c r="ET891" s="18">
        <f t="shared" si="1332"/>
        <v>2.425248265375525E-2</v>
      </c>
      <c r="EU891" s="18">
        <f t="shared" si="1332"/>
        <v>2.4633101009278076E-2</v>
      </c>
      <c r="EV891" s="18">
        <f t="shared" si="1332"/>
        <v>2.5009913181245673E-2</v>
      </c>
    </row>
    <row r="892" spans="1:152">
      <c r="A892" s="23">
        <v>8.66</v>
      </c>
      <c r="B892" s="18">
        <f t="shared" si="1318"/>
        <v>0.19994836596213322</v>
      </c>
      <c r="C892" s="18">
        <f t="shared" si="1318"/>
        <v>0.19406711503530971</v>
      </c>
      <c r="D892" s="18">
        <f t="shared" si="1318"/>
        <v>0.18841206606721017</v>
      </c>
      <c r="E892" s="18">
        <f t="shared" si="1318"/>
        <v>0.18297041517337856</v>
      </c>
      <c r="F892" s="18">
        <f t="shared" si="1318"/>
        <v>0.17773030690524438</v>
      </c>
      <c r="G892" s="18">
        <f t="shared" si="1318"/>
        <v>0.17268074802867878</v>
      </c>
      <c r="H892" s="18">
        <f t="shared" si="1318"/>
        <v>0.16781153054056189</v>
      </c>
      <c r="I892" s="18">
        <f t="shared" si="1318"/>
        <v>0.16311316278887023</v>
      </c>
      <c r="J892" s="18">
        <f t="shared" si="1318"/>
        <v>0.15857680771827132</v>
      </c>
      <c r="K892" s="18">
        <f t="shared" si="1318"/>
        <v>0.1541942273958283</v>
      </c>
      <c r="L892" s="18">
        <f t="shared" si="1319"/>
        <v>0.14995773308413343</v>
      </c>
      <c r="M892" s="18">
        <f t="shared" si="1319"/>
        <v>0.14586014022528099</v>
      </c>
      <c r="N892" s="18">
        <f t="shared" si="1319"/>
        <v>0.14189472778123022</v>
      </c>
      <c r="O892" s="18">
        <f t="shared" si="1319"/>
        <v>0.13805520144651443</v>
      </c>
      <c r="P892" s="18">
        <f t="shared" si="1319"/>
        <v>0.13433566030975846</v>
      </c>
      <c r="Q892" s="18">
        <f t="shared" si="1319"/>
        <v>0.13073056659259502</v>
      </c>
      <c r="R892" s="18">
        <f t="shared" si="1319"/>
        <v>0.12723471813958809</v>
      </c>
      <c r="S892" s="18">
        <f t="shared" si="1319"/>
        <v>0.1238432233717455</v>
      </c>
      <c r="T892" s="18">
        <f t="shared" si="1319"/>
        <v>0.12055147845001594</v>
      </c>
      <c r="U892" s="18">
        <f t="shared" si="1319"/>
        <v>0.11735514642456833</v>
      </c>
      <c r="V892" s="18">
        <f t="shared" si="1320"/>
        <v>0.11425013817127647</v>
      </c>
      <c r="W892" s="18">
        <f t="shared" si="1320"/>
        <v>0.11123259493920404</v>
      </c>
      <c r="X892" s="18">
        <f t="shared" si="1320"/>
        <v>0.10829887235246693</v>
      </c>
      <c r="Y892" s="18">
        <f t="shared" si="1320"/>
        <v>0.1054455257270103</v>
      </c>
      <c r="Z892" s="18">
        <f t="shared" si="1320"/>
        <v>0.1026692965779174</v>
      </c>
      <c r="AA892" s="18">
        <f t="shared" si="1320"/>
        <v>9.9967100206133641E-2</v>
      </c>
      <c r="AB892" s="18">
        <f t="shared" si="1320"/>
        <v>9.733601426518626E-2</v>
      </c>
      <c r="AC892" s="18">
        <f t="shared" si="1320"/>
        <v>9.4773268218808979E-2</v>
      </c>
      <c r="AD892" s="18">
        <f t="shared" si="1320"/>
        <v>9.2276233609518282E-2</v>
      </c>
      <c r="AE892" s="18">
        <f t="shared" si="1320"/>
        <v>8.9842415066285625E-2</v>
      </c>
      <c r="AF892" s="18">
        <f t="shared" si="1321"/>
        <v>8.7469441986633686E-2</v>
      </c>
      <c r="AG892" s="18">
        <f t="shared" si="1321"/>
        <v>8.5155060834874466E-2</v>
      </c>
      <c r="AH892" s="18">
        <f t="shared" si="1321"/>
        <v>8.289712800388982E-2</v>
      </c>
      <c r="AI892" s="18">
        <f t="shared" si="1321"/>
        <v>8.0693603192928939E-2</v>
      </c>
      <c r="AJ892" s="18">
        <f t="shared" si="1321"/>
        <v>7.8542543258419431E-2</v>
      </c>
      <c r="AK892" s="18">
        <f t="shared" si="1321"/>
        <v>7.6442096498839623E-2</v>
      </c>
      <c r="AL892" s="18">
        <f t="shared" si="1321"/>
        <v>7.439049733831983E-2</v>
      </c>
      <c r="AM892" s="18">
        <f t="shared" si="1321"/>
        <v>7.238606137689238E-2</v>
      </c>
      <c r="AN892" s="18">
        <f t="shared" si="1321"/>
        <v>7.0427180778224657E-2</v>
      </c>
      <c r="AO892" s="18">
        <f t="shared" si="1321"/>
        <v>6.8512319968291074E-2</v>
      </c>
      <c r="AP892" s="18">
        <f t="shared" si="1322"/>
        <v>6.6640011620800466E-2</v>
      </c>
      <c r="AQ892" s="18">
        <f t="shared" si="1322"/>
        <v>6.4808852907320594E-2</v>
      </c>
      <c r="AR892" s="18">
        <f t="shared" si="1322"/>
        <v>6.3017501991959907E-2</v>
      </c>
      <c r="AS892" s="18">
        <f t="shared" si="1322"/>
        <v>6.1264674752198336E-2</v>
      </c>
      <c r="AT892" s="18">
        <f t="shared" si="1322"/>
        <v>5.9549141709027427E-2</v>
      </c>
      <c r="AU892" s="18">
        <f t="shared" si="1322"/>
        <v>5.7869725150975944E-2</v>
      </c>
      <c r="AV892" s="18">
        <f t="shared" si="1322"/>
        <v>5.6225296437883834E-2</v>
      </c>
      <c r="AW892" s="18">
        <f t="shared" si="1322"/>
        <v>5.4614773471453423E-2</v>
      </c>
      <c r="AX892" s="18">
        <f t="shared" si="1322"/>
        <v>5.3037118320664468E-2</v>
      </c>
      <c r="AY892" s="18">
        <f t="shared" si="1322"/>
        <v>5.1491334991103553E-2</v>
      </c>
      <c r="AZ892" s="18">
        <f t="shared" si="1323"/>
        <v>4.9976467328133864E-2</v>
      </c>
      <c r="BA892" s="18">
        <f t="shared" si="1323"/>
        <v>4.849159704462893E-2</v>
      </c>
      <c r="BB892" s="18">
        <f t="shared" si="1323"/>
        <v>4.7035841864722115E-2</v>
      </c>
      <c r="BC892" s="18">
        <f t="shared" si="1323"/>
        <v>4.5608353775687289E-2</v>
      </c>
      <c r="BD892" s="18">
        <f t="shared" si="1323"/>
        <v>4.4208317380672352E-2</v>
      </c>
      <c r="BE892" s="18">
        <f t="shared" si="1323"/>
        <v>4.2834948345562479E-2</v>
      </c>
      <c r="BF892" s="18">
        <f t="shared" si="1323"/>
        <v>4.1487491933756532E-2</v>
      </c>
      <c r="BG892" s="18">
        <f t="shared" si="1323"/>
        <v>4.0165221623105846E-2</v>
      </c>
      <c r="BH892" s="18">
        <f t="shared" si="1323"/>
        <v>3.8867437799689451E-2</v>
      </c>
      <c r="BI892" s="18">
        <f t="shared" si="1323"/>
        <v>3.7593466523491707E-2</v>
      </c>
      <c r="BJ892" s="18">
        <f t="shared" si="1324"/>
        <v>3.6342658361406655E-2</v>
      </c>
      <c r="BK892" s="18">
        <f t="shared" si="1324"/>
        <v>3.5114387283323112E-2</v>
      </c>
      <c r="BL892" s="18">
        <f t="shared" si="1324"/>
        <v>3.390804961734821E-2</v>
      </c>
      <c r="BM892" s="18">
        <f t="shared" si="1324"/>
        <v>3.2723063060505604E-2</v>
      </c>
      <c r="BN892" s="18">
        <f t="shared" si="1324"/>
        <v>3.1558865741502379E-2</v>
      </c>
      <c r="BO892" s="18">
        <f t="shared" si="1324"/>
        <v>3.0414915332394835E-2</v>
      </c>
      <c r="BP892" s="18">
        <f t="shared" si="1324"/>
        <v>2.9290688206202911E-2</v>
      </c>
      <c r="BQ892" s="18">
        <f t="shared" si="1324"/>
        <v>2.8185678637723692E-2</v>
      </c>
      <c r="BR892" s="18">
        <f t="shared" si="1324"/>
        <v>2.7099398044981418E-2</v>
      </c>
      <c r="BS892" s="18">
        <f t="shared" si="1324"/>
        <v>2.6031374268923893E-2</v>
      </c>
      <c r="BT892" s="18">
        <f t="shared" si="1325"/>
        <v>2.4981150889133975E-2</v>
      </c>
      <c r="BU892" s="18">
        <f t="shared" si="1325"/>
        <v>2.3948286573472817E-2</v>
      </c>
      <c r="BV892" s="18">
        <f t="shared" si="1325"/>
        <v>2.2932354459707753E-2</v>
      </c>
      <c r="BW892" s="18">
        <f t="shared" si="1325"/>
        <v>2.1932941567304708E-2</v>
      </c>
      <c r="BX892" s="18">
        <f t="shared" si="1325"/>
        <v>2.0949648237682368E-2</v>
      </c>
      <c r="BY892" s="18">
        <f t="shared" si="1325"/>
        <v>1.9982087601333985E-2</v>
      </c>
      <c r="BZ892" s="18">
        <f t="shared" si="1325"/>
        <v>1.9029885070324472E-2</v>
      </c>
      <c r="CA892" s="18">
        <f t="shared" si="1325"/>
        <v>1.8092677854763914E-2</v>
      </c>
      <c r="CB892" s="18">
        <f t="shared" si="1325"/>
        <v>1.7170114501946485E-2</v>
      </c>
      <c r="CC892" s="18">
        <f t="shared" si="1325"/>
        <v>1.6261854456924699E-2</v>
      </c>
      <c r="CD892" s="18">
        <f t="shared" si="1326"/>
        <v>1.5367567643364784E-2</v>
      </c>
      <c r="CE892" s="18">
        <f t="shared" si="1326"/>
        <v>1.4486934063599674E-2</v>
      </c>
      <c r="CF892" s="18">
        <f t="shared" si="1326"/>
        <v>1.3619643416861296E-2</v>
      </c>
      <c r="CG892" s="18">
        <f t="shared" si="1326"/>
        <v>1.2765394734735515E-2</v>
      </c>
      <c r="CH892" s="18">
        <f t="shared" si="1326"/>
        <v>1.1923896032940001E-2</v>
      </c>
      <c r="CI892" s="18">
        <f t="shared" si="1326"/>
        <v>1.1094863978578479E-2</v>
      </c>
      <c r="CJ892" s="18">
        <f t="shared" si="1326"/>
        <v>1.0278023572075232E-2</v>
      </c>
      <c r="CK892" s="18">
        <f t="shared" si="1326"/>
        <v>9.4731078430391608E-3</v>
      </c>
      <c r="CL892" s="18">
        <f t="shared" si="1326"/>
        <v>8.6798575593514254E-3</v>
      </c>
      <c r="CM892" s="18">
        <f t="shared" si="1326"/>
        <v>7.8980209488102998E-3</v>
      </c>
      <c r="CN892" s="18">
        <f t="shared" si="1327"/>
        <v>7.1273534327054994E-3</v>
      </c>
      <c r="CO892" s="18">
        <f t="shared" si="1327"/>
        <v>6.3676173707297862E-3</v>
      </c>
      <c r="CP892" s="18">
        <f t="shared" si="1327"/>
        <v>5.6185818166692714E-3</v>
      </c>
      <c r="CQ892" s="18">
        <f t="shared" si="1327"/>
        <v>4.8800222843438518E-3</v>
      </c>
      <c r="CR892" s="18">
        <f t="shared" si="1327"/>
        <v>4.1517205233007337E-3</v>
      </c>
      <c r="CS892" s="18">
        <f t="shared" si="1327"/>
        <v>3.4334643037892548E-3</v>
      </c>
      <c r="CT892" s="18">
        <f t="shared" si="1327"/>
        <v>2.7250472105724011E-3</v>
      </c>
      <c r="CU892" s="18">
        <f t="shared" si="1327"/>
        <v>2.0262684451544666E-3</v>
      </c>
      <c r="CV892" s="18">
        <f t="shared" si="1327"/>
        <v>1.3369326360259531E-3</v>
      </c>
      <c r="CW892" s="18">
        <f t="shared" si="1327"/>
        <v>6.5684965655020411E-4</v>
      </c>
      <c r="CX892" s="18">
        <f t="shared" si="1328"/>
        <v>1.416554986591323E-5</v>
      </c>
      <c r="CY892" s="18">
        <f t="shared" si="1328"/>
        <v>6.7629313765397991E-4</v>
      </c>
      <c r="CZ892" s="18">
        <f t="shared" si="1328"/>
        <v>1.3297085203396036E-3</v>
      </c>
      <c r="DA892" s="18">
        <f t="shared" si="1328"/>
        <v>1.9745825254737365E-3</v>
      </c>
      <c r="DB892" s="18">
        <f t="shared" si="1328"/>
        <v>2.6110815435282375E-3</v>
      </c>
      <c r="DC892" s="18">
        <f t="shared" si="1328"/>
        <v>3.239367671027199E-3</v>
      </c>
      <c r="DD892" s="18">
        <f t="shared" si="1328"/>
        <v>3.8595988481736065E-3</v>
      </c>
      <c r="DE892" s="18">
        <f t="shared" si="1328"/>
        <v>4.4719289912161925E-3</v>
      </c>
      <c r="DF892" s="18">
        <f t="shared" si="1328"/>
        <v>5.0765081197899353E-3</v>
      </c>
      <c r="DG892" s="18">
        <f t="shared" si="1328"/>
        <v>5.673482479450806E-3</v>
      </c>
      <c r="DH892" s="18">
        <f t="shared" si="1329"/>
        <v>6.2629946596158836E-3</v>
      </c>
      <c r="DI892" s="18">
        <f t="shared" si="1329"/>
        <v>6.8451837071081337E-3</v>
      </c>
      <c r="DJ892" s="18">
        <f t="shared" si="1329"/>
        <v>7.4201852354955078E-3</v>
      </c>
      <c r="DK892" s="18">
        <f t="shared" si="1329"/>
        <v>7.9881315304057426E-3</v>
      </c>
      <c r="DL892" s="18">
        <f t="shared" si="1329"/>
        <v>8.549151650987824E-3</v>
      </c>
      <c r="DM892" s="18">
        <f t="shared" si="1329"/>
        <v>9.1033715276840621E-3</v>
      </c>
      <c r="DN892" s="18">
        <f t="shared" si="1329"/>
        <v>9.650914056468278E-3</v>
      </c>
      <c r="DO892" s="18">
        <f t="shared" si="1329"/>
        <v>1.0191899189698213E-2</v>
      </c>
      <c r="DP892" s="18">
        <f t="shared" si="1329"/>
        <v>1.0726444023723018E-2</v>
      </c>
      <c r="DQ892" s="18">
        <f t="shared" si="1329"/>
        <v>1.125466288338068E-2</v>
      </c>
      <c r="DR892" s="18">
        <f t="shared" si="1330"/>
        <v>1.1776667403512943E-2</v>
      </c>
      <c r="DS892" s="18">
        <f t="shared" si="1330"/>
        <v>1.2292566607620244E-2</v>
      </c>
      <c r="DT892" s="18">
        <f t="shared" si="1330"/>
        <v>1.2802466983772819E-2</v>
      </c>
      <c r="DU892" s="18">
        <f t="shared" si="1330"/>
        <v>1.3306472557888999E-2</v>
      </c>
      <c r="DV892" s="18">
        <f t="shared" si="1330"/>
        <v>1.3804684964486544E-2</v>
      </c>
      <c r="DW892" s="18">
        <f t="shared" si="1330"/>
        <v>1.4297203515008725E-2</v>
      </c>
      <c r="DX892" s="18">
        <f t="shared" si="1330"/>
        <v>1.4784125263820419E-2</v>
      </c>
      <c r="DY892" s="18">
        <f t="shared" si="1330"/>
        <v>1.5265545071967569E-2</v>
      </c>
      <c r="DZ892" s="18">
        <f t="shared" si="1330"/>
        <v>1.5741555668787197E-2</v>
      </c>
      <c r="EA892" s="18">
        <f t="shared" si="1330"/>
        <v>1.6212247711452438E-2</v>
      </c>
      <c r="EB892" s="18">
        <f t="shared" si="1331"/>
        <v>1.6677709842532494E-2</v>
      </c>
      <c r="EC892" s="18">
        <f t="shared" si="1331"/>
        <v>1.7138028745644865E-2</v>
      </c>
      <c r="ED892" s="18">
        <f t="shared" si="1331"/>
        <v>1.7593289199272437E-2</v>
      </c>
      <c r="EE892" s="18">
        <f t="shared" si="1331"/>
        <v>1.8043574128816665E-2</v>
      </c>
      <c r="EF892" s="18">
        <f t="shared" si="1331"/>
        <v>1.8488964656952787E-2</v>
      </c>
      <c r="EG892" s="18">
        <f t="shared" si="1331"/>
        <v>1.8929540152352334E-2</v>
      </c>
      <c r="EH892" s="18">
        <f t="shared" si="1331"/>
        <v>1.9365378276833572E-2</v>
      </c>
      <c r="EI892" s="18">
        <f t="shared" si="1331"/>
        <v>1.9796555030999509E-2</v>
      </c>
      <c r="EJ892" s="18">
        <f t="shared" si="1331"/>
        <v>2.0223144798419017E-2</v>
      </c>
      <c r="EK892" s="18">
        <f t="shared" si="1331"/>
        <v>2.0645220388405529E-2</v>
      </c>
      <c r="EL892" s="18">
        <f t="shared" si="1332"/>
        <v>2.1062853077444758E-2</v>
      </c>
      <c r="EM892" s="18">
        <f t="shared" si="1332"/>
        <v>2.1476112649321324E-2</v>
      </c>
      <c r="EN892" s="18">
        <f t="shared" si="1332"/>
        <v>2.1885067433990824E-2</v>
      </c>
      <c r="EO892" s="18">
        <f t="shared" si="1332"/>
        <v>2.2289784345244049E-2</v>
      </c>
      <c r="EP892" s="18">
        <f t="shared" si="1332"/>
        <v>2.2690328917206022E-2</v>
      </c>
      <c r="EQ892" s="18">
        <f t="shared" si="1332"/>
        <v>2.3086765339711962E-2</v>
      </c>
      <c r="ER892" s="18">
        <f t="shared" si="1332"/>
        <v>2.3479156492600503E-2</v>
      </c>
      <c r="ES892" s="18">
        <f t="shared" si="1332"/>
        <v>2.3867563978962281E-2</v>
      </c>
      <c r="ET892" s="18">
        <f t="shared" si="1332"/>
        <v>2.4252048157380968E-2</v>
      </c>
      <c r="EU892" s="18">
        <f t="shared" si="1332"/>
        <v>2.463266817320249E-2</v>
      </c>
      <c r="EV892" s="18">
        <f t="shared" si="1332"/>
        <v>2.5009481988865802E-2</v>
      </c>
    </row>
    <row r="893" spans="1:152">
      <c r="A893" s="22">
        <v>8.67</v>
      </c>
      <c r="B893" s="18">
        <f t="shared" si="1318"/>
        <v>0.19994975111370902</v>
      </c>
      <c r="C893" s="18">
        <f t="shared" si="1318"/>
        <v>0.19406847511566475</v>
      </c>
      <c r="D893" s="18">
        <f t="shared" si="1318"/>
        <v>0.18841340204062218</v>
      </c>
      <c r="E893" s="18">
        <f t="shared" si="1318"/>
        <v>0.18297172794954344</v>
      </c>
      <c r="F893" s="18">
        <f t="shared" si="1318"/>
        <v>0.17773159734331953</v>
      </c>
      <c r="G893" s="18">
        <f t="shared" si="1318"/>
        <v>0.17268201694095828</v>
      </c>
      <c r="H893" s="18">
        <f t="shared" si="1318"/>
        <v>0.1678127786958242</v>
      </c>
      <c r="I893" s="18">
        <f t="shared" si="1318"/>
        <v>0.16311439091543173</v>
      </c>
      <c r="J893" s="18">
        <f t="shared" si="1318"/>
        <v>0.15857801650677686</v>
      </c>
      <c r="K893" s="18">
        <f t="shared" si="1318"/>
        <v>0.15419541750180524</v>
      </c>
      <c r="L893" s="18">
        <f t="shared" si="1319"/>
        <v>0.14995890513033264</v>
      </c>
      <c r="M893" s="18">
        <f t="shared" si="1319"/>
        <v>0.1458612948038264</v>
      </c>
      <c r="N893" s="18">
        <f t="shared" si="1319"/>
        <v>0.14189586545559452</v>
      </c>
      <c r="O893" s="18">
        <f t="shared" si="1319"/>
        <v>0.13805632275333826</v>
      </c>
      <c r="P893" s="18">
        <f t="shared" si="1319"/>
        <v>0.1343367657605275</v>
      </c>
      <c r="Q893" s="18">
        <f t="shared" si="1319"/>
        <v>0.13073165667518788</v>
      </c>
      <c r="R893" s="18">
        <f t="shared" si="1319"/>
        <v>0.12723579331970705</v>
      </c>
      <c r="S893" s="18">
        <f t="shared" si="1319"/>
        <v>0.12384428409424054</v>
      </c>
      <c r="T893" s="18">
        <f t="shared" si="1319"/>
        <v>0.12055252514011128</v>
      </c>
      <c r="U893" s="18">
        <f t="shared" si="1319"/>
        <v>0.11735617948900022</v>
      </c>
      <c r="V893" s="18">
        <f t="shared" si="1320"/>
        <v>0.11425115799934957</v>
      </c>
      <c r="W893" s="18">
        <f t="shared" si="1320"/>
        <v>0.1112336019037735</v>
      </c>
      <c r="X893" s="18">
        <f t="shared" si="1320"/>
        <v>0.10829986681085235</v>
      </c>
      <c r="Y893" s="18">
        <f t="shared" si="1320"/>
        <v>0.10544650802184681</v>
      </c>
      <c r="Z893" s="18">
        <f t="shared" si="1320"/>
        <v>0.10267026703794961</v>
      </c>
      <c r="AA893" s="18">
        <f t="shared" si="1320"/>
        <v>9.9968059146956251E-2</v>
      </c>
      <c r="AB893" s="18">
        <f t="shared" si="1320"/>
        <v>9.7336961989936438E-2</v>
      </c>
      <c r="AC893" s="18">
        <f t="shared" si="1320"/>
        <v>9.4774205018813257E-2</v>
      </c>
      <c r="AD893" s="18">
        <f t="shared" si="1320"/>
        <v>9.2277159764898364E-2</v>
      </c>
      <c r="AE893" s="18">
        <f t="shared" si="1320"/>
        <v>8.9843330846525654E-2</v>
      </c>
      <c r="AF893" s="18">
        <f t="shared" si="1321"/>
        <v>8.7470347651112182E-2</v>
      </c>
      <c r="AG893" s="18">
        <f t="shared" si="1321"/>
        <v>8.5155956633363297E-2</v>
      </c>
      <c r="AH893" s="18">
        <f t="shared" si="1321"/>
        <v>8.2898014177022875E-2</v>
      </c>
      <c r="AI893" s="18">
        <f t="shared" si="1321"/>
        <v>8.0694479972642508E-2</v>
      </c>
      <c r="AJ893" s="18">
        <f t="shared" si="1321"/>
        <v>7.8543410868366401E-2</v>
      </c>
      <c r="AK893" s="18">
        <f t="shared" si="1321"/>
        <v>7.6442955154779141E-2</v>
      </c>
      <c r="AL893" s="18">
        <f t="shared" si="1321"/>
        <v>7.4391347248484674E-2</v>
      </c>
      <c r="AM893" s="18">
        <f t="shared" si="1321"/>
        <v>7.2386902742334835E-2</v>
      </c>
      <c r="AN893" s="18">
        <f t="shared" si="1321"/>
        <v>7.0428013793142952E-2</v>
      </c>
      <c r="AO893" s="18">
        <f t="shared" si="1321"/>
        <v>6.8513144820337421E-2</v>
      </c>
      <c r="AP893" s="18">
        <f t="shared" si="1322"/>
        <v>6.6640828491372039E-2</v>
      </c>
      <c r="AQ893" s="18">
        <f t="shared" si="1322"/>
        <v>6.4809661971834409E-2</v>
      </c>
      <c r="AR893" s="18">
        <f t="shared" si="1322"/>
        <v>6.3018303420112873E-2</v>
      </c>
      <c r="AS893" s="18">
        <f t="shared" si="1322"/>
        <v>6.1265468708213276E-2</v>
      </c>
      <c r="AT893" s="18">
        <f t="shared" si="1322"/>
        <v>5.9549928351886001E-2</v>
      </c>
      <c r="AU893" s="18">
        <f t="shared" si="1322"/>
        <v>5.7870504634639337E-2</v>
      </c>
      <c r="AV893" s="18">
        <f t="shared" si="1322"/>
        <v>5.6226068911501954E-2</v>
      </c>
      <c r="AW893" s="18">
        <f t="shared" si="1322"/>
        <v>5.4615539079563277E-2</v>
      </c>
      <c r="AX893" s="18">
        <f t="shared" si="1322"/>
        <v>5.3037877203378471E-2</v>
      </c>
      <c r="AY893" s="18">
        <f t="shared" si="1322"/>
        <v>5.1492087284288279E-2</v>
      </c>
      <c r="AZ893" s="18">
        <f t="shared" si="1323"/>
        <v>4.9977213163579899E-2</v>
      </c>
      <c r="BA893" s="18">
        <f t="shared" si="1323"/>
        <v>4.8492336550212296E-2</v>
      </c>
      <c r="BB893" s="18">
        <f t="shared" si="1323"/>
        <v>4.703657516455776E-2</v>
      </c>
      <c r="BC893" s="18">
        <f t="shared" si="1323"/>
        <v>4.5609080990275178E-2</v>
      </c>
      <c r="BD893" s="18">
        <f t="shared" si="1323"/>
        <v>4.4209038627036477E-2</v>
      </c>
      <c r="BE893" s="18">
        <f t="shared" si="1323"/>
        <v>4.2835663737383289E-2</v>
      </c>
      <c r="BF893" s="18">
        <f t="shared" si="1323"/>
        <v>4.148820158149711E-2</v>
      </c>
      <c r="BG893" s="18">
        <f t="shared" si="1323"/>
        <v>4.0165925634132189E-2</v>
      </c>
      <c r="BH893" s="18">
        <f t="shared" si="1323"/>
        <v>3.8868136278385139E-2</v>
      </c>
      <c r="BI893" s="18">
        <f t="shared" si="1323"/>
        <v>3.7594159571367407E-2</v>
      </c>
      <c r="BJ893" s="18">
        <f t="shared" si="1324"/>
        <v>3.6343346077204533E-2</v>
      </c>
      <c r="BK893" s="18">
        <f t="shared" si="1324"/>
        <v>3.5115069763116652E-2</v>
      </c>
      <c r="BL893" s="18">
        <f t="shared" si="1324"/>
        <v>3.3908726954637487E-2</v>
      </c>
      <c r="BM893" s="18">
        <f t="shared" si="1324"/>
        <v>3.2723735346308395E-2</v>
      </c>
      <c r="BN893" s="18">
        <f t="shared" si="1324"/>
        <v>3.1559533064441245E-2</v>
      </c>
      <c r="BO893" s="18">
        <f t="shared" si="1324"/>
        <v>3.0415577778780463E-2</v>
      </c>
      <c r="BP893" s="18">
        <f t="shared" si="1324"/>
        <v>2.929134586011381E-2</v>
      </c>
      <c r="BQ893" s="18">
        <f t="shared" si="1324"/>
        <v>2.8186331581082497E-2</v>
      </c>
      <c r="BR893" s="18">
        <f t="shared" si="1324"/>
        <v>2.7100046357628013E-2</v>
      </c>
      <c r="BS893" s="18">
        <f t="shared" si="1324"/>
        <v>2.6032018028685343E-2</v>
      </c>
      <c r="BT893" s="18">
        <f t="shared" si="1325"/>
        <v>2.4981790171891713E-2</v>
      </c>
      <c r="BU893" s="18">
        <f t="shared" si="1325"/>
        <v>2.3948921453226912E-2</v>
      </c>
      <c r="BV893" s="18">
        <f t="shared" si="1325"/>
        <v>2.2932985008638593E-2</v>
      </c>
      <c r="BW893" s="18">
        <f t="shared" si="1325"/>
        <v>2.1933567855832163E-2</v>
      </c>
      <c r="BX893" s="18">
        <f t="shared" si="1325"/>
        <v>2.0950270334522646E-2</v>
      </c>
      <c r="BY893" s="18">
        <f t="shared" si="1325"/>
        <v>1.9982705573554076E-2</v>
      </c>
      <c r="BZ893" s="18">
        <f t="shared" si="1325"/>
        <v>1.9030498983394512E-2</v>
      </c>
      <c r="CA893" s="18">
        <f t="shared" si="1325"/>
        <v>1.8093287772607575E-2</v>
      </c>
      <c r="CB893" s="18">
        <f t="shared" si="1325"/>
        <v>1.7170720486989144E-2</v>
      </c>
      <c r="CC893" s="18">
        <f t="shared" si="1325"/>
        <v>1.6262456570140013E-2</v>
      </c>
      <c r="CD893" s="18">
        <f t="shared" si="1326"/>
        <v>1.5368165944319341E-2</v>
      </c>
      <c r="CE893" s="18">
        <f t="shared" si="1326"/>
        <v>1.4487528610495924E-2</v>
      </c>
      <c r="CF893" s="18">
        <f t="shared" si="1326"/>
        <v>1.3620234266578907E-2</v>
      </c>
      <c r="CG893" s="18">
        <f t="shared" si="1326"/>
        <v>1.2765981942871159E-2</v>
      </c>
      <c r="CH893" s="18">
        <f t="shared" si="1326"/>
        <v>1.1924479653845646E-2</v>
      </c>
      <c r="CI893" s="18">
        <f t="shared" si="1326"/>
        <v>1.109544406539828E-2</v>
      </c>
      <c r="CJ893" s="18">
        <f t="shared" si="1326"/>
        <v>1.0278600176781033E-2</v>
      </c>
      <c r="CK893" s="18">
        <f t="shared" si="1326"/>
        <v>9.4736810164647439E-3</v>
      </c>
      <c r="CL893" s="18">
        <f t="shared" si="1326"/>
        <v>8.6804273512254976E-3</v>
      </c>
      <c r="CM893" s="18">
        <f t="shared" si="1326"/>
        <v>7.8985874077882878E-3</v>
      </c>
      <c r="CN893" s="18">
        <f t="shared" si="1327"/>
        <v>7.1279166064001781E-3</v>
      </c>
      <c r="CO893" s="18">
        <f t="shared" si="1327"/>
        <v>6.3681773057409213E-3</v>
      </c>
      <c r="CP893" s="18">
        <f t="shared" si="1327"/>
        <v>5.6191385586121384E-3</v>
      </c>
      <c r="CQ893" s="18">
        <f t="shared" si="1327"/>
        <v>4.8805758778767416E-3</v>
      </c>
      <c r="CR893" s="18">
        <f t="shared" si="1327"/>
        <v>4.1522710121515566E-3</v>
      </c>
      <c r="CS893" s="18">
        <f t="shared" si="1327"/>
        <v>3.4340117307812279E-3</v>
      </c>
      <c r="CT893" s="18">
        <f t="shared" si="1327"/>
        <v>2.7255916176487927E-3</v>
      </c>
      <c r="CU893" s="18">
        <f t="shared" si="1327"/>
        <v>2.026809873402563E-3</v>
      </c>
      <c r="CV893" s="18">
        <f t="shared" si="1327"/>
        <v>1.3374711257001792E-3</v>
      </c>
      <c r="CW893" s="18">
        <f t="shared" si="1327"/>
        <v>6.5738524709450796E-4</v>
      </c>
      <c r="CX893" s="18">
        <f t="shared" si="1328"/>
        <v>1.3632819796480233E-5</v>
      </c>
      <c r="CY893" s="18">
        <f t="shared" si="1328"/>
        <v>6.7576323017230766E-4</v>
      </c>
      <c r="CZ893" s="18">
        <f t="shared" si="1328"/>
        <v>1.3291813983063866E-3</v>
      </c>
      <c r="DA893" s="18">
        <f t="shared" si="1328"/>
        <v>1.9740581524778783E-3</v>
      </c>
      <c r="DB893" s="18">
        <f t="shared" si="1328"/>
        <v>2.6105598838679772E-3</v>
      </c>
      <c r="DC893" s="18">
        <f t="shared" si="1328"/>
        <v>3.2388486896917368E-3</v>
      </c>
      <c r="DD893" s="18">
        <f t="shared" si="1328"/>
        <v>3.8590825108254373E-3</v>
      </c>
      <c r="DE893" s="18">
        <f t="shared" si="1328"/>
        <v>4.4714152641739668E-3</v>
      </c>
      <c r="DF893" s="18">
        <f t="shared" si="1328"/>
        <v>5.0759969700117924E-3</v>
      </c>
      <c r="DG893" s="18">
        <f t="shared" si="1328"/>
        <v>5.6729738745183445E-3</v>
      </c>
      <c r="DH893" s="18">
        <f t="shared" si="1329"/>
        <v>6.2624885677185146E-3</v>
      </c>
      <c r="DI893" s="18">
        <f t="shared" si="1329"/>
        <v>6.8446800970280303E-3</v>
      </c>
      <c r="DJ893" s="18">
        <f t="shared" si="1329"/>
        <v>7.4196840765929709E-3</v>
      </c>
      <c r="DK893" s="18">
        <f t="shared" si="1329"/>
        <v>7.9876327926049553E-3</v>
      </c>
      <c r="DL893" s="18">
        <f t="shared" si="1329"/>
        <v>8.5486553047631753E-3</v>
      </c>
      <c r="DM893" s="18">
        <f t="shared" si="1329"/>
        <v>9.1028775440467127E-3</v>
      </c>
      <c r="DN893" s="18">
        <f t="shared" si="1329"/>
        <v>9.6504224069533656E-3</v>
      </c>
      <c r="DO893" s="18">
        <f t="shared" si="1329"/>
        <v>1.0191409846352147E-2</v>
      </c>
      <c r="DP893" s="18">
        <f t="shared" si="1329"/>
        <v>1.0725956959091405E-2</v>
      </c>
      <c r="DQ893" s="18">
        <f t="shared" si="1329"/>
        <v>1.1254178070496501E-2</v>
      </c>
      <c r="DR893" s="18">
        <f t="shared" si="1330"/>
        <v>1.1776184815885049E-2</v>
      </c>
      <c r="DS893" s="18">
        <f t="shared" si="1330"/>
        <v>1.2292086219222259E-2</v>
      </c>
      <c r="DT893" s="18">
        <f t="shared" si="1330"/>
        <v>1.2801988769032262E-2</v>
      </c>
      <c r="DU893" s="18">
        <f t="shared" si="1330"/>
        <v>1.3305996491676908E-2</v>
      </c>
      <c r="DV893" s="18">
        <f t="shared" si="1330"/>
        <v>1.3804211022107188E-2</v>
      </c>
      <c r="DW893" s="18">
        <f t="shared" si="1330"/>
        <v>1.4296731672189728E-2</v>
      </c>
      <c r="DX893" s="18">
        <f t="shared" si="1330"/>
        <v>1.4783655496703144E-2</v>
      </c>
      <c r="DY893" s="18">
        <f t="shared" si="1330"/>
        <v>1.5265077357097749E-2</v>
      </c>
      <c r="DZ893" s="18">
        <f t="shared" si="1330"/>
        <v>1.5741089983105895E-2</v>
      </c>
      <c r="EA893" s="18">
        <f t="shared" si="1330"/>
        <v>1.6211784032287152E-2</v>
      </c>
      <c r="EB893" s="18">
        <f t="shared" si="1331"/>
        <v>1.6677248147588579E-2</v>
      </c>
      <c r="EC893" s="18">
        <f t="shared" si="1331"/>
        <v>1.7137569012997234E-2</v>
      </c>
      <c r="ED893" s="18">
        <f t="shared" si="1331"/>
        <v>1.7592831407357408E-2</v>
      </c>
      <c r="EE893" s="18">
        <f t="shared" si="1331"/>
        <v>1.8043118256424025E-2</v>
      </c>
      <c r="EF893" s="18">
        <f t="shared" si="1331"/>
        <v>1.8488510683218176E-2</v>
      </c>
      <c r="EG893" s="18">
        <f t="shared" si="1331"/>
        <v>1.8929088056749699E-2</v>
      </c>
      <c r="EH893" s="18">
        <f t="shared" si="1331"/>
        <v>1.9364928039167971E-2</v>
      </c>
      <c r="EI893" s="18">
        <f t="shared" si="1331"/>
        <v>1.9796106631399961E-2</v>
      </c>
      <c r="EJ893" s="18">
        <f t="shared" si="1331"/>
        <v>2.0222698217331594E-2</v>
      </c>
      <c r="EK893" s="18">
        <f t="shared" si="1331"/>
        <v>2.0644775606586736E-2</v>
      </c>
      <c r="EL893" s="18">
        <f t="shared" si="1332"/>
        <v>2.1062410075954933E-2</v>
      </c>
      <c r="EM893" s="18">
        <f t="shared" si="1332"/>
        <v>2.1475671409518275E-2</v>
      </c>
      <c r="EN893" s="18">
        <f t="shared" si="1332"/>
        <v>2.1884627937523632E-2</v>
      </c>
      <c r="EO893" s="18">
        <f t="shared" si="1332"/>
        <v>2.2289346574047082E-2</v>
      </c>
      <c r="EP893" s="18">
        <f t="shared" si="1332"/>
        <v>2.2689892853492967E-2</v>
      </c>
      <c r="EQ893" s="18">
        <f t="shared" si="1332"/>
        <v>2.3086330965970174E-2</v>
      </c>
      <c r="ER893" s="18">
        <f t="shared" si="1332"/>
        <v>2.3478723791585374E-2</v>
      </c>
      <c r="ES893" s="18">
        <f t="shared" si="1332"/>
        <v>2.3867132933691818E-2</v>
      </c>
      <c r="ET893" s="18">
        <f t="shared" si="1332"/>
        <v>2.4251618751130473E-2</v>
      </c>
      <c r="EU893" s="18">
        <f t="shared" si="1332"/>
        <v>2.4632240389499398E-2</v>
      </c>
      <c r="EV893" s="18">
        <f t="shared" si="1332"/>
        <v>2.500905581148466E-2</v>
      </c>
    </row>
    <row r="894" spans="1:152">
      <c r="A894" s="23">
        <v>8.68</v>
      </c>
      <c r="B894" s="18">
        <f t="shared" si="1318"/>
        <v>0.19995110967032464</v>
      </c>
      <c r="C894" s="18">
        <f t="shared" si="1318"/>
        <v>0.19406980917113453</v>
      </c>
      <c r="D894" s="18">
        <f t="shared" si="1318"/>
        <v>0.18841471253729783</v>
      </c>
      <c r="E894" s="18">
        <f t="shared" si="1318"/>
        <v>0.1829730157764361</v>
      </c>
      <c r="F894" s="18">
        <f t="shared" si="1318"/>
        <v>0.17773286334005076</v>
      </c>
      <c r="G894" s="18">
        <f t="shared" si="1318"/>
        <v>0.17268326190135214</v>
      </c>
      <c r="H894" s="18">
        <f t="shared" si="1318"/>
        <v>0.16781400337117847</v>
      </c>
      <c r="I894" s="18">
        <f t="shared" si="1318"/>
        <v>0.16311559601750217</v>
      </c>
      <c r="J894" s="18">
        <f t="shared" si="1318"/>
        <v>0.15857920271050432</v>
      </c>
      <c r="K894" s="18">
        <f t="shared" si="1318"/>
        <v>0.15419658544781151</v>
      </c>
      <c r="L894" s="18">
        <f t="shared" si="1319"/>
        <v>0.14996005542720839</v>
      </c>
      <c r="M894" s="18">
        <f t="shared" si="1319"/>
        <v>0.14586242803023167</v>
      </c>
      <c r="N894" s="18">
        <f t="shared" si="1319"/>
        <v>0.14189698216218966</v>
      </c>
      <c r="O894" s="18">
        <f t="shared" si="1319"/>
        <v>0.13805742346456165</v>
      </c>
      <c r="P894" s="18">
        <f t="shared" si="1319"/>
        <v>0.13433785097623455</v>
      </c>
      <c r="Q894" s="18">
        <f t="shared" si="1319"/>
        <v>0.1307327268721637</v>
      </c>
      <c r="R894" s="18">
        <f t="shared" si="1319"/>
        <v>0.12723684895306464</v>
      </c>
      <c r="S894" s="18">
        <f t="shared" si="1319"/>
        <v>0.12384532559871485</v>
      </c>
      <c r="T894" s="18">
        <f t="shared" si="1319"/>
        <v>0.12055355293125768</v>
      </c>
      <c r="U894" s="18">
        <f t="shared" si="1319"/>
        <v>0.11735719396430649</v>
      </c>
      <c r="V894" s="18">
        <f t="shared" si="1320"/>
        <v>0.11425215953926825</v>
      </c>
      <c r="W894" s="18">
        <f t="shared" si="1320"/>
        <v>0.11123459087268174</v>
      </c>
      <c r="X894" s="18">
        <f t="shared" si="1320"/>
        <v>0.10830084355794484</v>
      </c>
      <c r="Y894" s="18">
        <f t="shared" si="1320"/>
        <v>0.10544747288196787</v>
      </c>
      <c r="Z894" s="18">
        <f t="shared" si="1320"/>
        <v>0.1026712203323687</v>
      </c>
      <c r="AA894" s="18">
        <f t="shared" si="1320"/>
        <v>9.9969001184092132E-2</v>
      </c>
      <c r="AB894" s="18">
        <f t="shared" si="1320"/>
        <v>9.7337893066033354E-2</v>
      </c>
      <c r="AC894" s="18">
        <f t="shared" si="1320"/>
        <v>9.4775125418573566E-2</v>
      </c>
      <c r="AD894" s="18">
        <f t="shared" si="1320"/>
        <v>9.2278069762074227E-2</v>
      </c>
      <c r="AE894" s="18">
        <f t="shared" si="1320"/>
        <v>8.9844230704473699E-2</v>
      </c>
      <c r="AF894" s="18">
        <f t="shared" si="1321"/>
        <v>8.7471237623313047E-2</v>
      </c>
      <c r="AG894" s="18">
        <f t="shared" si="1321"/>
        <v>8.5156836963909549E-2</v>
      </c>
      <c r="AH894" s="18">
        <f t="shared" si="1321"/>
        <v>8.2898885101076819E-2</v>
      </c>
      <c r="AI894" s="18">
        <f t="shared" si="1321"/>
        <v>8.0695341716866612E-2</v>
      </c>
      <c r="AJ894" s="18">
        <f t="shared" si="1321"/>
        <v>7.8544263651327995E-2</v>
      </c>
      <c r="AK894" s="18">
        <f t="shared" si="1321"/>
        <v>7.6443799187331532E-2</v>
      </c>
      <c r="AL894" s="18">
        <f t="shared" si="1321"/>
        <v>7.4392182734125706E-2</v>
      </c>
      <c r="AM894" s="18">
        <f t="shared" si="1321"/>
        <v>7.2387729877545215E-2</v>
      </c>
      <c r="AN894" s="18">
        <f t="shared" si="1321"/>
        <v>7.0428832767705243E-2</v>
      </c>
      <c r="AO894" s="18">
        <f t="shared" si="1321"/>
        <v>6.8513955817636946E-2</v>
      </c>
      <c r="AP894" s="18">
        <f t="shared" si="1322"/>
        <v>6.6641631688681299E-2</v>
      </c>
      <c r="AQ894" s="18">
        <f t="shared" si="1322"/>
        <v>6.481045754058179E-2</v>
      </c>
      <c r="AR894" s="18">
        <f t="shared" si="1322"/>
        <v>6.3019091526136634E-2</v>
      </c>
      <c r="AS894" s="18">
        <f t="shared" si="1322"/>
        <v>6.126624951200213E-2</v>
      </c>
      <c r="AT894" s="18">
        <f t="shared" si="1322"/>
        <v>5.9550702008806633E-2</v>
      </c>
      <c r="AU894" s="18">
        <f t="shared" si="1322"/>
        <v>5.7871271295152134E-2</v>
      </c>
      <c r="AV894" s="18">
        <f t="shared" si="1322"/>
        <v>5.6226828721365404E-2</v>
      </c>
      <c r="AW894" s="18">
        <f t="shared" si="1322"/>
        <v>5.4616292180027885E-2</v>
      </c>
      <c r="AX894" s="18">
        <f t="shared" si="1322"/>
        <v>5.3038623731370742E-2</v>
      </c>
      <c r="AY894" s="18">
        <f t="shared" si="1322"/>
        <v>5.1492827372585454E-2</v>
      </c>
      <c r="AZ894" s="18">
        <f t="shared" si="1323"/>
        <v>4.9977946940975869E-2</v>
      </c>
      <c r="BA894" s="18">
        <f t="shared" si="1323"/>
        <v>4.8493064141675396E-2</v>
      </c>
      <c r="BB894" s="18">
        <f t="shared" si="1323"/>
        <v>4.7037296691380806E-2</v>
      </c>
      <c r="BC894" s="18">
        <f t="shared" si="1323"/>
        <v>4.5609796570218158E-2</v>
      </c>
      <c r="BD894" s="18">
        <f t="shared" si="1323"/>
        <v>4.4209748374462461E-2</v>
      </c>
      <c r="BE894" s="18">
        <f t="shared" si="1323"/>
        <v>4.2836367763387846E-2</v>
      </c>
      <c r="BF894" s="18">
        <f t="shared" si="1323"/>
        <v>4.1488899994031582E-2</v>
      </c>
      <c r="BG894" s="18">
        <f t="shared" si="1323"/>
        <v>4.0166618538121278E-2</v>
      </c>
      <c r="BH894" s="18">
        <f t="shared" si="1323"/>
        <v>3.8868823775838918E-2</v>
      </c>
      <c r="BI894" s="18">
        <f t="shared" si="1323"/>
        <v>3.7594841761488355E-2</v>
      </c>
      <c r="BJ894" s="18">
        <f t="shared" si="1324"/>
        <v>3.6344023056489622E-2</v>
      </c>
      <c r="BK894" s="18">
        <f t="shared" si="1324"/>
        <v>3.5115741625454819E-2</v>
      </c>
      <c r="BL894" s="18">
        <f t="shared" si="1324"/>
        <v>3.3909393791402787E-2</v>
      </c>
      <c r="BM894" s="18">
        <f t="shared" si="1324"/>
        <v>3.2724397246449002E-2</v>
      </c>
      <c r="BN894" s="18">
        <f t="shared" si="1324"/>
        <v>3.1560190114564624E-2</v>
      </c>
      <c r="BO894" s="18">
        <f t="shared" si="1324"/>
        <v>3.0416230063234746E-2</v>
      </c>
      <c r="BP894" s="18">
        <f t="shared" si="1324"/>
        <v>2.9291993461065695E-2</v>
      </c>
      <c r="BQ894" s="18">
        <f t="shared" si="1324"/>
        <v>2.8186974578591852E-2</v>
      </c>
      <c r="BR894" s="18">
        <f t="shared" si="1324"/>
        <v>2.7100684829719293E-2</v>
      </c>
      <c r="BS894" s="18">
        <f t="shared" si="1324"/>
        <v>2.6032652051415986E-2</v>
      </c>
      <c r="BT894" s="18">
        <f t="shared" si="1325"/>
        <v>2.4982419819417741E-2</v>
      </c>
      <c r="BU894" s="18">
        <f t="shared" si="1325"/>
        <v>2.3949546797865755E-2</v>
      </c>
      <c r="BV894" s="18">
        <f t="shared" si="1325"/>
        <v>2.293360612092938E-2</v>
      </c>
      <c r="BW894" s="18">
        <f t="shared" si="1325"/>
        <v>2.1934184804593582E-2</v>
      </c>
      <c r="BX894" s="18">
        <f t="shared" si="1325"/>
        <v>2.095088318690836E-2</v>
      </c>
      <c r="BY894" s="18">
        <f t="shared" si="1325"/>
        <v>1.9983314395106103E-2</v>
      </c>
      <c r="BZ894" s="18">
        <f t="shared" si="1325"/>
        <v>1.9031103838094358E-2</v>
      </c>
      <c r="CA894" s="18">
        <f t="shared" si="1325"/>
        <v>1.8093888722925347E-2</v>
      </c>
      <c r="CB894" s="18">
        <f t="shared" si="1325"/>
        <v>1.7171317593930813E-2</v>
      </c>
      <c r="CC894" s="18">
        <f t="shared" si="1325"/>
        <v>1.6263049893292809E-2</v>
      </c>
      <c r="CD894" s="18">
        <f t="shared" si="1326"/>
        <v>1.5368755541895388E-2</v>
      </c>
      <c r="CE894" s="18">
        <f t="shared" si="1326"/>
        <v>1.4488114539374257E-2</v>
      </c>
      <c r="CF894" s="18">
        <f t="shared" si="1326"/>
        <v>1.362081658234586E-2</v>
      </c>
      <c r="CG894" s="18">
        <f t="shared" si="1326"/>
        <v>1.2766560699859236E-2</v>
      </c>
      <c r="CH894" s="18">
        <f t="shared" si="1326"/>
        <v>1.192505490517097E-2</v>
      </c>
      <c r="CI894" s="18">
        <f t="shared" si="1326"/>
        <v>1.1096015862996564E-2</v>
      </c>
      <c r="CJ894" s="18">
        <f t="shared" si="1326"/>
        <v>1.0279168571442385E-2</v>
      </c>
      <c r="CK894" s="18">
        <f t="shared" si="1326"/>
        <v>9.4742460578670779E-3</v>
      </c>
      <c r="CL894" s="18">
        <f t="shared" si="1326"/>
        <v>8.6809890879668006E-3</v>
      </c>
      <c r="CM894" s="18">
        <f t="shared" si="1326"/>
        <v>7.899145887417594E-3</v>
      </c>
      <c r="CN894" s="18">
        <f t="shared" si="1327"/>
        <v>7.1284718754476839E-3</v>
      </c>
      <c r="CO894" s="18">
        <f t="shared" si="1327"/>
        <v>6.3687294097467817E-3</v>
      </c>
      <c r="CP894" s="18">
        <f t="shared" si="1327"/>
        <v>5.6196875421544168E-3</v>
      </c>
      <c r="CQ894" s="18">
        <f t="shared" si="1327"/>
        <v>4.8811217845982774E-3</v>
      </c>
      <c r="CR894" s="18">
        <f t="shared" si="1327"/>
        <v>4.1528138847859719E-3</v>
      </c>
      <c r="CS894" s="18">
        <f t="shared" si="1327"/>
        <v>3.4345516111779911E-3</v>
      </c>
      <c r="CT894" s="18">
        <f t="shared" si="1327"/>
        <v>2.7261285467974905E-3</v>
      </c>
      <c r="CU894" s="18">
        <f t="shared" si="1327"/>
        <v>2.0273438914561875E-3</v>
      </c>
      <c r="CV894" s="18">
        <f t="shared" si="1327"/>
        <v>1.3380022719978873E-3</v>
      </c>
      <c r="CW894" s="18">
        <f t="shared" si="1327"/>
        <v>6.5791356018334024E-4</v>
      </c>
      <c r="CX894" s="18">
        <f t="shared" si="1328"/>
        <v>1.3107302140380472E-5</v>
      </c>
      <c r="CY894" s="18">
        <f t="shared" si="1328"/>
        <v>6.7524047092337725E-4</v>
      </c>
      <c r="CZ894" s="18">
        <f t="shared" si="1328"/>
        <v>1.3286613611697695E-3</v>
      </c>
      <c r="DA894" s="18">
        <f t="shared" si="1328"/>
        <v>1.973540801870427E-3</v>
      </c>
      <c r="DB894" s="18">
        <f t="shared" si="1328"/>
        <v>2.6100451848996564E-3</v>
      </c>
      <c r="DC894" s="18">
        <f t="shared" si="1328"/>
        <v>3.2383366081478876E-3</v>
      </c>
      <c r="DD894" s="18">
        <f t="shared" si="1328"/>
        <v>3.8585730131493329E-3</v>
      </c>
      <c r="DE894" s="18">
        <f t="shared" si="1328"/>
        <v>4.4709083174500897E-3</v>
      </c>
      <c r="DF894" s="18">
        <f t="shared" si="1328"/>
        <v>5.0754925419496111E-3</v>
      </c>
      <c r="DG894" s="18">
        <f t="shared" si="1328"/>
        <v>5.6724719334365625E-3</v>
      </c>
      <c r="DH894" s="18">
        <f t="shared" si="1329"/>
        <v>6.261989082529916E-3</v>
      </c>
      <c r="DI894" s="18">
        <f t="shared" si="1329"/>
        <v>6.8441830372245951E-3</v>
      </c>
      <c r="DJ894" s="18">
        <f t="shared" si="1329"/>
        <v>7.419189412231679E-3</v>
      </c>
      <c r="DK894" s="18">
        <f t="shared" si="1329"/>
        <v>7.9871404942938873E-3</v>
      </c>
      <c r="DL894" s="18">
        <f t="shared" si="1329"/>
        <v>8.548165343648044E-3</v>
      </c>
      <c r="DM894" s="18">
        <f t="shared" si="1329"/>
        <v>9.102389891797881E-3</v>
      </c>
      <c r="DN894" s="18">
        <f t="shared" si="1329"/>
        <v>9.6499370357531408E-3</v>
      </c>
      <c r="DO894" s="18">
        <f t="shared" si="1329"/>
        <v>1.019092672888261E-2</v>
      </c>
      <c r="DP894" s="18">
        <f t="shared" si="1329"/>
        <v>1.0725476068522442E-2</v>
      </c>
      <c r="DQ894" s="18">
        <f t="shared" si="1329"/>
        <v>1.1253699380474221E-2</v>
      </c>
      <c r="DR894" s="18">
        <f t="shared" si="1330"/>
        <v>1.1775708300520688E-2</v>
      </c>
      <c r="DS894" s="18">
        <f t="shared" si="1330"/>
        <v>1.2291611853081232E-2</v>
      </c>
      <c r="DT894" s="18">
        <f t="shared" si="1330"/>
        <v>1.2801516527123601E-2</v>
      </c>
      <c r="DU894" s="18">
        <f t="shared" si="1330"/>
        <v>1.3305526349442987E-2</v>
      </c>
      <c r="DV894" s="18">
        <f t="shared" si="1330"/>
        <v>1.3803742955413839E-2</v>
      </c>
      <c r="DW894" s="18">
        <f t="shared" si="1330"/>
        <v>1.4296265657316468E-2</v>
      </c>
      <c r="DX894" s="18">
        <f t="shared" si="1330"/>
        <v>1.4783191510333839E-2</v>
      </c>
      <c r="DY894" s="18">
        <f t="shared" si="1330"/>
        <v>1.5264615376311456E-2</v>
      </c>
      <c r="DZ894" s="18">
        <f t="shared" si="1330"/>
        <v>1.574062998536796E-2</v>
      </c>
      <c r="EA894" s="18">
        <f t="shared" si="1330"/>
        <v>1.6211325995440631E-2</v>
      </c>
      <c r="EB894" s="18">
        <f t="shared" si="1331"/>
        <v>1.667679204984579E-2</v>
      </c>
      <c r="EC894" s="18">
        <f t="shared" si="1331"/>
        <v>1.7137114832931601E-2</v>
      </c>
      <c r="ED894" s="18">
        <f t="shared" si="1331"/>
        <v>1.7592379123895552E-2</v>
      </c>
      <c r="EE894" s="18">
        <f t="shared" si="1331"/>
        <v>1.8042667848838054E-2</v>
      </c>
      <c r="EF894" s="18">
        <f t="shared" si="1331"/>
        <v>1.848806213111813E-2</v>
      </c>
      <c r="EG894" s="18">
        <f t="shared" si="1331"/>
        <v>1.8928641340076276E-2</v>
      </c>
      <c r="EH894" s="18">
        <f t="shared" si="1331"/>
        <v>1.9364483138185382E-2</v>
      </c>
      <c r="EI894" s="18">
        <f t="shared" si="1331"/>
        <v>1.9795663526689065E-2</v>
      </c>
      <c r="EJ894" s="18">
        <f t="shared" si="1331"/>
        <v>2.0222256889783116E-2</v>
      </c>
      <c r="EK894" s="18">
        <f t="shared" si="1331"/>
        <v>2.0644336037394725E-2</v>
      </c>
      <c r="EL894" s="18">
        <f t="shared" si="1332"/>
        <v>2.1061972246610383E-2</v>
      </c>
      <c r="EM894" s="18">
        <f t="shared" si="1332"/>
        <v>2.1475235301802863E-2</v>
      </c>
      <c r="EN894" s="18">
        <f t="shared" si="1332"/>
        <v>2.1884193533503744E-2</v>
      </c>
      <c r="EO894" s="18">
        <f t="shared" si="1332"/>
        <v>2.2288913856067821E-2</v>
      </c>
      <c r="EP894" s="18">
        <f t="shared" si="1332"/>
        <v>2.2689461804172507E-2</v>
      </c>
      <c r="EQ894" s="18">
        <f t="shared" si="1332"/>
        <v>2.3085901568194039E-2</v>
      </c>
      <c r="ER894" s="18">
        <f t="shared" si="1332"/>
        <v>2.3478296028501079E-2</v>
      </c>
      <c r="ES894" s="18">
        <f t="shared" si="1332"/>
        <v>2.3866706788703479E-2</v>
      </c>
      <c r="ET894" s="18">
        <f t="shared" si="1332"/>
        <v>2.4251194207893727E-2</v>
      </c>
      <c r="EU894" s="18">
        <f t="shared" si="1332"/>
        <v>2.4631817431916211E-2</v>
      </c>
      <c r="EV894" s="18">
        <f t="shared" si="1332"/>
        <v>2.5008634423698509E-2</v>
      </c>
    </row>
    <row r="895" spans="1:152">
      <c r="A895" s="22">
        <v>8.69</v>
      </c>
      <c r="B895" s="18">
        <f t="shared" si="1318"/>
        <v>0.19995244235016102</v>
      </c>
      <c r="C895" s="18">
        <f t="shared" si="1318"/>
        <v>0.19407111790695108</v>
      </c>
      <c r="D895" s="18">
        <f t="shared" si="1318"/>
        <v>0.18841599825001848</v>
      </c>
      <c r="E895" s="18">
        <f t="shared" si="1318"/>
        <v>0.18297427933485691</v>
      </c>
      <c r="F895" s="18">
        <f t="shared" si="1318"/>
        <v>0.17773410556470134</v>
      </c>
      <c r="G895" s="18">
        <f t="shared" si="1318"/>
        <v>0.17268448356800598</v>
      </c>
      <c r="H895" s="18">
        <f t="shared" si="1318"/>
        <v>0.16781520521404972</v>
      </c>
      <c r="I895" s="18">
        <f t="shared" si="1318"/>
        <v>0.1631167787321621</v>
      </c>
      <c r="J895" s="18">
        <f t="shared" si="1318"/>
        <v>0.15858036695654648</v>
      </c>
      <c r="K895" s="18">
        <f t="shared" si="1318"/>
        <v>0.15419773185129071</v>
      </c>
      <c r="L895" s="18">
        <f t="shared" si="1319"/>
        <v>0.1499611845828768</v>
      </c>
      <c r="M895" s="18">
        <f t="shared" si="1319"/>
        <v>0.14586354050359118</v>
      </c>
      <c r="N895" s="18">
        <f t="shared" si="1319"/>
        <v>0.14189807849137934</v>
      </c>
      <c r="O895" s="18">
        <f t="shared" si="1319"/>
        <v>0.13805850416209484</v>
      </c>
      <c r="P895" s="18">
        <f t="shared" si="1319"/>
        <v>0.13433891653060048</v>
      </c>
      <c r="Q895" s="18">
        <f t="shared" si="1319"/>
        <v>0.13073377774930595</v>
      </c>
      <c r="R895" s="18">
        <f t="shared" si="1319"/>
        <v>0.1272378855977476</v>
      </c>
      <c r="S895" s="18">
        <f t="shared" si="1319"/>
        <v>0.12384634843578804</v>
      </c>
      <c r="T895" s="18">
        <f t="shared" si="1319"/>
        <v>0.12055456236682727</v>
      </c>
      <c r="U895" s="18">
        <f t="shared" si="1319"/>
        <v>0.11735819038682188</v>
      </c>
      <c r="V895" s="18">
        <f t="shared" si="1320"/>
        <v>0.11425314332053096</v>
      </c>
      <c r="W895" s="18">
        <f t="shared" si="1320"/>
        <v>0.1112355623687834</v>
      </c>
      <c r="X895" s="18">
        <f t="shared" si="1320"/>
        <v>0.10830180311013993</v>
      </c>
      <c r="Y895" s="18">
        <f t="shared" si="1320"/>
        <v>0.10544842081748673</v>
      </c>
      <c r="Z895" s="18">
        <f t="shared" si="1320"/>
        <v>0.10267215696517551</v>
      </c>
      <c r="AA895" s="18">
        <f t="shared" si="1320"/>
        <v>9.996992681559258E-2</v>
      </c>
      <c r="AB895" s="18">
        <f t="shared" si="1320"/>
        <v>9.7338807985735493E-2</v>
      </c>
      <c r="AC895" s="18">
        <f t="shared" si="1320"/>
        <v>9.4776029904705933E-2</v>
      </c>
      <c r="AD895" s="18">
        <f t="shared" si="1320"/>
        <v>9.2278964082164211E-2</v>
      </c>
      <c r="AE895" s="18">
        <f t="shared" si="1320"/>
        <v>8.9845115115889468E-2</v>
      </c>
      <c r="AF895" s="18">
        <f t="shared" si="1321"/>
        <v>8.7472112373771518E-2</v>
      </c>
      <c r="AG895" s="18">
        <f t="shared" si="1321"/>
        <v>8.5157702291952825E-2</v>
      </c>
      <c r="AH895" s="18">
        <f t="shared" si="1321"/>
        <v>8.2899741236519914E-2</v>
      </c>
      <c r="AI895" s="18">
        <f t="shared" si="1321"/>
        <v>8.0696188881217962E-2</v>
      </c>
      <c r="AJ895" s="18">
        <f t="shared" si="1321"/>
        <v>7.8545102058185046E-2</v>
      </c>
      <c r="AK895" s="18">
        <f t="shared" si="1321"/>
        <v>7.6444629042752926E-2</v>
      </c>
      <c r="AL895" s="18">
        <f t="shared" si="1321"/>
        <v>7.4393004236982085E-2</v>
      </c>
      <c r="AM895" s="18">
        <f t="shared" si="1321"/>
        <v>7.2388543219849555E-2</v>
      </c>
      <c r="AN895" s="18">
        <f t="shared" si="1321"/>
        <v>7.0429638134924644E-2</v>
      </c>
      <c r="AO895" s="18">
        <f t="shared" si="1321"/>
        <v>6.8514753388986771E-2</v>
      </c>
      <c r="AP895" s="18">
        <f t="shared" si="1322"/>
        <v>6.664242163740311E-2</v>
      </c>
      <c r="AQ895" s="18">
        <f t="shared" si="1322"/>
        <v>6.4811240034205866E-2</v>
      </c>
      <c r="AR895" s="18">
        <f t="shared" si="1322"/>
        <v>6.3019866726730323E-2</v>
      </c>
      <c r="AS895" s="18">
        <f t="shared" si="1322"/>
        <v>6.1267017576404813E-2</v>
      </c>
      <c r="AT895" s="18">
        <f t="shared" si="1322"/>
        <v>5.9551463088852133E-2</v>
      </c>
      <c r="AU895" s="18">
        <f t="shared" si="1322"/>
        <v>5.7872025537879575E-2</v>
      </c>
      <c r="AV895" s="18">
        <f t="shared" si="1322"/>
        <v>5.6227576269218899E-2</v>
      </c>
      <c r="AW895" s="18">
        <f t="shared" si="1322"/>
        <v>5.4617033171046069E-2</v>
      </c>
      <c r="AX895" s="18">
        <f t="shared" si="1322"/>
        <v>5.3039358299366589E-2</v>
      </c>
      <c r="AY895" s="18">
        <f t="shared" si="1322"/>
        <v>5.1493555647316974E-2</v>
      </c>
      <c r="AZ895" s="18">
        <f t="shared" si="1323"/>
        <v>4.9978669048308375E-2</v>
      </c>
      <c r="BA895" s="18">
        <f t="shared" si="1323"/>
        <v>4.849378020373557E-2</v>
      </c>
      <c r="BB895" s="18">
        <f t="shared" si="1323"/>
        <v>4.7038006826703414E-2</v>
      </c>
      <c r="BC895" s="18">
        <f t="shared" si="1323"/>
        <v>4.5610500893885492E-2</v>
      </c>
      <c r="BD895" s="18">
        <f t="shared" si="1323"/>
        <v>4.4210446998237105E-2</v>
      </c>
      <c r="BE895" s="18">
        <f t="shared" si="1323"/>
        <v>4.2837060795839224E-2</v>
      </c>
      <c r="BF895" s="18">
        <f t="shared" si="1323"/>
        <v>4.148958754065632E-2</v>
      </c>
      <c r="BG895" s="18">
        <f t="shared" si="1323"/>
        <v>4.0167300701458186E-2</v>
      </c>
      <c r="BH895" s="18">
        <f t="shared" si="1323"/>
        <v>3.8869500655578537E-2</v>
      </c>
      <c r="BI895" s="18">
        <f t="shared" si="1323"/>
        <v>3.7595513454577414E-2</v>
      </c>
      <c r="BJ895" s="18">
        <f t="shared" si="1324"/>
        <v>3.6344689657230866E-2</v>
      </c>
      <c r="BK895" s="18">
        <f t="shared" si="1324"/>
        <v>3.5116403225602243E-2</v>
      </c>
      <c r="BL895" s="18">
        <f t="shared" si="1324"/>
        <v>3.3910050480252737E-2</v>
      </c>
      <c r="BM895" s="18">
        <f t="shared" si="1324"/>
        <v>3.2725049110927079E-2</v>
      </c>
      <c r="BN895" s="18">
        <f t="shared" si="1324"/>
        <v>3.1560837239308928E-2</v>
      </c>
      <c r="BO895" s="18">
        <f t="shared" si="1324"/>
        <v>3.0416872530675446E-2</v>
      </c>
      <c r="BP895" s="18">
        <f t="shared" si="1324"/>
        <v>2.9292631351501106E-2</v>
      </c>
      <c r="BQ895" s="18">
        <f t="shared" si="1324"/>
        <v>2.8187607970261402E-2</v>
      </c>
      <c r="BR895" s="18">
        <f t="shared" si="1324"/>
        <v>2.7101313798873233E-2</v>
      </c>
      <c r="BS895" s="18">
        <f t="shared" si="1324"/>
        <v>2.6033276672382324E-2</v>
      </c>
      <c r="BT895" s="18">
        <f t="shared" si="1325"/>
        <v>2.4983040164666279E-2</v>
      </c>
      <c r="BU895" s="18">
        <f t="shared" si="1325"/>
        <v>2.3950162938069487E-2</v>
      </c>
      <c r="BV895" s="18">
        <f t="shared" si="1325"/>
        <v>2.2934218125023463E-2</v>
      </c>
      <c r="BW895" s="18">
        <f t="shared" si="1325"/>
        <v>2.193479273983185E-2</v>
      </c>
      <c r="BX895" s="18">
        <f t="shared" si="1325"/>
        <v>2.095148711891754E-2</v>
      </c>
      <c r="BY895" s="18">
        <f t="shared" si="1325"/>
        <v>1.9983914387937854E-2</v>
      </c>
      <c r="BZ895" s="18">
        <f t="shared" si="1325"/>
        <v>1.9031699954275283E-2</v>
      </c>
      <c r="CA895" s="18">
        <f t="shared" si="1325"/>
        <v>1.8094481023505055E-2</v>
      </c>
      <c r="CB895" s="18">
        <f t="shared" si="1325"/>
        <v>1.7171906138528099E-2</v>
      </c>
      <c r="CC895" s="18">
        <f t="shared" si="1325"/>
        <v>1.6263634740139934E-2</v>
      </c>
      <c r="CD895" s="18">
        <f t="shared" si="1326"/>
        <v>1.5369336747880845E-2</v>
      </c>
      <c r="CE895" s="18">
        <f t="shared" si="1326"/>
        <v>1.4488692160083708E-2</v>
      </c>
      <c r="CF895" s="18">
        <f t="shared" si="1326"/>
        <v>1.362139067210167E-2</v>
      </c>
      <c r="CG895" s="18">
        <f t="shared" si="1326"/>
        <v>1.2767131311758453E-2</v>
      </c>
      <c r="CH895" s="18">
        <f t="shared" si="1326"/>
        <v>1.1925622091121871E-2</v>
      </c>
      <c r="CI895" s="18">
        <f t="shared" si="1326"/>
        <v>1.1096579673753965E-2</v>
      </c>
      <c r="CJ895" s="18">
        <f t="shared" si="1326"/>
        <v>1.0279729056641498E-2</v>
      </c>
      <c r="CK895" s="18">
        <f t="shared" si="1326"/>
        <v>9.4748032660561948E-3</v>
      </c>
      <c r="CL895" s="18">
        <f t="shared" si="1326"/>
        <v>8.6815430666388055E-3</v>
      </c>
      <c r="CM895" s="18">
        <f t="shared" si="1326"/>
        <v>7.8996966830403581E-3</v>
      </c>
      <c r="CN895" s="18">
        <f t="shared" si="1327"/>
        <v>7.129019533493347E-3</v>
      </c>
      <c r="CO895" s="18">
        <f t="shared" si="1327"/>
        <v>6.3692739747200078E-3</v>
      </c>
      <c r="CP895" s="18">
        <f t="shared" si="1327"/>
        <v>5.6202290576195524E-3</v>
      </c>
      <c r="CQ895" s="18">
        <f t="shared" si="1327"/>
        <v>4.8816602932058306E-3</v>
      </c>
      <c r="CR895" s="18">
        <f t="shared" si="1327"/>
        <v>4.1533494282978284E-3</v>
      </c>
      <c r="CS895" s="18">
        <f t="shared" si="1327"/>
        <v>3.4350842304920332E-3</v>
      </c>
      <c r="CT895" s="18">
        <f t="shared" si="1327"/>
        <v>2.7266582819712171E-3</v>
      </c>
      <c r="CU895" s="18">
        <f t="shared" si="1327"/>
        <v>2.0278707817296127E-3</v>
      </c>
      <c r="CV895" s="18">
        <f t="shared" si="1327"/>
        <v>1.3385263558156058E-3</v>
      </c>
      <c r="CW895" s="18">
        <f t="shared" si="1327"/>
        <v>6.5843487521589916E-4</v>
      </c>
      <c r="CX895" s="18">
        <f t="shared" si="1328"/>
        <v>1.2588718975845015E-5</v>
      </c>
      <c r="CY895" s="18">
        <f t="shared" si="1328"/>
        <v>6.747245834431842E-4</v>
      </c>
      <c r="CZ895" s="18">
        <f t="shared" si="1328"/>
        <v>1.3281481339043888E-3</v>
      </c>
      <c r="DA895" s="18">
        <f t="shared" si="1328"/>
        <v>1.9730302000458E-3</v>
      </c>
      <c r="DB895" s="18">
        <f t="shared" si="1328"/>
        <v>2.6095371744191687E-3</v>
      </c>
      <c r="DC895" s="18">
        <f t="shared" si="1328"/>
        <v>3.2378311555748551E-3</v>
      </c>
      <c r="DD895" s="18">
        <f t="shared" si="1328"/>
        <v>3.8580700856900296E-3</v>
      </c>
      <c r="DE895" s="18">
        <f t="shared" si="1328"/>
        <v>4.4704078829374827E-3</v>
      </c>
      <c r="DF895" s="18">
        <f t="shared" si="1328"/>
        <v>5.0749945688274012E-3</v>
      </c>
      <c r="DG895" s="18">
        <f t="shared" si="1328"/>
        <v>5.6719763907438908E-3</v>
      </c>
      <c r="DH895" s="18">
        <f t="shared" si="1329"/>
        <v>6.261495939886369E-3</v>
      </c>
      <c r="DI895" s="18">
        <f t="shared" si="1329"/>
        <v>6.8436922648159385E-3</v>
      </c>
      <c r="DJ895" s="18">
        <f t="shared" si="1329"/>
        <v>7.4187009807957366E-3</v>
      </c>
      <c r="DK895" s="18">
        <f t="shared" si="1329"/>
        <v>7.9866543751070593E-3</v>
      </c>
      <c r="DL895" s="18">
        <f t="shared" si="1329"/>
        <v>8.5476815085121782E-3</v>
      </c>
      <c r="DM895" s="18">
        <f t="shared" si="1329"/>
        <v>9.1019083130275125E-3</v>
      </c>
      <c r="DN895" s="18">
        <f t="shared" si="1329"/>
        <v>9.6494576861631612E-3</v>
      </c>
      <c r="DO895" s="18">
        <f t="shared" si="1329"/>
        <v>1.0190449581776229E-2</v>
      </c>
      <c r="DP895" s="18">
        <f t="shared" si="1329"/>
        <v>1.0725001097679619E-2</v>
      </c>
      <c r="DQ895" s="18">
        <f t="shared" si="1329"/>
        <v>1.1253226560140356E-2</v>
      </c>
      <c r="DR895" s="18">
        <f t="shared" si="1330"/>
        <v>1.1775237605395679E-2</v>
      </c>
      <c r="DS895" s="18">
        <f t="shared" si="1330"/>
        <v>1.2291143258308809E-2</v>
      </c>
      <c r="DT895" s="18">
        <f t="shared" si="1330"/>
        <v>1.2801050008281092E-2</v>
      </c>
      <c r="DU895" s="18">
        <f t="shared" si="1330"/>
        <v>1.3305061882531201E-2</v>
      </c>
      <c r="DV895" s="18">
        <f t="shared" si="1330"/>
        <v>1.3803280516847358E-2</v>
      </c>
      <c r="DW895" s="18">
        <f t="shared" si="1330"/>
        <v>1.4295805223914201E-2</v>
      </c>
      <c r="DX895" s="18">
        <f t="shared" si="1330"/>
        <v>1.4782733059309827E-2</v>
      </c>
      <c r="DY895" s="18">
        <f t="shared" si="1330"/>
        <v>1.5264158885265965E-2</v>
      </c>
      <c r="DZ895" s="18">
        <f t="shared" si="1330"/>
        <v>1.574017543227875E-2</v>
      </c>
      <c r="EA895" s="18">
        <f t="shared" si="1330"/>
        <v>1.6210873358654537E-2</v>
      </c>
      <c r="EB895" s="18">
        <f t="shared" si="1331"/>
        <v>1.6676341308070566E-2</v>
      </c>
      <c r="EC895" s="18">
        <f t="shared" si="1331"/>
        <v>1.7136665965227907E-2</v>
      </c>
      <c r="ED895" s="18">
        <f t="shared" si="1331"/>
        <v>1.7591932109669202E-2</v>
      </c>
      <c r="EE895" s="18">
        <f t="shared" si="1331"/>
        <v>1.8042222667832453E-2</v>
      </c>
      <c r="EF895" s="18">
        <f t="shared" si="1331"/>
        <v>1.8487618763406974E-2</v>
      </c>
      <c r="EG895" s="18">
        <f t="shared" si="1331"/>
        <v>1.8928199766056371E-2</v>
      </c>
      <c r="EH895" s="18">
        <f t="shared" si="1331"/>
        <v>1.9364043338569725E-2</v>
      </c>
      <c r="EI895" s="18">
        <f t="shared" si="1331"/>
        <v>1.9795225482500074E-2</v>
      </c>
      <c r="EJ895" s="18">
        <f t="shared" si="1331"/>
        <v>2.0221820582346069E-2</v>
      </c>
      <c r="EK895" s="18">
        <f t="shared" si="1331"/>
        <v>2.0643901448331239E-2</v>
      </c>
      <c r="EL895" s="18">
        <f t="shared" si="1332"/>
        <v>2.1061539357832344E-2</v>
      </c>
      <c r="EM895" s="18">
        <f t="shared" si="1332"/>
        <v>2.1474804095506242E-2</v>
      </c>
      <c r="EN895" s="18">
        <f t="shared" si="1332"/>
        <v>2.1883763992162686E-2</v>
      </c>
      <c r="EO895" s="18">
        <f t="shared" si="1332"/>
        <v>2.2288485962428904E-2</v>
      </c>
      <c r="EP895" s="18">
        <f t="shared" si="1332"/>
        <v>2.2689035541249097E-2</v>
      </c>
      <c r="EQ895" s="18">
        <f t="shared" si="1332"/>
        <v>2.3085476919260862E-2</v>
      </c>
      <c r="ER895" s="18">
        <f t="shared" si="1332"/>
        <v>2.3477872977088844E-2</v>
      </c>
      <c r="ES895" s="18">
        <f t="shared" si="1332"/>
        <v>2.3866285318593708E-2</v>
      </c>
      <c r="ET895" s="18">
        <f t="shared" si="1332"/>
        <v>2.4250774303113655E-2</v>
      </c>
      <c r="EU895" s="18">
        <f t="shared" si="1332"/>
        <v>2.4631399076733881E-2</v>
      </c>
      <c r="EV895" s="18">
        <f t="shared" si="1332"/>
        <v>2.5008217602617948E-2</v>
      </c>
    </row>
    <row r="896" spans="1:152">
      <c r="A896" s="23">
        <v>8.6999999999999993</v>
      </c>
      <c r="B896" s="18">
        <f t="shared" ref="B896:K905" si="1333">ABS(Ct_Na+10^-pH-Kw*10^pH-Ct_A*Ka_1*10^pH/(1+Ka_1*10^pH+Ka_1*Ka_2*10^(2*pH))-2*Ct_A*Ka_1*Ka_2*10^(2*pH)/(1+Ka_1*10^pH+Ka_1*Ka_2*10^(2*pH)))</f>
        <v>0.19995374985777531</v>
      </c>
      <c r="C896" s="18">
        <f t="shared" si="1333"/>
        <v>0.19407240201501644</v>
      </c>
      <c r="D896" s="18">
        <f t="shared" si="1333"/>
        <v>0.18841725985851757</v>
      </c>
      <c r="E896" s="18">
        <f t="shared" si="1333"/>
        <v>0.1829755192928299</v>
      </c>
      <c r="F896" s="18">
        <f t="shared" si="1333"/>
        <v>0.17773532467401962</v>
      </c>
      <c r="G896" s="18">
        <f t="shared" si="1333"/>
        <v>0.17268568258680245</v>
      </c>
      <c r="H896" s="18">
        <f t="shared" si="1333"/>
        <v>0.16781638485984296</v>
      </c>
      <c r="I896" s="18">
        <f t="shared" si="1333"/>
        <v>0.16311793968470673</v>
      </c>
      <c r="J896" s="18">
        <f t="shared" si="1333"/>
        <v>0.15858150986043718</v>
      </c>
      <c r="K896" s="18">
        <f t="shared" si="1333"/>
        <v>0.15419885731834629</v>
      </c>
      <c r="L896" s="18">
        <f t="shared" ref="L896:U905" si="1334">ABS(Ct_Na+10^-pH-Kw*10^pH-Ct_A*Ka_1*10^pH/(1+Ka_1*10^pH+Ka_1*Ka_2*10^(2*pH))-2*Ct_A*Ka_1*Ka_2*10^(2*pH)/(1+Ka_1*10^pH+Ka_1*Ka_2*10^(2*pH)))</f>
        <v>0.14996229319432505</v>
      </c>
      <c r="M896" s="18">
        <f t="shared" si="1334"/>
        <v>0.14586463281207504</v>
      </c>
      <c r="N896" s="18">
        <f t="shared" si="1334"/>
        <v>0.14189915502280082</v>
      </c>
      <c r="O896" s="18">
        <f t="shared" si="1334"/>
        <v>0.13805956541731312</v>
      </c>
      <c r="P896" s="18">
        <f t="shared" si="1334"/>
        <v>0.13433996298699685</v>
      </c>
      <c r="Q896" s="18">
        <f t="shared" si="1334"/>
        <v>0.13073480986222882</v>
      </c>
      <c r="R896" s="18">
        <f t="shared" si="1334"/>
        <v>0.12723890380184771</v>
      </c>
      <c r="S896" s="18">
        <f t="shared" si="1334"/>
        <v>0.12384735314625407</v>
      </c>
      <c r="T896" s="18">
        <f t="shared" si="1334"/>
        <v>0.12055555398053081</v>
      </c>
      <c r="U896" s="18">
        <f t="shared" si="1334"/>
        <v>0.11735916928337925</v>
      </c>
      <c r="V896" s="18">
        <f t="shared" ref="V896:AE905" si="1335">ABS(Ct_Na+10^-pH-Kw*10^pH-Ct_A*Ka_1*10^pH/(1+Ka_1*10^pH+Ka_1*Ka_2*10^(2*pH))-2*Ct_A*Ka_1*Ka_2*10^(2*pH)/(1+Ka_1*10^pH+Ka_1*Ka_2*10^(2*pH)))</f>
        <v>0.1142541098632892</v>
      </c>
      <c r="W896" s="18">
        <f t="shared" si="1335"/>
        <v>0.11123651690573688</v>
      </c>
      <c r="X896" s="18">
        <f t="shared" si="1335"/>
        <v>0.10830274597478322</v>
      </c>
      <c r="Y896" s="18">
        <f t="shared" si="1335"/>
        <v>0.10544935232960909</v>
      </c>
      <c r="Z896" s="18">
        <f t="shared" si="1335"/>
        <v>0.10267307743160189</v>
      </c>
      <c r="AA896" s="18">
        <f t="shared" si="1335"/>
        <v>9.9970836530874824E-2</v>
      </c>
      <c r="AB896" s="18">
        <f t="shared" si="1335"/>
        <v>9.73397072327985E-2</v>
      </c>
      <c r="AC896" s="18">
        <f t="shared" si="1335"/>
        <v>9.4776918955451428E-2</v>
      </c>
      <c r="AD896" s="18">
        <f t="shared" si="1335"/>
        <v>9.227984319803631E-2</v>
      </c>
      <c r="AE896" s="18">
        <f t="shared" si="1335"/>
        <v>8.9845984548403923E-2</v>
      </c>
      <c r="AF896" s="18">
        <f t="shared" ref="AF896:AO905" si="1336">ABS(Ct_Na+10^-pH-Kw*10^pH-Ct_A*Ka_1*10^pH/(1+Ka_1*10^pH+Ka_1*Ka_2*10^(2*pH))-2*Ct_A*Ka_1*Ka_2*10^(2*pH)/(1+Ka_1*10^pH+Ka_1*Ka_2*10^(2*pH)))</f>
        <v>8.747297236501228E-2</v>
      </c>
      <c r="AG896" s="18">
        <f t="shared" si="1336"/>
        <v>8.5158553075037752E-2</v>
      </c>
      <c r="AH896" s="18">
        <f t="shared" si="1336"/>
        <v>8.2900583036038172E-2</v>
      </c>
      <c r="AI896" s="18">
        <f t="shared" si="1336"/>
        <v>8.0697021913641045E-2</v>
      </c>
      <c r="AJ896" s="18">
        <f t="shared" si="1336"/>
        <v>7.8545926532253285E-2</v>
      </c>
      <c r="AK896" s="18">
        <f t="shared" si="1336"/>
        <v>7.644544515983942E-2</v>
      </c>
      <c r="AL896" s="18">
        <f t="shared" si="1336"/>
        <v>7.4393812191435232E-2</v>
      </c>
      <c r="AM896" s="18">
        <f t="shared" si="1336"/>
        <v>7.2389343199316114E-2</v>
      </c>
      <c r="AN896" s="18">
        <f t="shared" si="1336"/>
        <v>7.0430430320654241E-2</v>
      </c>
      <c r="AO896" s="18">
        <f t="shared" si="1336"/>
        <v>6.8515537956119643E-2</v>
      </c>
      <c r="AP896" s="18">
        <f t="shared" ref="AP896:AY905" si="1337">ABS(Ct_Na+10^-pH-Kw*10^pH-Ct_A*Ka_1*10^pH/(1+Ka_1*10^pH+Ka_1*Ka_2*10^(2*pH))-2*Ct_A*Ka_1*Ka_2*10^(2*pH)/(1+Ka_1*10^pH+Ka_1*Ka_2*10^(2*pH)))</f>
        <v>6.6643198755241356E-2</v>
      </c>
      <c r="AQ896" s="18">
        <f t="shared" si="1337"/>
        <v>6.481200986647026E-2</v>
      </c>
      <c r="AR896" s="18">
        <f t="shared" si="1337"/>
        <v>6.3020629431802935E-2</v>
      </c>
      <c r="AS896" s="18">
        <f t="shared" si="1337"/>
        <v>6.1267773307558546E-2</v>
      </c>
      <c r="AT896" s="18">
        <f t="shared" si="1337"/>
        <v>5.9552211994468265E-2</v>
      </c>
      <c r="AU896" s="18">
        <f t="shared" si="1337"/>
        <v>5.7872767761653614E-2</v>
      </c>
      <c r="AV896" s="18">
        <f t="shared" si="1337"/>
        <v>5.6228311950355901E-2</v>
      </c>
      <c r="AW896" s="18">
        <f t="shared" si="1337"/>
        <v>5.4617762444445758E-2</v>
      </c>
      <c r="AX896" s="18">
        <f t="shared" si="1337"/>
        <v>5.304008129579911E-2</v>
      </c>
      <c r="AY896" s="18">
        <f t="shared" si="1337"/>
        <v>5.1494272493589781E-2</v>
      </c>
      <c r="AZ896" s="18">
        <f t="shared" ref="AZ896:BI905" si="1338">ABS(Ct_Na+10^-pH-Kw*10^pH-Ct_A*Ka_1*10^pH/(1+Ka_1*10^pH+Ka_1*Ka_2*10^(2*pH))-2*Ct_A*Ka_1*Ka_2*10^(2*pH)/(1+Ka_1*10^pH+Ka_1*Ka_2*10^(2*pH)))</f>
        <v>4.9979379867424623E-2</v>
      </c>
      <c r="BA896" s="18">
        <f t="shared" si="1338"/>
        <v>4.8494485115044915E-2</v>
      </c>
      <c r="BB896" s="18">
        <f t="shared" si="1338"/>
        <v>4.7038705946045194E-2</v>
      </c>
      <c r="BC896" s="18">
        <f t="shared" si="1338"/>
        <v>4.561119433372509E-2</v>
      </c>
      <c r="BD896" s="18">
        <f t="shared" si="1338"/>
        <v>4.4211134867795758E-2</v>
      </c>
      <c r="BE896" s="18">
        <f t="shared" si="1338"/>
        <v>4.2837743201217464E-2</v>
      </c>
      <c r="BF896" s="18">
        <f t="shared" si="1338"/>
        <v>4.1490264584951919E-2</v>
      </c>
      <c r="BG896" s="18">
        <f t="shared" si="1338"/>
        <v>4.01679724848783E-2</v>
      </c>
      <c r="BH896" s="18">
        <f t="shared" si="1338"/>
        <v>3.8870167275546784E-2</v>
      </c>
      <c r="BI896" s="18">
        <f t="shared" si="1338"/>
        <v>3.7596175005836036E-2</v>
      </c>
      <c r="BJ896" s="18">
        <f t="shared" ref="BJ896:BS905" si="1339">ABS(Ct_Na+10^-pH-Kw*10^pH-Ct_A*Ka_1*10^pH/(1+Ka_1*10^pH+Ka_1*Ka_2*10^(2*pH))-2*Ct_A*Ka_1*Ka_2*10^(2*pH)/(1+Ka_1*10^pH+Ka_1*Ka_2*10^(2*pH)))</f>
        <v>3.6345346231938198E-2</v>
      </c>
      <c r="BK896" s="18">
        <f t="shared" si="1339"/>
        <v>3.5117054913425892E-2</v>
      </c>
      <c r="BL896" s="18">
        <f t="shared" si="1339"/>
        <v>3.3910697368458462E-2</v>
      </c>
      <c r="BM896" s="18">
        <f t="shared" si="1339"/>
        <v>3.2725691284463898E-2</v>
      </c>
      <c r="BN896" s="18">
        <f t="shared" si="1339"/>
        <v>3.1561474780890345E-2</v>
      </c>
      <c r="BO896" s="18">
        <f t="shared" si="1339"/>
        <v>3.041750552085716E-2</v>
      </c>
      <c r="BP896" s="18">
        <f t="shared" si="1339"/>
        <v>2.9293259868755563E-2</v>
      </c>
      <c r="BQ896" s="18">
        <f t="shared" si="1339"/>
        <v>2.818823209104887E-2</v>
      </c>
      <c r="BR896" s="18">
        <f t="shared" si="1339"/>
        <v>2.7101933597710126E-2</v>
      </c>
      <c r="BS896" s="18">
        <f t="shared" si="1339"/>
        <v>2.6033892221906454E-2</v>
      </c>
      <c r="BT896" s="18">
        <f t="shared" ref="BT896:CC905" si="1340">ABS(Ct_Na+10^-pH-Kw*10^pH-Ct_A*Ka_1*10^pH/(1+Ka_1*10^pH+Ka_1*Ka_2*10^(2*pH))-2*Ct_A*Ka_1*Ka_2*10^(2*pH)/(1+Ka_1*10^pH+Ka_1*Ka_2*10^(2*pH)))</f>
        <v>2.4983651535699508E-2</v>
      </c>
      <c r="BU896" s="18">
        <f t="shared" si="1340"/>
        <v>2.3950770199677819E-2</v>
      </c>
      <c r="BV896" s="18">
        <f t="shared" si="1340"/>
        <v>2.2934821344574509E-2</v>
      </c>
      <c r="BW896" s="18">
        <f t="shared" si="1340"/>
        <v>2.1935391983050091E-2</v>
      </c>
      <c r="BX896" s="18">
        <f t="shared" si="1340"/>
        <v>2.0952082449937383E-2</v>
      </c>
      <c r="BY896" s="18">
        <f t="shared" si="1340"/>
        <v>1.9984505869354484E-2</v>
      </c>
      <c r="BZ896" s="18">
        <f t="shared" si="1340"/>
        <v>1.9032287647193523E-2</v>
      </c>
      <c r="CA896" s="18">
        <f t="shared" si="1340"/>
        <v>1.8095064987586298E-2</v>
      </c>
      <c r="CB896" s="18">
        <f t="shared" si="1340"/>
        <v>1.7172486432035394E-2</v>
      </c>
      <c r="CC896" s="18">
        <f t="shared" si="1340"/>
        <v>1.6264211419981439E-2</v>
      </c>
      <c r="CD896" s="18">
        <f t="shared" ref="CD896:CM905" si="1341">ABS(Ct_Na+10^-pH-Kw*10^pH-Ct_A*Ka_1*10^pH/(1+Ka_1*10^pH+Ka_1*Ka_2*10^(2*pH))-2*Ct_A*Ka_1*Ka_2*10^(2*pH)/(1+Ka_1*10^pH+Ka_1*Ka_2*10^(2*pH)))</f>
        <v>1.5369909869651394E-2</v>
      </c>
      <c r="CE896" s="18">
        <f t="shared" si="1341"/>
        <v>1.4489261778105E-2</v>
      </c>
      <c r="CF896" s="18">
        <f t="shared" si="1341"/>
        <v>1.3621956839460832E-2</v>
      </c>
      <c r="CG896" s="18">
        <f t="shared" si="1341"/>
        <v>1.2767694080345122E-2</v>
      </c>
      <c r="CH896" s="18">
        <f t="shared" si="1341"/>
        <v>1.1926181511664011E-2</v>
      </c>
      <c r="CI896" s="18">
        <f t="shared" si="1341"/>
        <v>1.1097135795852225E-2</v>
      </c>
      <c r="CJ896" s="18">
        <f t="shared" si="1341"/>
        <v>1.0280281928802384E-2</v>
      </c>
      <c r="CK896" s="18">
        <f t="shared" si="1341"/>
        <v>9.475352935724074E-3</v>
      </c>
      <c r="CL896" s="18">
        <f t="shared" si="1341"/>
        <v>8.6820895802266068E-3</v>
      </c>
      <c r="CM896" s="18">
        <f t="shared" si="1341"/>
        <v>7.9002400859593258E-3</v>
      </c>
      <c r="CN896" s="18">
        <f t="shared" ref="CN896:CW905" si="1342">ABS(Ct_Na+10^-pH-Kw*10^pH-Ct_A*Ka_1*10^pH/(1+Ka_1*10^pH+Ka_1*Ka_2*10^(2*pH))-2*Ct_A*Ka_1*Ka_2*10^(2*pH)/(1+Ka_1*10^pH+Ka_1*Ka_2*10^(2*pH)))</f>
        <v>7.1295598701815871E-3</v>
      </c>
      <c r="CO896" s="18">
        <f t="shared" si="1342"/>
        <v>6.3698112886701602E-3</v>
      </c>
      <c r="CP896" s="18">
        <f t="shared" si="1342"/>
        <v>5.6207633914054089E-3</v>
      </c>
      <c r="CQ896" s="18">
        <f t="shared" si="1342"/>
        <v>4.8821916885079808E-3</v>
      </c>
      <c r="CR896" s="18">
        <f t="shared" si="1342"/>
        <v>4.1538779259285841E-3</v>
      </c>
      <c r="CS896" s="18">
        <f t="shared" si="1342"/>
        <v>3.4356098704192567E-3</v>
      </c>
      <c r="CT896" s="18">
        <f t="shared" si="1342"/>
        <v>2.7271811033415111E-3</v>
      </c>
      <c r="CU896" s="18">
        <f t="shared" si="1342"/>
        <v>2.0283908228907188E-3</v>
      </c>
      <c r="CV896" s="18">
        <f t="shared" si="1342"/>
        <v>1.3390436543379014E-3</v>
      </c>
      <c r="CW896" s="18">
        <f t="shared" si="1342"/>
        <v>6.5894946791333897E-4</v>
      </c>
      <c r="CX896" s="18">
        <f t="shared" ref="CX896:DG905" si="1343">ABS(Ct_Na+10^-pH-Kw*10^pH-Ct_A*Ka_1*10^pH/(1+Ka_1*10^pH+Ka_1*Ka_2*10^(2*pH))-2*Ct_A*Ka_1*Ka_2*10^(2*pH)/(1+Ka_1*10^pH+Ka_1*Ka_2*10^(2*pH)))</f>
        <v>1.2076796025606296E-5</v>
      </c>
      <c r="CY896" s="18">
        <f t="shared" si="1343"/>
        <v>6.7421529487923793E-4</v>
      </c>
      <c r="CZ896" s="18">
        <f t="shared" si="1343"/>
        <v>1.327641445063768E-3</v>
      </c>
      <c r="DA896" s="18">
        <f t="shared" si="1343"/>
        <v>1.9725260769452024E-3</v>
      </c>
      <c r="DB896" s="18">
        <f t="shared" si="1343"/>
        <v>2.6090355837372903E-3</v>
      </c>
      <c r="DC896" s="18">
        <f t="shared" si="1343"/>
        <v>3.2373320646353065E-3</v>
      </c>
      <c r="DD896" s="18">
        <f t="shared" si="1343"/>
        <v>3.8575734624448632E-3</v>
      </c>
      <c r="DE896" s="18">
        <f t="shared" si="1343"/>
        <v>4.4699136959510943E-3</v>
      </c>
      <c r="DF896" s="18">
        <f t="shared" si="1343"/>
        <v>5.0745027872610704E-3</v>
      </c>
      <c r="DG896" s="18">
        <f t="shared" si="1343"/>
        <v>5.6714869843407373E-3</v>
      </c>
      <c r="DH896" s="18">
        <f t="shared" ref="DH896:DQ905" si="1344">ABS(Ct_Na+10^-pH-Kw*10^pH-Ct_A*Ka_1*10^pH/(1+Ka_1*10^pH+Ka_1*Ka_2*10^(2*pH))-2*Ct_A*Ka_1*Ka_2*10^(2*pH)/(1+Ka_1*10^pH+Ka_1*Ka_2*10^(2*pH)))</f>
        <v>6.261008878956878E-3</v>
      </c>
      <c r="DI896" s="18">
        <f t="shared" si="1344"/>
        <v>6.8432075202237846E-3</v>
      </c>
      <c r="DJ896" s="18">
        <f t="shared" si="1344"/>
        <v>7.4182185239441492E-3</v>
      </c>
      <c r="DK896" s="18">
        <f t="shared" si="1344"/>
        <v>7.9861741779256312E-3</v>
      </c>
      <c r="DL896" s="18">
        <f t="shared" si="1344"/>
        <v>8.5472035434439389E-3</v>
      </c>
      <c r="DM896" s="18">
        <f t="shared" si="1344"/>
        <v>9.1014325530165557E-3</v>
      </c>
      <c r="DN896" s="18">
        <f t="shared" si="1344"/>
        <v>9.6489841046425023E-3</v>
      </c>
      <c r="DO896" s="18">
        <f t="shared" si="1344"/>
        <v>1.0189978152656182E-2</v>
      </c>
      <c r="DP896" s="18">
        <f t="shared" si="1344"/>
        <v>1.0724531795336383E-2</v>
      </c>
      <c r="DQ896" s="18">
        <f t="shared" si="1344"/>
        <v>1.1252759359404951E-2</v>
      </c>
      <c r="DR896" s="18">
        <f t="shared" ref="DR896:EA905" si="1345">ABS(Ct_Na+10^-pH-Kw*10^pH-Ct_A*Ka_1*10^pH/(1+Ka_1*10^pH+Ka_1*Ka_2*10^(2*pH))-2*Ct_A*Ka_1*Ka_2*10^(2*pH)/(1+Ka_1*10^pH+Ka_1*Ka_2*10^(2*pH)))</f>
        <v>1.1774772481543322E-2</v>
      </c>
      <c r="DS896" s="18">
        <f t="shared" si="1345"/>
        <v>1.2290680187048458E-2</v>
      </c>
      <c r="DT896" s="18">
        <f t="shared" si="1345"/>
        <v>1.2800588965745409E-2</v>
      </c>
      <c r="DU896" s="18">
        <f t="shared" si="1345"/>
        <v>1.3304602845266716E-2</v>
      </c>
      <c r="DV896" s="18">
        <f t="shared" si="1345"/>
        <v>1.3802823461804968E-2</v>
      </c>
      <c r="DW896" s="18">
        <f t="shared" si="1345"/>
        <v>1.4295350128439958E-2</v>
      </c>
      <c r="DX896" s="18">
        <f t="shared" si="1345"/>
        <v>1.4782279901135918E-2</v>
      </c>
      <c r="DY896" s="18">
        <f t="shared" si="1345"/>
        <v>1.5263707642501963E-2</v>
      </c>
      <c r="DZ896" s="18">
        <f t="shared" si="1345"/>
        <v>1.573972608340319E-2</v>
      </c>
      <c r="EA896" s="18">
        <f t="shared" si="1345"/>
        <v>1.6210425882506679E-2</v>
      </c>
      <c r="EB896" s="18">
        <f t="shared" ref="EB896:EK905" si="1346">ABS(Ct_Na+10^-pH-Kw*10^pH-Ct_A*Ka_1*10^pH/(1+Ka_1*10^pH+Ka_1*Ka_2*10^(2*pH))-2*Ct_A*Ka_1*Ka_2*10^(2*pH)/(1+Ka_1*10^pH+Ka_1*Ka_2*10^(2*pH)))</f>
        <v>1.6675895683842333E-2</v>
      </c>
      <c r="EC896" s="18">
        <f t="shared" si="1346"/>
        <v>1.7136222172456084E-2</v>
      </c>
      <c r="ED896" s="18">
        <f t="shared" si="1346"/>
        <v>1.7591490128227895E-2</v>
      </c>
      <c r="EE896" s="18">
        <f t="shared" si="1346"/>
        <v>1.8041782477925684E-2</v>
      </c>
      <c r="EF896" s="18">
        <f t="shared" si="1346"/>
        <v>1.8487180345561564E-2</v>
      </c>
      <c r="EG896" s="18">
        <f t="shared" si="1346"/>
        <v>1.8927763101114894E-2</v>
      </c>
      <c r="EH896" s="18">
        <f t="shared" si="1346"/>
        <v>1.9363608407683759E-2</v>
      </c>
      <c r="EI896" s="18">
        <f t="shared" si="1346"/>
        <v>1.9794792267123551E-2</v>
      </c>
      <c r="EJ896" s="18">
        <f t="shared" si="1346"/>
        <v>2.0221389064228878E-2</v>
      </c>
      <c r="EK896" s="18">
        <f t="shared" si="1346"/>
        <v>2.0643471609513013E-2</v>
      </c>
      <c r="EL896" s="18">
        <f t="shared" ref="EL896:EV905" si="1347">ABS(Ct_Na+10^-pH-Kw*10^pH-Ct_A*Ka_1*10^pH/(1+Ka_1*10^pH+Ka_1*Ka_2*10^(2*pH))-2*Ct_A*Ka_1*Ka_2*10^(2*pH)/(1+Ka_1*10^pH+Ka_1*Ka_2*10^(2*pH)))</f>
        <v>2.1061111180636215E-2</v>
      </c>
      <c r="EM896" s="18">
        <f t="shared" si="1347"/>
        <v>2.147437756253303E-2</v>
      </c>
      <c r="EN896" s="18">
        <f t="shared" si="1347"/>
        <v>2.1883339086285064E-2</v>
      </c>
      <c r="EO896" s="18">
        <f t="shared" si="1347"/>
        <v>2.2288062666785791E-2</v>
      </c>
      <c r="EP896" s="18">
        <f t="shared" si="1347"/>
        <v>2.2688613839240146E-2</v>
      </c>
      <c r="EQ896" s="18">
        <f t="shared" si="1347"/>
        <v>2.3085056794541085E-2</v>
      </c>
      <c r="ER896" s="18">
        <f t="shared" si="1347"/>
        <v>2.347745441356347E-2</v>
      </c>
      <c r="ES896" s="18">
        <f t="shared" si="1347"/>
        <v>2.3865868300413026E-2</v>
      </c>
      <c r="ET896" s="18">
        <f t="shared" si="1347"/>
        <v>2.4250358814668131E-2</v>
      </c>
      <c r="EU896" s="18">
        <f t="shared" si="1347"/>
        <v>2.4630985102649328E-2</v>
      </c>
      <c r="EV896" s="18">
        <f t="shared" si="1347"/>
        <v>2.5007805127750707E-2</v>
      </c>
    </row>
    <row r="897" spans="1:152">
      <c r="A897" s="22">
        <v>8.7100000000000009</v>
      </c>
      <c r="B897" s="18">
        <f t="shared" si="1333"/>
        <v>0.19995503288446997</v>
      </c>
      <c r="C897" s="18">
        <f t="shared" si="1333"/>
        <v>0.19407366217426458</v>
      </c>
      <c r="D897" s="18">
        <f t="shared" si="1333"/>
        <v>0.18841849802983635</v>
      </c>
      <c r="E897" s="18">
        <f t="shared" si="1333"/>
        <v>0.18297673630595251</v>
      </c>
      <c r="F897" s="18">
        <f t="shared" si="1333"/>
        <v>0.17773652131258294</v>
      </c>
      <c r="G897" s="18">
        <f t="shared" si="1333"/>
        <v>0.17268685959169955</v>
      </c>
      <c r="H897" s="18">
        <f t="shared" si="1333"/>
        <v>0.16781754293227624</v>
      </c>
      <c r="I897" s="18">
        <f t="shared" si="1333"/>
        <v>0.16311907948897311</v>
      </c>
      <c r="J897" s="18">
        <f t="shared" si="1333"/>
        <v>0.15858263202647346</v>
      </c>
      <c r="K897" s="18">
        <f t="shared" si="1333"/>
        <v>0.15419996244405859</v>
      </c>
      <c r="L897" s="18">
        <f t="shared" si="1334"/>
        <v>0.1499633818477242</v>
      </c>
      <c r="M897" s="18">
        <f t="shared" si="1334"/>
        <v>0.14586570553323683</v>
      </c>
      <c r="N897" s="18">
        <f t="shared" si="1334"/>
        <v>0.14190021232566841</v>
      </c>
      <c r="O897" s="18">
        <f t="shared" si="1334"/>
        <v>0.13806060779135612</v>
      </c>
      <c r="P897" s="18">
        <f t="shared" si="1334"/>
        <v>0.13434099089874113</v>
      </c>
      <c r="Q897" s="18">
        <f t="shared" si="1334"/>
        <v>0.13073582375666812</v>
      </c>
      <c r="R897" s="18">
        <f t="shared" si="1334"/>
        <v>0.12723990410374886</v>
      </c>
      <c r="S897" s="18">
        <f t="shared" si="1334"/>
        <v>0.12384834026136447</v>
      </c>
      <c r="T897" s="18">
        <f t="shared" si="1334"/>
        <v>0.12055652829669727</v>
      </c>
      <c r="U897" s="18">
        <f t="shared" si="1334"/>
        <v>0.11736013117158563</v>
      </c>
      <c r="V897" s="18">
        <f t="shared" si="1335"/>
        <v>0.11425505967862011</v>
      </c>
      <c r="W897" s="18">
        <f t="shared" si="1335"/>
        <v>0.11123745498827324</v>
      </c>
      <c r="X897" s="18">
        <f t="shared" si="1335"/>
        <v>0.10830367265043606</v>
      </c>
      <c r="Y897" s="18">
        <f t="shared" si="1335"/>
        <v>0.10545026791089573</v>
      </c>
      <c r="Z897" s="18">
        <f t="shared" si="1335"/>
        <v>0.1026739822183701</v>
      </c>
      <c r="AA897" s="18">
        <f t="shared" si="1335"/>
        <v>9.9971730810978432E-2</v>
      </c>
      <c r="AB897" s="18">
        <f t="shared" si="1335"/>
        <v>9.734059128272865E-2</v>
      </c>
      <c r="AC897" s="18">
        <f t="shared" si="1335"/>
        <v>9.4777793040926886E-2</v>
      </c>
      <c r="AD897" s="18">
        <f t="shared" si="1335"/>
        <v>9.2280707574555976E-2</v>
      </c>
      <c r="AE897" s="18">
        <f t="shared" si="1335"/>
        <v>8.9846839461764111E-2</v>
      </c>
      <c r="AF897" s="18">
        <f t="shared" si="1336"/>
        <v>8.7473818051791968E-2</v>
      </c>
      <c r="AG897" s="18">
        <f t="shared" si="1336"/>
        <v>8.5159389763053761E-2</v>
      </c>
      <c r="AH897" s="18">
        <f t="shared" si="1336"/>
        <v>8.2901410944772547E-2</v>
      </c>
      <c r="AI897" s="18">
        <f t="shared" si="1336"/>
        <v>8.0697841254642716E-2</v>
      </c>
      <c r="AJ897" s="18">
        <f t="shared" si="1336"/>
        <v>7.8546737509515935E-2</v>
      </c>
      <c r="AK897" s="18">
        <f t="shared" si="1336"/>
        <v>7.6446247970156866E-2</v>
      </c>
      <c r="AL897" s="18">
        <f t="shared" si="1336"/>
        <v>7.4394607024736437E-2</v>
      </c>
      <c r="AM897" s="18">
        <f t="shared" si="1336"/>
        <v>7.2390130238980749E-2</v>
      </c>
      <c r="AN897" s="18">
        <f t="shared" si="1336"/>
        <v>7.0431209743810452E-2</v>
      </c>
      <c r="AO897" s="18">
        <f t="shared" si="1336"/>
        <v>6.8516309933924879E-2</v>
      </c>
      <c r="AP897" s="18">
        <f t="shared" si="1337"/>
        <v>6.6643963453147909E-2</v>
      </c>
      <c r="AQ897" s="18">
        <f t="shared" si="1337"/>
        <v>6.481276744447588E-2</v>
      </c>
      <c r="AR897" s="18">
        <f t="shared" si="1337"/>
        <v>6.3021380044688061E-2</v>
      </c>
      <c r="AS897" s="18">
        <f t="shared" si="1337"/>
        <v>6.1268517105110727E-2</v>
      </c>
      <c r="AT897" s="18">
        <f t="shared" si="1337"/>
        <v>5.9552949121694579E-2</v>
      </c>
      <c r="AU897" s="18">
        <f t="shared" si="1337"/>
        <v>5.7873498358981985E-2</v>
      </c>
      <c r="AV897" s="18">
        <f t="shared" si="1337"/>
        <v>5.6229036153825872E-2</v>
      </c>
      <c r="AW897" s="18">
        <f t="shared" si="1337"/>
        <v>5.4618480385889463E-2</v>
      </c>
      <c r="AX897" s="18">
        <f t="shared" si="1337"/>
        <v>5.3040793103013004E-2</v>
      </c>
      <c r="AY897" s="18">
        <f t="shared" si="1337"/>
        <v>5.1494978290497664E-2</v>
      </c>
      <c r="AZ897" s="18">
        <f t="shared" si="1338"/>
        <v>4.9980079774232647E-2</v>
      </c>
      <c r="BA897" s="18">
        <f t="shared" si="1338"/>
        <v>4.8495179248388726E-2</v>
      </c>
      <c r="BB897" s="18">
        <f t="shared" si="1338"/>
        <v>4.7039394419129951E-2</v>
      </c>
      <c r="BC897" s="18">
        <f t="shared" si="1338"/>
        <v>4.5611877256458752E-2</v>
      </c>
      <c r="BD897" s="18">
        <f t="shared" si="1338"/>
        <v>4.4211812346915826E-2</v>
      </c>
      <c r="BE897" s="18">
        <f t="shared" si="1338"/>
        <v>4.2838415340411828E-2</v>
      </c>
      <c r="BF897" s="18">
        <f t="shared" si="1338"/>
        <v>4.149093148497391E-2</v>
      </c>
      <c r="BG897" s="18">
        <f t="shared" si="1338"/>
        <v>4.0168634243656361E-2</v>
      </c>
      <c r="BH897" s="18">
        <f t="shared" si="1338"/>
        <v>3.8870823988289123E-2</v>
      </c>
      <c r="BI897" s="18">
        <f t="shared" si="1338"/>
        <v>3.7596826765130473E-2</v>
      </c>
      <c r="BJ897" s="18">
        <f t="shared" si="1339"/>
        <v>3.6345993127847441E-2</v>
      </c>
      <c r="BK897" s="18">
        <f t="shared" si="1339"/>
        <v>3.511769703357849E-2</v>
      </c>
      <c r="BL897" s="18">
        <f t="shared" si="1339"/>
        <v>3.3911334798135788E-2</v>
      </c>
      <c r="BM897" s="18">
        <f t="shared" si="1339"/>
        <v>3.2726324106683205E-2</v>
      </c>
      <c r="BN897" s="18">
        <f t="shared" si="1339"/>
        <v>3.1562103076484209E-2</v>
      </c>
      <c r="BO897" s="18">
        <f t="shared" si="1339"/>
        <v>3.0418129368549533E-2</v>
      </c>
      <c r="BP897" s="18">
        <f t="shared" si="1339"/>
        <v>2.9293879345234385E-2</v>
      </c>
      <c r="BQ897" s="18">
        <f t="shared" si="1339"/>
        <v>2.8188847271035752E-2</v>
      </c>
      <c r="BR897" s="18">
        <f t="shared" si="1339"/>
        <v>2.7102544554026962E-2</v>
      </c>
      <c r="BS897" s="18">
        <f t="shared" si="1339"/>
        <v>2.6034499025539296E-2</v>
      </c>
      <c r="BT897" s="18">
        <f t="shared" si="1340"/>
        <v>2.4984254255859761E-2</v>
      </c>
      <c r="BU897" s="18">
        <f t="shared" si="1340"/>
        <v>2.3951368903860876E-2</v>
      </c>
      <c r="BV897" s="18">
        <f t="shared" si="1340"/>
        <v>2.2935416098616081E-2</v>
      </c>
      <c r="BW897" s="18">
        <f t="shared" si="1340"/>
        <v>2.1935982851180133E-2</v>
      </c>
      <c r="BX897" s="18">
        <f t="shared" si="1340"/>
        <v>2.0952669494831856E-2</v>
      </c>
      <c r="BY897" s="18">
        <f t="shared" si="1340"/>
        <v>1.9985089152185172E-2</v>
      </c>
      <c r="BZ897" s="18">
        <f t="shared" si="1340"/>
        <v>1.9032867227675714E-2</v>
      </c>
      <c r="CA897" s="18">
        <f t="shared" si="1340"/>
        <v>1.80956409240247E-2</v>
      </c>
      <c r="CB897" s="18">
        <f t="shared" si="1340"/>
        <v>1.7173058781368225E-2</v>
      </c>
      <c r="CC897" s="18">
        <f t="shared" si="1340"/>
        <v>1.6264780237822692E-2</v>
      </c>
      <c r="CD897" s="18">
        <f t="shared" si="1341"/>
        <v>1.5370475210331719E-2</v>
      </c>
      <c r="CE897" s="18">
        <f t="shared" si="1341"/>
        <v>1.4489823694710836E-2</v>
      </c>
      <c r="CF897" s="18">
        <f t="shared" si="1341"/>
        <v>1.3622515383872082E-2</v>
      </c>
      <c r="CG897" s="18">
        <f t="shared" si="1341"/>
        <v>1.276824930327148E-2</v>
      </c>
      <c r="CH897" s="18">
        <f t="shared" si="1341"/>
        <v>1.1926733462679889E-2</v>
      </c>
      <c r="CI897" s="18">
        <f t="shared" si="1341"/>
        <v>1.1097684523430365E-2</v>
      </c>
      <c r="CJ897" s="18">
        <f t="shared" si="1341"/>
        <v>1.0280827480346297E-2</v>
      </c>
      <c r="CK897" s="18">
        <f t="shared" si="1341"/>
        <v>9.4758953575991983E-3</v>
      </c>
      <c r="CL897" s="18">
        <f t="shared" si="1341"/>
        <v>8.6826289177904664E-3</v>
      </c>
      <c r="CM897" s="18">
        <f t="shared" si="1341"/>
        <v>7.9007763835905187E-3</v>
      </c>
      <c r="CN897" s="18">
        <f t="shared" si="1342"/>
        <v>7.130093171307722E-3</v>
      </c>
      <c r="CO897" s="18">
        <f t="shared" si="1342"/>
        <v>6.3703416357948212E-3</v>
      </c>
      <c r="CP897" s="18">
        <f t="shared" si="1342"/>
        <v>5.6212908261342592E-3</v>
      </c>
      <c r="CQ897" s="18">
        <f t="shared" si="1342"/>
        <v>4.8827162515738542E-3</v>
      </c>
      <c r="CR897" s="18">
        <f t="shared" si="1342"/>
        <v>4.1543996572156738E-3</v>
      </c>
      <c r="CS897" s="18">
        <f t="shared" si="1342"/>
        <v>3.4361288089865827E-3</v>
      </c>
      <c r="CT897" s="18">
        <f t="shared" si="1342"/>
        <v>2.727697287445513E-3</v>
      </c>
      <c r="CU897" s="18">
        <f t="shared" si="1342"/>
        <v>2.0289042900070997E-3</v>
      </c>
      <c r="CV897" s="18">
        <f t="shared" si="1342"/>
        <v>1.3395544411826804E-3</v>
      </c>
      <c r="CW897" s="18">
        <f t="shared" si="1342"/>
        <v>6.5945761046332096E-4</v>
      </c>
      <c r="CX897" s="18">
        <f t="shared" si="1343"/>
        <v>1.1571262513138114E-5</v>
      </c>
      <c r="CY897" s="18">
        <f t="shared" si="1343"/>
        <v>6.7371233584750945E-4</v>
      </c>
      <c r="CZ897" s="18">
        <f t="shared" si="1343"/>
        <v>1.327141026638029E-3</v>
      </c>
      <c r="DA897" s="18">
        <f t="shared" si="1343"/>
        <v>1.9720281659149214E-3</v>
      </c>
      <c r="DB897" s="18">
        <f t="shared" si="1343"/>
        <v>2.6085401475388903E-3</v>
      </c>
      <c r="DC897" s="18">
        <f t="shared" si="1343"/>
        <v>3.2368390713354567E-3</v>
      </c>
      <c r="DD897" s="18">
        <f t="shared" si="1343"/>
        <v>3.8570828807243662E-3</v>
      </c>
      <c r="DE897" s="18">
        <f t="shared" si="1343"/>
        <v>4.4694254950891771E-3</v>
      </c>
      <c r="DF897" s="18">
        <f t="shared" si="1343"/>
        <v>5.0740169371202987E-3</v>
      </c>
      <c r="DG897" s="18">
        <f t="shared" si="1343"/>
        <v>5.6710034553522914E-3</v>
      </c>
      <c r="DH897" s="18">
        <f t="shared" si="1344"/>
        <v>6.2605276421063491E-3</v>
      </c>
      <c r="DI897" s="18">
        <f t="shared" si="1344"/>
        <v>6.8427285470374147E-3</v>
      </c>
      <c r="DJ897" s="18">
        <f t="shared" si="1344"/>
        <v>7.4177417864754736E-3</v>
      </c>
      <c r="DK897" s="18">
        <f t="shared" si="1344"/>
        <v>7.98569964874251E-3</v>
      </c>
      <c r="DL897" s="18">
        <f t="shared" si="1344"/>
        <v>8.5467311956160738E-3</v>
      </c>
      <c r="DM897" s="18">
        <f t="shared" si="1344"/>
        <v>9.1009623601032708E-3</v>
      </c>
      <c r="DN897" s="18">
        <f t="shared" si="1344"/>
        <v>9.6485160406809892E-3</v>
      </c>
      <c r="DO897" s="18">
        <f t="shared" si="1344"/>
        <v>1.0189512192150009E-2</v>
      </c>
      <c r="DP897" s="18">
        <f t="shared" si="1344"/>
        <v>1.0724067913244373E-2</v>
      </c>
      <c r="DQ897" s="18">
        <f t="shared" si="1344"/>
        <v>1.1252297531130551E-2</v>
      </c>
      <c r="DR897" s="18">
        <f t="shared" si="1345"/>
        <v>1.1774312682923914E-2</v>
      </c>
      <c r="DS897" s="18">
        <f t="shared" si="1345"/>
        <v>1.2290222394345442E-2</v>
      </c>
      <c r="DT897" s="18">
        <f t="shared" si="1345"/>
        <v>1.2800133155634122E-2</v>
      </c>
      <c r="DU897" s="18">
        <f t="shared" si="1345"/>
        <v>1.3304148994827049E-2</v>
      </c>
      <c r="DV897" s="18">
        <f t="shared" si="1345"/>
        <v>1.380237154851198E-2</v>
      </c>
      <c r="DW897" s="18">
        <f t="shared" si="1345"/>
        <v>1.429490013015481E-2</v>
      </c>
      <c r="DX897" s="18">
        <f t="shared" si="1345"/>
        <v>1.4781831796097142E-2</v>
      </c>
      <c r="DY897" s="18">
        <f t="shared" si="1345"/>
        <v>1.5263261409316956E-2</v>
      </c>
      <c r="DZ897" s="18">
        <f t="shared" si="1345"/>
        <v>1.5739281701039894E-2</v>
      </c>
      <c r="EA897" s="18">
        <f t="shared" si="1345"/>
        <v>1.6209983330285518E-2</v>
      </c>
      <c r="EB897" s="18">
        <f t="shared" si="1346"/>
        <v>1.6675454941428386E-2</v>
      </c>
      <c r="EC897" s="18">
        <f t="shared" si="1346"/>
        <v>1.7135783219851486E-2</v>
      </c>
      <c r="ED897" s="18">
        <f t="shared" si="1346"/>
        <v>1.7591052945764414E-2</v>
      </c>
      <c r="EE897" s="18">
        <f t="shared" si="1346"/>
        <v>1.8041347046257532E-2</v>
      </c>
      <c r="EF897" s="18">
        <f t="shared" si="1346"/>
        <v>1.8486746645658324E-2</v>
      </c>
      <c r="EG897" s="18">
        <f t="shared" si="1346"/>
        <v>1.8927331114254792E-2</v>
      </c>
      <c r="EH897" s="18">
        <f t="shared" si="1346"/>
        <v>1.936317811544698E-2</v>
      </c>
      <c r="EI897" s="18">
        <f t="shared" si="1346"/>
        <v>1.9794363651385802E-2</v>
      </c>
      <c r="EJ897" s="18">
        <f t="shared" si="1346"/>
        <v>2.0220962107155044E-2</v>
      </c>
      <c r="EK897" s="18">
        <f t="shared" si="1346"/>
        <v>2.0643046293551091E-2</v>
      </c>
      <c r="EL897" s="18">
        <f t="shared" si="1347"/>
        <v>2.1060687488511358E-2</v>
      </c>
      <c r="EM897" s="18">
        <f t="shared" si="1347"/>
        <v>2.1473955477241694E-2</v>
      </c>
      <c r="EN897" s="18">
        <f t="shared" si="1347"/>
        <v>2.1882918591089401E-2</v>
      </c>
      <c r="EO897" s="18">
        <f t="shared" si="1347"/>
        <v>2.2287643745208141E-2</v>
      </c>
      <c r="EP897" s="18">
        <f t="shared" si="1347"/>
        <v>2.2688196475057612E-2</v>
      </c>
      <c r="EQ897" s="18">
        <f t="shared" si="1347"/>
        <v>2.3084640971780417E-2</v>
      </c>
      <c r="ER897" s="18">
        <f t="shared" si="1347"/>
        <v>2.3477040116495845E-2</v>
      </c>
      <c r="ES897" s="18">
        <f t="shared" si="1347"/>
        <v>2.3865455513549211E-2</v>
      </c>
      <c r="ET897" s="18">
        <f t="shared" si="1347"/>
        <v>2.4249947522753522E-2</v>
      </c>
      <c r="EU897" s="18">
        <f t="shared" si="1347"/>
        <v>2.4630575290659283E-2</v>
      </c>
      <c r="EV897" s="18">
        <f t="shared" si="1347"/>
        <v>2.5007396780886017E-2</v>
      </c>
    </row>
    <row r="898" spans="1:152">
      <c r="A898" s="23">
        <v>8.7200000000000006</v>
      </c>
      <c r="B898" s="18">
        <f t="shared" si="1333"/>
        <v>0.19995629210865545</v>
      </c>
      <c r="C898" s="18">
        <f t="shared" si="1333"/>
        <v>0.19407489905101791</v>
      </c>
      <c r="D898" s="18">
        <f t="shared" si="1333"/>
        <v>0.18841971341867414</v>
      </c>
      <c r="E898" s="18">
        <f t="shared" si="1333"/>
        <v>0.18297793101773957</v>
      </c>
      <c r="F898" s="18">
        <f t="shared" si="1333"/>
        <v>0.17773769611313589</v>
      </c>
      <c r="G898" s="18">
        <f t="shared" si="1333"/>
        <v>0.1726880152050633</v>
      </c>
      <c r="H898" s="18">
        <f t="shared" si="1333"/>
        <v>0.16781868004370756</v>
      </c>
      <c r="I898" s="18">
        <f t="shared" si="1333"/>
        <v>0.16312019874766256</v>
      </c>
      <c r="J898" s="18">
        <f t="shared" si="1333"/>
        <v>0.15858373404803289</v>
      </c>
      <c r="K898" s="18">
        <f t="shared" si="1333"/>
        <v>0.15420104781279748</v>
      </c>
      <c r="L898" s="18">
        <f t="shared" si="1334"/>
        <v>0.14996445111873652</v>
      </c>
      <c r="M898" s="18">
        <f t="shared" si="1334"/>
        <v>0.14586675923431691</v>
      </c>
      <c r="N898" s="18">
        <f t="shared" si="1334"/>
        <v>0.14190125095907216</v>
      </c>
      <c r="O898" s="18">
        <f t="shared" si="1334"/>
        <v>0.1380616318354225</v>
      </c>
      <c r="P898" s="18">
        <f t="shared" si="1334"/>
        <v>0.13434200080938682</v>
      </c>
      <c r="Q898" s="18">
        <f t="shared" si="1334"/>
        <v>0.13073681996876768</v>
      </c>
      <c r="R898" s="18">
        <f t="shared" si="1334"/>
        <v>0.12724088703240974</v>
      </c>
      <c r="S898" s="18">
        <f t="shared" si="1334"/>
        <v>0.12384931030310721</v>
      </c>
      <c r="T898" s="18">
        <f t="shared" si="1334"/>
        <v>0.12055748583054891</v>
      </c>
      <c r="U898" s="18">
        <f t="shared" si="1334"/>
        <v>0.11736107656009372</v>
      </c>
      <c r="V898" s="18">
        <f t="shared" si="1335"/>
        <v>0.11425599326879443</v>
      </c>
      <c r="W898" s="18">
        <f t="shared" si="1335"/>
        <v>0.11123837711246126</v>
      </c>
      <c r="X898" s="18">
        <f t="shared" si="1335"/>
        <v>0.10830458362713739</v>
      </c>
      <c r="Y898" s="18">
        <f t="shared" si="1335"/>
        <v>0.10545116804552099</v>
      </c>
      <c r="Z898" s="18">
        <f t="shared" si="1335"/>
        <v>0.10267487180394831</v>
      </c>
      <c r="AA898" s="18">
        <f t="shared" si="1335"/>
        <v>9.9972610128817571E-2</v>
      </c>
      <c r="AB898" s="18">
        <f t="shared" si="1335"/>
        <v>9.7341460603032337E-2</v>
      </c>
      <c r="AC898" s="18">
        <f t="shared" si="1335"/>
        <v>9.4778652623371429E-2</v>
      </c>
      <c r="AD898" s="18">
        <f t="shared" si="1335"/>
        <v>9.2281557668830005E-2</v>
      </c>
      <c r="AE898" s="18">
        <f t="shared" si="1335"/>
        <v>8.984768030807451E-2</v>
      </c>
      <c r="AF898" s="18">
        <f t="shared" si="1336"/>
        <v>8.7474649881337824E-2</v>
      </c>
      <c r="AG898" s="18">
        <f t="shared" si="1336"/>
        <v>8.5160212798471219E-2</v>
      </c>
      <c r="AH898" s="18">
        <f t="shared" si="1336"/>
        <v>8.2902225400552532E-2</v>
      </c>
      <c r="AI898" s="18">
        <f t="shared" si="1336"/>
        <v>8.0698647337523535E-2</v>
      </c>
      <c r="AJ898" s="18">
        <f t="shared" si="1336"/>
        <v>7.8547535418852288E-2</v>
      </c>
      <c r="AK898" s="18">
        <f t="shared" si="1336"/>
        <v>7.6447037898267456E-2</v>
      </c>
      <c r="AL898" s="18">
        <f t="shared" si="1336"/>
        <v>7.4395389157231151E-2</v>
      </c>
      <c r="AM898" s="18">
        <f t="shared" si="1336"/>
        <v>7.239090475506918E-2</v>
      </c>
      <c r="AN898" s="18">
        <f t="shared" si="1336"/>
        <v>7.0431976816592717E-2</v>
      </c>
      <c r="AO898" s="18">
        <f t="shared" si="1336"/>
        <v>6.8517069730666305E-2</v>
      </c>
      <c r="AP898" s="18">
        <f t="shared" si="1337"/>
        <v>6.6644716135538268E-2</v>
      </c>
      <c r="AQ898" s="18">
        <f t="shared" si="1337"/>
        <v>6.4813513168874543E-2</v>
      </c>
      <c r="AR898" s="18">
        <f t="shared" si="1337"/>
        <v>6.3022118962355739E-2</v>
      </c>
      <c r="AS898" s="18">
        <f t="shared" si="1337"/>
        <v>6.1269249362428696E-2</v>
      </c>
      <c r="AT898" s="18">
        <f t="shared" si="1337"/>
        <v>5.9553674860372448E-2</v>
      </c>
      <c r="AU898" s="18">
        <f t="shared" si="1337"/>
        <v>5.7874217716254235E-2</v>
      </c>
      <c r="AV898" s="18">
        <f t="shared" si="1337"/>
        <v>5.6229749262638483E-2</v>
      </c>
      <c r="AW898" s="18">
        <f t="shared" si="1337"/>
        <v>5.461918737507665E-2</v>
      </c>
      <c r="AX898" s="18">
        <f t="shared" si="1337"/>
        <v>5.3041494097465079E-2</v>
      </c>
      <c r="AY898" s="18">
        <f t="shared" si="1337"/>
        <v>5.1495673411320393E-2</v>
      </c>
      <c r="AZ898" s="18">
        <f t="shared" si="1338"/>
        <v>4.9980769138898616E-2</v>
      </c>
      <c r="BA898" s="18">
        <f t="shared" si="1338"/>
        <v>4.849586297088123E-2</v>
      </c>
      <c r="BB898" s="18">
        <f t="shared" si="1338"/>
        <v>4.7040072610079843E-2</v>
      </c>
      <c r="BC898" s="18">
        <f t="shared" si="1338"/>
        <v>4.5612550023274634E-2</v>
      </c>
      <c r="BD898" s="18">
        <f t="shared" si="1338"/>
        <v>4.4212479793907952E-2</v>
      </c>
      <c r="BE898" s="18">
        <f t="shared" si="1338"/>
        <v>4.2839077568910214E-2</v>
      </c>
      <c r="BF898" s="18">
        <f t="shared" si="1338"/>
        <v>4.1491588593440661E-2</v>
      </c>
      <c r="BG898" s="18">
        <f t="shared" si="1338"/>
        <v>4.0169286327793013E-2</v>
      </c>
      <c r="BH898" s="18">
        <f t="shared" si="1338"/>
        <v>3.8871471141138834E-2</v>
      </c>
      <c r="BI898" s="18">
        <f t="shared" si="1338"/>
        <v>3.7597469077175566E-2</v>
      </c>
      <c r="BJ898" s="18">
        <f t="shared" si="1339"/>
        <v>3.6346630687102546E-2</v>
      </c>
      <c r="BK898" s="18">
        <f t="shared" si="1339"/>
        <v>3.5118329925679467E-2</v>
      </c>
      <c r="BL898" s="18">
        <f t="shared" si="1339"/>
        <v>3.3911963106424671E-2</v>
      </c>
      <c r="BM898" s="18">
        <f t="shared" si="1339"/>
        <v>3.2726947912289403E-2</v>
      </c>
      <c r="BN898" s="18">
        <f t="shared" si="1339"/>
        <v>3.1562722458402172E-2</v>
      </c>
      <c r="BO898" s="18">
        <f t="shared" si="1339"/>
        <v>3.0418744403712956E-2</v>
      </c>
      <c r="BP898" s="18">
        <f t="shared" si="1339"/>
        <v>2.9294490108587326E-2</v>
      </c>
      <c r="BQ898" s="18">
        <f t="shared" si="1339"/>
        <v>2.8189453835600599E-2</v>
      </c>
      <c r="BR898" s="18">
        <f t="shared" si="1339"/>
        <v>2.710314699096962E-2</v>
      </c>
      <c r="BS898" s="18">
        <f t="shared" si="1339"/>
        <v>2.6035097404231565E-2</v>
      </c>
      <c r="BT898" s="18">
        <f t="shared" si="1340"/>
        <v>2.4984848643939142E-2</v>
      </c>
      <c r="BU898" s="18">
        <f t="shared" si="1340"/>
        <v>2.3951959367287924E-2</v>
      </c>
      <c r="BV898" s="18">
        <f t="shared" si="1340"/>
        <v>2.2936002701729345E-2</v>
      </c>
      <c r="BW898" s="18">
        <f t="shared" si="1340"/>
        <v>2.1936565656748945E-2</v>
      </c>
      <c r="BX898" s="18">
        <f t="shared" si="1340"/>
        <v>2.0953248564106956E-2</v>
      </c>
      <c r="BY898" s="18">
        <f t="shared" si="1340"/>
        <v>1.9985664544947247E-2</v>
      </c>
      <c r="BZ898" s="18">
        <f t="shared" si="1340"/>
        <v>1.9033439002282125E-2</v>
      </c>
      <c r="CA898" s="18">
        <f t="shared" si="1340"/>
        <v>1.8096209137454237E-2</v>
      </c>
      <c r="CB898" s="18">
        <f t="shared" si="1340"/>
        <v>1.7173623489264295E-2</v>
      </c>
      <c r="CC898" s="18">
        <f t="shared" si="1340"/>
        <v>1.6265341494534659E-2</v>
      </c>
      <c r="CD898" s="18">
        <f t="shared" si="1341"/>
        <v>1.537103306895473E-2</v>
      </c>
      <c r="CE898" s="18">
        <f t="shared" si="1341"/>
        <v>1.4490378207124087E-2</v>
      </c>
      <c r="CF898" s="18">
        <f t="shared" si="1341"/>
        <v>1.3623066600775752E-2</v>
      </c>
      <c r="CG898" s="18">
        <f t="shared" si="1341"/>
        <v>1.2768797274222088E-2</v>
      </c>
      <c r="CH898" s="18">
        <f t="shared" si="1341"/>
        <v>1.1927278236124494E-2</v>
      </c>
      <c r="CI898" s="18">
        <f t="shared" si="1341"/>
        <v>1.1098226146739443E-2</v>
      </c>
      <c r="CJ898" s="18">
        <f t="shared" si="1341"/>
        <v>1.0281365999845346E-2</v>
      </c>
      <c r="CK898" s="18">
        <f t="shared" si="1341"/>
        <v>9.4764308185993212E-3</v>
      </c>
      <c r="CL898" s="18">
        <f t="shared" si="1341"/>
        <v>8.6831613646177613E-3</v>
      </c>
      <c r="CM898" s="18">
        <f t="shared" si="1341"/>
        <v>7.9013058596143215E-3</v>
      </c>
      <c r="CN898" s="18">
        <f t="shared" si="1342"/>
        <v>7.130619718968112E-3</v>
      </c>
      <c r="CO898" s="18">
        <f t="shared" si="1342"/>
        <v>6.3708652966289053E-3</v>
      </c>
      <c r="CP898" s="18">
        <f t="shared" si="1342"/>
        <v>5.6218116408015134E-3</v>
      </c>
      <c r="CQ898" s="18">
        <f t="shared" si="1342"/>
        <v>4.8832342598808254E-3</v>
      </c>
      <c r="CR898" s="18">
        <f t="shared" si="1342"/>
        <v>4.1549148981395861E-3</v>
      </c>
      <c r="CS898" s="18">
        <f t="shared" si="1342"/>
        <v>3.436641320698236E-3</v>
      </c>
      <c r="CT898" s="18">
        <f t="shared" si="1342"/>
        <v>2.7282071073313763E-3</v>
      </c>
      <c r="CU898" s="18">
        <f t="shared" si="1342"/>
        <v>2.029411454690655E-3</v>
      </c>
      <c r="CV898" s="18">
        <f t="shared" si="1342"/>
        <v>1.3400589865450313E-3</v>
      </c>
      <c r="CW898" s="18">
        <f t="shared" si="1342"/>
        <v>6.5995957166316288E-4</v>
      </c>
      <c r="CX898" s="18">
        <f t="shared" si="1343"/>
        <v>1.1071851020311163E-5</v>
      </c>
      <c r="CY898" s="18">
        <f t="shared" si="1343"/>
        <v>6.7321544029076696E-4</v>
      </c>
      <c r="CZ898" s="18">
        <f t="shared" si="1343"/>
        <v>1.3266466139129351E-3</v>
      </c>
      <c r="DA898" s="18">
        <f t="shared" si="1343"/>
        <v>1.9715362035661599E-3</v>
      </c>
      <c r="DB898" s="18">
        <f t="shared" si="1343"/>
        <v>2.6080506037433893E-3</v>
      </c>
      <c r="DC898" s="18">
        <f t="shared" si="1343"/>
        <v>3.2363519148860681E-3</v>
      </c>
      <c r="DD898" s="18">
        <f t="shared" si="1343"/>
        <v>3.8565980810141148E-3</v>
      </c>
      <c r="DE898" s="18">
        <f t="shared" si="1343"/>
        <v>4.4689430220958837E-3</v>
      </c>
      <c r="DF898" s="18">
        <f t="shared" si="1343"/>
        <v>5.0735367613918558E-3</v>
      </c>
      <c r="DG898" s="18">
        <f t="shared" si="1343"/>
        <v>5.6705255479923E-3</v>
      </c>
      <c r="DH898" s="18">
        <f t="shared" si="1344"/>
        <v>6.2600519747601918E-3</v>
      </c>
      <c r="DI898" s="18">
        <f t="shared" si="1344"/>
        <v>6.8422550918788155E-3</v>
      </c>
      <c r="DJ898" s="18">
        <f t="shared" si="1344"/>
        <v>7.4172705161934943E-3</v>
      </c>
      <c r="DK898" s="18">
        <f t="shared" si="1344"/>
        <v>7.9852305365288589E-3</v>
      </c>
      <c r="DL898" s="18">
        <f t="shared" si="1344"/>
        <v>8.5462642151528379E-3</v>
      </c>
      <c r="DM898" s="18">
        <f t="shared" si="1344"/>
        <v>9.1004974855510429E-3</v>
      </c>
      <c r="DN898" s="18">
        <f t="shared" si="1344"/>
        <v>9.648053246667343E-3</v>
      </c>
      <c r="DO898" s="18">
        <f t="shared" si="1344"/>
        <v>1.0189051453758313E-2</v>
      </c>
      <c r="DP898" s="18">
        <f t="shared" si="1344"/>
        <v>1.0723609206002967E-2</v>
      </c>
      <c r="DQ898" s="18">
        <f t="shared" si="1344"/>
        <v>1.1251840831002113E-2</v>
      </c>
      <c r="DR898" s="18">
        <f t="shared" si="1345"/>
        <v>1.1773857966295397E-2</v>
      </c>
      <c r="DS898" s="18">
        <f t="shared" si="1345"/>
        <v>1.2289769638017971E-2</v>
      </c>
      <c r="DT898" s="18">
        <f t="shared" si="1345"/>
        <v>1.2799682336813528E-2</v>
      </c>
      <c r="DU898" s="18">
        <f t="shared" si="1345"/>
        <v>1.3303700091114395E-2</v>
      </c>
      <c r="DV898" s="18">
        <f t="shared" si="1345"/>
        <v>1.3801924537894521E-2</v>
      </c>
      <c r="DW898" s="18">
        <f t="shared" si="1345"/>
        <v>1.4294454990997178E-2</v>
      </c>
      <c r="DX898" s="18">
        <f t="shared" si="1345"/>
        <v>1.4781388507132752E-2</v>
      </c>
      <c r="DY898" s="18">
        <f t="shared" si="1345"/>
        <v>1.5262819949639683E-2</v>
      </c>
      <c r="DZ898" s="18">
        <f t="shared" si="1345"/>
        <v>1.5738842050095951E-2</v>
      </c>
      <c r="EA898" s="18">
        <f t="shared" si="1345"/>
        <v>1.6209545467865571E-2</v>
      </c>
      <c r="EB898" s="18">
        <f t="shared" si="1346"/>
        <v>1.6675018847659963E-2</v>
      </c>
      <c r="EC898" s="18">
        <f t="shared" si="1346"/>
        <v>1.7135348875191476E-2</v>
      </c>
      <c r="ED898" s="18">
        <f t="shared" si="1346"/>
        <v>1.7590620330991839E-2</v>
      </c>
      <c r="EE898" s="18">
        <f t="shared" si="1346"/>
        <v>1.8040916142466508E-2</v>
      </c>
      <c r="EF898" s="18">
        <f t="shared" si="1346"/>
        <v>1.8486317434251248E-2</v>
      </c>
      <c r="EG898" s="18">
        <f t="shared" si="1346"/>
        <v>1.8926903576935626E-2</v>
      </c>
      <c r="EH898" s="18">
        <f t="shared" si="1346"/>
        <v>1.9362752234214763E-2</v>
      </c>
      <c r="EI898" s="18">
        <f t="shared" si="1346"/>
        <v>1.979393940852836E-2</v>
      </c>
      <c r="EJ898" s="18">
        <f t="shared" si="1346"/>
        <v>2.0220539485242869E-2</v>
      </c>
      <c r="EK898" s="18">
        <f t="shared" si="1346"/>
        <v>2.0642625275431335E-2</v>
      </c>
      <c r="EL898" s="18">
        <f t="shared" si="1347"/>
        <v>2.106026805730199E-2</v>
      </c>
      <c r="EM898" s="18">
        <f t="shared" si="1347"/>
        <v>2.1473537616325845E-2</v>
      </c>
      <c r="EN898" s="18">
        <f t="shared" si="1347"/>
        <v>2.1882502284109852E-2</v>
      </c>
      <c r="EO898" s="18">
        <f t="shared" si="1347"/>
        <v>2.2287228976061925E-2</v>
      </c>
      <c r="EP898" s="18">
        <f t="shared" si="1347"/>
        <v>2.2687783227890772E-2</v>
      </c>
      <c r="EQ898" s="18">
        <f t="shared" si="1347"/>
        <v>2.3084229230982904E-2</v>
      </c>
      <c r="ER898" s="18">
        <f t="shared" si="1347"/>
        <v>2.3476629866696574E-2</v>
      </c>
      <c r="ES898" s="18">
        <f t="shared" si="1347"/>
        <v>2.3865046739611102E-2</v>
      </c>
      <c r="ET898" s="18">
        <f t="shared" si="1347"/>
        <v>2.4249540209768911E-2</v>
      </c>
      <c r="EU898" s="18">
        <f t="shared" si="1347"/>
        <v>2.4630169423945227E-2</v>
      </c>
      <c r="EV898" s="18">
        <f t="shared" si="1347"/>
        <v>2.5006992345979792E-2</v>
      </c>
    </row>
    <row r="899" spans="1:152">
      <c r="A899" s="22">
        <v>8.7299999999999898</v>
      </c>
      <c r="B899" s="18">
        <f t="shared" si="1333"/>
        <v>0.1999575281962056</v>
      </c>
      <c r="C899" s="18">
        <f t="shared" si="1333"/>
        <v>0.19407611329933644</v>
      </c>
      <c r="D899" s="18">
        <f t="shared" si="1333"/>
        <v>0.18842090666773142</v>
      </c>
      <c r="E899" s="18">
        <f t="shared" si="1333"/>
        <v>0.18297910405996054</v>
      </c>
      <c r="F899" s="18">
        <f t="shared" si="1333"/>
        <v>0.17773884969692197</v>
      </c>
      <c r="G899" s="18">
        <f t="shared" si="1333"/>
        <v>0.1726891500379939</v>
      </c>
      <c r="H899" s="18">
        <f t="shared" si="1333"/>
        <v>0.16781979679545606</v>
      </c>
      <c r="I899" s="18">
        <f t="shared" si="1333"/>
        <v>0.16312129805265646</v>
      </c>
      <c r="J899" s="18">
        <f t="shared" si="1333"/>
        <v>0.15858481650788439</v>
      </c>
      <c r="K899" s="18">
        <f t="shared" si="1333"/>
        <v>0.15420211399852832</v>
      </c>
      <c r="L899" s="18">
        <f t="shared" si="1334"/>
        <v>0.14996550157281743</v>
      </c>
      <c r="M899" s="18">
        <f t="shared" si="1334"/>
        <v>0.14586779447253972</v>
      </c>
      <c r="N899" s="18">
        <f t="shared" si="1334"/>
        <v>0.14190227147227097</v>
      </c>
      <c r="O899" s="18">
        <f t="shared" si="1334"/>
        <v>0.13806263809105834</v>
      </c>
      <c r="P899" s="18">
        <f t="shared" si="1334"/>
        <v>0.13434299325300861</v>
      </c>
      <c r="Q899" s="18">
        <f t="shared" si="1334"/>
        <v>0.13073779902536042</v>
      </c>
      <c r="R899" s="18">
        <f t="shared" si="1334"/>
        <v>0.127241853107641</v>
      </c>
      <c r="S899" s="18">
        <f t="shared" si="1334"/>
        <v>0.12385026378448034</v>
      </c>
      <c r="T899" s="18">
        <f t="shared" si="1334"/>
        <v>0.12055842708847148</v>
      </c>
      <c r="U899" s="18">
        <f t="shared" si="1334"/>
        <v>0.11736200594886863</v>
      </c>
      <c r="V899" s="18">
        <f t="shared" si="1335"/>
        <v>0.1142569111275402</v>
      </c>
      <c r="W899" s="18">
        <f t="shared" si="1335"/>
        <v>0.11123928376596744</v>
      </c>
      <c r="X899" s="18">
        <f t="shared" si="1335"/>
        <v>0.1083054793866606</v>
      </c>
      <c r="Y899" s="18">
        <f t="shared" si="1335"/>
        <v>0.10545205320952657</v>
      </c>
      <c r="Z899" s="18">
        <f t="shared" si="1335"/>
        <v>0.10267574665880161</v>
      </c>
      <c r="AA899" s="18">
        <f t="shared" si="1335"/>
        <v>9.9973474949429278E-2</v>
      </c>
      <c r="AB899" s="18">
        <f t="shared" si="1335"/>
        <v>9.734231565346145E-2</v>
      </c>
      <c r="AC899" s="18">
        <f t="shared" si="1335"/>
        <v>9.4779498157388939E-2</v>
      </c>
      <c r="AD899" s="18">
        <f t="shared" si="1335"/>
        <v>9.228239393044646E-2</v>
      </c>
      <c r="AE899" s="18">
        <f t="shared" si="1335"/>
        <v>8.9848507532034189E-2</v>
      </c>
      <c r="AF899" s="18">
        <f t="shared" si="1336"/>
        <v>8.7475468293582215E-2</v>
      </c>
      <c r="AG899" s="18">
        <f t="shared" si="1336"/>
        <v>8.5161022616573517E-2</v>
      </c>
      <c r="AH899" s="18">
        <f t="shared" si="1336"/>
        <v>8.2903026834125981E-2</v>
      </c>
      <c r="AI899" s="18">
        <f t="shared" si="1336"/>
        <v>8.0699440588604926E-2</v>
      </c>
      <c r="AJ899" s="18">
        <f t="shared" si="1336"/>
        <v>7.854832068226289E-2</v>
      </c>
      <c r="AK899" s="18">
        <f t="shared" si="1336"/>
        <v>7.644781536195247E-2</v>
      </c>
      <c r="AL899" s="18">
        <f t="shared" si="1336"/>
        <v>7.4396159002579523E-2</v>
      </c>
      <c r="AM899" s="18">
        <f t="shared" si="1336"/>
        <v>7.2391667157215095E-2</v>
      </c>
      <c r="AN899" s="18">
        <f t="shared" si="1336"/>
        <v>7.0432731944699886E-2</v>
      </c>
      <c r="AO899" s="18">
        <f t="shared" si="1336"/>
        <v>6.8517817748196236E-2</v>
      </c>
      <c r="AP899" s="18">
        <f t="shared" si="1337"/>
        <v>6.6645457200503813E-2</v>
      </c>
      <c r="AQ899" s="18">
        <f t="shared" si="1337"/>
        <v>6.481424743407932E-2</v>
      </c>
      <c r="AR899" s="18">
        <f t="shared" si="1337"/>
        <v>6.3022846575620614E-2</v>
      </c>
      <c r="AS899" s="18">
        <f t="shared" si="1337"/>
        <v>6.126997046680617E-2</v>
      </c>
      <c r="AT899" s="18">
        <f t="shared" si="1337"/>
        <v>5.9554389594349451E-2</v>
      </c>
      <c r="AU899" s="18">
        <f t="shared" si="1337"/>
        <v>5.7874926213944494E-2</v>
      </c>
      <c r="AV899" s="18">
        <f t="shared" si="1337"/>
        <v>5.6230451653964612E-2</v>
      </c>
      <c r="AW899" s="18">
        <f t="shared" si="1337"/>
        <v>5.4619883785943069E-2</v>
      </c>
      <c r="AX899" s="18">
        <f t="shared" si="1337"/>
        <v>5.3042184649921983E-2</v>
      </c>
      <c r="AY899" s="18">
        <f t="shared" si="1337"/>
        <v>5.1496358223719521E-2</v>
      </c>
      <c r="AZ899" s="18">
        <f t="shared" si="1338"/>
        <v>4.9981448326041088E-2</v>
      </c>
      <c r="BA899" s="18">
        <f t="shared" si="1338"/>
        <v>4.8496536644158289E-2</v>
      </c>
      <c r="BB899" s="18">
        <f t="shared" si="1338"/>
        <v>4.7040740877606499E-2</v>
      </c>
      <c r="BC899" s="18">
        <f t="shared" si="1338"/>
        <v>4.5613212990016895E-2</v>
      </c>
      <c r="BD899" s="18">
        <f t="shared" si="1338"/>
        <v>4.4213137561803985E-2</v>
      </c>
      <c r="BE899" s="18">
        <f t="shared" si="1338"/>
        <v>4.2839730236985646E-2</v>
      </c>
      <c r="BF899" s="18">
        <f t="shared" si="1338"/>
        <v>4.1492236257918549E-2</v>
      </c>
      <c r="BG899" s="18">
        <f t="shared" si="1338"/>
        <v>4.0169929082198533E-2</v>
      </c>
      <c r="BH899" s="18">
        <f t="shared" si="1338"/>
        <v>3.8872109076399264E-2</v>
      </c>
      <c r="BI899" s="18">
        <f t="shared" si="1338"/>
        <v>3.7598102281715576E-2</v>
      </c>
      <c r="BJ899" s="18">
        <f t="shared" si="1339"/>
        <v>3.6347259246935229E-2</v>
      </c>
      <c r="BK899" s="18">
        <f t="shared" si="1339"/>
        <v>3.511895392449324E-2</v>
      </c>
      <c r="BL899" s="18">
        <f t="shared" si="1339"/>
        <v>3.3912582625666314E-2</v>
      </c>
      <c r="BM899" s="18">
        <f t="shared" si="1339"/>
        <v>3.272756303124337E-2</v>
      </c>
      <c r="BN899" s="18">
        <f t="shared" si="1339"/>
        <v>3.156333325426651E-2</v>
      </c>
      <c r="BO899" s="18">
        <f t="shared" si="1339"/>
        <v>3.0419350951671816E-2</v>
      </c>
      <c r="BP899" s="18">
        <f t="shared" si="1339"/>
        <v>2.9295092481880468E-2</v>
      </c>
      <c r="BQ899" s="18">
        <f t="shared" si="1339"/>
        <v>2.8190052105589822E-2</v>
      </c>
      <c r="BR899" s="18">
        <f t="shared" si="1339"/>
        <v>2.7103741227202438E-2</v>
      </c>
      <c r="BS899" s="18">
        <f t="shared" si="1339"/>
        <v>2.603568767450222E-2</v>
      </c>
      <c r="BT899" s="18">
        <f t="shared" si="1340"/>
        <v>2.4985435014346996E-2</v>
      </c>
      <c r="BU899" s="18">
        <f t="shared" si="1340"/>
        <v>2.3952541902293525E-2</v>
      </c>
      <c r="BV899" s="18">
        <f t="shared" si="1340"/>
        <v>2.2936581464208149E-2</v>
      </c>
      <c r="BW899" s="18">
        <f t="shared" si="1340"/>
        <v>2.1937140708042834E-2</v>
      </c>
      <c r="BX899" s="18">
        <f t="shared" si="1340"/>
        <v>2.0953819964073757E-2</v>
      </c>
      <c r="BY899" s="18">
        <f t="shared" si="1340"/>
        <v>1.9986232352008179E-2</v>
      </c>
      <c r="BZ899" s="18">
        <f t="shared" si="1340"/>
        <v>1.9034003273467444E-2</v>
      </c>
      <c r="CA899" s="18">
        <f t="shared" si="1340"/>
        <v>1.8096769928447061E-2</v>
      </c>
      <c r="CB899" s="18">
        <f t="shared" si="1340"/>
        <v>1.7174180854442583E-2</v>
      </c>
      <c r="CC899" s="18">
        <f t="shared" si="1340"/>
        <v>1.626589548701185E-2</v>
      </c>
      <c r="CD899" s="18">
        <f t="shared" si="1341"/>
        <v>1.5371583740618498E-2</v>
      </c>
      <c r="CE899" s="18">
        <f t="shared" si="1341"/>
        <v>1.4490925608673912E-2</v>
      </c>
      <c r="CF899" s="18">
        <f t="shared" si="1341"/>
        <v>1.3623610781758777E-2</v>
      </c>
      <c r="CG899" s="18">
        <f t="shared" si="1341"/>
        <v>1.2769338283067928E-2</v>
      </c>
      <c r="CH899" s="18">
        <f t="shared" si="1341"/>
        <v>1.1927816120178444E-2</v>
      </c>
      <c r="CI899" s="18">
        <f t="shared" si="1341"/>
        <v>1.1098760952294714E-2</v>
      </c>
      <c r="CJ899" s="18">
        <f t="shared" si="1341"/>
        <v>1.0281897772174017E-2</v>
      </c>
      <c r="CK899" s="18">
        <f t="shared" si="1341"/>
        <v>9.4769596019820684E-3</v>
      </c>
      <c r="CL899" s="18">
        <f t="shared" si="1341"/>
        <v>8.6836872023726003E-3</v>
      </c>
      <c r="CM899" s="18">
        <f t="shared" si="1341"/>
        <v>7.9018287941244325E-3</v>
      </c>
      <c r="CN899" s="18">
        <f t="shared" si="1342"/>
        <v>7.131139791708388E-3</v>
      </c>
      <c r="CO899" s="18">
        <f t="shared" si="1342"/>
        <v>6.3713825481918201E-3</v>
      </c>
      <c r="CP899" s="18">
        <f t="shared" si="1342"/>
        <v>5.6223261109219907E-3</v>
      </c>
      <c r="CQ899" s="18">
        <f t="shared" si="1342"/>
        <v>4.8837459874601502E-3</v>
      </c>
      <c r="CR899" s="18">
        <f t="shared" si="1342"/>
        <v>4.1554239212685806E-3</v>
      </c>
      <c r="CS899" s="18">
        <f t="shared" si="1342"/>
        <v>3.4371476766796999E-3</v>
      </c>
      <c r="CT899" s="18">
        <f t="shared" si="1342"/>
        <v>2.7287108327015558E-3</v>
      </c>
      <c r="CU899" s="18">
        <f t="shared" si="1342"/>
        <v>2.0299125852401845E-3</v>
      </c>
      <c r="CV899" s="18">
        <f t="shared" si="1342"/>
        <v>1.3405575573390699E-3</v>
      </c>
      <c r="CW899" s="18">
        <f t="shared" si="1342"/>
        <v>6.6045561706082334E-4</v>
      </c>
      <c r="CX899" s="18">
        <f t="shared" si="1343"/>
        <v>1.0578297347074717E-5</v>
      </c>
      <c r="CY899" s="18">
        <f t="shared" si="1343"/>
        <v>6.727243453389653E-4</v>
      </c>
      <c r="CZ899" s="18">
        <f t="shared" si="1343"/>
        <v>1.3261579453309885E-3</v>
      </c>
      <c r="DA899" s="18">
        <f t="shared" si="1343"/>
        <v>1.9710499296368006E-3</v>
      </c>
      <c r="DB899" s="18">
        <f t="shared" si="1343"/>
        <v>2.6075666933672442E-3</v>
      </c>
      <c r="DC899" s="18">
        <f t="shared" si="1343"/>
        <v>3.2358703375656994E-3</v>
      </c>
      <c r="DD899" s="18">
        <f t="shared" si="1343"/>
        <v>3.8561188068384905E-3</v>
      </c>
      <c r="DE899" s="18">
        <f t="shared" si="1343"/>
        <v>4.4684660217256394E-3</v>
      </c>
      <c r="DF899" s="18">
        <f t="shared" si="1343"/>
        <v>5.0730620060446263E-3</v>
      </c>
      <c r="DG899" s="18">
        <f t="shared" si="1343"/>
        <v>5.6700530094287716E-3</v>
      </c>
      <c r="DH899" s="18">
        <f t="shared" si="1344"/>
        <v>6.2595816252705924E-3</v>
      </c>
      <c r="DI899" s="18">
        <f t="shared" si="1344"/>
        <v>6.8417869042697033E-3</v>
      </c>
      <c r="DJ899" s="18">
        <f t="shared" si="1344"/>
        <v>7.4168044637749619E-3</v>
      </c>
      <c r="DK899" s="18">
        <f t="shared" si="1344"/>
        <v>7.9847665931022382E-3</v>
      </c>
      <c r="DL899" s="18">
        <f t="shared" si="1344"/>
        <v>8.54580235499873E-3</v>
      </c>
      <c r="DM899" s="18">
        <f t="shared" si="1344"/>
        <v>9.100037683417668E-3</v>
      </c>
      <c r="DN899" s="18">
        <f t="shared" si="1344"/>
        <v>9.6475954777592507E-3</v>
      </c>
      <c r="DO899" s="18">
        <f t="shared" si="1344"/>
        <v>1.0188595693725523E-2</v>
      </c>
      <c r="DP899" s="18">
        <f t="shared" si="1344"/>
        <v>1.0723155430930276E-2</v>
      </c>
      <c r="DQ899" s="18">
        <f t="shared" si="1344"/>
        <v>1.1251389017398875E-2</v>
      </c>
      <c r="DR899" s="18">
        <f t="shared" si="1345"/>
        <v>1.1773408091085499E-2</v>
      </c>
      <c r="DS899" s="18">
        <f t="shared" si="1345"/>
        <v>1.2289321678530155E-2</v>
      </c>
      <c r="DT899" s="18">
        <f t="shared" si="1345"/>
        <v>1.2799236270771945E-2</v>
      </c>
      <c r="DU899" s="18">
        <f t="shared" si="1345"/>
        <v>1.3303255896629493E-2</v>
      </c>
      <c r="DV899" s="18">
        <f t="shared" si="1345"/>
        <v>1.3801482193454166E-2</v>
      </c>
      <c r="DW899" s="18">
        <f t="shared" si="1345"/>
        <v>1.4294014475458007E-2</v>
      </c>
      <c r="DX899" s="18">
        <f t="shared" si="1345"/>
        <v>1.4780949799711791E-2</v>
      </c>
      <c r="DY899" s="18">
        <f t="shared" si="1345"/>
        <v>1.5262383029906207E-2</v>
      </c>
      <c r="DZ899" s="18">
        <f t="shared" si="1345"/>
        <v>1.5738406897963596E-2</v>
      </c>
      <c r="EA899" s="18">
        <f t="shared" si="1345"/>
        <v>1.6209112063584601E-2</v>
      </c>
      <c r="EB899" s="18">
        <f t="shared" si="1346"/>
        <v>1.66745871718098E-2</v>
      </c>
      <c r="EC899" s="18">
        <f t="shared" si="1346"/>
        <v>1.7134918908673434E-2</v>
      </c>
      <c r="ED899" s="18">
        <f t="shared" si="1346"/>
        <v>1.7590192055022054E-2</v>
      </c>
      <c r="EE899" s="18">
        <f t="shared" si="1346"/>
        <v>1.8040489538569057E-2</v>
      </c>
      <c r="EF899" s="18">
        <f t="shared" si="1346"/>
        <v>1.8485892484251414E-2</v>
      </c>
      <c r="EG899" s="18">
        <f t="shared" si="1346"/>
        <v>1.8926480262953446E-2</v>
      </c>
      <c r="EH899" s="18">
        <f t="shared" si="1346"/>
        <v>1.9362330538658629E-2</v>
      </c>
      <c r="EI899" s="18">
        <f t="shared" si="1346"/>
        <v>1.9793519314088931E-2</v>
      </c>
      <c r="EJ899" s="18">
        <f t="shared" si="1346"/>
        <v>2.0220120974886985E-2</v>
      </c>
      <c r="EK899" s="18">
        <f t="shared" si="1346"/>
        <v>2.0642208332396182E-2</v>
      </c>
      <c r="EL899" s="18">
        <f t="shared" si="1347"/>
        <v>2.1059852665089467E-2</v>
      </c>
      <c r="EM899" s="18">
        <f t="shared" si="1347"/>
        <v>2.1473123758696991E-2</v>
      </c>
      <c r="EN899" s="18">
        <f t="shared" si="1347"/>
        <v>2.1882089945079411E-2</v>
      </c>
      <c r="EO899" s="18">
        <f t="shared" si="1347"/>
        <v>2.2286818139893104E-2</v>
      </c>
      <c r="EP899" s="18">
        <f t="shared" si="1347"/>
        <v>2.2687373879090186E-2</v>
      </c>
      <c r="EQ899" s="18">
        <f t="shared" si="1347"/>
        <v>2.3083821354295465E-2</v>
      </c>
      <c r="ER899" s="18">
        <f t="shared" si="1347"/>
        <v>2.3476223447100729E-2</v>
      </c>
      <c r="ES899" s="18">
        <f t="shared" si="1347"/>
        <v>2.3864641762314051E-2</v>
      </c>
      <c r="ET899" s="18">
        <f t="shared" si="1347"/>
        <v>2.4249136660201967E-2</v>
      </c>
      <c r="EU899" s="18">
        <f t="shared" si="1347"/>
        <v>2.4629767287759348E-2</v>
      </c>
      <c r="EV899" s="18">
        <f t="shared" si="1347"/>
        <v>2.5006591609041166E-2</v>
      </c>
    </row>
    <row r="900" spans="1:152">
      <c r="A900" s="23">
        <v>8.74</v>
      </c>
      <c r="B900" s="18">
        <f t="shared" si="1333"/>
        <v>0.19995874180080722</v>
      </c>
      <c r="C900" s="18">
        <f t="shared" si="1333"/>
        <v>0.19407730556136077</v>
      </c>
      <c r="D900" s="18">
        <f t="shared" si="1333"/>
        <v>0.18842207840804684</v>
      </c>
      <c r="E900" s="18">
        <f t="shared" si="1333"/>
        <v>0.18298025605297119</v>
      </c>
      <c r="F900" s="18">
        <f t="shared" si="1333"/>
        <v>0.17773998267400948</v>
      </c>
      <c r="G900" s="18">
        <f t="shared" si="1333"/>
        <v>0.17269026469064636</v>
      </c>
      <c r="H900" s="18">
        <f t="shared" si="1333"/>
        <v>0.1678208937781176</v>
      </c>
      <c r="I900" s="18">
        <f t="shared" si="1333"/>
        <v>0.16312237798532678</v>
      </c>
      <c r="J900" s="18">
        <f t="shared" si="1333"/>
        <v>0.15858587997849419</v>
      </c>
      <c r="K900" s="18">
        <f t="shared" si="1333"/>
        <v>0.15420316156511357</v>
      </c>
      <c r="L900" s="18">
        <f t="shared" si="1334"/>
        <v>0.14996653376551231</v>
      </c>
      <c r="M900" s="18">
        <f t="shared" si="1334"/>
        <v>0.14586881179540614</v>
      </c>
      <c r="N900" s="18">
        <f t="shared" si="1334"/>
        <v>0.14190327440498085</v>
      </c>
      <c r="O900" s="18">
        <f t="shared" si="1334"/>
        <v>0.13806362709044206</v>
      </c>
      <c r="P900" s="18">
        <f t="shared" si="1334"/>
        <v>0.13434396875448262</v>
      </c>
      <c r="Q900" s="18">
        <f t="shared" si="1334"/>
        <v>0.13073876144424501</v>
      </c>
      <c r="R900" s="18">
        <f t="shared" si="1334"/>
        <v>0.12724280284037826</v>
      </c>
      <c r="S900" s="18">
        <f t="shared" si="1334"/>
        <v>0.12385120120976126</v>
      </c>
      <c r="T900" s="18">
        <f t="shared" si="1334"/>
        <v>0.12055935256828003</v>
      </c>
      <c r="U900" s="18">
        <f t="shared" si="1334"/>
        <v>0.11736291982945038</v>
      </c>
      <c r="V900" s="18">
        <f t="shared" si="1335"/>
        <v>0.11425781374030167</v>
      </c>
      <c r="W900" s="18">
        <f t="shared" si="1335"/>
        <v>0.11124017542831202</v>
      </c>
      <c r="X900" s="18">
        <f t="shared" si="1335"/>
        <v>0.10830636040276655</v>
      </c>
      <c r="Y900" s="18">
        <f t="shared" si="1335"/>
        <v>0.10545292387107161</v>
      </c>
      <c r="Z900" s="18">
        <f t="shared" si="1335"/>
        <v>0.10267660724563873</v>
      </c>
      <c r="AA900" s="18">
        <f t="shared" si="1335"/>
        <v>9.9974325730217389E-2</v>
      </c>
      <c r="AB900" s="18">
        <f t="shared" si="1335"/>
        <v>9.73431568862545E-2</v>
      </c>
      <c r="AC900" s="18">
        <f t="shared" si="1335"/>
        <v>9.4780330090186743E-2</v>
      </c>
      <c r="AD900" s="18">
        <f t="shared" si="1335"/>
        <v>9.2283216801710477E-2</v>
      </c>
      <c r="AE900" s="18">
        <f t="shared" si="1335"/>
        <v>8.9849321571170315E-2</v>
      </c>
      <c r="AF900" s="18">
        <f t="shared" si="1336"/>
        <v>8.7476273721393646E-2</v>
      </c>
      <c r="AG900" s="18">
        <f t="shared" si="1336"/>
        <v>8.5161819645685588E-2</v>
      </c>
      <c r="AH900" s="18">
        <f t="shared" si="1336"/>
        <v>8.2903815669384984E-2</v>
      </c>
      <c r="AI900" s="18">
        <f t="shared" si="1336"/>
        <v>8.0700221427453089E-2</v>
      </c>
      <c r="AJ900" s="18">
        <f t="shared" si="1336"/>
        <v>7.8549093715090973E-2</v>
      </c>
      <c r="AK900" s="18">
        <f t="shared" si="1336"/>
        <v>7.6448580772431537E-2</v>
      </c>
      <c r="AL900" s="18">
        <f t="shared" si="1336"/>
        <v>7.4396916967973514E-2</v>
      </c>
      <c r="AM900" s="18">
        <f t="shared" si="1336"/>
        <v>7.2392417848675367E-2</v>
      </c>
      <c r="AN900" s="18">
        <f t="shared" si="1336"/>
        <v>7.0433475527543116E-2</v>
      </c>
      <c r="AO900" s="18">
        <f t="shared" si="1336"/>
        <v>6.8518554382166641E-2</v>
      </c>
      <c r="AP900" s="18">
        <f t="shared" si="1337"/>
        <v>6.6646187040020788E-2</v>
      </c>
      <c r="AQ900" s="18">
        <f t="shared" si="1337"/>
        <v>6.4814970628471497E-2</v>
      </c>
      <c r="AR900" s="18">
        <f t="shared" si="1337"/>
        <v>6.302356326934723E-2</v>
      </c>
      <c r="AS900" s="18">
        <f t="shared" si="1337"/>
        <v>6.1270680799666494E-2</v>
      </c>
      <c r="AT900" s="18">
        <f t="shared" si="1337"/>
        <v>5.9555093701681064E-2</v>
      </c>
      <c r="AU900" s="18">
        <f t="shared" si="1337"/>
        <v>5.7875624226811161E-2</v>
      </c>
      <c r="AV900" s="18">
        <f t="shared" si="1337"/>
        <v>5.6231143699334331E-2</v>
      </c>
      <c r="AW900" s="18">
        <f t="shared" si="1337"/>
        <v>5.4620569986857055E-2</v>
      </c>
      <c r="AX900" s="18">
        <f t="shared" si="1337"/>
        <v>5.3042865125654814E-2</v>
      </c>
      <c r="AY900" s="18">
        <f t="shared" si="1337"/>
        <v>5.1497033089931414E-2</v>
      </c>
      <c r="AZ900" s="18">
        <f t="shared" si="1338"/>
        <v>4.9982117694922473E-2</v>
      </c>
      <c r="BA900" s="18">
        <f t="shared" si="1338"/>
        <v>4.8497200624567187E-2</v>
      </c>
      <c r="BB900" s="18">
        <f t="shared" si="1338"/>
        <v>4.7041399575199247E-2</v>
      </c>
      <c r="BC900" s="18">
        <f t="shared" si="1338"/>
        <v>4.5613866507372439E-2</v>
      </c>
      <c r="BD900" s="18">
        <f t="shared" si="1338"/>
        <v>4.4213785998542282E-2</v>
      </c>
      <c r="BE900" s="18">
        <f t="shared" si="1338"/>
        <v>4.2840373689880355E-2</v>
      </c>
      <c r="BF900" s="18">
        <f t="shared" si="1338"/>
        <v>4.1492874821004451E-2</v>
      </c>
      <c r="BG900" s="18">
        <f t="shared" si="1338"/>
        <v>4.0170562846873918E-2</v>
      </c>
      <c r="BH900" s="18">
        <f t="shared" si="1338"/>
        <v>3.8872738131523595E-2</v>
      </c>
      <c r="BI900" s="18">
        <f t="shared" si="1338"/>
        <v>3.7598726713702617E-2</v>
      </c>
      <c r="BJ900" s="18">
        <f t="shared" si="1339"/>
        <v>3.634787913984204E-2</v>
      </c>
      <c r="BK900" s="18">
        <f t="shared" si="1339"/>
        <v>3.5119569360105067E-2</v>
      </c>
      <c r="BL900" s="18">
        <f t="shared" si="1339"/>
        <v>3.3913193683577668E-2</v>
      </c>
      <c r="BM900" s="18">
        <f t="shared" si="1339"/>
        <v>3.2728169788935724E-2</v>
      </c>
      <c r="BN900" s="18">
        <f t="shared" si="1339"/>
        <v>3.1563935787182251E-2</v>
      </c>
      <c r="BO900" s="18">
        <f t="shared" si="1339"/>
        <v>3.0419949333285345E-2</v>
      </c>
      <c r="BP900" s="18">
        <f t="shared" si="1339"/>
        <v>2.9295686783765942E-2</v>
      </c>
      <c r="BQ900" s="18">
        <f t="shared" si="1339"/>
        <v>2.8190642397486219E-2</v>
      </c>
      <c r="BR900" s="18">
        <f t="shared" si="1339"/>
        <v>2.7104327577075649E-2</v>
      </c>
      <c r="BS900" s="18">
        <f t="shared" si="1339"/>
        <v>2.603627014860474E-2</v>
      </c>
      <c r="BT900" s="18">
        <f t="shared" si="1340"/>
        <v>2.4986013677275022E-2</v>
      </c>
      <c r="BU900" s="18">
        <f t="shared" si="1340"/>
        <v>2.3953116817041639E-2</v>
      </c>
      <c r="BV900" s="18">
        <f t="shared" si="1340"/>
        <v>2.2937152692221942E-2</v>
      </c>
      <c r="BW900" s="18">
        <f t="shared" si="1340"/>
        <v>2.1937708309269215E-2</v>
      </c>
      <c r="BX900" s="18">
        <f t="shared" si="1340"/>
        <v>2.0954383997009281E-2</v>
      </c>
      <c r="BY900" s="18">
        <f t="shared" si="1340"/>
        <v>1.998679287374551E-2</v>
      </c>
      <c r="BZ900" s="18">
        <f t="shared" si="1340"/>
        <v>1.9034560339739888E-2</v>
      </c>
      <c r="CA900" s="18">
        <f t="shared" si="1340"/>
        <v>1.8097323593671388E-2</v>
      </c>
      <c r="CB900" s="18">
        <f t="shared" si="1340"/>
        <v>1.7174731171760167E-2</v>
      </c>
      <c r="CC900" s="18">
        <f t="shared" si="1340"/>
        <v>1.6266442508328219E-2</v>
      </c>
      <c r="CD900" s="18">
        <f t="shared" si="1341"/>
        <v>1.5372127516641375E-2</v>
      </c>
      <c r="CE900" s="18">
        <f t="shared" si="1341"/>
        <v>1.4491466188949746E-2</v>
      </c>
      <c r="CF900" s="18">
        <f t="shared" si="1341"/>
        <v>1.362414821470799E-2</v>
      </c>
      <c r="CG900" s="18">
        <f t="shared" si="1341"/>
        <v>1.2769872616018731E-2</v>
      </c>
      <c r="CH900" s="18">
        <f t="shared" si="1341"/>
        <v>1.1928347399399478E-2</v>
      </c>
      <c r="CI900" s="18">
        <f t="shared" si="1341"/>
        <v>1.1099289223026415E-2</v>
      </c>
      <c r="CJ900" s="18">
        <f t="shared" si="1341"/>
        <v>1.028242307865887E-2</v>
      </c>
      <c r="CK900" s="18">
        <f t="shared" si="1341"/>
        <v>9.4774819874937494E-3</v>
      </c>
      <c r="CL900" s="18">
        <f t="shared" si="1341"/>
        <v>8.6842067092440522E-3</v>
      </c>
      <c r="CM900" s="18">
        <f t="shared" si="1341"/>
        <v>7.9023454637749541E-3</v>
      </c>
      <c r="CN900" s="18">
        <f t="shared" si="1342"/>
        <v>7.131653664669696E-3</v>
      </c>
      <c r="CO900" s="18">
        <f t="shared" si="1342"/>
        <v>6.3718936641332796E-3</v>
      </c>
      <c r="CP900" s="18">
        <f t="shared" si="1342"/>
        <v>5.6228345086748593E-3</v>
      </c>
      <c r="CQ900" s="18">
        <f t="shared" si="1342"/>
        <v>4.8842517050410317E-3</v>
      </c>
      <c r="CR900" s="18">
        <f t="shared" si="1342"/>
        <v>4.1559269959021289E-3</v>
      </c>
      <c r="CS900" s="18">
        <f t="shared" si="1342"/>
        <v>3.43764814482031E-3</v>
      </c>
      <c r="CT900" s="18">
        <f t="shared" si="1342"/>
        <v>2.7292087300546525E-3</v>
      </c>
      <c r="CU900" s="18">
        <f t="shared" si="1342"/>
        <v>2.0304079467824282E-3</v>
      </c>
      <c r="CV900" s="18">
        <f t="shared" si="1342"/>
        <v>1.3410504173382021E-3</v>
      </c>
      <c r="CW900" s="18">
        <f t="shared" si="1342"/>
        <v>6.6094600909459567E-4</v>
      </c>
      <c r="CX900" s="18">
        <f t="shared" si="1343"/>
        <v>1.009034037244283E-5</v>
      </c>
      <c r="CY900" s="18">
        <f t="shared" si="1343"/>
        <v>6.7223879117106478E-4</v>
      </c>
      <c r="CZ900" s="18">
        <f t="shared" si="1343"/>
        <v>1.3256747623539011E-3</v>
      </c>
      <c r="DA900" s="18">
        <f t="shared" si="1343"/>
        <v>1.9705690868545983E-3</v>
      </c>
      <c r="DB900" s="18">
        <f t="shared" si="1343"/>
        <v>2.607088160387766E-3</v>
      </c>
      <c r="DC900" s="18">
        <f t="shared" si="1343"/>
        <v>3.235394084585036E-3</v>
      </c>
      <c r="DD900" s="18">
        <f t="shared" si="1343"/>
        <v>3.8556448046259129E-3</v>
      </c>
      <c r="DE900" s="18">
        <f t="shared" si="1343"/>
        <v>4.4679942416089302E-3</v>
      </c>
      <c r="DF900" s="18">
        <f t="shared" si="1343"/>
        <v>5.0725924198959937E-3</v>
      </c>
      <c r="DG900" s="18">
        <f t="shared" si="1343"/>
        <v>5.6695855896511382E-3</v>
      </c>
      <c r="DH900" s="18">
        <f t="shared" si="1344"/>
        <v>6.2591163447843143E-3</v>
      </c>
      <c r="DI900" s="18">
        <f t="shared" si="1344"/>
        <v>6.8413237364997118E-3</v>
      </c>
      <c r="DJ900" s="18">
        <f t="shared" si="1344"/>
        <v>7.4163433826383574E-3</v>
      </c>
      <c r="DK900" s="18">
        <f t="shared" si="1344"/>
        <v>7.9843075729961743E-3</v>
      </c>
      <c r="DL900" s="18">
        <f t="shared" si="1344"/>
        <v>8.5453453707886526E-3</v>
      </c>
      <c r="DM900" s="18">
        <f t="shared" si="1344"/>
        <v>9.099582710426081E-3</v>
      </c>
      <c r="DN900" s="18">
        <f t="shared" si="1344"/>
        <v>9.6471424917545928E-3</v>
      </c>
      <c r="DO900" s="18">
        <f t="shared" si="1344"/>
        <v>1.0188144670911538E-2</v>
      </c>
      <c r="DP900" s="18">
        <f t="shared" si="1344"/>
        <v>1.0722706347935658E-2</v>
      </c>
      <c r="DQ900" s="18">
        <f t="shared" si="1344"/>
        <v>1.1250941851267175E-2</v>
      </c>
      <c r="DR900" s="18">
        <f t="shared" si="1345"/>
        <v>1.1772962819265383E-2</v>
      </c>
      <c r="DS900" s="18">
        <f t="shared" si="1345"/>
        <v>1.228887827886594E-2</v>
      </c>
      <c r="DT900" s="18">
        <f t="shared" si="1345"/>
        <v>1.2798794721494387E-2</v>
      </c>
      <c r="DU900" s="18">
        <f t="shared" si="1345"/>
        <v>1.3302816176346842E-2</v>
      </c>
      <c r="DV900" s="18">
        <f t="shared" si="1345"/>
        <v>1.3801044281143468E-2</v>
      </c>
      <c r="DW900" s="18">
        <f t="shared" si="1345"/>
        <v>1.4293578350456713E-2</v>
      </c>
      <c r="DX900" s="18">
        <f t="shared" si="1345"/>
        <v>1.47805154417096E-2</v>
      </c>
      <c r="DY900" s="18">
        <f t="shared" si="1345"/>
        <v>1.526195041893702E-2</v>
      </c>
      <c r="DZ900" s="18">
        <f t="shared" si="1345"/>
        <v>1.5737976014397817E-2</v>
      </c>
      <c r="EA900" s="18">
        <f t="shared" si="1345"/>
        <v>1.6208682888121641E-2</v>
      </c>
      <c r="EB900" s="18">
        <f t="shared" si="1346"/>
        <v>1.6674159685470751E-2</v>
      </c>
      <c r="EC900" s="18">
        <f t="shared" si="1346"/>
        <v>1.7134493092793926E-2</v>
      </c>
      <c r="ED900" s="18">
        <f t="shared" si="1346"/>
        <v>1.7589767891245396E-2</v>
      </c>
      <c r="EE900" s="18">
        <f t="shared" si="1346"/>
        <v>1.8040067008839471E-2</v>
      </c>
      <c r="EF900" s="18">
        <f t="shared" si="1346"/>
        <v>1.8485471570807537E-2</v>
      </c>
      <c r="EG900" s="18">
        <f t="shared" si="1346"/>
        <v>1.8926060948321902E-2</v>
      </c>
      <c r="EH900" s="18">
        <f t="shared" si="1346"/>
        <v>1.9361912805647905E-2</v>
      </c>
      <c r="EI900" s="18">
        <f t="shared" si="1346"/>
        <v>1.9793103145783274E-2</v>
      </c>
      <c r="EJ900" s="18">
        <f t="shared" si="1346"/>
        <v>2.0219706354640606E-2</v>
      </c>
      <c r="EK900" s="18">
        <f t="shared" si="1346"/>
        <v>2.0641795243827511E-2</v>
      </c>
      <c r="EL900" s="18">
        <f t="shared" si="1347"/>
        <v>2.1059441092075554E-2</v>
      </c>
      <c r="EM900" s="18">
        <f t="shared" si="1347"/>
        <v>2.1472713685368176E-2</v>
      </c>
      <c r="EN900" s="18">
        <f t="shared" si="1347"/>
        <v>2.1881681355813982E-2</v>
      </c>
      <c r="EO900" s="18">
        <f t="shared" si="1347"/>
        <v>2.2286411019312155E-2</v>
      </c>
      <c r="EP900" s="18">
        <f t="shared" si="1347"/>
        <v>2.2686968212052613E-2</v>
      </c>
      <c r="EQ900" s="18">
        <f t="shared" si="1347"/>
        <v>2.308341712589318E-2</v>
      </c>
      <c r="ER900" s="18">
        <f t="shared" si="1347"/>
        <v>2.3475820642653744E-2</v>
      </c>
      <c r="ES900" s="18">
        <f t="shared" si="1347"/>
        <v>2.3864240367365973E-2</v>
      </c>
      <c r="ET900" s="18">
        <f t="shared" si="1347"/>
        <v>2.4248736660515448E-2</v>
      </c>
      <c r="EU900" s="18">
        <f t="shared" si="1347"/>
        <v>2.4629368669311653E-2</v>
      </c>
      <c r="EV900" s="18">
        <f t="shared" si="1347"/>
        <v>2.5006194358019908E-2</v>
      </c>
    </row>
    <row r="901" spans="1:152">
      <c r="A901" s="22">
        <v>8.75</v>
      </c>
      <c r="B901" s="18">
        <f t="shared" si="1333"/>
        <v>0.19995993356430283</v>
      </c>
      <c r="C901" s="18">
        <f t="shared" si="1333"/>
        <v>0.19407847646764925</v>
      </c>
      <c r="D901" s="18">
        <f t="shared" si="1333"/>
        <v>0.18842322925932856</v>
      </c>
      <c r="E901" s="18">
        <f t="shared" si="1333"/>
        <v>0.18298138760603883</v>
      </c>
      <c r="F901" s="18">
        <f t="shared" si="1333"/>
        <v>0.17774109564361171</v>
      </c>
      <c r="G901" s="18">
        <f t="shared" si="1333"/>
        <v>0.17269135975254551</v>
      </c>
      <c r="H901" s="18">
        <f t="shared" si="1333"/>
        <v>0.16782197157187453</v>
      </c>
      <c r="I901" s="18">
        <f t="shared" si="1333"/>
        <v>0.16312343911684121</v>
      </c>
      <c r="J901" s="18">
        <f t="shared" si="1333"/>
        <v>0.15858692502232624</v>
      </c>
      <c r="K901" s="18">
        <f t="shared" si="1333"/>
        <v>0.15420419106660838</v>
      </c>
      <c r="L901" s="18">
        <f t="shared" si="1334"/>
        <v>0.14996754824274777</v>
      </c>
      <c r="M901" s="18">
        <f t="shared" si="1334"/>
        <v>0.14586981174098096</v>
      </c>
      <c r="N901" s="18">
        <f t="shared" si="1334"/>
        <v>0.14190426028765826</v>
      </c>
      <c r="O901" s="18">
        <f t="shared" si="1334"/>
        <v>0.13806459935666324</v>
      </c>
      <c r="P901" s="18">
        <f t="shared" si="1334"/>
        <v>0.13434492782976179</v>
      </c>
      <c r="Q901" s="18">
        <f t="shared" si="1334"/>
        <v>0.13073970773445734</v>
      </c>
      <c r="R901" s="18">
        <f t="shared" si="1334"/>
        <v>0.12724373673295003</v>
      </c>
      <c r="S901" s="18">
        <f t="shared" si="1334"/>
        <v>0.12385212307477128</v>
      </c>
      <c r="T901" s="18">
        <f t="shared" si="1334"/>
        <v>0.12056026275948012</v>
      </c>
      <c r="U901" s="18">
        <f t="shared" si="1334"/>
        <v>0.1173638186852119</v>
      </c>
      <c r="V901" s="18">
        <f t="shared" si="1335"/>
        <v>0.11425870158449421</v>
      </c>
      <c r="W901" s="18">
        <f t="shared" si="1335"/>
        <v>0.11124105257112063</v>
      </c>
      <c r="X901" s="18">
        <f t="shared" si="1335"/>
        <v>0.10830722714145188</v>
      </c>
      <c r="Y901" s="18">
        <f t="shared" si="1335"/>
        <v>0.10545378049067819</v>
      </c>
      <c r="Z901" s="18">
        <f t="shared" si="1335"/>
        <v>0.10267745401965515</v>
      </c>
      <c r="AA901" s="18">
        <f t="shared" si="1335"/>
        <v>9.997516292119274E-2</v>
      </c>
      <c r="AB901" s="18">
        <f t="shared" si="1335"/>
        <v>9.7343984746373985E-2</v>
      </c>
      <c r="AC901" s="18">
        <f t="shared" si="1335"/>
        <v>9.4781148861810369E-2</v>
      </c>
      <c r="AD901" s="18">
        <f t="shared" si="1335"/>
        <v>9.2284026717876541E-2</v>
      </c>
      <c r="AE901" s="18">
        <f t="shared" si="1335"/>
        <v>8.9850122856067638E-2</v>
      </c>
      <c r="AF901" s="18">
        <f t="shared" si="1336"/>
        <v>8.747706659080394E-2</v>
      </c>
      <c r="AG901" s="18">
        <f t="shared" si="1336"/>
        <v>8.5162604307398637E-2</v>
      </c>
      <c r="AH901" s="18">
        <f t="shared" si="1336"/>
        <v>8.2904592323588544E-2</v>
      </c>
      <c r="AI901" s="18">
        <f t="shared" si="1336"/>
        <v>8.0700990267099218E-2</v>
      </c>
      <c r="AJ901" s="18">
        <f t="shared" si="1336"/>
        <v>7.8549854926240531E-2</v>
      </c>
      <c r="AK901" s="18">
        <f t="shared" si="1336"/>
        <v>7.6449334534578556E-2</v>
      </c>
      <c r="AL901" s="18">
        <f t="shared" si="1336"/>
        <v>7.4397663454350615E-2</v>
      </c>
      <c r="AM901" s="18">
        <f t="shared" si="1336"/>
        <v>7.2393157226541646E-2</v>
      </c>
      <c r="AN901" s="18">
        <f t="shared" si="1336"/>
        <v>7.0434207958455619E-2</v>
      </c>
      <c r="AO901" s="18">
        <f t="shared" si="1336"/>
        <v>6.8519280022236728E-2</v>
      </c>
      <c r="AP901" s="18">
        <f t="shared" si="1337"/>
        <v>6.6646906040156009E-2</v>
      </c>
      <c r="AQ901" s="18">
        <f t="shared" si="1337"/>
        <v>6.4815683134604535E-2</v>
      </c>
      <c r="AR901" s="18">
        <f t="shared" si="1337"/>
        <v>6.3024269422652018E-2</v>
      </c>
      <c r="AS901" s="18">
        <f t="shared" si="1337"/>
        <v>6.1271380736762991E-2</v>
      </c>
      <c r="AT901" s="18">
        <f t="shared" si="1337"/>
        <v>5.9555787554829043E-2</v>
      </c>
      <c r="AU901" s="18">
        <f t="shared" si="1337"/>
        <v>5.7876312124093748E-2</v>
      </c>
      <c r="AV901" s="18">
        <f t="shared" si="1337"/>
        <v>5.6231825764832037E-2</v>
      </c>
      <c r="AW901" s="18">
        <f t="shared" si="1337"/>
        <v>5.4621246340812855E-2</v>
      </c>
      <c r="AX901" s="18">
        <f t="shared" si="1337"/>
        <v>5.3043535884630816E-2</v>
      </c>
      <c r="AY901" s="18">
        <f t="shared" si="1337"/>
        <v>5.1497698366957501E-2</v>
      </c>
      <c r="AZ901" s="18">
        <f t="shared" si="1338"/>
        <v>4.9982777599637658E-2</v>
      </c>
      <c r="BA901" s="18">
        <f t="shared" si="1338"/>
        <v>4.8497855263353859E-2</v>
      </c>
      <c r="BB901" s="18">
        <f t="shared" si="1338"/>
        <v>4.7042049051310875E-2</v>
      </c>
      <c r="BC901" s="18">
        <f t="shared" si="1338"/>
        <v>4.5614510921055194E-2</v>
      </c>
      <c r="BD901" s="18">
        <f t="shared" si="1338"/>
        <v>4.421442544715052E-2</v>
      </c>
      <c r="BE901" s="18">
        <f t="shared" si="1338"/>
        <v>4.2841008267986938E-2</v>
      </c>
      <c r="BF901" s="18">
        <f t="shared" si="1338"/>
        <v>4.1493504620505647E-2</v>
      </c>
      <c r="BG901" s="18">
        <f t="shared" si="1338"/>
        <v>4.017118795708946E-2</v>
      </c>
      <c r="BH901" s="18">
        <f t="shared" si="1338"/>
        <v>3.8873358639292095E-2</v>
      </c>
      <c r="BI901" s="18">
        <f t="shared" si="1338"/>
        <v>3.7599342703472642E-2</v>
      </c>
      <c r="BJ901" s="18">
        <f t="shared" si="1339"/>
        <v>3.6348490693758999E-2</v>
      </c>
      <c r="BK901" s="18">
        <f t="shared" si="1339"/>
        <v>3.5120176558094247E-2</v>
      </c>
      <c r="BL901" s="18">
        <f t="shared" si="1339"/>
        <v>3.3913796603423516E-2</v>
      </c>
      <c r="BM901" s="18">
        <f t="shared" si="1339"/>
        <v>3.2728768506357565E-2</v>
      </c>
      <c r="BN901" s="18">
        <f t="shared" si="1339"/>
        <v>3.1564530375906848E-2</v>
      </c>
      <c r="BO901" s="18">
        <f t="shared" si="1339"/>
        <v>3.0420539865116135E-2</v>
      </c>
      <c r="BP901" s="18">
        <f t="shared" si="1339"/>
        <v>2.9296273328649348E-2</v>
      </c>
      <c r="BQ901" s="18">
        <f t="shared" si="1339"/>
        <v>2.8191225023575177E-2</v>
      </c>
      <c r="BR901" s="18">
        <f t="shared" si="1339"/>
        <v>2.7104906350790436E-2</v>
      </c>
      <c r="BS901" s="18">
        <f t="shared" si="1339"/>
        <v>2.6036845134691122E-2</v>
      </c>
      <c r="BT901" s="18">
        <f t="shared" si="1340"/>
        <v>2.4986584938860128E-2</v>
      </c>
      <c r="BU901" s="18">
        <f t="shared" si="1340"/>
        <v>2.3953684415687515E-2</v>
      </c>
      <c r="BV901" s="18">
        <f t="shared" si="1340"/>
        <v>2.2937716687976728E-2</v>
      </c>
      <c r="BW901" s="18">
        <f t="shared" si="1340"/>
        <v>2.1938268760716514E-2</v>
      </c>
      <c r="BX901" s="18">
        <f t="shared" si="1340"/>
        <v>2.0954940961315366E-2</v>
      </c>
      <c r="BY901" s="18">
        <f t="shared" si="1340"/>
        <v>1.9987346406704624E-2</v>
      </c>
      <c r="BZ901" s="18">
        <f t="shared" si="1340"/>
        <v>1.9035110495817853E-2</v>
      </c>
      <c r="CA901" s="18">
        <f t="shared" si="1340"/>
        <v>1.8097870426047415E-2</v>
      </c>
      <c r="CB901" s="18">
        <f t="shared" si="1340"/>
        <v>1.7175274732367136E-2</v>
      </c>
      <c r="CC901" s="18">
        <f t="shared" si="1340"/>
        <v>1.6266982847891215E-2</v>
      </c>
      <c r="CD901" s="18">
        <f t="shared" si="1341"/>
        <v>1.5372664684714918E-2</v>
      </c>
      <c r="CE901" s="18">
        <f t="shared" si="1341"/>
        <v>1.4492000233953535E-2</v>
      </c>
      <c r="CF901" s="18">
        <f t="shared" si="1341"/>
        <v>1.3624679183961257E-2</v>
      </c>
      <c r="CG901" s="18">
        <f t="shared" si="1341"/>
        <v>1.2770400555773345E-2</v>
      </c>
      <c r="CH901" s="18">
        <f t="shared" si="1341"/>
        <v>1.1928872354871875E-2</v>
      </c>
      <c r="CI901" s="18">
        <f t="shared" si="1341"/>
        <v>1.1099811238428167E-2</v>
      </c>
      <c r="CJ901" s="18">
        <f t="shared" si="1341"/>
        <v>1.0282942197226294E-2</v>
      </c>
      <c r="CK901" s="18">
        <f t="shared" si="1341"/>
        <v>9.4779982515164063E-3</v>
      </c>
      <c r="CL901" s="18">
        <f t="shared" si="1341"/>
        <v>8.6847201600921825E-3</v>
      </c>
      <c r="CM901" s="18">
        <f t="shared" si="1341"/>
        <v>7.9028561419258458E-3</v>
      </c>
      <c r="CN901" s="18">
        <f t="shared" si="1342"/>
        <v>7.1321616097333451E-3</v>
      </c>
      <c r="CO901" s="18">
        <f t="shared" si="1342"/>
        <v>6.3723989148768562E-3</v>
      </c>
      <c r="CP901" s="18">
        <f t="shared" si="1342"/>
        <v>5.6233371030465495E-3</v>
      </c>
      <c r="CQ901" s="18">
        <f t="shared" si="1342"/>
        <v>4.8847516801928809E-3</v>
      </c>
      <c r="CR901" s="18">
        <f t="shared" si="1342"/>
        <v>4.1564243882121765E-3</v>
      </c>
      <c r="CS901" s="18">
        <f t="shared" si="1342"/>
        <v>3.4381429899139893E-3</v>
      </c>
      <c r="CT901" s="18">
        <f t="shared" si="1342"/>
        <v>2.7297010628253293E-3</v>
      </c>
      <c r="CU901" s="18">
        <f t="shared" si="1342"/>
        <v>2.0308978014113716E-3</v>
      </c>
      <c r="CV901" s="18">
        <f t="shared" si="1342"/>
        <v>1.3415378273138046E-3</v>
      </c>
      <c r="CW901" s="18">
        <f t="shared" si="1342"/>
        <v>6.6143100723099757E-4</v>
      </c>
      <c r="CX901" s="18">
        <f t="shared" si="1343"/>
        <v>9.6077219173956729E-6</v>
      </c>
      <c r="CY901" s="18">
        <f t="shared" si="1343"/>
        <v>6.717585208783905E-4</v>
      </c>
      <c r="CZ901" s="18">
        <f t="shared" si="1343"/>
        <v>1.3251968093267591E-3</v>
      </c>
      <c r="DA901" s="18">
        <f t="shared" si="1343"/>
        <v>1.9700934208018994E-3</v>
      </c>
      <c r="DB901" s="18">
        <f t="shared" si="1343"/>
        <v>2.6066147516085603E-3</v>
      </c>
      <c r="DC901" s="18">
        <f t="shared" si="1343"/>
        <v>3.234922903953219E-3</v>
      </c>
      <c r="DD901" s="18">
        <f t="shared" si="1343"/>
        <v>3.8551758235754879E-3</v>
      </c>
      <c r="DE901" s="18">
        <f t="shared" si="1343"/>
        <v>4.4675274321197417E-3</v>
      </c>
      <c r="DF901" s="18">
        <f t="shared" si="1343"/>
        <v>5.0721277544799326E-3</v>
      </c>
      <c r="DG901" s="18">
        <f t="shared" si="1343"/>
        <v>5.6691230413387361E-3</v>
      </c>
      <c r="DH901" s="18">
        <f t="shared" si="1344"/>
        <v>6.2586558871117817E-3</v>
      </c>
      <c r="DI901" s="18">
        <f t="shared" si="1344"/>
        <v>6.8408653434963579E-3</v>
      </c>
      <c r="DJ901" s="18">
        <f t="shared" si="1344"/>
        <v>7.4158870288144468E-3</v>
      </c>
      <c r="DK901" s="18">
        <f t="shared" si="1344"/>
        <v>7.9838532333310758E-3</v>
      </c>
      <c r="DL901" s="18">
        <f t="shared" si="1344"/>
        <v>8.5448930207194865E-3</v>
      </c>
      <c r="DM901" s="18">
        <f t="shared" si="1344"/>
        <v>9.0991323258364995E-3</v>
      </c>
      <c r="DN901" s="18">
        <f t="shared" si="1344"/>
        <v>9.6466940489641564E-3</v>
      </c>
      <c r="DO901" s="18">
        <f t="shared" si="1344"/>
        <v>1.0187698146665147E-2</v>
      </c>
      <c r="DP901" s="18">
        <f t="shared" si="1344"/>
        <v>1.0722261719393493E-2</v>
      </c>
      <c r="DQ901" s="18">
        <f t="shared" si="1344"/>
        <v>1.1250499095994883E-2</v>
      </c>
      <c r="DR901" s="18">
        <f t="shared" si="1345"/>
        <v>1.1772521915224481E-2</v>
      </c>
      <c r="DS901" s="18">
        <f t="shared" si="1345"/>
        <v>1.2288439204404603E-2</v>
      </c>
      <c r="DT901" s="18">
        <f t="shared" si="1345"/>
        <v>1.2798357455338444E-2</v>
      </c>
      <c r="DU901" s="18">
        <f t="shared" si="1345"/>
        <v>1.3302380697591001E-2</v>
      </c>
      <c r="DV901" s="18">
        <f t="shared" si="1345"/>
        <v>1.3800610569242928E-2</v>
      </c>
      <c r="DW901" s="18">
        <f t="shared" si="1345"/>
        <v>1.429314638521885E-2</v>
      </c>
      <c r="DX901" s="18">
        <f t="shared" si="1345"/>
        <v>1.4780085203285963E-2</v>
      </c>
      <c r="DY901" s="18">
        <f t="shared" si="1345"/>
        <v>1.5261521887815578E-2</v>
      </c>
      <c r="DZ901" s="18">
        <f t="shared" si="1345"/>
        <v>1.5737549171395381E-2</v>
      </c>
      <c r="EA901" s="18">
        <f t="shared" si="1345"/>
        <v>1.6208257714376582E-2</v>
      </c>
      <c r="EB901" s="18">
        <f t="shared" si="1346"/>
        <v>1.6673736162435747E-2</v>
      </c>
      <c r="EC901" s="18">
        <f t="shared" si="1346"/>
        <v>1.7134071202229088E-2</v>
      </c>
      <c r="ED901" s="18">
        <f t="shared" si="1346"/>
        <v>1.7589347615211498E-2</v>
      </c>
      <c r="EE901" s="18">
        <f t="shared" si="1346"/>
        <v>1.8039648329691356E-2</v>
      </c>
      <c r="EF901" s="18">
        <f t="shared" si="1346"/>
        <v>1.8485054471187756E-2</v>
      </c>
      <c r="EG901" s="18">
        <f t="shared" si="1346"/>
        <v>1.8925645411154456E-2</v>
      </c>
      <c r="EH901" s="18">
        <f t="shared" si="1346"/>
        <v>1.9361498814132266E-2</v>
      </c>
      <c r="EI901" s="18">
        <f t="shared" si="1346"/>
        <v>1.9792690683388382E-2</v>
      </c>
      <c r="EJ901" s="18">
        <f t="shared" si="1346"/>
        <v>2.021929540509923E-2</v>
      </c>
      <c r="EK901" s="18">
        <f t="shared" si="1346"/>
        <v>2.0641385791130604E-2</v>
      </c>
      <c r="EL901" s="18">
        <f t="shared" si="1347"/>
        <v>2.1059033120466877E-2</v>
      </c>
      <c r="EM901" s="18">
        <f t="shared" si="1347"/>
        <v>2.1472307179338956E-2</v>
      </c>
      <c r="EN901" s="18">
        <f t="shared" si="1347"/>
        <v>2.1881276300097736E-2</v>
      </c>
      <c r="EO901" s="18">
        <f t="shared" si="1347"/>
        <v>2.2286007398879738E-2</v>
      </c>
      <c r="EP901" s="18">
        <f t="shared" si="1347"/>
        <v>2.2686566012107327E-2</v>
      </c>
      <c r="EQ901" s="18">
        <f t="shared" si="1347"/>
        <v>2.3083016331865887E-2</v>
      </c>
      <c r="ER901" s="18">
        <f t="shared" si="1347"/>
        <v>2.3475421240198344E-2</v>
      </c>
      <c r="ES901" s="18">
        <f t="shared" si="1347"/>
        <v>2.3863842342354842E-2</v>
      </c>
      <c r="ET901" s="18">
        <f t="shared" si="1347"/>
        <v>2.4248339999035008E-2</v>
      </c>
      <c r="EU901" s="18">
        <f t="shared" si="1347"/>
        <v>2.4628973357658061E-2</v>
      </c>
      <c r="EV901" s="18">
        <f t="shared" si="1347"/>
        <v>2.5005800382694926E-2</v>
      </c>
    </row>
    <row r="902" spans="1:152">
      <c r="A902" s="23">
        <v>8.76</v>
      </c>
      <c r="B902" s="18">
        <f t="shared" si="1333"/>
        <v>0.19996110411702772</v>
      </c>
      <c r="C902" s="18">
        <f t="shared" si="1333"/>
        <v>0.19407962663750897</v>
      </c>
      <c r="D902" s="18">
        <f t="shared" si="1333"/>
        <v>0.18842435983027944</v>
      </c>
      <c r="E902" s="18">
        <f t="shared" si="1333"/>
        <v>0.18298249931766228</v>
      </c>
      <c r="F902" s="18">
        <f t="shared" si="1333"/>
        <v>0.17774218919440141</v>
      </c>
      <c r="G902" s="18">
        <f t="shared" si="1333"/>
        <v>0.17269243580289539</v>
      </c>
      <c r="H902" s="18">
        <f t="shared" si="1333"/>
        <v>0.16782303074680036</v>
      </c>
      <c r="I902" s="18">
        <f t="shared" si="1333"/>
        <v>0.16312448200846308</v>
      </c>
      <c r="J902" s="18">
        <f t="shared" si="1333"/>
        <v>0.15858795219213734</v>
      </c>
      <c r="K902" s="18">
        <f t="shared" si="1333"/>
        <v>0.15420520304755153</v>
      </c>
      <c r="L902" s="18">
        <f t="shared" si="1334"/>
        <v>0.14996854554111849</v>
      </c>
      <c r="M902" s="18">
        <f t="shared" si="1334"/>
        <v>0.14587079483817514</v>
      </c>
      <c r="N902" s="18">
        <f t="shared" si="1334"/>
        <v>0.14190522964177832</v>
      </c>
      <c r="O902" s="18">
        <f t="shared" si="1334"/>
        <v>0.13806555540399726</v>
      </c>
      <c r="P902" s="18">
        <f t="shared" si="1334"/>
        <v>0.13434587098614686</v>
      </c>
      <c r="Q902" s="18">
        <f t="shared" si="1334"/>
        <v>0.13074063839653804</v>
      </c>
      <c r="R902" s="18">
        <f t="shared" si="1334"/>
        <v>0.12724465527934162</v>
      </c>
      <c r="S902" s="18">
        <f t="shared" si="1334"/>
        <v>0.12385302986713613</v>
      </c>
      <c r="T902" s="18">
        <f t="shared" si="1334"/>
        <v>0.12056115814352489</v>
      </c>
      <c r="U902" s="18">
        <f t="shared" si="1334"/>
        <v>0.11736470299161252</v>
      </c>
      <c r="V902" s="18">
        <f t="shared" si="1335"/>
        <v>0.11425957512975482</v>
      </c>
      <c r="W902" s="18">
        <f t="shared" si="1335"/>
        <v>0.11124191565837196</v>
      </c>
      <c r="X902" s="18">
        <f t="shared" si="1335"/>
        <v>0.10830808006119419</v>
      </c>
      <c r="Y902" s="18">
        <f t="shared" si="1335"/>
        <v>0.10545462352147332</v>
      </c>
      <c r="Z902" s="18">
        <f t="shared" si="1335"/>
        <v>0.102678287428772</v>
      </c>
      <c r="AA902" s="18">
        <f t="shared" si="1335"/>
        <v>9.9975986965209318E-2</v>
      </c>
      <c r="AB902" s="18">
        <f t="shared" si="1335"/>
        <v>9.7344799671740381E-2</v>
      </c>
      <c r="AC902" s="18">
        <f t="shared" si="1335"/>
        <v>9.4781954905374582E-2</v>
      </c>
      <c r="AD902" s="18">
        <f t="shared" si="1335"/>
        <v>9.2284824107377122E-2</v>
      </c>
      <c r="AE902" s="18">
        <f t="shared" si="1335"/>
        <v>8.9850911810594819E-2</v>
      </c>
      <c r="AF902" s="18">
        <f t="shared" si="1336"/>
        <v>8.7477847321232011E-2</v>
      </c>
      <c r="AG902" s="18">
        <f t="shared" si="1336"/>
        <v>8.5163377016791802E-2</v>
      </c>
      <c r="AH902" s="18">
        <f t="shared" si="1336"/>
        <v>8.2905357207581798E-2</v>
      </c>
      <c r="AI902" s="18">
        <f t="shared" si="1336"/>
        <v>8.0701747514256406E-2</v>
      </c>
      <c r="AJ902" s="18">
        <f t="shared" si="1336"/>
        <v>7.8550604718391079E-2</v>
      </c>
      <c r="AK902" s="18">
        <f t="shared" si="1336"/>
        <v>7.6450077047134385E-2</v>
      </c>
      <c r="AL902" s="18">
        <f t="shared" si="1336"/>
        <v>7.4398398856604653E-2</v>
      </c>
      <c r="AM902" s="18">
        <f t="shared" si="1336"/>
        <v>7.2393885681949072E-2</v>
      </c>
      <c r="AN902" s="18">
        <f t="shared" si="1336"/>
        <v>7.043492962489932E-2</v>
      </c>
      <c r="AO902" s="18">
        <f t="shared" si="1336"/>
        <v>6.8519995052277682E-2</v>
      </c>
      <c r="AP902" s="18">
        <f t="shared" si="1337"/>
        <v>6.6647614581269873E-2</v>
      </c>
      <c r="AQ902" s="18">
        <f t="shared" si="1337"/>
        <v>6.4816385329405063E-2</v>
      </c>
      <c r="AR902" s="18">
        <f t="shared" si="1337"/>
        <v>6.3024965409102518E-2</v>
      </c>
      <c r="AS902" s="18">
        <f t="shared" si="1337"/>
        <v>6.127207064837642E-2</v>
      </c>
      <c r="AT902" s="18">
        <f t="shared" si="1337"/>
        <v>5.955647152085719E-2</v>
      </c>
      <c r="AU902" s="18">
        <f t="shared" si="1337"/>
        <v>5.787699026970685E-2</v>
      </c>
      <c r="AV902" s="18">
        <f t="shared" si="1337"/>
        <v>5.623249821128877E-2</v>
      </c>
      <c r="AW902" s="18">
        <f t="shared" si="1337"/>
        <v>5.4621913205621597E-2</v>
      </c>
      <c r="AX902" s="18">
        <f t="shared" si="1337"/>
        <v>5.3044197281702718E-2</v>
      </c>
      <c r="AY902" s="18">
        <f t="shared" si="1337"/>
        <v>5.1498354406751934E-2</v>
      </c>
      <c r="AZ902" s="18">
        <f t="shared" si="1338"/>
        <v>4.998342838930013E-2</v>
      </c>
      <c r="BA902" s="18">
        <f t="shared" si="1338"/>
        <v>4.8498500906847382E-2</v>
      </c>
      <c r="BB902" s="18">
        <f t="shared" si="1338"/>
        <v>4.704268964954076E-2</v>
      </c>
      <c r="BC902" s="18">
        <f t="shared" si="1338"/>
        <v>4.5615146571987682E-2</v>
      </c>
      <c r="BD902" s="18">
        <f t="shared" si="1338"/>
        <v>4.4215056245925997E-2</v>
      </c>
      <c r="BE902" s="18">
        <f t="shared" si="1338"/>
        <v>4.2841634307027386E-2</v>
      </c>
      <c r="BF902" s="18">
        <f t="shared" si="1338"/>
        <v>4.1494125989617402E-2</v>
      </c>
      <c r="BG902" s="18">
        <f t="shared" si="1338"/>
        <v>4.017180474356094E-2</v>
      </c>
      <c r="BH902" s="18">
        <f t="shared" si="1338"/>
        <v>3.8873970927986966E-2</v>
      </c>
      <c r="BI902" s="18">
        <f t="shared" si="1338"/>
        <v>3.7599950576918957E-2</v>
      </c>
      <c r="BJ902" s="18">
        <f t="shared" si="1339"/>
        <v>3.6349094232233974E-2</v>
      </c>
      <c r="BK902" s="18">
        <f t="shared" si="1339"/>
        <v>3.5120775839705506E-2</v>
      </c>
      <c r="BL902" s="18">
        <f t="shared" si="1339"/>
        <v>3.3914391704186454E-2</v>
      </c>
      <c r="BM902" s="18">
        <f t="shared" si="1339"/>
        <v>3.2729359500269506E-2</v>
      </c>
      <c r="BN902" s="18">
        <f t="shared" si="1339"/>
        <v>3.1565117335017809E-2</v>
      </c>
      <c r="BO902" s="18">
        <f t="shared" si="1339"/>
        <v>3.0421122859596555E-2</v>
      </c>
      <c r="BP902" s="18">
        <f t="shared" si="1339"/>
        <v>2.9296852426854932E-2</v>
      </c>
      <c r="BQ902" s="18">
        <f t="shared" si="1339"/>
        <v>2.8191800292108923E-2</v>
      </c>
      <c r="BR902" s="18">
        <f t="shared" si="1339"/>
        <v>2.7105477854562035E-2</v>
      </c>
      <c r="BS902" s="18">
        <f t="shared" si="1339"/>
        <v>2.6037412936973883E-2</v>
      </c>
      <c r="BT902" s="18">
        <f t="shared" si="1340"/>
        <v>2.4987149101345522E-2</v>
      </c>
      <c r="BU902" s="18">
        <f t="shared" si="1340"/>
        <v>2.3954244998537495E-2</v>
      </c>
      <c r="BV902" s="18">
        <f t="shared" si="1340"/>
        <v>2.2938273749873846E-2</v>
      </c>
      <c r="BW902" s="18">
        <f t="shared" si="1340"/>
        <v>2.1938822358912036E-2</v>
      </c>
      <c r="BX902" s="18">
        <f t="shared" si="1340"/>
        <v>2.0955491151675429E-2</v>
      </c>
      <c r="BY902" s="18">
        <f t="shared" si="1340"/>
        <v>1.9987893243754613E-2</v>
      </c>
      <c r="BZ902" s="18">
        <f t="shared" si="1340"/>
        <v>1.9035654032784899E-2</v>
      </c>
      <c r="CA902" s="18">
        <f t="shared" si="1340"/>
        <v>1.8098410714901349E-2</v>
      </c>
      <c r="CB902" s="18">
        <f t="shared" si="1340"/>
        <v>1.7175811823859709E-2</v>
      </c>
      <c r="CC902" s="18">
        <f t="shared" si="1340"/>
        <v>1.6267516791593911E-2</v>
      </c>
      <c r="CD902" s="18">
        <f t="shared" si="1341"/>
        <v>1.5373195529055299E-2</v>
      </c>
      <c r="CE902" s="18">
        <f t="shared" si="1341"/>
        <v>1.4492528026250097E-2</v>
      </c>
      <c r="CF902" s="18">
        <f t="shared" si="1341"/>
        <v>1.3625203970457078E-2</v>
      </c>
      <c r="CG902" s="18">
        <f t="shared" si="1341"/>
        <v>1.2770922381668458E-2</v>
      </c>
      <c r="CH902" s="18">
        <f t="shared" si="1341"/>
        <v>1.1929391264354328E-2</v>
      </c>
      <c r="CI902" s="18">
        <f t="shared" si="1341"/>
        <v>1.1100327274704086E-2</v>
      </c>
      <c r="CJ902" s="18">
        <f t="shared" si="1341"/>
        <v>1.0283455402548713E-2</v>
      </c>
      <c r="CK902" s="18">
        <f t="shared" si="1341"/>
        <v>9.4785086672131147E-3</v>
      </c>
      <c r="CL902" s="18">
        <f t="shared" si="1341"/>
        <v>8.6852278265925342E-3</v>
      </c>
      <c r="CM902" s="18">
        <f t="shared" si="1341"/>
        <v>7.9033610987866293E-3</v>
      </c>
      <c r="CN902" s="18">
        <f t="shared" si="1342"/>
        <v>7.1326638956636934E-3</v>
      </c>
      <c r="CO902" s="18">
        <f t="shared" si="1342"/>
        <v>6.3728985677622974E-3</v>
      </c>
      <c r="CP902" s="18">
        <f t="shared" si="1342"/>
        <v>5.623834159972238E-3</v>
      </c>
      <c r="CQ902" s="18">
        <f t="shared" si="1342"/>
        <v>4.8852461774659545E-3</v>
      </c>
      <c r="CR902" s="18">
        <f t="shared" si="1342"/>
        <v>4.1569163613833643E-3</v>
      </c>
      <c r="CS902" s="18">
        <f t="shared" si="1342"/>
        <v>3.4386324737984697E-3</v>
      </c>
      <c r="CT902" s="18">
        <f t="shared" si="1342"/>
        <v>2.7301880915229226E-3</v>
      </c>
      <c r="CU902" s="18">
        <f t="shared" si="1342"/>
        <v>2.0313824083259963E-3</v>
      </c>
      <c r="CV902" s="18">
        <f t="shared" si="1342"/>
        <v>1.3420200451722542E-3</v>
      </c>
      <c r="CW902" s="18">
        <f t="shared" si="1342"/>
        <v>6.6191086810113431E-4</v>
      </c>
      <c r="CX902" s="18">
        <f t="shared" si="1343"/>
        <v>9.1301866090576222E-6</v>
      </c>
      <c r="CY902" s="18">
        <f t="shared" si="1343"/>
        <v>6.7128328032971252E-4</v>
      </c>
      <c r="CZ902" s="18">
        <f t="shared" si="1343"/>
        <v>1.3247238333435329E-3</v>
      </c>
      <c r="DA902" s="18">
        <f t="shared" si="1343"/>
        <v>1.9696226797819572E-3</v>
      </c>
      <c r="DB902" s="18">
        <f t="shared" si="1343"/>
        <v>2.6061462165264254E-3</v>
      </c>
      <c r="DC902" s="18">
        <f t="shared" si="1343"/>
        <v>3.2344565463451463E-3</v>
      </c>
      <c r="DD902" s="18">
        <f t="shared" si="1343"/>
        <v>3.8547116155251693E-3</v>
      </c>
      <c r="DE902" s="18">
        <f t="shared" si="1343"/>
        <v>4.4670653462442617E-3</v>
      </c>
      <c r="DF902" s="18">
        <f t="shared" si="1343"/>
        <v>5.071667763916321E-3</v>
      </c>
      <c r="DG902" s="18">
        <f t="shared" si="1343"/>
        <v>5.6686651197308813E-3</v>
      </c>
      <c r="DH902" s="18">
        <f t="shared" si="1344"/>
        <v>6.2582000085977182E-3</v>
      </c>
      <c r="DI902" s="18">
        <f t="shared" si="1344"/>
        <v>6.8404114826960405E-3</v>
      </c>
      <c r="DJ902" s="18">
        <f t="shared" si="1344"/>
        <v>7.4154351608178432E-3</v>
      </c>
      <c r="DK902" s="18">
        <f t="shared" si="1344"/>
        <v>7.9834033336865923E-3</v>
      </c>
      <c r="DL902" s="18">
        <f t="shared" si="1344"/>
        <v>8.5444450654228246E-3</v>
      </c>
      <c r="DM902" s="18">
        <f t="shared" si="1344"/>
        <v>9.0986862913198241E-3</v>
      </c>
      <c r="DN902" s="18">
        <f t="shared" si="1344"/>
        <v>9.6462499120855277E-3</v>
      </c>
      <c r="DO902" s="18">
        <f t="shared" si="1344"/>
        <v>1.0187255884698376E-2</v>
      </c>
      <c r="DP902" s="18">
        <f t="shared" si="1344"/>
        <v>1.0721821310018184E-2</v>
      </c>
      <c r="DQ902" s="18">
        <f t="shared" si="1344"/>
        <v>1.1250060517286879E-2</v>
      </c>
      <c r="DR902" s="18">
        <f t="shared" si="1345"/>
        <v>1.1772085145646552E-2</v>
      </c>
      <c r="DS902" s="18">
        <f t="shared" si="1345"/>
        <v>1.22880042227973E-2</v>
      </c>
      <c r="DT902" s="18">
        <f t="shared" si="1345"/>
        <v>1.279792424091139E-2</v>
      </c>
      <c r="DU902" s="18">
        <f t="shared" si="1345"/>
        <v>1.3301949229914414E-2</v>
      </c>
      <c r="DV902" s="18">
        <f t="shared" si="1345"/>
        <v>1.3800180828239188E-2</v>
      </c>
      <c r="DW902" s="18">
        <f t="shared" si="1345"/>
        <v>1.4292718351154567E-2</v>
      </c>
      <c r="DX902" s="18">
        <f t="shared" si="1345"/>
        <v>1.4779658856764084E-2</v>
      </c>
      <c r="DY902" s="18">
        <f t="shared" si="1345"/>
        <v>1.5261097209767822E-2</v>
      </c>
      <c r="DZ902" s="18">
        <f t="shared" si="1345"/>
        <v>1.5737126143074882E-2</v>
      </c>
      <c r="EA902" s="18">
        <f t="shared" si="1345"/>
        <v>1.62078363173506E-2</v>
      </c>
      <c r="EB902" s="18">
        <f t="shared" si="1346"/>
        <v>1.6673316378578787E-2</v>
      </c>
      <c r="EC902" s="18">
        <f t="shared" si="1346"/>
        <v>1.7133653013716089E-2</v>
      </c>
      <c r="ED902" s="18">
        <f t="shared" si="1346"/>
        <v>1.7588931004511199E-2</v>
      </c>
      <c r="EE902" s="18">
        <f t="shared" si="1346"/>
        <v>1.8039233279559932E-2</v>
      </c>
      <c r="EF902" s="18">
        <f t="shared" si="1346"/>
        <v>1.8484640964662472E-2</v>
      </c>
      <c r="EG902" s="18">
        <f t="shared" si="1346"/>
        <v>1.8925233431547707E-2</v>
      </c>
      <c r="EH902" s="18">
        <f t="shared" si="1346"/>
        <v>1.9361088345025528E-2</v>
      </c>
      <c r="EI902" s="18">
        <f t="shared" si="1346"/>
        <v>1.9792281708626618E-2</v>
      </c>
      <c r="EJ902" s="18">
        <f t="shared" si="1346"/>
        <v>2.0218887908785128E-2</v>
      </c>
      <c r="EK902" s="18">
        <f t="shared" si="1346"/>
        <v>2.0640979757619214E-2</v>
      </c>
      <c r="EL902" s="18">
        <f t="shared" si="1347"/>
        <v>2.1058628534360295E-2</v>
      </c>
      <c r="EM902" s="18">
        <f t="shared" si="1347"/>
        <v>2.1471904025481076E-2</v>
      </c>
      <c r="EN902" s="18">
        <f t="shared" si="1347"/>
        <v>2.1880874563569332E-2</v>
      </c>
      <c r="EO902" s="18">
        <f t="shared" si="1347"/>
        <v>2.2285607064993461E-2</v>
      </c>
      <c r="EP902" s="18">
        <f t="shared" si="1347"/>
        <v>2.2686167066402925E-2</v>
      </c>
      <c r="EQ902" s="18">
        <f t="shared" si="1347"/>
        <v>2.308261876010561E-2</v>
      </c>
      <c r="ER902" s="18">
        <f t="shared" si="1347"/>
        <v>2.3475025028362372E-2</v>
      </c>
      <c r="ES902" s="18">
        <f t="shared" si="1347"/>
        <v>2.3863447476636823E-2</v>
      </c>
      <c r="ET902" s="18">
        <f t="shared" si="1347"/>
        <v>2.4247946465837771E-2</v>
      </c>
      <c r="EU902" s="18">
        <f t="shared" si="1347"/>
        <v>2.462858114358947E-2</v>
      </c>
      <c r="EV902" s="18">
        <f t="shared" si="1347"/>
        <v>2.5005409474563665E-2</v>
      </c>
    </row>
    <row r="903" spans="1:152">
      <c r="A903" s="22">
        <v>8.77</v>
      </c>
      <c r="B903" s="18">
        <f t="shared" si="1333"/>
        <v>0.19996225407814075</v>
      </c>
      <c r="C903" s="18">
        <f t="shared" si="1333"/>
        <v>0.19408075667932054</v>
      </c>
      <c r="D903" s="18">
        <f t="shared" si="1333"/>
        <v>0.18842547071891649</v>
      </c>
      <c r="E903" s="18">
        <f t="shared" si="1333"/>
        <v>0.18298359177588613</v>
      </c>
      <c r="F903" s="18">
        <f t="shared" si="1333"/>
        <v>0.17774326390481993</v>
      </c>
      <c r="G903" s="18">
        <f t="shared" si="1333"/>
        <v>0.17269349341088339</v>
      </c>
      <c r="H903" s="18">
        <f t="shared" si="1333"/>
        <v>0.16782407186315884</v>
      </c>
      <c r="I903" s="18">
        <f t="shared" si="1333"/>
        <v>0.16312550721184577</v>
      </c>
      <c r="J903" s="18">
        <f t="shared" si="1333"/>
        <v>0.15858896203126752</v>
      </c>
      <c r="K903" s="18">
        <f t="shared" si="1333"/>
        <v>0.15420619804325131</v>
      </c>
      <c r="L903" s="18">
        <f t="shared" si="1334"/>
        <v>0.14996952618816897</v>
      </c>
      <c r="M903" s="18">
        <f t="shared" si="1334"/>
        <v>0.1458717616070237</v>
      </c>
      <c r="N903" s="18">
        <f t="shared" si="1334"/>
        <v>0.14190618298010896</v>
      </c>
      <c r="O903" s="18">
        <f t="shared" si="1334"/>
        <v>0.13806649573817564</v>
      </c>
      <c r="P903" s="18">
        <f t="shared" si="1334"/>
        <v>0.13434679872255273</v>
      </c>
      <c r="Q903" s="18">
        <f t="shared" si="1334"/>
        <v>0.13074155392279516</v>
      </c>
      <c r="R903" s="18">
        <f t="shared" si="1334"/>
        <v>0.1272455589654545</v>
      </c>
      <c r="S903" s="18">
        <f t="shared" si="1334"/>
        <v>0.12385392206654189</v>
      </c>
      <c r="T903" s="18">
        <f t="shared" si="1334"/>
        <v>0.1205620391940679</v>
      </c>
      <c r="U903" s="18">
        <f t="shared" si="1334"/>
        <v>0.11736557321644819</v>
      </c>
      <c r="V903" s="18">
        <f t="shared" si="1335"/>
        <v>0.1142604348381891</v>
      </c>
      <c r="W903" s="18">
        <f t="shared" si="1335"/>
        <v>0.11124276514664148</v>
      </c>
      <c r="X903" s="18">
        <f t="shared" si="1335"/>
        <v>0.10830891961319243</v>
      </c>
      <c r="Y903" s="18">
        <f t="shared" si="1335"/>
        <v>0.10545545340942689</v>
      </c>
      <c r="Z903" s="18">
        <f t="shared" si="1335"/>
        <v>0.1026791079138713</v>
      </c>
      <c r="AA903" s="18">
        <f t="shared" si="1335"/>
        <v>9.9976798298197139E-2</v>
      </c>
      <c r="AB903" s="18">
        <f t="shared" si="1335"/>
        <v>9.7345602093461769E-2</v>
      </c>
      <c r="AC903" s="18">
        <f t="shared" si="1335"/>
        <v>9.4782748647290985E-2</v>
      </c>
      <c r="AD903" s="18">
        <f t="shared" si="1335"/>
        <v>9.2285609392047607E-2</v>
      </c>
      <c r="AE903" s="18">
        <f t="shared" si="1335"/>
        <v>8.985168885212691E-2</v>
      </c>
      <c r="AF903" s="18">
        <f t="shared" si="1336"/>
        <v>8.7478616325704167E-2</v>
      </c>
      <c r="AG903" s="18">
        <f t="shared" si="1336"/>
        <v>8.5164138182649951E-2</v>
      </c>
      <c r="AH903" s="18">
        <f t="shared" si="1336"/>
        <v>8.2906110726011645E-2</v>
      </c>
      <c r="AI903" s="18">
        <f t="shared" si="1336"/>
        <v>8.0702493569533323E-2</v>
      </c>
      <c r="AJ903" s="18">
        <f t="shared" si="1336"/>
        <v>7.8551343488209191E-2</v>
      </c>
      <c r="AK903" s="18">
        <f t="shared" si="1336"/>
        <v>7.6450808702916276E-2</v>
      </c>
      <c r="AL903" s="18">
        <f t="shared" si="1336"/>
        <v>7.4399123563792968E-2</v>
      </c>
      <c r="AM903" s="18">
        <f t="shared" si="1336"/>
        <v>7.239460360028166E-2</v>
      </c>
      <c r="AN903" s="18">
        <f t="shared" si="1336"/>
        <v>7.0435640908668329E-2</v>
      </c>
      <c r="AO903" s="18">
        <f t="shared" si="1336"/>
        <v>6.8520699850574407E-2</v>
      </c>
      <c r="AP903" s="18">
        <f t="shared" si="1337"/>
        <v>6.6648313038215917E-2</v>
      </c>
      <c r="AQ903" s="18">
        <f t="shared" si="1337"/>
        <v>6.4817077584370802E-2</v>
      </c>
      <c r="AR903" s="18">
        <f t="shared" si="1337"/>
        <v>6.3025651596913632E-2</v>
      </c>
      <c r="AS903" s="18">
        <f t="shared" si="1337"/>
        <v>6.1272750899509287E-2</v>
      </c>
      <c r="AT903" s="18">
        <f t="shared" si="1337"/>
        <v>5.9557145961624168E-2</v>
      </c>
      <c r="AU903" s="18">
        <f t="shared" si="1337"/>
        <v>5.7877659022431409E-2</v>
      </c>
      <c r="AV903" s="18">
        <f t="shared" si="1337"/>
        <v>5.6233161394471792E-2</v>
      </c>
      <c r="AW903" s="18">
        <f t="shared" si="1337"/>
        <v>5.4622570934098981E-2</v>
      </c>
      <c r="AX903" s="18">
        <f t="shared" si="1337"/>
        <v>5.304484966679502E-2</v>
      </c>
      <c r="AY903" s="18">
        <f t="shared" si="1337"/>
        <v>5.1499001556406299E-2</v>
      </c>
      <c r="AZ903" s="18">
        <f t="shared" si="1338"/>
        <v>4.9984070408225327E-2</v>
      </c>
      <c r="BA903" s="18">
        <f t="shared" si="1338"/>
        <v>4.8499137896642015E-2</v>
      </c>
      <c r="BB903" s="18">
        <f t="shared" si="1338"/>
        <v>4.7043321708815214E-2</v>
      </c>
      <c r="BC903" s="18">
        <f t="shared" si="1338"/>
        <v>4.5615773796480227E-2</v>
      </c>
      <c r="BD903" s="18">
        <f t="shared" si="1338"/>
        <v>4.4215678728613192E-2</v>
      </c>
      <c r="BE903" s="18">
        <f t="shared" si="1338"/>
        <v>4.284225213822937E-2</v>
      </c>
      <c r="BF903" s="18">
        <f t="shared" si="1338"/>
        <v>4.1494739257098019E-2</v>
      </c>
      <c r="BG903" s="18">
        <f t="shared" si="1338"/>
        <v>4.0172413532623373E-2</v>
      </c>
      <c r="BH903" s="18">
        <f t="shared" si="1338"/>
        <v>3.8874575321564908E-2</v>
      </c>
      <c r="BI903" s="18">
        <f t="shared" si="1338"/>
        <v>3.7600550655663499E-2</v>
      </c>
      <c r="BJ903" s="18">
        <f t="shared" si="1339"/>
        <v>3.6349690074596652E-2</v>
      </c>
      <c r="BK903" s="18">
        <f t="shared" si="1339"/>
        <v>3.5121367522017485E-2</v>
      </c>
      <c r="BL903" s="18">
        <f t="shared" si="1339"/>
        <v>3.391497930073438E-2</v>
      </c>
      <c r="BM903" s="18">
        <f t="shared" si="1339"/>
        <v>3.2729943083367789E-2</v>
      </c>
      <c r="BN903" s="18">
        <f t="shared" si="1339"/>
        <v>3.1565696975077828E-2</v>
      </c>
      <c r="BO903" s="18">
        <f t="shared" si="1339"/>
        <v>3.0421698625192888E-2</v>
      </c>
      <c r="BP903" s="18">
        <f t="shared" si="1339"/>
        <v>2.9297424384788696E-2</v>
      </c>
      <c r="BQ903" s="18">
        <f t="shared" si="1339"/>
        <v>2.8192368507468382E-2</v>
      </c>
      <c r="BR903" s="18">
        <f t="shared" si="1339"/>
        <v>2.7106042390780613E-2</v>
      </c>
      <c r="BS903" s="18">
        <f t="shared" si="1339"/>
        <v>2.6037973855885882E-2</v>
      </c>
      <c r="BT903" s="18">
        <f t="shared" si="1340"/>
        <v>2.4987706463239431E-2</v>
      </c>
      <c r="BU903" s="18">
        <f t="shared" si="1340"/>
        <v>2.3954798862206944E-2</v>
      </c>
      <c r="BV903" s="18">
        <f t="shared" si="1340"/>
        <v>2.2938824172666808E-2</v>
      </c>
      <c r="BW903" s="18">
        <f t="shared" si="1340"/>
        <v>2.1939369396777715E-2</v>
      </c>
      <c r="BX903" s="18">
        <f t="shared" si="1340"/>
        <v>2.0956034859209424E-2</v>
      </c>
      <c r="BY903" s="18">
        <f t="shared" si="1340"/>
        <v>1.9988433674242238E-2</v>
      </c>
      <c r="BZ903" s="18">
        <f t="shared" si="1340"/>
        <v>1.9036191238242767E-2</v>
      </c>
      <c r="CA903" s="18">
        <f t="shared" si="1340"/>
        <v>1.8098944746117319E-2</v>
      </c>
      <c r="CB903" s="18">
        <f t="shared" si="1340"/>
        <v>1.717634273043131E-2</v>
      </c>
      <c r="CC903" s="18">
        <f t="shared" si="1340"/>
        <v>1.6268044621965259E-2</v>
      </c>
      <c r="CD903" s="18">
        <f t="shared" si="1341"/>
        <v>1.5373720330552537E-2</v>
      </c>
      <c r="CE903" s="18">
        <f t="shared" si="1341"/>
        <v>1.4493049845115576E-2</v>
      </c>
      <c r="CF903" s="18">
        <f t="shared" si="1341"/>
        <v>1.3625722851882197E-2</v>
      </c>
      <c r="CG903" s="18">
        <f t="shared" si="1341"/>
        <v>1.2771438369825236E-2</v>
      </c>
      <c r="CH903" s="18">
        <f t="shared" si="1341"/>
        <v>1.1929904402425875E-2</v>
      </c>
      <c r="CI903" s="18">
        <f t="shared" si="1341"/>
        <v>1.1100837604913899E-2</v>
      </c>
      <c r="CJ903" s="18">
        <f t="shared" si="1341"/>
        <v>1.0283962966188887E-2</v>
      </c>
      <c r="CK903" s="18">
        <f t="shared" si="1341"/>
        <v>9.4790135046715213E-3</v>
      </c>
      <c r="CL903" s="18">
        <f t="shared" si="1341"/>
        <v>8.685729977379042E-3</v>
      </c>
      <c r="CM903" s="18">
        <f t="shared" si="1341"/>
        <v>7.903860601558399E-3</v>
      </c>
      <c r="CN903" s="18">
        <f t="shared" si="1342"/>
        <v>7.133160788249493E-3</v>
      </c>
      <c r="CO903" s="18">
        <f t="shared" si="1342"/>
        <v>6.3733928871860662E-3</v>
      </c>
      <c r="CP903" s="18">
        <f t="shared" si="1342"/>
        <v>5.6243259424756803E-3</v>
      </c>
      <c r="CQ903" s="18">
        <f t="shared" si="1342"/>
        <v>4.8857354585304658E-3</v>
      </c>
      <c r="CR903" s="18">
        <f t="shared" si="1342"/>
        <v>4.1574031757511537E-3</v>
      </c>
      <c r="CS903" s="18">
        <f t="shared" si="1342"/>
        <v>3.4391168554929602E-3</v>
      </c>
      <c r="CT903" s="18">
        <f t="shared" si="1342"/>
        <v>2.7306700738683742E-3</v>
      </c>
      <c r="CU903" s="18">
        <f t="shared" si="1342"/>
        <v>2.0318620239666435E-3</v>
      </c>
      <c r="CV903" s="18">
        <f t="shared" si="1342"/>
        <v>1.3424973260905831E-3</v>
      </c>
      <c r="CW903" s="18">
        <f t="shared" si="1342"/>
        <v>6.6238584563568792E-4</v>
      </c>
      <c r="CX903" s="18">
        <f t="shared" si="1343"/>
        <v>8.6574817464851739E-6</v>
      </c>
      <c r="CY903" s="18">
        <f t="shared" si="1343"/>
        <v>6.7081281803750559E-4</v>
      </c>
      <c r="CZ903" s="18">
        <f t="shared" si="1343"/>
        <v>1.3242555841141701E-3</v>
      </c>
      <c r="DA903" s="18">
        <f t="shared" si="1343"/>
        <v>1.9691566146865513E-3</v>
      </c>
      <c r="DB903" s="18">
        <f t="shared" si="1343"/>
        <v>2.6056823071995555E-3</v>
      </c>
      <c r="DC903" s="18">
        <f t="shared" si="1343"/>
        <v>3.2339947649704798E-3</v>
      </c>
      <c r="DD903" s="18">
        <f t="shared" si="1343"/>
        <v>3.854251934821265E-3</v>
      </c>
      <c r="DE903" s="18">
        <f t="shared" si="1343"/>
        <v>4.4666077394509562E-3</v>
      </c>
      <c r="DF903" s="18">
        <f t="shared" si="1343"/>
        <v>5.0712122047816E-3</v>
      </c>
      <c r="DG903" s="18">
        <f t="shared" si="1343"/>
        <v>5.6682115824980284E-3</v>
      </c>
      <c r="DH903" s="18">
        <f t="shared" si="1344"/>
        <v>6.2577484679929643E-3</v>
      </c>
      <c r="DI903" s="18">
        <f t="shared" si="1344"/>
        <v>6.8399619139165521E-3</v>
      </c>
      <c r="DJ903" s="18">
        <f t="shared" si="1344"/>
        <v>7.4149875395200862E-3</v>
      </c>
      <c r="DK903" s="18">
        <f t="shared" si="1344"/>
        <v>7.9829576359750978E-3</v>
      </c>
      <c r="DL903" s="18">
        <f t="shared" si="1344"/>
        <v>8.5440012678392324E-3</v>
      </c>
      <c r="DM903" s="18">
        <f t="shared" si="1344"/>
        <v>9.0982443708322799E-3</v>
      </c>
      <c r="DN903" s="18">
        <f t="shared" si="1344"/>
        <v>9.6458098460783931E-3</v>
      </c>
      <c r="DO903" s="18">
        <f t="shared" si="1344"/>
        <v>1.018681765096232E-2</v>
      </c>
      <c r="DP903" s="18">
        <f t="shared" si="1344"/>
        <v>1.0721384886740459E-2</v>
      </c>
      <c r="DQ903" s="18">
        <f t="shared" si="1344"/>
        <v>1.1249625883041937E-2</v>
      </c>
      <c r="DR903" s="18">
        <f t="shared" si="1345"/>
        <v>1.1771652279386931E-2</v>
      </c>
      <c r="DS903" s="18">
        <f t="shared" si="1345"/>
        <v>1.2287573103844825E-2</v>
      </c>
      <c r="DT903" s="18">
        <f t="shared" si="1345"/>
        <v>1.2797494848948564E-2</v>
      </c>
      <c r="DU903" s="18">
        <f t="shared" si="1345"/>
        <v>1.3301521544976005E-2</v>
      </c>
      <c r="DV903" s="18">
        <f t="shared" si="1345"/>
        <v>1.3799754830704225E-2</v>
      </c>
      <c r="DW903" s="18">
        <f t="shared" si="1345"/>
        <v>1.4292294021738441E-2</v>
      </c>
      <c r="DX903" s="18">
        <f t="shared" si="1345"/>
        <v>1.4779236176510904E-2</v>
      </c>
      <c r="DY903" s="18">
        <f t="shared" si="1345"/>
        <v>1.5260676160042987E-2</v>
      </c>
      <c r="DZ903" s="18">
        <f t="shared" si="1345"/>
        <v>1.5736706705557837E-2</v>
      </c>
      <c r="EA903" s="18">
        <f t="shared" si="1345"/>
        <v>1.620741847402786E-2</v>
      </c>
      <c r="EB903" s="18">
        <f t="shared" si="1346"/>
        <v>1.6672900111737089E-2</v>
      </c>
      <c r="EC903" s="18">
        <f t="shared" si="1346"/>
        <v>1.7133238305935737E-2</v>
      </c>
      <c r="ED903" s="18">
        <f t="shared" si="1346"/>
        <v>1.7588517838659661E-2</v>
      </c>
      <c r="EE903" s="18">
        <f t="shared" si="1346"/>
        <v>1.80388216387855E-2</v>
      </c>
      <c r="EF903" s="18">
        <f t="shared" si="1346"/>
        <v>1.8484230832388239E-2</v>
      </c>
      <c r="EG903" s="18">
        <f t="shared" si="1346"/>
        <v>1.8924824791465567E-2</v>
      </c>
      <c r="EH903" s="18">
        <f t="shared" si="1346"/>
        <v>1.9360681181090418E-2</v>
      </c>
      <c r="EI903" s="18">
        <f t="shared" si="1346"/>
        <v>1.9791876005050835E-2</v>
      </c>
      <c r="EJ903" s="18">
        <f t="shared" si="1346"/>
        <v>2.0218483650032967E-2</v>
      </c>
      <c r="EK903" s="18">
        <f t="shared" si="1346"/>
        <v>2.0640576928401537E-2</v>
      </c>
      <c r="EL903" s="18">
        <f t="shared" si="1347"/>
        <v>2.1058227119629347E-2</v>
      </c>
      <c r="EM903" s="18">
        <f t="shared" si="1347"/>
        <v>2.1471504010425489E-2</v>
      </c>
      <c r="EN903" s="18">
        <f t="shared" si="1347"/>
        <v>2.1880475933609152E-2</v>
      </c>
      <c r="EO903" s="18">
        <f t="shared" si="1347"/>
        <v>2.228520980577537E-2</v>
      </c>
      <c r="EP903" s="18">
        <f t="shared" si="1347"/>
        <v>2.2685771163795568E-2</v>
      </c>
      <c r="EQ903" s="18">
        <f t="shared" si="1347"/>
        <v>2.3082224200195012E-2</v>
      </c>
      <c r="ER903" s="18">
        <f t="shared" si="1347"/>
        <v>2.3474631797447548E-2</v>
      </c>
      <c r="ES903" s="18">
        <f t="shared" si="1347"/>
        <v>2.3863055561225435E-2</v>
      </c>
      <c r="ET903" s="18">
        <f t="shared" si="1347"/>
        <v>2.4247555852641919E-2</v>
      </c>
      <c r="EU903" s="18">
        <f t="shared" si="1347"/>
        <v>2.4628191819521555E-2</v>
      </c>
      <c r="EV903" s="18">
        <f t="shared" si="1347"/>
        <v>2.5005021426732395E-2</v>
      </c>
    </row>
    <row r="904" spans="1:152">
      <c r="A904" s="23">
        <v>8.7799999999999994</v>
      </c>
      <c r="B904" s="18">
        <f t="shared" si="1333"/>
        <v>0.19996338405594974</v>
      </c>
      <c r="C904" s="18">
        <f t="shared" si="1333"/>
        <v>0.19408186719085802</v>
      </c>
      <c r="D904" s="18">
        <f t="shared" si="1333"/>
        <v>0.18842656251288525</v>
      </c>
      <c r="E904" s="18">
        <f t="shared" si="1333"/>
        <v>0.18298466555860954</v>
      </c>
      <c r="F904" s="18">
        <f t="shared" si="1333"/>
        <v>0.17774432034338111</v>
      </c>
      <c r="G904" s="18">
        <f t="shared" si="1333"/>
        <v>0.17269453313597918</v>
      </c>
      <c r="H904" s="18">
        <f t="shared" si="1333"/>
        <v>0.16782509547169872</v>
      </c>
      <c r="I904" s="18">
        <f t="shared" si="1333"/>
        <v>0.16312651526932287</v>
      </c>
      <c r="J904" s="18">
        <f t="shared" si="1333"/>
        <v>0.15858995507392543</v>
      </c>
      <c r="K904" s="18">
        <f t="shared" si="1333"/>
        <v>0.154207176580067</v>
      </c>
      <c r="L904" s="18">
        <f t="shared" si="1334"/>
        <v>0.14997049070267041</v>
      </c>
      <c r="M904" s="18">
        <f t="shared" si="1334"/>
        <v>0.14587271255895898</v>
      </c>
      <c r="N904" s="18">
        <f t="shared" si="1334"/>
        <v>0.14190712080698017</v>
      </c>
      <c r="O904" s="18">
        <f t="shared" si="1334"/>
        <v>0.1380674208566515</v>
      </c>
      <c r="P904" s="18">
        <f t="shared" si="1334"/>
        <v>0.1343477115297706</v>
      </c>
      <c r="Q904" s="18">
        <f t="shared" si="1334"/>
        <v>0.13074245479756297</v>
      </c>
      <c r="R904" s="18">
        <f t="shared" si="1334"/>
        <v>0.12724644826936163</v>
      </c>
      <c r="S904" s="18">
        <f t="shared" si="1334"/>
        <v>0.12385480014498719</v>
      </c>
      <c r="T904" s="18">
        <f t="shared" si="1334"/>
        <v>0.120562906377212</v>
      </c>
      <c r="U904" s="18">
        <f t="shared" si="1334"/>
        <v>0.11736642982009692</v>
      </c>
      <c r="V904" s="18">
        <f t="shared" si="1335"/>
        <v>0.11426128116461377</v>
      </c>
      <c r="W904" s="18">
        <f t="shared" si="1335"/>
        <v>0.11124360148534135</v>
      </c>
      <c r="X904" s="18">
        <f t="shared" si="1335"/>
        <v>0.1083097462416043</v>
      </c>
      <c r="Y904" s="18">
        <f t="shared" si="1335"/>
        <v>0.10545627059358606</v>
      </c>
      <c r="Z904" s="18">
        <f t="shared" si="1335"/>
        <v>0.10267991590902781</v>
      </c>
      <c r="AA904" s="18">
        <f t="shared" si="1335"/>
        <v>9.9977597349391101E-2</v>
      </c>
      <c r="AB904" s="18">
        <f t="shared" si="1335"/>
        <v>9.734639243606058E-2</v>
      </c>
      <c r="AC904" s="18">
        <f t="shared" si="1335"/>
        <v>9.4783530507491942E-2</v>
      </c>
      <c r="AD904" s="18">
        <f t="shared" si="1335"/>
        <v>9.2286382987348092E-2</v>
      </c>
      <c r="AE904" s="18">
        <f t="shared" si="1335"/>
        <v>8.9852454391764897E-2</v>
      </c>
      <c r="AF904" s="18">
        <f t="shared" si="1336"/>
        <v>8.7479374011071254E-2</v>
      </c>
      <c r="AG904" s="18">
        <f t="shared" si="1336"/>
        <v>8.5164888207678729E-2</v>
      </c>
      <c r="AH904" s="18">
        <f t="shared" si="1336"/>
        <v>8.2906853277539619E-2</v>
      </c>
      <c r="AI904" s="18">
        <f t="shared" si="1336"/>
        <v>8.0703228827644871E-2</v>
      </c>
      <c r="AJ904" s="18">
        <f t="shared" si="1336"/>
        <v>7.8552071626557085E-2</v>
      </c>
      <c r="AK904" s="18">
        <f t="shared" si="1336"/>
        <v>7.6451529889024344E-2</v>
      </c>
      <c r="AL904" s="18">
        <f t="shared" si="1336"/>
        <v>7.4399837959341228E-2</v>
      </c>
      <c r="AM904" s="18">
        <f t="shared" si="1336"/>
        <v>7.2395311361374906E-2</v>
      </c>
      <c r="AN904" s="18">
        <f t="shared" si="1336"/>
        <v>7.0436342186089657E-2</v>
      </c>
      <c r="AO904" s="18">
        <f t="shared" si="1336"/>
        <v>6.8521394790024323E-2</v>
      </c>
      <c r="AP904" s="18">
        <f t="shared" si="1337"/>
        <v>6.6649001780538217E-2</v>
      </c>
      <c r="AQ904" s="18">
        <f t="shared" si="1337"/>
        <v>6.481776026576605E-2</v>
      </c>
      <c r="AR904" s="18">
        <f t="shared" si="1337"/>
        <v>6.3026328349141153E-2</v>
      </c>
      <c r="AS904" s="18">
        <f t="shared" si="1337"/>
        <v>6.1273421850078086E-2</v>
      </c>
      <c r="AT904" s="18">
        <f t="shared" si="1337"/>
        <v>5.9557811233973752E-2</v>
      </c>
      <c r="AU904" s="18">
        <f t="shared" si="1337"/>
        <v>5.7878318736103267E-2</v>
      </c>
      <c r="AV904" s="18">
        <f t="shared" si="1337"/>
        <v>5.6233815665271691E-2</v>
      </c>
      <c r="AW904" s="18">
        <f t="shared" si="1337"/>
        <v>5.4623219874251089E-2</v>
      </c>
      <c r="AX904" s="18">
        <f t="shared" si="1337"/>
        <v>5.3045493385088051E-2</v>
      </c>
      <c r="AY904" s="18">
        <f t="shared" si="1337"/>
        <v>5.1499640158332347E-2</v>
      </c>
      <c r="AZ904" s="18">
        <f t="shared" si="1338"/>
        <v>4.9984703996111782E-2</v>
      </c>
      <c r="BA904" s="18">
        <f t="shared" si="1338"/>
        <v>4.8499766569776746E-2</v>
      </c>
      <c r="BB904" s="18">
        <f t="shared" si="1338"/>
        <v>4.7043945563565927E-2</v>
      </c>
      <c r="BC904" s="18">
        <f t="shared" si="1338"/>
        <v>4.5616392926407762E-2</v>
      </c>
      <c r="BD904" s="18">
        <f t="shared" si="1338"/>
        <v>4.4216293224579539E-2</v>
      </c>
      <c r="BE904" s="18">
        <f t="shared" si="1338"/>
        <v>4.2842862088500459E-2</v>
      </c>
      <c r="BF904" s="18">
        <f t="shared" si="1338"/>
        <v>4.1495344747441681E-2</v>
      </c>
      <c r="BG904" s="18">
        <f t="shared" si="1338"/>
        <v>4.0173014646402751E-2</v>
      </c>
      <c r="BH904" s="18">
        <f t="shared" si="1338"/>
        <v>3.8875172139827462E-2</v>
      </c>
      <c r="BI904" s="18">
        <f t="shared" si="1338"/>
        <v>3.7601143257226063E-2</v>
      </c>
      <c r="BJ904" s="18">
        <f t="shared" si="1339"/>
        <v>3.6350278536126511E-2</v>
      </c>
      <c r="BK904" s="18">
        <f t="shared" si="1339"/>
        <v>3.5121951918109823E-2</v>
      </c>
      <c r="BL904" s="18">
        <f t="shared" si="1339"/>
        <v>3.3915559703986277E-2</v>
      </c>
      <c r="BM904" s="18">
        <f t="shared" si="1339"/>
        <v>3.273051956444898E-2</v>
      </c>
      <c r="BN904" s="18">
        <f t="shared" si="1339"/>
        <v>3.1566269602798347E-2</v>
      </c>
      <c r="BO904" s="18">
        <f t="shared" si="1339"/>
        <v>3.0422267466567718E-2</v>
      </c>
      <c r="BP904" s="18">
        <f t="shared" si="1339"/>
        <v>2.9297989505099625E-2</v>
      </c>
      <c r="BQ904" s="18">
        <f t="shared" si="1339"/>
        <v>2.8192929970323348E-2</v>
      </c>
      <c r="BR904" s="18">
        <f t="shared" si="1339"/>
        <v>2.710660025817041E-2</v>
      </c>
      <c r="BS904" s="18">
        <f t="shared" si="1339"/>
        <v>2.6038528188238499E-2</v>
      </c>
      <c r="BT904" s="18">
        <f t="shared" si="1340"/>
        <v>2.4988257319472122E-2</v>
      </c>
      <c r="BU904" s="18">
        <f t="shared" si="1340"/>
        <v>2.3955346299776262E-2</v>
      </c>
      <c r="BV904" s="18">
        <f t="shared" si="1340"/>
        <v>2.2939368247616408E-2</v>
      </c>
      <c r="BW904" s="18">
        <f t="shared" si="1340"/>
        <v>2.1939910163784347E-2</v>
      </c>
      <c r="BX904" s="18">
        <f t="shared" si="1340"/>
        <v>2.0956572371627007E-2</v>
      </c>
      <c r="BY904" s="18">
        <f t="shared" si="1340"/>
        <v>1.9988967984144186E-2</v>
      </c>
      <c r="BZ904" s="18">
        <f t="shared" si="1340"/>
        <v>1.903672239646266E-2</v>
      </c>
      <c r="CA904" s="18">
        <f t="shared" si="1340"/>
        <v>1.8099472802287964E-2</v>
      </c>
      <c r="CB904" s="18">
        <f t="shared" si="1340"/>
        <v>1.7176867733022218E-2</v>
      </c>
      <c r="CC904" s="18">
        <f t="shared" si="1340"/>
        <v>1.6268566618318742E-2</v>
      </c>
      <c r="CD904" s="18">
        <f t="shared" si="1341"/>
        <v>1.5374239366918403E-2</v>
      </c>
      <c r="CE904" s="18">
        <f t="shared" si="1341"/>
        <v>1.4493565966684475E-2</v>
      </c>
      <c r="CF904" s="18">
        <f t="shared" si="1341"/>
        <v>1.3626236102817733E-2</v>
      </c>
      <c r="CG904" s="18">
        <f t="shared" si="1341"/>
        <v>1.2771948793294824E-2</v>
      </c>
      <c r="CH904" s="18">
        <f t="shared" si="1341"/>
        <v>1.19304120406305E-2</v>
      </c>
      <c r="CI904" s="18">
        <f t="shared" si="1341"/>
        <v>1.1101342499116748E-2</v>
      </c>
      <c r="CJ904" s="18">
        <f t="shared" si="1341"/>
        <v>1.0284465156742903E-2</v>
      </c>
      <c r="CK904" s="18">
        <f t="shared" si="1341"/>
        <v>9.4795130310460357E-3</v>
      </c>
      <c r="CL904" s="18">
        <f t="shared" si="1341"/>
        <v>8.6862268781853769E-3</v>
      </c>
      <c r="CM904" s="18">
        <f t="shared" si="1341"/>
        <v>7.9043549145745018E-3</v>
      </c>
      <c r="CN904" s="18">
        <f t="shared" si="1342"/>
        <v>7.1336525504438059E-3</v>
      </c>
      <c r="CO904" s="18">
        <f t="shared" si="1342"/>
        <v>6.3738821347404384E-3</v>
      </c>
      <c r="CP904" s="18">
        <f t="shared" si="1342"/>
        <v>5.6248127108075863E-3</v>
      </c>
      <c r="CQ904" s="18">
        <f t="shared" si="1342"/>
        <v>4.8862197823143355E-3</v>
      </c>
      <c r="CR904" s="18">
        <f t="shared" si="1342"/>
        <v>4.1578850889390645E-3</v>
      </c>
      <c r="CS904" s="18">
        <f t="shared" si="1342"/>
        <v>3.4395963913344818E-3</v>
      </c>
      <c r="CT904" s="18">
        <f t="shared" si="1342"/>
        <v>2.7311472649299423E-3</v>
      </c>
      <c r="CU904" s="18">
        <f t="shared" si="1342"/>
        <v>2.0323369021499615E-3</v>
      </c>
      <c r="CV904" s="18">
        <f t="shared" si="1342"/>
        <v>1.3429699226508024E-3</v>
      </c>
      <c r="CW904" s="18">
        <f t="shared" si="1342"/>
        <v>6.6285619119862971E-4</v>
      </c>
      <c r="CX904" s="18">
        <f t="shared" si="1343"/>
        <v>8.1893571675373256E-6</v>
      </c>
      <c r="CY904" s="18">
        <f t="shared" si="1343"/>
        <v>6.7034688502554118E-4</v>
      </c>
      <c r="CZ904" s="18">
        <f t="shared" si="1343"/>
        <v>1.3237918138327975E-3</v>
      </c>
      <c r="DA904" s="18">
        <f t="shared" si="1343"/>
        <v>1.9686949788647601E-3</v>
      </c>
      <c r="DB904" s="18">
        <f t="shared" si="1343"/>
        <v>2.6052227781171167E-3</v>
      </c>
      <c r="DC904" s="18">
        <f t="shared" si="1343"/>
        <v>3.233537315443652E-3</v>
      </c>
      <c r="DD904" s="18">
        <f t="shared" si="1343"/>
        <v>3.8537965381890416E-3</v>
      </c>
      <c r="DE904" s="18">
        <f t="shared" si="1343"/>
        <v>4.4661543695618672E-3</v>
      </c>
      <c r="DF904" s="18">
        <f t="shared" si="1343"/>
        <v>5.0707608359806394E-3</v>
      </c>
      <c r="DG904" s="18">
        <f t="shared" si="1343"/>
        <v>5.6677621896142893E-3</v>
      </c>
      <c r="DH904" s="18">
        <f t="shared" si="1344"/>
        <v>6.257301026327447E-3</v>
      </c>
      <c r="DI904" s="18">
        <f t="shared" si="1344"/>
        <v>6.8395163992305621E-3</v>
      </c>
      <c r="DJ904" s="18">
        <f t="shared" si="1344"/>
        <v>7.4145439280237369E-3</v>
      </c>
      <c r="DK904" s="18">
        <f t="shared" si="1344"/>
        <v>7.9825159043163813E-3</v>
      </c>
      <c r="DL904" s="18">
        <f t="shared" si="1344"/>
        <v>8.5435613930932783E-3</v>
      </c>
      <c r="DM904" s="18">
        <f t="shared" si="1344"/>
        <v>9.0978063304910511E-3</v>
      </c>
      <c r="DN904" s="18">
        <f t="shared" si="1344"/>
        <v>9.6453736180406521E-3</v>
      </c>
      <c r="DO904" s="18">
        <f t="shared" si="1344"/>
        <v>1.0186383213523817E-2</v>
      </c>
      <c r="DP904" s="18">
        <f t="shared" si="1344"/>
        <v>1.0720952218584545E-2</v>
      </c>
      <c r="DQ904" s="18">
        <f t="shared" si="1344"/>
        <v>1.1249194963230361E-2</v>
      </c>
      <c r="DR904" s="18">
        <f t="shared" si="1345"/>
        <v>1.1771223087350922E-2</v>
      </c>
      <c r="DS904" s="18">
        <f t="shared" si="1345"/>
        <v>1.2287145619376494E-2</v>
      </c>
      <c r="DT904" s="18">
        <f t="shared" si="1345"/>
        <v>1.2797069052192474E-2</v>
      </c>
      <c r="DU904" s="18">
        <f t="shared" si="1345"/>
        <v>1.3301097416421007E-2</v>
      </c>
      <c r="DV904" s="18">
        <f t="shared" si="1345"/>
        <v>1.3799332351175635E-2</v>
      </c>
      <c r="DW904" s="18">
        <f t="shared" si="1345"/>
        <v>1.4291873172390224E-2</v>
      </c>
      <c r="DX904" s="18">
        <f t="shared" si="1345"/>
        <v>1.4778816938818273E-2</v>
      </c>
      <c r="DY904" s="18">
        <f t="shared" si="1345"/>
        <v>1.5260258515795155E-2</v>
      </c>
      <c r="DZ904" s="18">
        <f t="shared" si="1345"/>
        <v>1.5736290636850919E-2</v>
      </c>
      <c r="EA904" s="18">
        <f t="shared" si="1345"/>
        <v>1.6207003963258054E-2</v>
      </c>
      <c r="EB904" s="18">
        <f t="shared" si="1346"/>
        <v>1.6672487141593979E-2</v>
      </c>
      <c r="EC904" s="18">
        <f t="shared" si="1346"/>
        <v>1.7132826859395829E-2</v>
      </c>
      <c r="ED904" s="18">
        <f t="shared" si="1346"/>
        <v>1.758810789898007E-2</v>
      </c>
      <c r="EE904" s="18">
        <f t="shared" si="1346"/>
        <v>1.8038413189497803E-2</v>
      </c>
      <c r="EF904" s="18">
        <f t="shared" si="1346"/>
        <v>1.8483823857292518E-2</v>
      </c>
      <c r="EG904" s="18">
        <f t="shared" si="1346"/>
        <v>1.8924419274624606E-2</v>
      </c>
      <c r="EH904" s="18">
        <f t="shared" si="1346"/>
        <v>1.9360277106824052E-2</v>
      </c>
      <c r="EI904" s="18">
        <f t="shared" si="1346"/>
        <v>1.9791473357930488E-2</v>
      </c>
      <c r="EJ904" s="18">
        <f t="shared" si="1346"/>
        <v>2.0218082414876208E-2</v>
      </c>
      <c r="EK904" s="18">
        <f t="shared" si="1346"/>
        <v>2.0640177090266963E-2</v>
      </c>
      <c r="EL904" s="18">
        <f t="shared" si="1347"/>
        <v>2.1057828663811451E-2</v>
      </c>
      <c r="EM904" s="18">
        <f t="shared" si="1347"/>
        <v>2.1471106922449773E-2</v>
      </c>
      <c r="EN904" s="18">
        <f t="shared" si="1347"/>
        <v>2.1880080199227242E-2</v>
      </c>
      <c r="EO904" s="18">
        <f t="shared" si="1347"/>
        <v>2.2284815410960404E-2</v>
      </c>
      <c r="EP904" s="18">
        <f t="shared" si="1347"/>
        <v>2.2685378094737543E-2</v>
      </c>
      <c r="EQ904" s="18">
        <f t="shared" si="1347"/>
        <v>2.3081832443296452E-2</v>
      </c>
      <c r="ER904" s="18">
        <f t="shared" si="1347"/>
        <v>2.3474241339319066E-2</v>
      </c>
      <c r="ES904" s="18">
        <f t="shared" si="1347"/>
        <v>2.386266638868155E-2</v>
      </c>
      <c r="ET904" s="18">
        <f t="shared" si="1347"/>
        <v>2.4247167952696921E-2</v>
      </c>
      <c r="EU904" s="18">
        <f t="shared" si="1347"/>
        <v>2.4627805179385488E-2</v>
      </c>
      <c r="EV904" s="18">
        <f t="shared" si="1347"/>
        <v>2.500463603380719E-2</v>
      </c>
    </row>
    <row r="905" spans="1:152">
      <c r="A905" s="22">
        <v>8.7899999999999991</v>
      </c>
      <c r="B905" s="18">
        <f t="shared" si="1333"/>
        <v>0.19996449464823049</v>
      </c>
      <c r="C905" s="18">
        <f t="shared" si="1333"/>
        <v>0.1940829587596026</v>
      </c>
      <c r="D905" s="18">
        <f t="shared" si="1333"/>
        <v>0.18842763578976807</v>
      </c>
      <c r="E905" s="18">
        <f t="shared" si="1333"/>
        <v>0.18298572123388959</v>
      </c>
      <c r="F905" s="18">
        <f t="shared" si="1333"/>
        <v>0.1777453590689696</v>
      </c>
      <c r="G905" s="18">
        <f t="shared" si="1333"/>
        <v>0.17269555552822849</v>
      </c>
      <c r="H905" s="18">
        <f t="shared" si="1333"/>
        <v>0.16782610211394239</v>
      </c>
      <c r="I905" s="18">
        <f t="shared" si="1333"/>
        <v>0.16312750671419271</v>
      </c>
      <c r="J905" s="18">
        <f t="shared" si="1333"/>
        <v>0.15859093184546882</v>
      </c>
      <c r="K905" s="18">
        <f t="shared" si="1333"/>
        <v>0.15420813917568477</v>
      </c>
      <c r="L905" s="18">
        <f t="shared" si="1334"/>
        <v>0.14997143959489351</v>
      </c>
      <c r="M905" s="18">
        <f t="shared" si="1334"/>
        <v>0.14587364819707896</v>
      </c>
      <c r="N905" s="18">
        <f t="shared" si="1334"/>
        <v>0.14190804361854881</v>
      </c>
      <c r="O905" s="18">
        <f t="shared" si="1334"/>
        <v>0.13806833124886086</v>
      </c>
      <c r="P905" s="18">
        <f t="shared" si="1334"/>
        <v>0.13434860989072567</v>
      </c>
      <c r="Q905" s="18">
        <f t="shared" si="1334"/>
        <v>0.13074334149745617</v>
      </c>
      <c r="R905" s="18">
        <f t="shared" si="1334"/>
        <v>0.1272473236615585</v>
      </c>
      <c r="S905" s="18">
        <f t="shared" si="1334"/>
        <v>0.12385566456703091</v>
      </c>
      <c r="T905" s="18">
        <f t="shared" si="1334"/>
        <v>0.12056376015175409</v>
      </c>
      <c r="U905" s="18">
        <f t="shared" si="1334"/>
        <v>0.11736727325576066</v>
      </c>
      <c r="V905" s="18">
        <f t="shared" si="1335"/>
        <v>0.11426211455679566</v>
      </c>
      <c r="W905" s="18">
        <f t="shared" si="1335"/>
        <v>0.11124442511695637</v>
      </c>
      <c r="X905" s="18">
        <f t="shared" si="1335"/>
        <v>0.10831056038377931</v>
      </c>
      <c r="Y905" s="18">
        <f t="shared" si="1335"/>
        <v>0.10545707550630573</v>
      </c>
      <c r="Z905" s="18">
        <f t="shared" si="1335"/>
        <v>0.10268071184173688</v>
      </c>
      <c r="AA905" s="18">
        <f t="shared" si="1335"/>
        <v>9.9978384541556484E-2</v>
      </c>
      <c r="AB905" s="18">
        <f t="shared" si="1335"/>
        <v>9.7347171117696613E-2</v>
      </c>
      <c r="AC905" s="18">
        <f t="shared" si="1335"/>
        <v>9.4784300899651355E-2</v>
      </c>
      <c r="AD905" s="18">
        <f t="shared" si="1335"/>
        <v>9.2287145302581558E-2</v>
      </c>
      <c r="AE905" s="18">
        <f t="shared" si="1335"/>
        <v>8.9853208834551557E-2</v>
      </c>
      <c r="AF905" s="18">
        <f t="shared" si="1336"/>
        <v>8.7480120778222231E-2</v>
      </c>
      <c r="AG905" s="18">
        <f t="shared" si="1336"/>
        <v>8.5165627488715923E-2</v>
      </c>
      <c r="AH905" s="18">
        <f t="shared" si="1336"/>
        <v>8.290758525505118E-2</v>
      </c>
      <c r="AI905" s="18">
        <f t="shared" si="1336"/>
        <v>8.0703953677619344E-2</v>
      </c>
      <c r="AJ905" s="18">
        <f t="shared" si="1336"/>
        <v>7.8552789518697763E-2</v>
      </c>
      <c r="AK905" s="18">
        <f t="shared" si="1336"/>
        <v>7.645224098704495E-2</v>
      </c>
      <c r="AL905" s="18">
        <f t="shared" si="1336"/>
        <v>7.4400542421244581E-2</v>
      </c>
      <c r="AM905" s="18">
        <f t="shared" si="1336"/>
        <v>7.2396009339715378E-2</v>
      </c>
      <c r="AN905" s="18">
        <f t="shared" si="1336"/>
        <v>7.0437033828220974E-2</v>
      </c>
      <c r="AO905" s="18">
        <f t="shared" si="1336"/>
        <v>6.8522080238333213E-2</v>
      </c>
      <c r="AP905" s="18">
        <f t="shared" si="1337"/>
        <v>6.6649681172665176E-2</v>
      </c>
      <c r="AQ905" s="18">
        <f t="shared" si="1337"/>
        <v>6.4818433734813968E-2</v>
      </c>
      <c r="AR905" s="18">
        <f t="shared" si="1337"/>
        <v>6.3026996023872628E-2</v>
      </c>
      <c r="AS905" s="18">
        <f t="shared" si="1337"/>
        <v>6.1274083855102052E-2</v>
      </c>
      <c r="AT905" s="18">
        <f t="shared" si="1337"/>
        <v>5.9558467689922318E-2</v>
      </c>
      <c r="AU905" s="18">
        <f t="shared" si="1337"/>
        <v>5.7878969759799039E-2</v>
      </c>
      <c r="AV905" s="18">
        <f t="shared" si="1337"/>
        <v>5.6234461369886628E-2</v>
      </c>
      <c r="AW905" s="18">
        <f t="shared" si="1337"/>
        <v>5.4623860369456934E-2</v>
      </c>
      <c r="AX905" s="18">
        <f t="shared" si="1337"/>
        <v>5.3046128777199317E-2</v>
      </c>
      <c r="AY905" s="18">
        <f t="shared" si="1337"/>
        <v>5.1500270550441825E-2</v>
      </c>
      <c r="AZ905" s="18">
        <f t="shared" si="1338"/>
        <v>4.9985329488219502E-2</v>
      </c>
      <c r="BA905" s="18">
        <f t="shared" si="1338"/>
        <v>4.850038725891246E-2</v>
      </c>
      <c r="BB905" s="18">
        <f t="shared" si="1338"/>
        <v>4.7044561543905558E-2</v>
      </c>
      <c r="BC905" s="18">
        <f t="shared" si="1338"/>
        <v>4.5617004289384248E-2</v>
      </c>
      <c r="BD905" s="18">
        <f t="shared" si="1338"/>
        <v>4.4216900058988297E-2</v>
      </c>
      <c r="BE905" s="18">
        <f t="shared" si="1338"/>
        <v>4.2843464480599933E-2</v>
      </c>
      <c r="BF905" s="18">
        <f t="shared" si="1338"/>
        <v>4.1495942781049046E-2</v>
      </c>
      <c r="BG905" s="18">
        <f t="shared" si="1338"/>
        <v>4.0173608402985131E-2</v>
      </c>
      <c r="BH905" s="18">
        <f t="shared" si="1338"/>
        <v>3.8875761698589043E-2</v>
      </c>
      <c r="BI905" s="18">
        <f t="shared" si="1338"/>
        <v>3.7601728695191065E-2</v>
      </c>
      <c r="BJ905" s="18">
        <f t="shared" si="1339"/>
        <v>3.6350859928218508E-2</v>
      </c>
      <c r="BK905" s="18">
        <f t="shared" si="1339"/>
        <v>3.5122529337227419E-2</v>
      </c>
      <c r="BL905" s="18">
        <f t="shared" si="1339"/>
        <v>3.3916133221075465E-2</v>
      </c>
      <c r="BM905" s="18">
        <f t="shared" si="1339"/>
        <v>3.2731089248572202E-2</v>
      </c>
      <c r="BN905" s="18">
        <f t="shared" si="1339"/>
        <v>3.1566835521200619E-2</v>
      </c>
      <c r="BO905" s="18">
        <f t="shared" si="1339"/>
        <v>3.0422829684739826E-2</v>
      </c>
      <c r="BP905" s="18">
        <f t="shared" si="1339"/>
        <v>2.9298548086838669E-2</v>
      </c>
      <c r="BQ905" s="18">
        <f t="shared" si="1339"/>
        <v>2.8193484977790541E-2</v>
      </c>
      <c r="BR905" s="18">
        <f t="shared" si="1339"/>
        <v>2.710715175194664E-2</v>
      </c>
      <c r="BS905" s="18">
        <f t="shared" si="1339"/>
        <v>2.6039076227377417E-2</v>
      </c>
      <c r="BT905" s="18">
        <f t="shared" si="1340"/>
        <v>2.498880196155101E-2</v>
      </c>
      <c r="BU905" s="18">
        <f t="shared" si="1340"/>
        <v>2.3955887600944872E-2</v>
      </c>
      <c r="BV905" s="18">
        <f t="shared" si="1340"/>
        <v>2.2939906262643743E-2</v>
      </c>
      <c r="BW905" s="18">
        <f t="shared" si="1340"/>
        <v>2.1940444946103602E-2</v>
      </c>
      <c r="BX905" s="18">
        <f t="shared" si="1340"/>
        <v>2.095710397337866E-2</v>
      </c>
      <c r="BY905" s="18">
        <f t="shared" si="1340"/>
        <v>1.9989496456217302E-2</v>
      </c>
      <c r="BZ905" s="18">
        <f t="shared" si="1340"/>
        <v>1.9037247788534689E-2</v>
      </c>
      <c r="CA905" s="18">
        <f t="shared" si="1340"/>
        <v>1.8099995162862828E-2</v>
      </c>
      <c r="CB905" s="18">
        <f t="shared" si="1340"/>
        <v>1.7177387109467084E-2</v>
      </c>
      <c r="CC905" s="18">
        <f t="shared" si="1340"/>
        <v>1.6269083056899183E-2</v>
      </c>
      <c r="CD905" s="18">
        <f t="shared" si="1341"/>
        <v>1.537475291283235E-2</v>
      </c>
      <c r="CE905" s="18">
        <f t="shared" si="1341"/>
        <v>1.4494076664094767E-2</v>
      </c>
      <c r="CF905" s="18">
        <f t="shared" si="1341"/>
        <v>1.3626743994883506E-2</v>
      </c>
      <c r="CG905" s="18">
        <f t="shared" si="1341"/>
        <v>1.2772453922201714E-2</v>
      </c>
      <c r="CH905" s="18">
        <f t="shared" si="1341"/>
        <v>1.1930914447619706E-2</v>
      </c>
      <c r="CI905" s="18">
        <f t="shared" si="1341"/>
        <v>1.1101842224512951E-2</v>
      </c>
      <c r="CJ905" s="18">
        <f t="shared" si="1341"/>
        <v>1.0284962239981307E-2</v>
      </c>
      <c r="CK905" s="18">
        <f t="shared" si="1341"/>
        <v>9.4800075106982878E-3</v>
      </c>
      <c r="CL905" s="18">
        <f t="shared" si="1341"/>
        <v>8.686718791984599E-3</v>
      </c>
      <c r="CM905" s="18">
        <f t="shared" si="1341"/>
        <v>7.9048442994394397E-3</v>
      </c>
      <c r="CN905" s="18">
        <f t="shared" si="1342"/>
        <v>7.1341394425021021E-3</v>
      </c>
      <c r="CO905" s="18">
        <f t="shared" si="1342"/>
        <v>6.3743665693510448E-3</v>
      </c>
      <c r="CP905" s="18">
        <f t="shared" si="1342"/>
        <v>5.6252947225824412E-3</v>
      </c>
      <c r="CQ905" s="18">
        <f t="shared" si="1342"/>
        <v>4.8866994051392637E-3</v>
      </c>
      <c r="CR905" s="18">
        <f t="shared" si="1342"/>
        <v>4.1583623559939137E-3</v>
      </c>
      <c r="CS905" s="18">
        <f t="shared" si="1342"/>
        <v>3.4400713351126488E-3</v>
      </c>
      <c r="CT905" s="18">
        <f t="shared" si="1342"/>
        <v>2.7316199172571221E-3</v>
      </c>
      <c r="CU905" s="18">
        <f t="shared" si="1342"/>
        <v>2.0328072942023684E-3</v>
      </c>
      <c r="CV905" s="18">
        <f t="shared" si="1342"/>
        <v>1.343438084972684E-3</v>
      </c>
      <c r="CW905" s="18">
        <f t="shared" si="1342"/>
        <v>6.6332215371925352E-4</v>
      </c>
      <c r="CX905" s="18">
        <f t="shared" si="1343"/>
        <v>7.7255651174945594E-6</v>
      </c>
      <c r="CY905" s="18">
        <f t="shared" si="1343"/>
        <v>6.6988523469811712E-4</v>
      </c>
      <c r="CZ905" s="18">
        <f t="shared" si="1343"/>
        <v>1.3233322770474371E-3</v>
      </c>
      <c r="DA905" s="18">
        <f t="shared" si="1343"/>
        <v>1.9682375279934522E-3</v>
      </c>
      <c r="DB905" s="18">
        <f t="shared" si="1343"/>
        <v>2.6047673860700588E-3</v>
      </c>
      <c r="DC905" s="18">
        <f t="shared" si="1343"/>
        <v>3.2330839556553859E-3</v>
      </c>
      <c r="DD905" s="18">
        <f t="shared" si="1343"/>
        <v>3.8533451846049643E-3</v>
      </c>
      <c r="DE905" s="18">
        <f t="shared" si="1343"/>
        <v>4.4657049966252277E-3</v>
      </c>
      <c r="DF905" s="18">
        <f t="shared" si="1343"/>
        <v>5.070313418619965E-3</v>
      </c>
      <c r="DG905" s="18">
        <f t="shared" si="1343"/>
        <v>5.6673167032311317E-3</v>
      </c>
      <c r="DH905" s="18">
        <f t="shared" si="1344"/>
        <v>6.2568574467846208E-3</v>
      </c>
      <c r="DI905" s="18">
        <f t="shared" si="1344"/>
        <v>6.8390747028405641E-3</v>
      </c>
      <c r="DJ905" s="18">
        <f t="shared" si="1344"/>
        <v>7.414104091537789E-3</v>
      </c>
      <c r="DK905" s="18">
        <f t="shared" si="1344"/>
        <v>7.9820779049135787E-3</v>
      </c>
      <c r="DL905" s="18">
        <f t="shared" si="1344"/>
        <v>8.5431252083701531E-3</v>
      </c>
      <c r="DM905" s="18">
        <f t="shared" si="1344"/>
        <v>9.0973719384515039E-3</v>
      </c>
      <c r="DN905" s="18">
        <f t="shared" si="1344"/>
        <v>9.6449409970860711E-3</v>
      </c>
      <c r="DO905" s="18">
        <f t="shared" si="1344"/>
        <v>1.0185952342443599E-2</v>
      </c>
      <c r="DP905" s="18">
        <f t="shared" si="1344"/>
        <v>1.0720523076546855E-2</v>
      </c>
      <c r="DQ905" s="18">
        <f t="shared" si="1344"/>
        <v>1.1248767529773163E-2</v>
      </c>
      <c r="DR905" s="18">
        <f t="shared" si="1345"/>
        <v>1.1770797342373275E-2</v>
      </c>
      <c r="DS905" s="18">
        <f t="shared" si="1345"/>
        <v>1.2286721543130097E-2</v>
      </c>
      <c r="DT905" s="18">
        <f t="shared" si="1345"/>
        <v>1.2796646625273446E-2</v>
      </c>
      <c r="DU905" s="18">
        <f t="shared" si="1345"/>
        <v>1.3300676619762017E-2</v>
      </c>
      <c r="DV905" s="18">
        <f t="shared" si="1345"/>
        <v>1.3798913166038054E-2</v>
      </c>
      <c r="DW905" s="18">
        <f t="shared" si="1345"/>
        <v>1.4291455580356653E-2</v>
      </c>
      <c r="DX905" s="18">
        <f t="shared" si="1345"/>
        <v>1.477840092178527E-2</v>
      </c>
      <c r="DY905" s="18">
        <f t="shared" si="1345"/>
        <v>1.5259844055966088E-2</v>
      </c>
      <c r="DZ905" s="18">
        <f t="shared" si="1345"/>
        <v>1.573587771672913E-2</v>
      </c>
      <c r="EA905" s="18">
        <f t="shared" si="1345"/>
        <v>1.6206592565640096E-2</v>
      </c>
      <c r="EB905" s="18">
        <f t="shared" si="1346"/>
        <v>1.6672077249563148E-2</v>
      </c>
      <c r="EC905" s="18">
        <f t="shared" si="1346"/>
        <v>1.7132418456315815E-2</v>
      </c>
      <c r="ED905" s="18">
        <f t="shared" si="1346"/>
        <v>1.7587700968488759E-2</v>
      </c>
      <c r="EE905" s="18">
        <f t="shared" si="1346"/>
        <v>1.803800771550134E-2</v>
      </c>
      <c r="EF905" s="18">
        <f t="shared" si="1346"/>
        <v>1.8483419823959436E-2</v>
      </c>
      <c r="EG905" s="18">
        <f t="shared" si="1346"/>
        <v>1.8924016666380161E-2</v>
      </c>
      <c r="EH905" s="18">
        <f t="shared" si="1346"/>
        <v>1.9359875908344724E-2</v>
      </c>
      <c r="EI905" s="18">
        <f t="shared" si="1346"/>
        <v>1.9791073554138547E-2</v>
      </c>
      <c r="EJ905" s="18">
        <f t="shared" si="1346"/>
        <v>2.0217683990934571E-2</v>
      </c>
      <c r="EK905" s="18">
        <f t="shared" si="1346"/>
        <v>2.0639780031574045E-2</v>
      </c>
      <c r="EL905" s="18">
        <f t="shared" si="1347"/>
        <v>2.1057432955996214E-2</v>
      </c>
      <c r="EM905" s="18">
        <f t="shared" si="1347"/>
        <v>2.1470712551366893E-2</v>
      </c>
      <c r="EN905" s="18">
        <f t="shared" si="1347"/>
        <v>2.1879687150952419E-2</v>
      </c>
      <c r="EO905" s="18">
        <f t="shared" si="1347"/>
        <v>2.2284423671785791E-2</v>
      </c>
      <c r="EP905" s="18">
        <f t="shared" si="1347"/>
        <v>2.268498765116727E-2</v>
      </c>
      <c r="EQ905" s="18">
        <f t="shared" si="1347"/>
        <v>2.3081443282042251E-2</v>
      </c>
      <c r="ER905" s="18">
        <f t="shared" si="1347"/>
        <v>2.3473853447296078E-2</v>
      </c>
      <c r="ES905" s="18">
        <f t="shared" si="1347"/>
        <v>2.3862279753004201E-2</v>
      </c>
      <c r="ET905" s="18">
        <f t="shared" si="1347"/>
        <v>2.4246782560674841E-2</v>
      </c>
      <c r="EU905" s="18">
        <f t="shared" si="1347"/>
        <v>2.4627421018519627E-2</v>
      </c>
      <c r="EV905" s="18">
        <f t="shared" si="1347"/>
        <v>2.5004253091785979E-2</v>
      </c>
    </row>
    <row r="906" spans="1:152">
      <c r="A906" s="23">
        <v>8.8000000000000007</v>
      </c>
      <c r="B906" s="18">
        <f t="shared" ref="B906:K915" si="1348">ABS(Ct_Na+10^-pH-Kw*10^pH-Ct_A*Ka_1*10^pH/(1+Ka_1*10^pH+Ka_1*Ka_2*10^(2*pH))-2*Ct_A*Ka_1*Ka_2*10^(2*pH)/(1+Ka_1*10^pH+Ka_1*Ka_2*10^(2*pH)))</f>
        <v>0.19996558644254148</v>
      </c>
      <c r="C906" s="18">
        <f t="shared" si="1348"/>
        <v>0.19408403196305146</v>
      </c>
      <c r="D906" s="18">
        <f t="shared" si="1348"/>
        <v>0.18842869111738803</v>
      </c>
      <c r="E906" s="18">
        <f t="shared" si="1348"/>
        <v>0.18298675936024011</v>
      </c>
      <c r="F906" s="18">
        <f t="shared" si="1348"/>
        <v>0.17774638063113479</v>
      </c>
      <c r="G906" s="18">
        <f t="shared" si="1348"/>
        <v>0.1726965611285424</v>
      </c>
      <c r="H906" s="18">
        <f t="shared" si="1348"/>
        <v>0.16782709232247112</v>
      </c>
      <c r="I906" s="18">
        <f t="shared" si="1348"/>
        <v>0.16312848207099886</v>
      </c>
      <c r="J906" s="18">
        <f t="shared" si="1348"/>
        <v>0.1585918928626808</v>
      </c>
      <c r="K906" s="18">
        <f t="shared" si="1348"/>
        <v>0.15420908633939048</v>
      </c>
      <c r="L906" s="18">
        <f t="shared" ref="L906:U915" si="1349">ABS(Ct_Na+10^-pH-Kw*10^pH-Ct_A*Ka_1*10^pH/(1+Ka_1*10^pH+Ka_1*Ka_2*10^(2*pH))-2*Ct_A*Ka_1*Ka_2*10^(2*pH)/(1+Ka_1*10^pH+Ka_1*Ka_2*10^(2*pH)))</f>
        <v>0.14997237336687649</v>
      </c>
      <c r="M906" s="18">
        <f t="shared" si="1349"/>
        <v>0.14587456901641213</v>
      </c>
      <c r="N906" s="18">
        <f t="shared" si="1349"/>
        <v>0.14190895190305955</v>
      </c>
      <c r="O906" s="18">
        <f t="shared" si="1349"/>
        <v>0.13806922739648003</v>
      </c>
      <c r="P906" s="18">
        <f t="shared" si="1349"/>
        <v>0.13434949428073117</v>
      </c>
      <c r="Q906" s="18">
        <f t="shared" si="1349"/>
        <v>0.13074421449162071</v>
      </c>
      <c r="R906" s="18">
        <f t="shared" si="1349"/>
        <v>0.12724818560521062</v>
      </c>
      <c r="S906" s="18">
        <f t="shared" si="1349"/>
        <v>0.12385651579003659</v>
      </c>
      <c r="T906" s="18">
        <f t="shared" si="1349"/>
        <v>0.12056460096942651</v>
      </c>
      <c r="U906" s="18">
        <f t="shared" si="1349"/>
        <v>0.11736810396970365</v>
      </c>
      <c r="V906" s="18">
        <f t="shared" ref="V906:AE915" si="1350">ABS(Ct_Na+10^-pH-Kw*10^pH-Ct_A*Ka_1*10^pH/(1+Ka_1*10^pH+Ka_1*Ka_2*10^(2*pH))-2*Ct_A*Ka_1*Ka_2*10^(2*pH)/(1+Ka_1*10^pH+Ka_1*Ka_2*10^(2*pH)))</f>
        <v>0.11426293545568725</v>
      </c>
      <c r="W906" s="18">
        <f t="shared" si="1350"/>
        <v>0.11124523647727687</v>
      </c>
      <c r="X906" s="18">
        <f t="shared" si="1350"/>
        <v>0.10831136247048902</v>
      </c>
      <c r="Y906" s="18">
        <f t="shared" si="1350"/>
        <v>0.10545786857347614</v>
      </c>
      <c r="Z906" s="18">
        <f t="shared" si="1350"/>
        <v>0.10268149613313934</v>
      </c>
      <c r="AA906" s="18">
        <f t="shared" si="1350"/>
        <v>9.9979160291211511E-2</v>
      </c>
      <c r="AB906" s="18">
        <f t="shared" si="1350"/>
        <v>9.7347938550387009E-2</v>
      </c>
      <c r="AC906" s="18">
        <f t="shared" si="1350"/>
        <v>9.4785060231402152E-2</v>
      </c>
      <c r="AD906" s="18">
        <f t="shared" si="1350"/>
        <v>9.2287896741109168E-2</v>
      </c>
      <c r="AE906" s="18">
        <f t="shared" si="1350"/>
        <v>8.9853952579684426E-2</v>
      </c>
      <c r="AF906" s="18">
        <f t="shared" ref="AF906:AO915" si="1351">ABS(Ct_Na+10^-pH-Kw*10^pH-Ct_A*Ka_1*10^pH/(1+Ka_1*10^pH+Ka_1*Ka_2*10^(2*pH))-2*Ct_A*Ka_1*Ka_2*10^(2*pH)/(1+Ka_1*10^pH+Ka_1*Ka_2*10^(2*pH)))</f>
        <v>8.7480857022295244E-2</v>
      </c>
      <c r="AG906" s="18">
        <f t="shared" si="1351"/>
        <v>8.5166356416940411E-2</v>
      </c>
      <c r="AH906" s="18">
        <f t="shared" si="1351"/>
        <v>8.2908307045862495E-2</v>
      </c>
      <c r="AI906" s="18">
        <f t="shared" si="1351"/>
        <v>8.0704668503003341E-2</v>
      </c>
      <c r="AJ906" s="18">
        <f t="shared" si="1351"/>
        <v>7.8553497544497933E-2</v>
      </c>
      <c r="AK906" s="18">
        <f t="shared" si="1351"/>
        <v>7.6452942373251495E-2</v>
      </c>
      <c r="AL906" s="18">
        <f t="shared" si="1351"/>
        <v>7.4401237322266653E-2</v>
      </c>
      <c r="AM906" s="18">
        <f t="shared" si="1351"/>
        <v>7.2396697904637722E-2</v>
      </c>
      <c r="AN906" s="18">
        <f t="shared" si="1351"/>
        <v>7.043771620104583E-2</v>
      </c>
      <c r="AO906" s="18">
        <f t="shared" si="1351"/>
        <v>6.8522756558208817E-2</v>
      </c>
      <c r="AP906" s="18">
        <f t="shared" ref="AP906:AY915" si="1352">ABS(Ct_Na+10^-pH-Kw*10^pH-Ct_A*Ka_1*10^pH/(1+Ka_1*10^pH+Ka_1*Ka_2*10^(2*pH))-2*Ct_A*Ka_1*Ka_2*10^(2*pH)/(1+Ka_1*10^pH+Ka_1*Ka_2*10^(2*pH)))</f>
        <v>6.6650351574101527E-2</v>
      </c>
      <c r="AQ906" s="18">
        <f t="shared" si="1352"/>
        <v>6.4819098347886683E-2</v>
      </c>
      <c r="AR906" s="18">
        <f t="shared" si="1352"/>
        <v>6.3027654974415648E-2</v>
      </c>
      <c r="AS906" s="18">
        <f t="shared" si="1352"/>
        <v>6.1274737264890237E-2</v>
      </c>
      <c r="AT906" s="18">
        <f t="shared" si="1352"/>
        <v>5.9559115676844063E-2</v>
      </c>
      <c r="AU906" s="18">
        <f t="shared" si="1352"/>
        <v>5.7879612438019958E-2</v>
      </c>
      <c r="AV906" s="18">
        <f t="shared" si="1352"/>
        <v>5.6235098850004661E-2</v>
      </c>
      <c r="AW906" s="18">
        <f t="shared" si="1352"/>
        <v>5.4624492758649466E-2</v>
      </c>
      <c r="AX906" s="18">
        <f t="shared" si="1352"/>
        <v>5.3046756179362761E-2</v>
      </c>
      <c r="AY906" s="18">
        <f t="shared" si="1352"/>
        <v>5.1500893066324251E-2</v>
      </c>
      <c r="AZ906" s="18">
        <f t="shared" ref="AZ906:BI915" si="1353">ABS(Ct_Na+10^-pH-Kw*10^pH-Ct_A*Ka_1*10^pH/(1+Ka_1*10^pH+Ka_1*Ka_2*10^(2*pH))-2*Ct_A*Ka_1*Ka_2*10^(2*pH)/(1+Ka_1*10^pH+Ka_1*Ka_2*10^(2*pH)))</f>
        <v>4.9985947215546535E-2</v>
      </c>
      <c r="BA906" s="18">
        <f t="shared" si="1353"/>
        <v>4.8501000292506986E-2</v>
      </c>
      <c r="BB906" s="18">
        <f t="shared" si="1353"/>
        <v>4.7045169975801535E-2</v>
      </c>
      <c r="BC906" s="18">
        <f t="shared" si="1353"/>
        <v>4.5617608208935033E-2</v>
      </c>
      <c r="BD906" s="18">
        <f t="shared" si="1353"/>
        <v>4.4217499552969809E-2</v>
      </c>
      <c r="BE906" s="18">
        <f t="shared" si="1353"/>
        <v>4.2844059633308701E-2</v>
      </c>
      <c r="BF906" s="18">
        <f t="shared" si="1353"/>
        <v>4.1496533674395854E-2</v>
      </c>
      <c r="BG906" s="18">
        <f t="shared" si="1353"/>
        <v>4.0174195116584238E-2</v>
      </c>
      <c r="BH906" s="18">
        <f t="shared" si="1353"/>
        <v>3.8876344309843186E-2</v>
      </c>
      <c r="BI906" s="18">
        <f t="shared" si="1353"/>
        <v>3.7602307279372638E-2</v>
      </c>
      <c r="BJ906" s="18">
        <f t="shared" ref="BJ906:BS915" si="1354">ABS(Ct_Na+10^-pH-Kw*10^pH-Ct_A*Ka_1*10^pH/(1+Ka_1*10^pH+Ka_1*Ka_2*10^(2*pH))-2*Ct_A*Ka_1*Ka_2*10^(2*pH)/(1+Ka_1*10^pH+Ka_1*Ka_2*10^(2*pH)))</f>
        <v>3.6351434558546995E-2</v>
      </c>
      <c r="BK906" s="18">
        <f t="shared" si="1354"/>
        <v>3.5123100084943432E-2</v>
      </c>
      <c r="BL906" s="18">
        <f t="shared" si="1354"/>
        <v>3.3916700155511355E-2</v>
      </c>
      <c r="BM906" s="18">
        <f t="shared" si="1354"/>
        <v>3.273165243721967E-2</v>
      </c>
      <c r="BN906" s="18">
        <f t="shared" si="1354"/>
        <v>3.1567395029775229E-2</v>
      </c>
      <c r="BO906" s="18">
        <f t="shared" si="1354"/>
        <v>3.0423385577242855E-2</v>
      </c>
      <c r="BP906" s="18">
        <f t="shared" si="1354"/>
        <v>2.929910042561619E-2</v>
      </c>
      <c r="BQ906" s="18">
        <f t="shared" si="1354"/>
        <v>2.8194033823589988E-2</v>
      </c>
      <c r="BR906" s="18">
        <f t="shared" si="1354"/>
        <v>2.7107697163971045E-2</v>
      </c>
      <c r="BS906" s="18">
        <f t="shared" si="1354"/>
        <v>2.6039618263337262E-2</v>
      </c>
      <c r="BT906" s="18">
        <f t="shared" ref="BT906:CC915" si="1355">ABS(Ct_Na+10^-pH-Kw*10^pH-Ct_A*Ka_1*10^pH/(1+Ka_1*10^pH+Ka_1*Ka_2*10^(2*pH))-2*Ct_A*Ka_1*Ka_2*10^(2*pH)/(1+Ka_1*10^pH+Ka_1*Ka_2*10^(2*pH)))</f>
        <v>2.4989340677714043E-2</v>
      </c>
      <c r="BU906" s="18">
        <f t="shared" si="1355"/>
        <v>2.3956423052183776E-2</v>
      </c>
      <c r="BV906" s="18">
        <f t="shared" si="1355"/>
        <v>2.2940438502481869E-2</v>
      </c>
      <c r="BW906" s="18">
        <f t="shared" si="1355"/>
        <v>2.1940974026758847E-2</v>
      </c>
      <c r="BX906" s="18">
        <f t="shared" si="1355"/>
        <v>2.0957629945805578E-2</v>
      </c>
      <c r="BY906" s="18">
        <f t="shared" si="1355"/>
        <v>1.9990019370147549E-2</v>
      </c>
      <c r="BZ906" s="18">
        <f t="shared" si="1355"/>
        <v>1.9037767692515813E-2</v>
      </c>
      <c r="CA906" s="18">
        <f t="shared" si="1355"/>
        <v>1.8100512104295634E-2</v>
      </c>
      <c r="CB906" s="18">
        <f t="shared" si="1355"/>
        <v>1.7177901134641377E-2</v>
      </c>
      <c r="CC906" s="18">
        <f t="shared" si="1355"/>
        <v>1.6269594211028283E-2</v>
      </c>
      <c r="CD906" s="18">
        <f t="shared" ref="CD906:CM915" si="1356">ABS(Ct_Na+10^-pH-Kw*10^pH-Ct_A*Ka_1*10^pH/(1+Ka_1*10^pH+Ka_1*Ka_2*10^(2*pH))-2*Ct_A*Ka_1*Ka_2*10^(2*pH)/(1+Ka_1*10^pH+Ka_1*Ka_2*10^(2*pH)))</f>
        <v>1.537526124008616E-2</v>
      </c>
      <c r="CE906" s="18">
        <f t="shared" si="1356"/>
        <v>1.4494582207631702E-2</v>
      </c>
      <c r="CF906" s="18">
        <f t="shared" si="1356"/>
        <v>1.3627246796881105E-2</v>
      </c>
      <c r="CG906" s="18">
        <f t="shared" si="1356"/>
        <v>1.2772954023886125E-2</v>
      </c>
      <c r="CH906" s="18">
        <f t="shared" si="1356"/>
        <v>1.19314118892941E-2</v>
      </c>
      <c r="CI906" s="18">
        <f t="shared" si="1356"/>
        <v>1.1102337045584887E-2</v>
      </c>
      <c r="CJ906" s="18">
        <f t="shared" si="1356"/>
        <v>1.0285454478989056E-2</v>
      </c>
      <c r="CK906" s="18">
        <f t="shared" si="1356"/>
        <v>9.4804972053362246E-3</v>
      </c>
      <c r="CL906" s="18">
        <f t="shared" si="1356"/>
        <v>8.6872059791276435E-3</v>
      </c>
      <c r="CM906" s="18">
        <f t="shared" si="1356"/>
        <v>7.9053290151666622E-3</v>
      </c>
      <c r="CN906" s="18">
        <f t="shared" ref="CN906:CW915" si="1357">ABS(Ct_Na+10^-pH-Kw*10^pH-Ct_A*Ka_1*10^pH/(1+Ka_1*10^pH+Ka_1*Ka_2*10^(2*pH))-2*Ct_A*Ka_1*Ka_2*10^(2*pH)/(1+Ka_1*10^pH+Ka_1*Ka_2*10^(2*pH)))</f>
        <v>7.1346217221194413E-3</v>
      </c>
      <c r="CO906" s="18">
        <f t="shared" si="1357"/>
        <v>6.3748464474132488E-3</v>
      </c>
      <c r="CP906" s="18">
        <f t="shared" si="1357"/>
        <v>5.6257722329142307E-3</v>
      </c>
      <c r="CQ906" s="18">
        <f t="shared" si="1357"/>
        <v>4.8871745808557604E-3</v>
      </c>
      <c r="CR906" s="18">
        <f t="shared" si="1357"/>
        <v>4.158835229520319E-3</v>
      </c>
      <c r="CS906" s="18">
        <f t="shared" si="1357"/>
        <v>3.4405419382032981E-3</v>
      </c>
      <c r="CT906" s="18">
        <f t="shared" si="1357"/>
        <v>2.7320882810138725E-3</v>
      </c>
      <c r="CU906" s="18">
        <f t="shared" si="1357"/>
        <v>2.0332734490923765E-3</v>
      </c>
      <c r="CV906" s="18">
        <f t="shared" si="1357"/>
        <v>1.3439020608454616E-3</v>
      </c>
      <c r="CW906" s="18">
        <f t="shared" si="1357"/>
        <v>6.6378397982337634E-4</v>
      </c>
      <c r="CX906" s="18">
        <f t="shared" ref="CX906:DG915" si="1358">ABS(Ct_Na+10^-pH-Kw*10^pH-Ct_A*Ka_1*10^pH/(1+Ka_1*10^pH+Ka_1*Ka_2*10^(2*pH))-2*Ct_A*Ka_1*Ka_2*10^(2*pH)/(1+Ka_1*10^pH+Ka_1*Ka_2*10^(2*pH)))</f>
        <v>7.2658601184411031E-6</v>
      </c>
      <c r="CY906" s="18">
        <f t="shared" si="1358"/>
        <v>6.6942762271000877E-4</v>
      </c>
      <c r="CZ906" s="18">
        <f t="shared" si="1358"/>
        <v>1.3228767305306782E-3</v>
      </c>
      <c r="DA906" s="18">
        <f t="shared" si="1358"/>
        <v>1.967784019948432E-3</v>
      </c>
      <c r="DB906" s="18">
        <f t="shared" si="1358"/>
        <v>2.6043158900231067E-3</v>
      </c>
      <c r="DC906" s="18">
        <f t="shared" si="1358"/>
        <v>3.2326344456452133E-3</v>
      </c>
      <c r="DD906" s="18">
        <f t="shared" si="1358"/>
        <v>3.8528976351696054E-3</v>
      </c>
      <c r="DE906" s="18">
        <f t="shared" si="1358"/>
        <v>4.4652593827891746E-3</v>
      </c>
      <c r="DF906" s="18">
        <f t="shared" si="1358"/>
        <v>5.0698697158819833E-3</v>
      </c>
      <c r="DG906" s="18">
        <f t="shared" si="1358"/>
        <v>5.6668748875522285E-3</v>
      </c>
      <c r="DH906" s="18">
        <f t="shared" ref="DH906:DQ915" si="1359">ABS(Ct_Na+10^-pH-Kw*10^pH-Ct_A*Ka_1*10^pH/(1+Ka_1*10^pH+Ka_1*Ka_2*10^(2*pH))-2*Ct_A*Ka_1*Ka_2*10^(2*pH)/(1+Ka_1*10^pH+Ka_1*Ka_2*10^(2*pH)))</f>
        <v>6.2564174945765536E-3</v>
      </c>
      <c r="DI906" s="18">
        <f t="shared" si="1359"/>
        <v>6.8386365909546554E-3</v>
      </c>
      <c r="DJ906" s="18">
        <f t="shared" si="1359"/>
        <v>7.4136677972539977E-3</v>
      </c>
      <c r="DK906" s="18">
        <f t="shared" si="1359"/>
        <v>7.9816434059300223E-3</v>
      </c>
      <c r="DL906" s="18">
        <f t="shared" si="1359"/>
        <v>8.542692482792949E-3</v>
      </c>
      <c r="DM906" s="18">
        <f t="shared" si="1359"/>
        <v>9.0969409647847985E-3</v>
      </c>
      <c r="DN906" s="18">
        <f t="shared" si="1359"/>
        <v>9.6445117542225192E-3</v>
      </c>
      <c r="DO906" s="18">
        <f t="shared" si="1359"/>
        <v>1.0185524809655025E-2</v>
      </c>
      <c r="DP906" s="18">
        <f t="shared" si="1359"/>
        <v>1.072009723347523E-2</v>
      </c>
      <c r="DQ906" s="18">
        <f t="shared" si="1359"/>
        <v>1.124834335642181E-2</v>
      </c>
      <c r="DR906" s="18">
        <f t="shared" ref="DR906:EA915" si="1360">ABS(Ct_Na+10^-pH-Kw*10^pH-Ct_A*Ka_1*10^pH/(1+Ka_1*10^pH+Ka_1*Ka_2*10^(2*pH))-2*Ct_A*Ka_1*Ka_2*10^(2*pH)/(1+Ka_1*10^pH+Ka_1*Ka_2*10^(2*pH)))</f>
        <v>1.1770374819098449E-2</v>
      </c>
      <c r="DS906" s="18">
        <f t="shared" si="1360"/>
        <v>1.2286300650632652E-2</v>
      </c>
      <c r="DT906" s="18">
        <f t="shared" si="1360"/>
        <v>1.2796227344590863E-2</v>
      </c>
      <c r="DU906" s="18">
        <f t="shared" si="1360"/>
        <v>1.330025893226059E-2</v>
      </c>
      <c r="DV906" s="18">
        <f t="shared" si="1360"/>
        <v>1.3798497053405329E-2</v>
      </c>
      <c r="DW906" s="18">
        <f t="shared" si="1360"/>
        <v>1.4291041024594157E-2</v>
      </c>
      <c r="DX906" s="18">
        <f t="shared" si="1360"/>
        <v>1.4777987905201288E-2</v>
      </c>
      <c r="DY906" s="18">
        <f t="shared" si="1360"/>
        <v>1.5259432561168788E-2</v>
      </c>
      <c r="DZ906" s="18">
        <f t="shared" si="1360"/>
        <v>1.5735467726619774E-2</v>
      </c>
      <c r="EA906" s="18">
        <f t="shared" si="1360"/>
        <v>1.6206184063406542E-2</v>
      </c>
      <c r="EB906" s="18">
        <f t="shared" ref="EB906:EK915" si="1361">ABS(Ct_Na+10^-pH-Kw*10^pH-Ct_A*Ka_1*10^pH/(1+Ka_1*10^pH+Ka_1*Ka_2*10^(2*pH))-2*Ct_A*Ka_1*Ka_2*10^(2*pH)/(1+Ka_1*10^pH+Ka_1*Ka_2*10^(2*pH)))</f>
        <v>1.6671670218673426E-2</v>
      </c>
      <c r="EC906" s="18">
        <f t="shared" si="1361"/>
        <v>1.7132012880511978E-2</v>
      </c>
      <c r="ED906" s="18">
        <f t="shared" si="1361"/>
        <v>1.7587296831780862E-2</v>
      </c>
      <c r="EE906" s="18">
        <f t="shared" si="1361"/>
        <v>1.8037605002161554E-2</v>
      </c>
      <c r="EF906" s="18">
        <f t="shared" si="1361"/>
        <v>1.8483018518516366E-2</v>
      </c>
      <c r="EG906" s="18">
        <f t="shared" si="1361"/>
        <v>1.8923616753613308E-2</v>
      </c>
      <c r="EH906" s="18">
        <f t="shared" si="1361"/>
        <v>1.9359477373279067E-2</v>
      </c>
      <c r="EI906" s="18">
        <f t="shared" si="1361"/>
        <v>1.9790676382039345E-2</v>
      </c>
      <c r="EJ906" s="18">
        <f t="shared" si="1361"/>
        <v>2.0217288167302144E-2</v>
      </c>
      <c r="EK906" s="18">
        <f t="shared" si="1361"/>
        <v>2.063938554213892E-2</v>
      </c>
      <c r="EL906" s="18">
        <f t="shared" ref="EL906:EV915" si="1362">ABS(Ct_Na+10^-pH-Kw*10^pH-Ct_A*Ka_1*10^pH/(1+Ka_1*10^pH+Ka_1*Ka_2*10^(2*pH))-2*Ct_A*Ka_1*Ka_2*10^(2*pH)/(1+Ka_1*10^pH+Ka_1*Ka_2*10^(2*pH)))</f>
        <v>2.1057039786714214E-2</v>
      </c>
      <c r="EM906" s="18">
        <f t="shared" si="1362"/>
        <v>2.1470320688414403E-2</v>
      </c>
      <c r="EN906" s="18">
        <f t="shared" si="1362"/>
        <v>2.1879296580721859E-2</v>
      </c>
      <c r="EO906" s="18">
        <f t="shared" si="1362"/>
        <v>2.2284034380881064E-2</v>
      </c>
      <c r="EP906" s="18">
        <f t="shared" si="1362"/>
        <v>2.2684599626399453E-2</v>
      </c>
      <c r="EQ906" s="18">
        <f t="shared" si="1362"/>
        <v>2.308105651042535E-2</v>
      </c>
      <c r="ER906" s="18">
        <f t="shared" si="1362"/>
        <v>2.3473467916042816E-2</v>
      </c>
      <c r="ES906" s="18">
        <f t="shared" si="1362"/>
        <v>2.3861895449522039E-2</v>
      </c>
      <c r="ET906" s="18">
        <f t="shared" si="1362"/>
        <v>2.4246399472562068E-2</v>
      </c>
      <c r="EU906" s="18">
        <f t="shared" si="1362"/>
        <v>2.4627039133561485E-2</v>
      </c>
      <c r="EV906" s="18">
        <f t="shared" si="1362"/>
        <v>2.5003872397950926E-2</v>
      </c>
    </row>
    <row r="907" spans="1:152">
      <c r="A907" s="22">
        <v>8.8099999999999898</v>
      </c>
      <c r="B907" s="18">
        <f t="shared" si="1348"/>
        <v>0.19996666001653224</v>
      </c>
      <c r="C907" s="18">
        <f t="shared" si="1348"/>
        <v>0.19408508736902122</v>
      </c>
      <c r="D907" s="18">
        <f t="shared" si="1348"/>
        <v>0.18842972905410688</v>
      </c>
      <c r="E907" s="18">
        <f t="shared" si="1348"/>
        <v>0.1829877804869251</v>
      </c>
      <c r="F907" s="18">
        <f t="shared" si="1348"/>
        <v>0.1777473855703797</v>
      </c>
      <c r="G907" s="18">
        <f t="shared" si="1348"/>
        <v>0.17269755046898141</v>
      </c>
      <c r="H907" s="18">
        <f t="shared" si="1348"/>
        <v>0.1678280666212045</v>
      </c>
      <c r="I907" s="18">
        <f t="shared" si="1348"/>
        <v>0.16312944185580572</v>
      </c>
      <c r="J907" s="18">
        <f t="shared" si="1348"/>
        <v>0.15859283863404139</v>
      </c>
      <c r="K907" s="18">
        <f t="shared" si="1348"/>
        <v>0.15421001857233688</v>
      </c>
      <c r="L907" s="18">
        <f t="shared" si="1349"/>
        <v>0.14997329251268912</v>
      </c>
      <c r="M907" s="18">
        <f t="shared" si="1349"/>
        <v>0.14587547550417737</v>
      </c>
      <c r="N907" s="18">
        <f t="shared" si="1349"/>
        <v>0.14190984614110153</v>
      </c>
      <c r="O907" s="18">
        <f t="shared" si="1349"/>
        <v>0.13807010977367884</v>
      </c>
      <c r="P907" s="18">
        <f t="shared" si="1349"/>
        <v>0.13435036516773813</v>
      </c>
      <c r="Q907" s="18">
        <f t="shared" si="1349"/>
        <v>0.1307450742419802</v>
      </c>
      <c r="R907" s="18">
        <f t="shared" si="1349"/>
        <v>0.12724903455639683</v>
      </c>
      <c r="S907" s="18">
        <f t="shared" si="1349"/>
        <v>0.12385735426441288</v>
      </c>
      <c r="T907" s="18">
        <f t="shared" si="1349"/>
        <v>0.12056542927513438</v>
      </c>
      <c r="U907" s="18">
        <f t="shared" si="1349"/>
        <v>0.11736892240148708</v>
      </c>
      <c r="V907" s="18">
        <f t="shared" si="1350"/>
        <v>0.11426374429565836</v>
      </c>
      <c r="W907" s="18">
        <f t="shared" si="1350"/>
        <v>0.1112460359956276</v>
      </c>
      <c r="X907" s="18">
        <f t="shared" si="1350"/>
        <v>0.1083121529261532</v>
      </c>
      <c r="Y907" s="18">
        <f t="shared" si="1350"/>
        <v>0.10545865021474664</v>
      </c>
      <c r="Z907" s="18">
        <f t="shared" si="1350"/>
        <v>0.10268226919824294</v>
      </c>
      <c r="AA907" s="18">
        <f t="shared" si="1350"/>
        <v>9.997992500884606E-2</v>
      </c>
      <c r="AB907" s="18">
        <f t="shared" si="1350"/>
        <v>9.7348695140222707E-2</v>
      </c>
      <c r="AC907" s="18">
        <f t="shared" si="1350"/>
        <v>9.4785808904550656E-2</v>
      </c>
      <c r="AD907" s="18">
        <f t="shared" si="1350"/>
        <v>9.2288637700562476E-2</v>
      </c>
      <c r="AE907" s="18">
        <f t="shared" si="1350"/>
        <v>8.9854686020725952E-2</v>
      </c>
      <c r="AF907" s="18">
        <f t="shared" si="1351"/>
        <v>8.748158313288526E-2</v>
      </c>
      <c r="AG907" s="18">
        <f t="shared" si="1351"/>
        <v>8.5167075378077745E-2</v>
      </c>
      <c r="AH907" s="18">
        <f t="shared" si="1351"/>
        <v>8.2909019031924019E-2</v>
      </c>
      <c r="AI907" s="18">
        <f t="shared" si="1351"/>
        <v>8.0705373682063181E-2</v>
      </c>
      <c r="AJ907" s="18">
        <f t="shared" si="1351"/>
        <v>7.8554196078627569E-2</v>
      </c>
      <c r="AK907" s="18">
        <f t="shared" si="1351"/>
        <v>7.6453634418802235E-2</v>
      </c>
      <c r="AL907" s="18">
        <f t="shared" si="1351"/>
        <v>7.4401923030135653E-2</v>
      </c>
      <c r="AM907" s="18">
        <f t="shared" si="1351"/>
        <v>7.2397377420518813E-2</v>
      </c>
      <c r="AN907" s="18">
        <f t="shared" si="1351"/>
        <v>7.043838966566604E-2</v>
      </c>
      <c r="AO907" s="18">
        <f t="shared" si="1351"/>
        <v>6.8523424107551495E-2</v>
      </c>
      <c r="AP907" s="18">
        <f t="shared" si="1352"/>
        <v>6.6651013339617315E-2</v>
      </c>
      <c r="AQ907" s="18">
        <f t="shared" si="1352"/>
        <v>6.4819754456692635E-2</v>
      </c>
      <c r="AR907" s="18">
        <f t="shared" si="1352"/>
        <v>6.3028305549483771E-2</v>
      </c>
      <c r="AS907" s="18">
        <f t="shared" si="1352"/>
        <v>6.1275382425225601E-2</v>
      </c>
      <c r="AT907" s="18">
        <f t="shared" si="1352"/>
        <v>5.9559755537653754E-2</v>
      </c>
      <c r="AU907" s="18">
        <f t="shared" si="1352"/>
        <v>5.7880247110872939E-2</v>
      </c>
      <c r="AV907" s="18">
        <f t="shared" si="1352"/>
        <v>5.6235728442983357E-2</v>
      </c>
      <c r="AW907" s="18">
        <f t="shared" si="1352"/>
        <v>5.4625117376493545E-2</v>
      </c>
      <c r="AX907" s="18">
        <f t="shared" si="1352"/>
        <v>5.3047375923605602E-2</v>
      </c>
      <c r="AY907" s="18">
        <f t="shared" si="1352"/>
        <v>5.1501508035422451E-2</v>
      </c>
      <c r="AZ907" s="18">
        <f t="shared" si="1353"/>
        <v>4.9986557505002978E-2</v>
      </c>
      <c r="BA907" s="18">
        <f t="shared" si="1353"/>
        <v>4.8501605994987831E-2</v>
      </c>
      <c r="BB907" s="18">
        <f t="shared" si="1353"/>
        <v>4.7045771181247482E-2</v>
      </c>
      <c r="BC907" s="18">
        <f t="shared" si="1353"/>
        <v>4.5618205004667164E-2</v>
      </c>
      <c r="BD907" s="18">
        <f t="shared" si="1353"/>
        <v>4.4218092023790297E-2</v>
      </c>
      <c r="BE907" s="18">
        <f t="shared" si="1353"/>
        <v>4.2844647861596821E-2</v>
      </c>
      <c r="BF907" s="18">
        <f t="shared" si="1353"/>
        <v>4.1497117740199402E-2</v>
      </c>
      <c r="BG907" s="18">
        <f t="shared" si="1353"/>
        <v>4.0174775097706651E-2</v>
      </c>
      <c r="BH907" s="18">
        <f t="shared" si="1353"/>
        <v>3.8876920281926707E-2</v>
      </c>
      <c r="BI907" s="18">
        <f t="shared" si="1353"/>
        <v>3.7602879315977597E-2</v>
      </c>
      <c r="BJ907" s="18">
        <f t="shared" si="1354"/>
        <v>3.635200273122758E-2</v>
      </c>
      <c r="BK907" s="18">
        <f t="shared" si="1354"/>
        <v>3.5123664463319881E-2</v>
      </c>
      <c r="BL907" s="18">
        <f t="shared" si="1354"/>
        <v>3.3917260807339117E-2</v>
      </c>
      <c r="BM907" s="18">
        <f t="shared" si="1354"/>
        <v>3.2732209428455318E-2</v>
      </c>
      <c r="BN907" s="18">
        <f t="shared" si="1354"/>
        <v>3.1567948424639732E-2</v>
      </c>
      <c r="BO907" s="18">
        <f t="shared" si="1354"/>
        <v>3.0423935438281771E-2</v>
      </c>
      <c r="BP907" s="18">
        <f t="shared" si="1354"/>
        <v>2.9299646813757546E-2</v>
      </c>
      <c r="BQ907" s="18">
        <f t="shared" si="1354"/>
        <v>2.8194576798199561E-2</v>
      </c>
      <c r="BR907" s="18">
        <f t="shared" si="1354"/>
        <v>2.7108236782905297E-2</v>
      </c>
      <c r="BS907" s="18">
        <f t="shared" si="1354"/>
        <v>2.6040154582994093E-2</v>
      </c>
      <c r="BT907" s="18">
        <f t="shared" si="1355"/>
        <v>2.4989873753081419E-2</v>
      </c>
      <c r="BU907" s="18">
        <f t="shared" si="1355"/>
        <v>2.3956952936886322E-2</v>
      </c>
      <c r="BV907" s="18">
        <f t="shared" si="1355"/>
        <v>2.2940965248825551E-2</v>
      </c>
      <c r="BW907" s="18">
        <f t="shared" si="1355"/>
        <v>2.1941497685773907E-2</v>
      </c>
      <c r="BX907" s="18">
        <f t="shared" si="1355"/>
        <v>2.0958150567287614E-2</v>
      </c>
      <c r="BY907" s="18">
        <f t="shared" si="1355"/>
        <v>1.9990537002697102E-2</v>
      </c>
      <c r="BZ907" s="18">
        <f t="shared" si="1355"/>
        <v>1.9038282383576285E-2</v>
      </c>
      <c r="CA907" s="18">
        <f t="shared" si="1355"/>
        <v>1.810102390018966E-2</v>
      </c>
      <c r="CB907" s="18">
        <f t="shared" si="1355"/>
        <v>1.717841008060593E-2</v>
      </c>
      <c r="CC907" s="18">
        <f t="shared" si="1355"/>
        <v>1.6270100351248318E-2</v>
      </c>
      <c r="CD907" s="18">
        <f t="shared" si="1356"/>
        <v>1.5375764617726974E-2</v>
      </c>
      <c r="CE907" s="18">
        <f t="shared" si="1356"/>
        <v>1.4495082864870085E-2</v>
      </c>
      <c r="CF907" s="18">
        <f t="shared" si="1356"/>
        <v>1.362774477493528E-2</v>
      </c>
      <c r="CG907" s="18">
        <f t="shared" si="1356"/>
        <v>1.2773449363044552E-2</v>
      </c>
      <c r="CH907" s="18">
        <f t="shared" si="1356"/>
        <v>1.1931904628943293E-2</v>
      </c>
      <c r="CI907" s="18">
        <f t="shared" si="1356"/>
        <v>1.1102827224236111E-2</v>
      </c>
      <c r="CJ907" s="18">
        <f t="shared" si="1356"/>
        <v>1.0285942134304046E-2</v>
      </c>
      <c r="CK907" s="18">
        <f t="shared" si="1356"/>
        <v>9.480982374152E-3</v>
      </c>
      <c r="CL907" s="18">
        <f t="shared" si="1356"/>
        <v>8.6876886974804057E-3</v>
      </c>
      <c r="CM907" s="18">
        <f t="shared" si="1356"/>
        <v>7.9058093183148881E-3</v>
      </c>
      <c r="CN907" s="18">
        <f t="shared" si="1357"/>
        <v>7.1350996445660453E-3</v>
      </c>
      <c r="CO907" s="18">
        <f t="shared" si="1357"/>
        <v>6.3753220229270657E-3</v>
      </c>
      <c r="CP907" s="18">
        <f t="shared" si="1357"/>
        <v>5.6262454945506524E-3</v>
      </c>
      <c r="CQ907" s="18">
        <f t="shared" si="1357"/>
        <v>4.8876455609766778E-3</v>
      </c>
      <c r="CR907" s="18">
        <f t="shared" si="1357"/>
        <v>4.159303959813454E-3</v>
      </c>
      <c r="CS907" s="18">
        <f t="shared" si="1357"/>
        <v>3.4410084497007859E-3</v>
      </c>
      <c r="CT907" s="18">
        <f t="shared" si="1357"/>
        <v>2.7325526041101639E-3</v>
      </c>
      <c r="CU907" s="18">
        <f t="shared" si="1357"/>
        <v>2.0337356135616269E-3</v>
      </c>
      <c r="CV907" s="18">
        <f t="shared" si="1357"/>
        <v>1.344362095858323E-3</v>
      </c>
      <c r="CW907" s="18">
        <f t="shared" si="1357"/>
        <v>6.6424191396315113E-4</v>
      </c>
      <c r="CX907" s="18">
        <f t="shared" si="1358"/>
        <v>6.8099988401182365E-6</v>
      </c>
      <c r="CY907" s="18">
        <f t="shared" si="1358"/>
        <v>6.6897380683804408E-4</v>
      </c>
      <c r="CZ907" s="18">
        <f t="shared" si="1358"/>
        <v>1.3224249331517807E-3</v>
      </c>
      <c r="DA907" s="18">
        <f t="shared" si="1358"/>
        <v>1.9673342146770967E-3</v>
      </c>
      <c r="DB907" s="18">
        <f t="shared" si="1358"/>
        <v>2.6038680509878065E-3</v>
      </c>
      <c r="DC907" s="18">
        <f t="shared" si="1358"/>
        <v>3.2321885474751733E-3</v>
      </c>
      <c r="DD907" s="18">
        <f t="shared" si="1358"/>
        <v>3.8524536529819103E-3</v>
      </c>
      <c r="DE907" s="18">
        <f t="shared" si="1358"/>
        <v>4.4648172921764179E-3</v>
      </c>
      <c r="DF907" s="18">
        <f t="shared" si="1358"/>
        <v>5.0694294929001654E-3</v>
      </c>
      <c r="DG907" s="18">
        <f t="shared" si="1358"/>
        <v>5.6664365087091689E-3</v>
      </c>
      <c r="DH907" s="18">
        <f t="shared" si="1359"/>
        <v>6.2559809368204974E-3</v>
      </c>
      <c r="DI907" s="18">
        <f t="shared" si="1359"/>
        <v>6.8382018316634069E-3</v>
      </c>
      <c r="DJ907" s="18">
        <f t="shared" si="1359"/>
        <v>7.4132348142242829E-3</v>
      </c>
      <c r="DK907" s="18">
        <f t="shared" si="1359"/>
        <v>7.9812121773672265E-3</v>
      </c>
      <c r="DL907" s="18">
        <f t="shared" si="1359"/>
        <v>8.5422629873011316E-3</v>
      </c>
      <c r="DM907" s="18">
        <f t="shared" si="1359"/>
        <v>9.096513181357048E-3</v>
      </c>
      <c r="DN907" s="18">
        <f t="shared" si="1359"/>
        <v>9.6440856622315579E-3</v>
      </c>
      <c r="DO907" s="18">
        <f t="shared" si="1359"/>
        <v>1.0185100388844112E-2</v>
      </c>
      <c r="DP907" s="18">
        <f t="shared" si="1359"/>
        <v>1.071967446394935E-2</v>
      </c>
      <c r="DQ907" s="18">
        <f t="shared" si="1359"/>
        <v>1.124792221863917E-2</v>
      </c>
      <c r="DR907" s="18">
        <f t="shared" si="1360"/>
        <v>1.1769955293862044E-2</v>
      </c>
      <c r="DS907" s="18">
        <f t="shared" si="1360"/>
        <v>1.2285882719082285E-2</v>
      </c>
      <c r="DT907" s="18">
        <f t="shared" si="1360"/>
        <v>1.2795810988195308E-2</v>
      </c>
      <c r="DU907" s="18">
        <f t="shared" si="1360"/>
        <v>1.329984413280997E-2</v>
      </c>
      <c r="DV907" s="18">
        <f t="shared" si="1360"/>
        <v>1.3798083793003742E-2</v>
      </c>
      <c r="DW907" s="18">
        <f t="shared" si="1360"/>
        <v>1.4290629285652438E-2</v>
      </c>
      <c r="DX907" s="18">
        <f t="shared" si="1360"/>
        <v>1.4777577670430135E-2</v>
      </c>
      <c r="DY907" s="18">
        <f t="shared" si="1360"/>
        <v>1.5259023813571922E-2</v>
      </c>
      <c r="DZ907" s="18">
        <f t="shared" si="1360"/>
        <v>1.573506044948738E-2</v>
      </c>
      <c r="EA907" s="18">
        <f t="shared" si="1360"/>
        <v>1.6205778240308832E-2</v>
      </c>
      <c r="EB907" s="18">
        <f t="shared" si="1361"/>
        <v>1.667126583345447E-2</v>
      </c>
      <c r="EC907" s="18">
        <f t="shared" si="1361"/>
        <v>1.7131609917283616E-2</v>
      </c>
      <c r="ED907" s="18">
        <f t="shared" si="1361"/>
        <v>1.7586895274916824E-2</v>
      </c>
      <c r="EE907" s="18">
        <f t="shared" si="1361"/>
        <v>1.8037204836291731E-2</v>
      </c>
      <c r="EF907" s="18">
        <f t="shared" si="1361"/>
        <v>1.848261972852127E-2</v>
      </c>
      <c r="EG907" s="18">
        <f t="shared" si="1361"/>
        <v>1.8923219324618608E-2</v>
      </c>
      <c r="EH907" s="18">
        <f t="shared" si="1361"/>
        <v>1.9359081290650344E-2</v>
      </c>
      <c r="EI907" s="18">
        <f t="shared" si="1361"/>
        <v>1.9790281631376951E-2</v>
      </c>
      <c r="EJ907" s="18">
        <f t="shared" si="1361"/>
        <v>2.0216894734436261E-2</v>
      </c>
      <c r="EK907" s="18">
        <f t="shared" si="1361"/>
        <v>2.0638993413124584E-2</v>
      </c>
      <c r="EL907" s="18">
        <f t="shared" si="1362"/>
        <v>2.1056648947826669E-2</v>
      </c>
      <c r="EM907" s="18">
        <f t="shared" si="1362"/>
        <v>2.1469931126144474E-2</v>
      </c>
      <c r="EN907" s="18">
        <f t="shared" si="1362"/>
        <v>2.1878908281771456E-2</v>
      </c>
      <c r="EO907" s="18">
        <f t="shared" si="1362"/>
        <v>2.2283647332158783E-2</v>
      </c>
      <c r="EP907" s="18">
        <f t="shared" si="1362"/>
        <v>2.2684213815016376E-2</v>
      </c>
      <c r="EQ907" s="18">
        <f t="shared" si="1362"/>
        <v>2.3080671923690767E-2</v>
      </c>
      <c r="ER907" s="18">
        <f t="shared" si="1362"/>
        <v>2.3473084541460347E-2</v>
      </c>
      <c r="ES907" s="18">
        <f t="shared" si="1362"/>
        <v>2.3861513274785556E-2</v>
      </c>
      <c r="ET907" s="18">
        <f t="shared" si="1362"/>
        <v>2.4246018485551926E-2</v>
      </c>
      <c r="EU907" s="18">
        <f t="shared" si="1362"/>
        <v>2.4626659322340726E-2</v>
      </c>
      <c r="EV907" s="18">
        <f t="shared" si="1362"/>
        <v>2.5003493750761649E-2</v>
      </c>
    </row>
    <row r="908" spans="1:152">
      <c r="A908" s="23">
        <v>8.82</v>
      </c>
      <c r="B908" s="18">
        <f t="shared" si="1348"/>
        <v>0.19996771593824714</v>
      </c>
      <c r="C908" s="18">
        <f t="shared" si="1348"/>
        <v>0.19408612553594656</v>
      </c>
      <c r="D908" s="18">
        <f t="shared" si="1348"/>
        <v>0.18843075014911914</v>
      </c>
      <c r="E908" s="18">
        <f t="shared" si="1348"/>
        <v>0.18298878515424738</v>
      </c>
      <c r="F908" s="18">
        <f t="shared" si="1348"/>
        <v>0.17774837441844504</v>
      </c>
      <c r="G908" s="18">
        <f t="shared" si="1348"/>
        <v>0.17269852407303546</v>
      </c>
      <c r="H908" s="18">
        <f t="shared" si="1348"/>
        <v>0.16782902552567622</v>
      </c>
      <c r="I908" s="18">
        <f t="shared" si="1348"/>
        <v>0.16313038657646997</v>
      </c>
      <c r="J908" s="18">
        <f t="shared" si="1348"/>
        <v>0.15859376965999492</v>
      </c>
      <c r="K908" s="18">
        <f t="shared" si="1348"/>
        <v>0.15421093636780722</v>
      </c>
      <c r="L908" s="18">
        <f t="shared" si="1349"/>
        <v>0.1499741975186924</v>
      </c>
      <c r="M908" s="18">
        <f t="shared" si="1349"/>
        <v>0.14587636814004037</v>
      </c>
      <c r="N908" s="18">
        <f t="shared" si="1349"/>
        <v>0.141910726805861</v>
      </c>
      <c r="O908" s="18">
        <f t="shared" si="1349"/>
        <v>0.13807097884736985</v>
      </c>
      <c r="P908" s="18">
        <f t="shared" si="1349"/>
        <v>0.13435122301258154</v>
      </c>
      <c r="Q908" s="18">
        <f t="shared" si="1349"/>
        <v>0.13074592120347903</v>
      </c>
      <c r="R908" s="18">
        <f t="shared" si="1349"/>
        <v>0.12724987096434937</v>
      </c>
      <c r="S908" s="18">
        <f t="shared" si="1349"/>
        <v>0.12385818043385041</v>
      </c>
      <c r="T908" s="18">
        <f t="shared" si="1349"/>
        <v>0.12056624550718967</v>
      </c>
      <c r="U908" s="18">
        <f t="shared" si="1349"/>
        <v>0.11736972898420019</v>
      </c>
      <c r="V908" s="18">
        <f t="shared" si="1350"/>
        <v>0.11426454150472476</v>
      </c>
      <c r="W908" s="18">
        <f t="shared" si="1350"/>
        <v>0.1112468240950937</v>
      </c>
      <c r="X908" s="18">
        <f t="shared" si="1350"/>
        <v>0.10831293216906346</v>
      </c>
      <c r="Y908" s="18">
        <f t="shared" si="1350"/>
        <v>0.1054594208437464</v>
      </c>
      <c r="Z908" s="18">
        <f t="shared" si="1350"/>
        <v>0.10268303144614066</v>
      </c>
      <c r="AA908" s="18">
        <f t="shared" si="1350"/>
        <v>9.9980679099137701E-2</v>
      </c>
      <c r="AB908" s="18">
        <f t="shared" si="1350"/>
        <v>9.7349441287582161E-2</v>
      </c>
      <c r="AC908" s="18">
        <f t="shared" si="1350"/>
        <v>9.4786547315287836E-2</v>
      </c>
      <c r="AD908" s="18">
        <f t="shared" si="1350"/>
        <v>9.2289368573052324E-2</v>
      </c>
      <c r="AE908" s="18">
        <f t="shared" si="1350"/>
        <v>8.9855409545810172E-2</v>
      </c>
      <c r="AF908" s="18">
        <f t="shared" si="1351"/>
        <v>8.7482299494248988E-2</v>
      </c>
      <c r="AG908" s="18">
        <f t="shared" si="1351"/>
        <v>8.5167784752602976E-2</v>
      </c>
      <c r="AH908" s="18">
        <f t="shared" si="1351"/>
        <v>8.290972159002144E-2</v>
      </c>
      <c r="AI908" s="18">
        <f t="shared" si="1351"/>
        <v>8.0706069587984069E-2</v>
      </c>
      <c r="AJ908" s="18">
        <f t="shared" si="1351"/>
        <v>7.8554885490757093E-2</v>
      </c>
      <c r="AK908" s="18">
        <f t="shared" si="1351"/>
        <v>7.6454317489935475E-2</v>
      </c>
      <c r="AL908" s="18">
        <f t="shared" si="1351"/>
        <v>7.4402599907737635E-2</v>
      </c>
      <c r="AM908" s="18">
        <f t="shared" si="1351"/>
        <v>7.2398048246969576E-2</v>
      </c>
      <c r="AN908" s="18">
        <f t="shared" si="1351"/>
        <v>7.04390545784917E-2</v>
      </c>
      <c r="AO908" s="18">
        <f t="shared" si="1351"/>
        <v>6.8524083239642569E-2</v>
      </c>
      <c r="AP908" s="18">
        <f t="shared" si="1352"/>
        <v>6.6651666819434546E-2</v>
      </c>
      <c r="AQ908" s="18">
        <f t="shared" si="1352"/>
        <v>6.4820402408461847E-2</v>
      </c>
      <c r="AR908" s="18">
        <f t="shared" si="1352"/>
        <v>6.3028948093379861E-2</v>
      </c>
      <c r="AS908" s="18">
        <f t="shared" si="1352"/>
        <v>6.1276019677546957E-2</v>
      </c>
      <c r="AT908" s="18">
        <f t="shared" si="1352"/>
        <v>5.9560387610987059E-2</v>
      </c>
      <c r="AU908" s="18">
        <f t="shared" si="1352"/>
        <v>5.7880874114249532E-2</v>
      </c>
      <c r="AV908" s="18">
        <f t="shared" si="1352"/>
        <v>5.6236350482027311E-2</v>
      </c>
      <c r="AW908" s="18">
        <f t="shared" si="1352"/>
        <v>5.4625734553562275E-2</v>
      </c>
      <c r="AX908" s="18">
        <f t="shared" si="1352"/>
        <v>5.3047988337923062E-2</v>
      </c>
      <c r="AY908" s="18">
        <f t="shared" si="1352"/>
        <v>5.1502115783205842E-2</v>
      </c>
      <c r="AZ908" s="18">
        <f t="shared" si="1353"/>
        <v>4.9987160679582983E-2</v>
      </c>
      <c r="BA908" s="18">
        <f t="shared" si="1353"/>
        <v>4.8502204686922935E-2</v>
      </c>
      <c r="BB908" s="18">
        <f t="shared" si="1353"/>
        <v>4.7046365478432703E-2</v>
      </c>
      <c r="BC908" s="18">
        <f t="shared" si="1353"/>
        <v>4.5618794992437428E-2</v>
      </c>
      <c r="BD908" s="18">
        <f t="shared" si="1353"/>
        <v>4.4218677785018978E-2</v>
      </c>
      <c r="BE908" s="18">
        <f t="shared" si="1353"/>
        <v>4.2845229476789447E-2</v>
      </c>
      <c r="BF908" s="18">
        <f t="shared" si="1353"/>
        <v>4.149769528758309E-2</v>
      </c>
      <c r="BG908" s="18">
        <f t="shared" si="1353"/>
        <v>4.0175348653315221E-2</v>
      </c>
      <c r="BH908" s="18">
        <f t="shared" si="1353"/>
        <v>3.8877489919681922E-2</v>
      </c>
      <c r="BI908" s="18">
        <f t="shared" si="1353"/>
        <v>3.7603445107766663E-2</v>
      </c>
      <c r="BJ908" s="18">
        <f t="shared" si="1354"/>
        <v>3.6352564746977151E-2</v>
      </c>
      <c r="BK908" s="18">
        <f t="shared" si="1354"/>
        <v>3.5124222771066714E-2</v>
      </c>
      <c r="BL908" s="18">
        <f t="shared" si="1354"/>
        <v>3.391781547329753E-2</v>
      </c>
      <c r="BM908" s="18">
        <f t="shared" si="1354"/>
        <v>3.2732760517081773E-2</v>
      </c>
      <c r="BN908" s="18">
        <f t="shared" si="1354"/>
        <v>3.15684959986944E-2</v>
      </c>
      <c r="BO908" s="18">
        <f t="shared" si="1354"/>
        <v>3.0424479558887663E-2</v>
      </c>
      <c r="BP908" s="18">
        <f t="shared" si="1354"/>
        <v>2.9300187540456865E-2</v>
      </c>
      <c r="BQ908" s="18">
        <f t="shared" si="1354"/>
        <v>2.8195114189007837E-2</v>
      </c>
      <c r="BR908" s="18">
        <f t="shared" si="1354"/>
        <v>2.7108770894363025E-2</v>
      </c>
      <c r="BS908" s="18">
        <f t="shared" si="1354"/>
        <v>2.6040685470216436E-2</v>
      </c>
      <c r="BT908" s="18">
        <f t="shared" si="1355"/>
        <v>2.4990401469805607E-2</v>
      </c>
      <c r="BU908" s="18">
        <f t="shared" si="1355"/>
        <v>2.3957477535517295E-2</v>
      </c>
      <c r="BV908" s="18">
        <f t="shared" si="1355"/>
        <v>2.2941486780479602E-2</v>
      </c>
      <c r="BW908" s="18">
        <f t="shared" si="1355"/>
        <v>2.1942016200320567E-2</v>
      </c>
      <c r="BX908" s="18">
        <f t="shared" si="1355"/>
        <v>2.0958666113389902E-2</v>
      </c>
      <c r="BY908" s="18">
        <f t="shared" si="1355"/>
        <v>1.9991049627850151E-2</v>
      </c>
      <c r="BZ908" s="18">
        <f t="shared" si="1355"/>
        <v>1.9038792134144333E-2</v>
      </c>
      <c r="CA908" s="18">
        <f t="shared" si="1355"/>
        <v>1.8101530821441787E-2</v>
      </c>
      <c r="CB908" s="18">
        <f t="shared" si="1355"/>
        <v>1.7178914216750184E-2</v>
      </c>
      <c r="CC908" s="18">
        <f t="shared" si="1355"/>
        <v>1.6270601745464679E-2</v>
      </c>
      <c r="CD908" s="18">
        <f t="shared" si="1356"/>
        <v>1.5376263312198934E-2</v>
      </c>
      <c r="CE908" s="18">
        <f t="shared" si="1356"/>
        <v>1.4495578900815133E-2</v>
      </c>
      <c r="CF908" s="18">
        <f t="shared" si="1356"/>
        <v>1.3628238192634097E-2</v>
      </c>
      <c r="CG908" s="18">
        <f t="shared" si="1356"/>
        <v>1.2773940201869304E-2</v>
      </c>
      <c r="CH908" s="18">
        <f t="shared" si="1356"/>
        <v>1.1932392927384614E-2</v>
      </c>
      <c r="CI908" s="18">
        <f t="shared" si="1356"/>
        <v>1.1103313019929326E-2</v>
      </c>
      <c r="CJ908" s="18">
        <f t="shared" si="1356"/>
        <v>1.0286425464054255E-2</v>
      </c>
      <c r="CK908" s="18">
        <f t="shared" si="1356"/>
        <v>9.4814632739583654E-3</v>
      </c>
      <c r="CL908" s="18">
        <f t="shared" si="1356"/>
        <v>8.6881672025595214E-3</v>
      </c>
      <c r="CM908" s="18">
        <f t="shared" si="1356"/>
        <v>7.906285463123261E-3</v>
      </c>
      <c r="CN908" s="18">
        <f t="shared" si="1357"/>
        <v>7.1355734628218009E-3</v>
      </c>
      <c r="CO908" s="18">
        <f t="shared" si="1357"/>
        <v>6.3757935476309868E-3</v>
      </c>
      <c r="CP908" s="18">
        <f t="shared" si="1357"/>
        <v>5.6267147580062599E-3</v>
      </c>
      <c r="CQ908" s="18">
        <f t="shared" si="1357"/>
        <v>4.8881125948098403E-3</v>
      </c>
      <c r="CR908" s="18">
        <f t="shared" si="1357"/>
        <v>4.1597687949911505E-3</v>
      </c>
      <c r="CS908" s="18">
        <f t="shared" si="1357"/>
        <v>3.4414711165492856E-3</v>
      </c>
      <c r="CT908" s="18">
        <f t="shared" si="1357"/>
        <v>2.7330131323326234E-3</v>
      </c>
      <c r="CU908" s="18">
        <f t="shared" si="1357"/>
        <v>2.0341940322549795E-3</v>
      </c>
      <c r="CV908" s="18">
        <f t="shared" si="1357"/>
        <v>1.3448184335297236E-3</v>
      </c>
      <c r="CW908" s="18">
        <f t="shared" si="1357"/>
        <v>6.6469619854578332E-4</v>
      </c>
      <c r="CX908" s="18">
        <f t="shared" si="1358"/>
        <v>6.3577399717351657E-6</v>
      </c>
      <c r="CY908" s="18">
        <f t="shared" si="1358"/>
        <v>6.6852354685326132E-4</v>
      </c>
      <c r="CZ908" s="18">
        <f t="shared" si="1358"/>
        <v>1.321976645749498E-3</v>
      </c>
      <c r="DA908" s="18">
        <f t="shared" si="1358"/>
        <v>1.9668878740719126E-3</v>
      </c>
      <c r="DB908" s="18">
        <f t="shared" si="1358"/>
        <v>2.6034236318966536E-3</v>
      </c>
      <c r="DC908" s="18">
        <f t="shared" si="1358"/>
        <v>3.2317460251043012E-3</v>
      </c>
      <c r="DD908" s="18">
        <f t="shared" si="1358"/>
        <v>3.8520130030144234E-3</v>
      </c>
      <c r="DE908" s="18">
        <f t="shared" si="1358"/>
        <v>4.4643784907600209E-3</v>
      </c>
      <c r="DF908" s="18">
        <f t="shared" si="1358"/>
        <v>5.0689925166354927E-3</v>
      </c>
      <c r="DG908" s="18">
        <f t="shared" si="1358"/>
        <v>5.6660013346383209E-3</v>
      </c>
      <c r="DH908" s="18">
        <f t="shared" si="1359"/>
        <v>6.2555475424160706E-3</v>
      </c>
      <c r="DI908" s="18">
        <f t="shared" si="1359"/>
        <v>6.8377701948177244E-3</v>
      </c>
      <c r="DJ908" s="18">
        <f t="shared" si="1359"/>
        <v>7.4128049132390975E-3</v>
      </c>
      <c r="DK908" s="18">
        <f t="shared" si="1359"/>
        <v>7.9807839909436379E-3</v>
      </c>
      <c r="DL908" s="18">
        <f t="shared" si="1359"/>
        <v>8.5418364945298586E-3</v>
      </c>
      <c r="DM908" s="18">
        <f t="shared" si="1359"/>
        <v>9.0960883617089566E-3</v>
      </c>
      <c r="DN908" s="18">
        <f t="shared" si="1359"/>
        <v>9.643662495548537E-3</v>
      </c>
      <c r="DO908" s="18">
        <f t="shared" si="1359"/>
        <v>1.0184678855330177E-2</v>
      </c>
      <c r="DP908" s="18">
        <f t="shared" si="1359"/>
        <v>1.0719254544162039E-2</v>
      </c>
      <c r="DQ908" s="18">
        <f t="shared" si="1359"/>
        <v>1.124750389348108E-2</v>
      </c>
      <c r="DR908" s="18">
        <f t="shared" si="1360"/>
        <v>1.1769538544572855E-2</v>
      </c>
      <c r="DS908" s="18">
        <f t="shared" si="1360"/>
        <v>1.2285467527230788E-2</v>
      </c>
      <c r="DT908" s="18">
        <f t="shared" si="1360"/>
        <v>1.2795397335671761E-2</v>
      </c>
      <c r="DU908" s="18">
        <f t="shared" si="1360"/>
        <v>1.3299432001818656E-2</v>
      </c>
      <c r="DV908" s="18">
        <f t="shared" si="1360"/>
        <v>1.3797673166055797E-2</v>
      </c>
      <c r="DW908" s="18">
        <f t="shared" si="1360"/>
        <v>1.4290220145558807E-2</v>
      </c>
      <c r="DX908" s="18">
        <f t="shared" si="1360"/>
        <v>1.4777170000294736E-2</v>
      </c>
      <c r="DY908" s="18">
        <f t="shared" si="1360"/>
        <v>1.5258617596785054E-2</v>
      </c>
      <c r="DZ908" s="18">
        <f t="shared" si="1360"/>
        <v>1.573465566971928E-2</v>
      </c>
      <c r="EA908" s="18">
        <f t="shared" si="1360"/>
        <v>1.6205374881503427E-2</v>
      </c>
      <c r="EB908" s="18">
        <f t="shared" si="1361"/>
        <v>1.6670863879823299E-2</v>
      </c>
      <c r="EC908" s="18">
        <f t="shared" si="1361"/>
        <v>1.7131209353299884E-2</v>
      </c>
      <c r="ED908" s="18">
        <f t="shared" si="1361"/>
        <v>1.7586496085309655E-2</v>
      </c>
      <c r="EE908" s="18">
        <f t="shared" si="1361"/>
        <v>1.8036807006040656E-2</v>
      </c>
      <c r="EF908" s="18">
        <f t="shared" si="1361"/>
        <v>1.8482223242850655E-2</v>
      </c>
      <c r="EG908" s="18">
        <f t="shared" si="1361"/>
        <v>1.8922824168992457E-2</v>
      </c>
      <c r="EH908" s="18">
        <f t="shared" si="1361"/>
        <v>1.9358687450767111E-2</v>
      </c>
      <c r="EI908" s="18">
        <f t="shared" si="1361"/>
        <v>1.9789889093164509E-2</v>
      </c>
      <c r="EJ908" s="18">
        <f t="shared" si="1361"/>
        <v>2.0216503484047042E-2</v>
      </c>
      <c r="EK908" s="18">
        <f t="shared" si="1361"/>
        <v>2.0638603436930837E-2</v>
      </c>
      <c r="EL908" s="18">
        <f t="shared" si="1362"/>
        <v>2.1056260232415816E-2</v>
      </c>
      <c r="EM908" s="18">
        <f t="shared" si="1362"/>
        <v>2.1469543658314605E-2</v>
      </c>
      <c r="EN908" s="18">
        <f t="shared" si="1362"/>
        <v>2.1878522048526923E-2</v>
      </c>
      <c r="EO908" s="18">
        <f t="shared" si="1362"/>
        <v>2.228326232070596E-2</v>
      </c>
      <c r="EP908" s="18">
        <f t="shared" si="1362"/>
        <v>2.2683830012759448E-2</v>
      </c>
      <c r="EQ908" s="18">
        <f t="shared" si="1362"/>
        <v>2.3080289318227754E-2</v>
      </c>
      <c r="ER908" s="18">
        <f t="shared" si="1362"/>
        <v>2.3472703120579058E-2</v>
      </c>
      <c r="ES908" s="18">
        <f t="shared" si="1362"/>
        <v>2.3861133026459792E-2</v>
      </c>
      <c r="ET908" s="18">
        <f t="shared" si="1362"/>
        <v>2.4245639397937668E-2</v>
      </c>
      <c r="EU908" s="18">
        <f t="shared" si="1362"/>
        <v>2.4626281383772534E-2</v>
      </c>
      <c r="EV908" s="18">
        <f t="shared" si="1362"/>
        <v>2.5003116949749084E-2</v>
      </c>
    </row>
    <row r="909" spans="1:152">
      <c r="A909" s="22">
        <v>8.83</v>
      </c>
      <c r="B909" s="18">
        <f t="shared" si="1348"/>
        <v>0.19996875476642417</v>
      </c>
      <c r="C909" s="18">
        <f t="shared" si="1348"/>
        <v>0.19408714701317359</v>
      </c>
      <c r="D909" s="18">
        <f t="shared" si="1348"/>
        <v>0.18843175494274036</v>
      </c>
      <c r="E909" s="18">
        <f t="shared" si="1348"/>
        <v>0.18298977389383289</v>
      </c>
      <c r="F909" s="18">
        <f t="shared" si="1348"/>
        <v>0.17774934769858872</v>
      </c>
      <c r="G909" s="18">
        <f t="shared" si="1348"/>
        <v>0.17269948245589883</v>
      </c>
      <c r="H909" s="18">
        <f t="shared" si="1348"/>
        <v>0.16782996954330501</v>
      </c>
      <c r="I909" s="18">
        <f t="shared" si="1348"/>
        <v>0.16313131673290754</v>
      </c>
      <c r="J909" s="18">
        <f t="shared" si="1348"/>
        <v>0.15859468643321334</v>
      </c>
      <c r="K909" s="18">
        <f t="shared" si="1348"/>
        <v>0.15421184021147488</v>
      </c>
      <c r="L909" s="18">
        <f t="shared" si="1349"/>
        <v>0.1499750888637944</v>
      </c>
      <c r="M909" s="18">
        <f t="shared" si="1349"/>
        <v>0.14587724739636571</v>
      </c>
      <c r="N909" s="18">
        <f t="shared" si="1349"/>
        <v>0.14191159436337022</v>
      </c>
      <c r="O909" s="18">
        <f t="shared" si="1349"/>
        <v>0.13807183507745396</v>
      </c>
      <c r="P909" s="18">
        <f t="shared" si="1349"/>
        <v>0.13435206826922258</v>
      </c>
      <c r="Q909" s="18">
        <f t="shared" si="1349"/>
        <v>0.13074675582432138</v>
      </c>
      <c r="R909" s="18">
        <f t="shared" si="1349"/>
        <v>0.12725069527168997</v>
      </c>
      <c r="S909" s="18">
        <f t="shared" si="1349"/>
        <v>0.12385899473555501</v>
      </c>
      <c r="T909" s="18">
        <f t="shared" si="1349"/>
        <v>0.12056705009754158</v>
      </c>
      <c r="U909" s="18">
        <f t="shared" si="1349"/>
        <v>0.117370524144688</v>
      </c>
      <c r="V909" s="18">
        <f t="shared" si="1350"/>
        <v>0.11426532750477317</v>
      </c>
      <c r="W909" s="18">
        <f t="shared" si="1350"/>
        <v>0.11124760119274317</v>
      </c>
      <c r="X909" s="18">
        <f t="shared" si="1350"/>
        <v>0.10831370061160289</v>
      </c>
      <c r="Y909" s="18">
        <f t="shared" si="1350"/>
        <v>0.10546018086830208</v>
      </c>
      <c r="Z909" s="18">
        <f t="shared" si="1350"/>
        <v>0.1026837832802257</v>
      </c>
      <c r="AA909" s="18">
        <f t="shared" si="1350"/>
        <v>9.9981422961164607E-2</v>
      </c>
      <c r="AB909" s="18">
        <f t="shared" si="1350"/>
        <v>9.7350177387341988E-2</v>
      </c>
      <c r="AC909" s="18">
        <f t="shared" si="1350"/>
        <v>9.478727585439789E-2</v>
      </c>
      <c r="AD909" s="18">
        <f t="shared" si="1350"/>
        <v>9.2290089745375406E-2</v>
      </c>
      <c r="AE909" s="18">
        <f t="shared" si="1350"/>
        <v>8.9856123537847221E-2</v>
      </c>
      <c r="AF909" s="18">
        <f t="shared" si="1351"/>
        <v>8.7483006485507164E-2</v>
      </c>
      <c r="AG909" s="18">
        <f t="shared" si="1351"/>
        <v>8.5168484915940992E-2</v>
      </c>
      <c r="AH909" s="18">
        <f t="shared" si="1351"/>
        <v>8.2910415091973957E-2</v>
      </c>
      <c r="AI909" s="18">
        <f t="shared" si="1351"/>
        <v>8.0706756589066425E-2</v>
      </c>
      <c r="AJ909" s="18">
        <f t="shared" si="1351"/>
        <v>7.8555566145751848E-2</v>
      </c>
      <c r="AK909" s="18">
        <f t="shared" si="1351"/>
        <v>7.6454991948162354E-2</v>
      </c>
      <c r="AL909" s="18">
        <f t="shared" si="1351"/>
        <v>7.4403268313307569E-2</v>
      </c>
      <c r="AM909" s="18">
        <f t="shared" si="1351"/>
        <v>7.2398710739024055E-2</v>
      </c>
      <c r="AN909" s="18">
        <f t="shared" si="1351"/>
        <v>7.0439711291428841E-2</v>
      </c>
      <c r="AO909" s="18">
        <f t="shared" si="1351"/>
        <v>6.8524734303330143E-2</v>
      </c>
      <c r="AP909" s="18">
        <f t="shared" si="1352"/>
        <v>6.6652312359411436E-2</v>
      </c>
      <c r="AQ909" s="18">
        <f t="shared" si="1352"/>
        <v>6.4821042546128277E-2</v>
      </c>
      <c r="AR909" s="18">
        <f t="shared" si="1352"/>
        <v>6.3029582946177401E-2</v>
      </c>
      <c r="AS909" s="18">
        <f t="shared" si="1352"/>
        <v>6.1276649359128674E-2</v>
      </c>
      <c r="AT909" s="18">
        <f t="shared" si="1352"/>
        <v>5.9561012231378836E-2</v>
      </c>
      <c r="AU909" s="18">
        <f t="shared" si="1352"/>
        <v>5.7881493780002728E-2</v>
      </c>
      <c r="AV909" s="18">
        <f t="shared" si="1352"/>
        <v>5.6236965296363566E-2</v>
      </c>
      <c r="AW909" s="18">
        <f t="shared" si="1352"/>
        <v>5.462634461651078E-2</v>
      </c>
      <c r="AX909" s="18">
        <f t="shared" si="1352"/>
        <v>5.3048593746450948E-2</v>
      </c>
      <c r="AY909" s="18">
        <f t="shared" si="1352"/>
        <v>5.1502716631341802E-2</v>
      </c>
      <c r="AZ909" s="18">
        <f t="shared" si="1353"/>
        <v>4.9987757058534844E-2</v>
      </c>
      <c r="BA909" s="18">
        <f t="shared" si="1353"/>
        <v>4.8502796685189413E-2</v>
      </c>
      <c r="BB909" s="18">
        <f t="shared" si="1353"/>
        <v>4.7046953181909559E-2</v>
      </c>
      <c r="BC909" s="18">
        <f t="shared" si="1353"/>
        <v>4.5619378484518663E-2</v>
      </c>
      <c r="BD909" s="18">
        <f t="shared" si="1353"/>
        <v>4.4219257146692947E-2</v>
      </c>
      <c r="BE909" s="18">
        <f t="shared" si="1353"/>
        <v>4.2845804786730605E-2</v>
      </c>
      <c r="BF909" s="18">
        <f t="shared" si="1353"/>
        <v>4.1498266622239204E-2</v>
      </c>
      <c r="BG909" s="18">
        <f t="shared" si="1353"/>
        <v>4.0175916086990678E-2</v>
      </c>
      <c r="BH909" s="18">
        <f t="shared" si="1353"/>
        <v>3.8878053524617109E-2</v>
      </c>
      <c r="BI909" s="18">
        <f t="shared" si="1353"/>
        <v>3.7604004954213704E-2</v>
      </c>
      <c r="BJ909" s="18">
        <f t="shared" si="1354"/>
        <v>3.6353120903272189E-2</v>
      </c>
      <c r="BK909" s="18">
        <f t="shared" si="1354"/>
        <v>3.5124775303698966E-2</v>
      </c>
      <c r="BL909" s="18">
        <f t="shared" si="1354"/>
        <v>3.3918364446975269E-2</v>
      </c>
      <c r="BM909" s="18">
        <f t="shared" si="1354"/>
        <v>3.2733305994795348E-2</v>
      </c>
      <c r="BN909" s="18">
        <f t="shared" si="1354"/>
        <v>3.1569038041776527E-2</v>
      </c>
      <c r="BO909" s="18">
        <f t="shared" si="1354"/>
        <v>3.0425018227071027E-2</v>
      </c>
      <c r="BP909" s="18">
        <f t="shared" si="1354"/>
        <v>2.9300722891929414E-2</v>
      </c>
      <c r="BQ909" s="18">
        <f t="shared" si="1354"/>
        <v>2.8195646280465447E-2</v>
      </c>
      <c r="BR909" s="18">
        <f t="shared" si="1354"/>
        <v>2.7109299781060206E-2</v>
      </c>
      <c r="BS909" s="18">
        <f t="shared" si="1354"/>
        <v>2.6041211206014721E-2</v>
      </c>
      <c r="BT909" s="18">
        <f t="shared" si="1355"/>
        <v>2.4990924107219967E-2</v>
      </c>
      <c r="BU909" s="18">
        <f t="shared" si="1355"/>
        <v>2.3957997125760661E-2</v>
      </c>
      <c r="BV909" s="18">
        <f t="shared" si="1355"/>
        <v>2.2942003373505625E-2</v>
      </c>
      <c r="BW909" s="18">
        <f t="shared" si="1355"/>
        <v>2.1942529844864465E-2</v>
      </c>
      <c r="BX909" s="18">
        <f t="shared" si="1355"/>
        <v>2.095917685700787E-2</v>
      </c>
      <c r="BY909" s="18">
        <f t="shared" si="1355"/>
        <v>1.9991557516956977E-2</v>
      </c>
      <c r="BZ909" s="18">
        <f t="shared" si="1355"/>
        <v>1.903929721404974E-2</v>
      </c>
      <c r="CA909" s="18">
        <f t="shared" si="1355"/>
        <v>1.810203313638515E-2</v>
      </c>
      <c r="CB909" s="18">
        <f t="shared" si="1355"/>
        <v>1.7179413809934048E-2</v>
      </c>
      <c r="CC909" s="18">
        <f t="shared" si="1355"/>
        <v>1.6271098659086852E-2</v>
      </c>
      <c r="CD909" s="18">
        <f t="shared" si="1356"/>
        <v>1.5376757587483456E-2</v>
      </c>
      <c r="CE909" s="18">
        <f t="shared" si="1356"/>
        <v>1.4496070578041961E-2</v>
      </c>
      <c r="CF909" s="18">
        <f t="shared" si="1356"/>
        <v>1.3628727311167745E-2</v>
      </c>
      <c r="CG909" s="18">
        <f t="shared" si="1356"/>
        <v>1.2774426800186353E-2</v>
      </c>
      <c r="CH909" s="18">
        <f t="shared" si="1356"/>
        <v>1.193287704310024E-2</v>
      </c>
      <c r="CI909" s="18">
        <f t="shared" si="1356"/>
        <v>1.1103794689822782E-2</v>
      </c>
      <c r="CJ909" s="18">
        <f t="shared" si="1356"/>
        <v>1.0286904724093549E-2</v>
      </c>
      <c r="CK909" s="18">
        <f t="shared" si="1356"/>
        <v>9.4819401593238539E-3</v>
      </c>
      <c r="CL909" s="18">
        <f t="shared" si="1356"/>
        <v>8.6886417476667588E-3</v>
      </c>
      <c r="CM909" s="18">
        <f t="shared" si="1356"/>
        <v>7.9067577016450341E-3</v>
      </c>
      <c r="CN909" s="18">
        <f t="shared" si="1357"/>
        <v>7.1360434277093487E-3</v>
      </c>
      <c r="CO909" s="18">
        <f t="shared" si="1357"/>
        <v>6.3762612711343869E-3</v>
      </c>
      <c r="CP909" s="18">
        <f t="shared" si="1357"/>
        <v>5.6271802716943292E-3</v>
      </c>
      <c r="CQ909" s="18">
        <f t="shared" si="1357"/>
        <v>4.8885759295890924E-3</v>
      </c>
      <c r="CR909" s="18">
        <f t="shared" si="1357"/>
        <v>4.1602299811241972E-3</v>
      </c>
      <c r="CS909" s="18">
        <f t="shared" si="1357"/>
        <v>3.4419301836726424E-3</v>
      </c>
      <c r="CT909" s="18">
        <f t="shared" si="1357"/>
        <v>2.7334701094737929E-3</v>
      </c>
      <c r="CU909" s="18">
        <f t="shared" si="1357"/>
        <v>2.0346489478491186E-3</v>
      </c>
      <c r="CV909" s="18">
        <f t="shared" si="1357"/>
        <v>1.3452713154355894E-3</v>
      </c>
      <c r="CW909" s="18">
        <f t="shared" si="1357"/>
        <v>6.6514707406117868E-4</v>
      </c>
      <c r="CX909" s="18">
        <f t="shared" si="1358"/>
        <v>5.9088440949317533E-6</v>
      </c>
      <c r="CY909" s="18">
        <f t="shared" si="1358"/>
        <v>6.6807660439466288E-4</v>
      </c>
      <c r="CZ909" s="18">
        <f t="shared" si="1358"/>
        <v>1.321531631006248E-3</v>
      </c>
      <c r="DA909" s="18">
        <f t="shared" si="1358"/>
        <v>1.9664447618451125E-3</v>
      </c>
      <c r="DB909" s="18">
        <f t="shared" si="1358"/>
        <v>2.6029823974782901E-3</v>
      </c>
      <c r="DC909" s="18">
        <f t="shared" si="1358"/>
        <v>3.2313066442646032E-3</v>
      </c>
      <c r="DD909" s="18">
        <f t="shared" si="1358"/>
        <v>3.8515754519895529E-3</v>
      </c>
      <c r="DE909" s="18">
        <f t="shared" si="1358"/>
        <v>4.4639427462402348E-3</v>
      </c>
      <c r="DF909" s="18">
        <f t="shared" si="1358"/>
        <v>5.0685585557536383E-3</v>
      </c>
      <c r="DG909" s="18">
        <f t="shared" si="1358"/>
        <v>5.6655691349586923E-3</v>
      </c>
      <c r="DH909" s="18">
        <f t="shared" si="1359"/>
        <v>6.255117081923646E-3</v>
      </c>
      <c r="DI909" s="18">
        <f t="shared" si="1359"/>
        <v>6.8373414519077094E-3</v>
      </c>
      <c r="DJ909" s="18">
        <f t="shared" si="1359"/>
        <v>7.4123778667067597E-3</v>
      </c>
      <c r="DK909" s="18">
        <f t="shared" si="1359"/>
        <v>7.980358619974523E-3</v>
      </c>
      <c r="DL909" s="18">
        <f t="shared" si="1359"/>
        <v>8.5414127786902633E-3</v>
      </c>
      <c r="DM909" s="18">
        <f t="shared" si="1359"/>
        <v>9.0956662809367206E-3</v>
      </c>
      <c r="DN909" s="18">
        <f t="shared" si="1359"/>
        <v>9.6432420301440433E-3</v>
      </c>
      <c r="DO909" s="18">
        <f t="shared" si="1359"/>
        <v>1.0184259985947713E-2</v>
      </c>
      <c r="DP909" s="18">
        <f t="shared" si="1359"/>
        <v>1.0718837251801325E-2</v>
      </c>
      <c r="DQ909" s="18">
        <f t="shared" si="1359"/>
        <v>1.1247088159479154E-2</v>
      </c>
      <c r="DR909" s="18">
        <f t="shared" si="1360"/>
        <v>1.1769124350596072E-2</v>
      </c>
      <c r="DS909" s="18">
        <f t="shared" si="1360"/>
        <v>1.2285054855267159E-2</v>
      </c>
      <c r="DT909" s="18">
        <f t="shared" si="1360"/>
        <v>1.2794986168023458E-2</v>
      </c>
      <c r="DU909" s="18">
        <f t="shared" si="1360"/>
        <v>1.3299022321094769E-2</v>
      </c>
      <c r="DV909" s="18">
        <f t="shared" si="1360"/>
        <v>1.3797264955165221E-2</v>
      </c>
      <c r="DW909" s="18">
        <f t="shared" si="1360"/>
        <v>1.4289813387703458E-2</v>
      </c>
      <c r="DX909" s="18">
        <f t="shared" si="1360"/>
        <v>1.4776764678962835E-2</v>
      </c>
      <c r="DY909" s="18">
        <f t="shared" si="1360"/>
        <v>1.5258213695744725E-2</v>
      </c>
      <c r="DZ909" s="18">
        <f t="shared" si="1360"/>
        <v>1.5734253173012157E-2</v>
      </c>
      <c r="EA909" s="18">
        <f t="shared" si="1360"/>
        <v>1.6204973773438665E-2</v>
      </c>
      <c r="EB909" s="18">
        <f t="shared" si="1361"/>
        <v>1.6670464144971517E-2</v>
      </c>
      <c r="EC909" s="18">
        <f t="shared" si="1361"/>
        <v>1.7130810976487471E-2</v>
      </c>
      <c r="ED909" s="18">
        <f t="shared" si="1361"/>
        <v>1.758609905161311E-2</v>
      </c>
      <c r="EE909" s="18">
        <f t="shared" si="1361"/>
        <v>1.8036411300781097E-2</v>
      </c>
      <c r="EF909" s="18">
        <f t="shared" si="1361"/>
        <v>1.8481828851588548E-2</v>
      </c>
      <c r="EG909" s="18">
        <f t="shared" si="1361"/>
        <v>1.8922431077522436E-2</v>
      </c>
      <c r="EH909" s="18">
        <f t="shared" si="1361"/>
        <v>1.9358295645112905E-2</v>
      </c>
      <c r="EI909" s="18">
        <f t="shared" si="1361"/>
        <v>1.9789498559574098E-2</v>
      </c>
      <c r="EJ909" s="18">
        <f t="shared" si="1361"/>
        <v>2.0216114208987813E-2</v>
      </c>
      <c r="EK909" s="18">
        <f t="shared" si="1361"/>
        <v>2.0638215407085006E-2</v>
      </c>
      <c r="EL909" s="18">
        <f t="shared" si="1362"/>
        <v>2.1055873434675874E-2</v>
      </c>
      <c r="EM909" s="18">
        <f t="shared" si="1362"/>
        <v>2.1469158079778922E-2</v>
      </c>
      <c r="EN909" s="18">
        <f t="shared" si="1362"/>
        <v>2.1878137676495449E-2</v>
      </c>
      <c r="EO909" s="18">
        <f t="shared" si="1362"/>
        <v>2.2282879142676071E-2</v>
      </c>
      <c r="EP909" s="18">
        <f t="shared" si="1362"/>
        <v>2.2683448016421845E-2</v>
      </c>
      <c r="EQ909" s="18">
        <f t="shared" si="1362"/>
        <v>2.3079908491462513E-2</v>
      </c>
      <c r="ER909" s="18">
        <f t="shared" si="1362"/>
        <v>2.3472323451451768E-2</v>
      </c>
      <c r="ES909" s="18">
        <f t="shared" si="1362"/>
        <v>2.3860754503217785E-2</v>
      </c>
      <c r="ET909" s="18">
        <f t="shared" si="1362"/>
        <v>2.4245262009006341E-2</v>
      </c>
      <c r="EU909" s="18">
        <f t="shared" si="1362"/>
        <v>2.4625905117751791E-2</v>
      </c>
      <c r="EV909" s="18">
        <f t="shared" si="1362"/>
        <v>2.5002741795409816E-2</v>
      </c>
    </row>
    <row r="910" spans="1:152">
      <c r="A910" s="23">
        <v>8.84</v>
      </c>
      <c r="B910" s="18">
        <f t="shared" si="1348"/>
        <v>0.19996977705078869</v>
      </c>
      <c r="C910" s="18">
        <f t="shared" si="1348"/>
        <v>0.19408815234124907</v>
      </c>
      <c r="D910" s="18">
        <f t="shared" si="1348"/>
        <v>0.1884327439666918</v>
      </c>
      <c r="E910" s="18">
        <f t="shared" si="1348"/>
        <v>0.18299074722891023</v>
      </c>
      <c r="F910" s="18">
        <f t="shared" si="1348"/>
        <v>0.17775030592586136</v>
      </c>
      <c r="G910" s="18">
        <f t="shared" si="1348"/>
        <v>0.17270042612474149</v>
      </c>
      <c r="H910" s="18">
        <f t="shared" si="1348"/>
        <v>0.16783089917366162</v>
      </c>
      <c r="I910" s="18">
        <f t="shared" si="1348"/>
        <v>0.1631322328173565</v>
      </c>
      <c r="J910" s="18">
        <f t="shared" si="1348"/>
        <v>0.15859558943885499</v>
      </c>
      <c r="K910" s="18">
        <f t="shared" si="1348"/>
        <v>0.15421273058165863</v>
      </c>
      <c r="L910" s="18">
        <f t="shared" si="1349"/>
        <v>0.14997596701970214</v>
      </c>
      <c r="M910" s="18">
        <f t="shared" si="1349"/>
        <v>0.14587811373846551</v>
      </c>
      <c r="N910" s="18">
        <f t="shared" si="1349"/>
        <v>0.14191244927275271</v>
      </c>
      <c r="O910" s="18">
        <f t="shared" si="1349"/>
        <v>0.13807267891706251</v>
      </c>
      <c r="P910" s="18">
        <f t="shared" si="1349"/>
        <v>0.13435290138498757</v>
      </c>
      <c r="Q910" s="18">
        <f t="shared" si="1349"/>
        <v>0.1307475785462073</v>
      </c>
      <c r="R910" s="18">
        <f t="shared" si="1349"/>
        <v>0.12725150791466283</v>
      </c>
      <c r="S910" s="18">
        <f t="shared" si="1349"/>
        <v>0.12385979760047786</v>
      </c>
      <c r="T910" s="18">
        <f t="shared" si="1349"/>
        <v>0.12056784347200419</v>
      </c>
      <c r="U910" s="18">
        <f t="shared" si="1349"/>
        <v>0.11737130830377615</v>
      </c>
      <c r="V910" s="18">
        <f t="shared" si="1350"/>
        <v>0.11426610271178322</v>
      </c>
      <c r="W910" s="18">
        <f t="shared" si="1350"/>
        <v>0.11124836769984638</v>
      </c>
      <c r="X910" s="18">
        <f t="shared" si="1350"/>
        <v>0.10831445866046334</v>
      </c>
      <c r="Y910" s="18">
        <f t="shared" si="1350"/>
        <v>0.10546093069065246</v>
      </c>
      <c r="Z910" s="18">
        <f t="shared" si="1350"/>
        <v>0.10268452509840408</v>
      </c>
      <c r="AA910" s="18">
        <f t="shared" si="1350"/>
        <v>9.9982156988615609E-2</v>
      </c>
      <c r="AB910" s="18">
        <f t="shared" si="1350"/>
        <v>9.7350903829084734E-2</v>
      </c>
      <c r="AC910" s="18">
        <f t="shared" si="1350"/>
        <v>9.4787994907463757E-2</v>
      </c>
      <c r="AD910" s="18">
        <f t="shared" si="1350"/>
        <v>9.2290801599217639E-2</v>
      </c>
      <c r="AE910" s="18">
        <f t="shared" si="1350"/>
        <v>8.9856828374724668E-2</v>
      </c>
      <c r="AF910" s="18">
        <f t="shared" si="1351"/>
        <v>8.7483704480843943E-2</v>
      </c>
      <c r="AG910" s="18">
        <f t="shared" si="1351"/>
        <v>8.5169176238664046E-2</v>
      </c>
      <c r="AH910" s="18">
        <f t="shared" si="1351"/>
        <v>8.2911099904829949E-2</v>
      </c>
      <c r="AI910" s="18">
        <f t="shared" si="1351"/>
        <v>8.0707435048919626E-2</v>
      </c>
      <c r="AJ910" s="18">
        <f t="shared" si="1351"/>
        <v>7.855623840386422E-2</v>
      </c>
      <c r="AK910" s="18">
        <f t="shared" si="1351"/>
        <v>7.6455658150457212E-2</v>
      </c>
      <c r="AL910" s="18">
        <f t="shared" si="1351"/>
        <v>7.4403928600617869E-2</v>
      </c>
      <c r="AM910" s="18">
        <f t="shared" si="1351"/>
        <v>7.2399365247326458E-2</v>
      </c>
      <c r="AN910" s="18">
        <f t="shared" si="1351"/>
        <v>7.0440360152064452E-2</v>
      </c>
      <c r="AO910" s="18">
        <f t="shared" si="1351"/>
        <v>6.8525377643212815E-2</v>
      </c>
      <c r="AP910" s="18">
        <f t="shared" si="1352"/>
        <v>6.6652950301224576E-2</v>
      </c>
      <c r="AQ910" s="18">
        <f t="shared" si="1352"/>
        <v>6.4821675208510773E-2</v>
      </c>
      <c r="AR910" s="18">
        <f t="shared" si="1352"/>
        <v>6.3030210443899448E-2</v>
      </c>
      <c r="AS910" s="18">
        <f t="shared" si="1352"/>
        <v>6.1277271803258287E-2</v>
      </c>
      <c r="AT910" s="18">
        <f t="shared" si="1352"/>
        <v>5.9561629729439243E-2</v>
      </c>
      <c r="AU910" s="18">
        <f t="shared" si="1352"/>
        <v>5.7882106436121683E-2</v>
      </c>
      <c r="AV910" s="18">
        <f t="shared" si="1352"/>
        <v>5.6237573211414878E-2</v>
      </c>
      <c r="AW910" s="18">
        <f t="shared" si="1352"/>
        <v>5.4626947888248421E-2</v>
      </c>
      <c r="AX910" s="18">
        <f t="shared" si="1352"/>
        <v>5.3049192469636408E-2</v>
      </c>
      <c r="AY910" s="18">
        <f t="shared" si="1352"/>
        <v>5.1503310897865015E-2</v>
      </c>
      <c r="AZ910" s="18">
        <f t="shared" si="1353"/>
        <v>4.9988346957529059E-2</v>
      </c>
      <c r="BA910" s="18">
        <f t="shared" si="1353"/>
        <v>4.8503382303140358E-2</v>
      </c>
      <c r="BB910" s="18">
        <f t="shared" si="1353"/>
        <v>4.7047534602759254E-2</v>
      </c>
      <c r="BC910" s="18">
        <f t="shared" si="1353"/>
        <v>4.5619955789764223E-2</v>
      </c>
      <c r="BD910" s="18">
        <f t="shared" si="1353"/>
        <v>4.421983041548061E-2</v>
      </c>
      <c r="BE910" s="18">
        <f t="shared" si="1353"/>
        <v>4.2846374095945286E-2</v>
      </c>
      <c r="BF910" s="18">
        <f t="shared" si="1353"/>
        <v>4.1498832046589822E-2</v>
      </c>
      <c r="BG910" s="18">
        <f t="shared" si="1353"/>
        <v>4.0176477699091509E-2</v>
      </c>
      <c r="BH910" s="18">
        <f t="shared" si="1353"/>
        <v>3.8878611395065377E-2</v>
      </c>
      <c r="BI910" s="18">
        <f t="shared" si="1353"/>
        <v>3.760455915166358E-2</v>
      </c>
      <c r="BJ910" s="18">
        <f t="shared" si="1354"/>
        <v>3.6353671494505461E-2</v>
      </c>
      <c r="BK910" s="18">
        <f t="shared" si="1354"/>
        <v>3.5125322353692506E-2</v>
      </c>
      <c r="BL910" s="18">
        <f t="shared" si="1354"/>
        <v>3.3918908018965528E-2</v>
      </c>
      <c r="BM910" s="18">
        <f t="shared" si="1354"/>
        <v>3.2733846150339883E-2</v>
      </c>
      <c r="BN910" s="18">
        <f t="shared" si="1354"/>
        <v>3.1569574840812964E-2</v>
      </c>
      <c r="BO910" s="18">
        <f t="shared" si="1354"/>
        <v>3.0425551727973475E-2</v>
      </c>
      <c r="BP910" s="18">
        <f t="shared" si="1354"/>
        <v>2.9301253151562207E-2</v>
      </c>
      <c r="BQ910" s="18">
        <f t="shared" si="1354"/>
        <v>2.8196173354234917E-2</v>
      </c>
      <c r="BR910" s="18">
        <f t="shared" si="1354"/>
        <v>2.7109823722964027E-2</v>
      </c>
      <c r="BS910" s="18">
        <f t="shared" si="1354"/>
        <v>2.6041732068689295E-2</v>
      </c>
      <c r="BT910" s="18">
        <f t="shared" si="1355"/>
        <v>2.4991441941985791E-2</v>
      </c>
      <c r="BU910" s="18">
        <f t="shared" si="1355"/>
        <v>2.3958511982665812E-2</v>
      </c>
      <c r="BV910" s="18">
        <f t="shared" si="1355"/>
        <v>2.2942515301367483E-2</v>
      </c>
      <c r="BW910" s="18">
        <f t="shared" si="1355"/>
        <v>2.1943038891309767E-2</v>
      </c>
      <c r="BX910" s="18">
        <f t="shared" si="1355"/>
        <v>2.0959683068511058E-2</v>
      </c>
      <c r="BY910" s="18">
        <f t="shared" si="1355"/>
        <v>1.9992060938877135E-2</v>
      </c>
      <c r="BZ910" s="18">
        <f t="shared" si="1355"/>
        <v>1.9039797890665955E-2</v>
      </c>
      <c r="CA910" s="18">
        <f t="shared" si="1355"/>
        <v>1.8102531110930548E-2</v>
      </c>
      <c r="CB910" s="18">
        <f t="shared" si="1355"/>
        <v>1.7179909124628495E-2</v>
      </c>
      <c r="CC910" s="18">
        <f t="shared" si="1355"/>
        <v>1.6271591355168348E-2</v>
      </c>
      <c r="CD910" s="18">
        <f t="shared" si="1356"/>
        <v>1.5377247705238371E-2</v>
      </c>
      <c r="CE910" s="18">
        <f t="shared" si="1356"/>
        <v>1.4496558156834032E-2</v>
      </c>
      <c r="CF910" s="18">
        <f t="shared" si="1356"/>
        <v>1.3629212389466128E-2</v>
      </c>
      <c r="CG910" s="18">
        <f t="shared" si="1356"/>
        <v>1.277490941559245E-2</v>
      </c>
      <c r="CH910" s="18">
        <f t="shared" si="1356"/>
        <v>1.1933357232373626E-2</v>
      </c>
      <c r="CI910" s="18">
        <f t="shared" si="1356"/>
        <v>1.1104272488906178E-2</v>
      </c>
      <c r="CJ910" s="18">
        <f t="shared" si="1356"/>
        <v>1.0287380168136809E-2</v>
      </c>
      <c r="CK910" s="18">
        <f t="shared" si="1356"/>
        <v>9.4824132827071028E-3</v>
      </c>
      <c r="CL910" s="18">
        <f t="shared" si="1356"/>
        <v>8.6891125840227873E-3</v>
      </c>
      <c r="CM910" s="18">
        <f t="shared" si="1356"/>
        <v>7.9072262838806723E-3</v>
      </c>
      <c r="CN910" s="18">
        <f t="shared" si="1357"/>
        <v>7.136509788026324E-3</v>
      </c>
      <c r="CO910" s="18">
        <f t="shared" si="1357"/>
        <v>6.3767254410492941E-3</v>
      </c>
      <c r="CP910" s="18">
        <f t="shared" si="1357"/>
        <v>5.6276422820578792E-3</v>
      </c>
      <c r="CQ910" s="18">
        <f t="shared" si="1357"/>
        <v>4.8890358106048193E-3</v>
      </c>
      <c r="CR910" s="18">
        <f t="shared" si="1357"/>
        <v>4.1606877623663746E-3</v>
      </c>
      <c r="CS910" s="18">
        <f t="shared" si="1357"/>
        <v>3.4423858941036722E-3</v>
      </c>
      <c r="CT910" s="18">
        <f t="shared" si="1357"/>
        <v>2.7339237774609282E-3</v>
      </c>
      <c r="CU910" s="18">
        <f t="shared" si="1357"/>
        <v>2.0351006011807282E-3</v>
      </c>
      <c r="CV910" s="18">
        <f t="shared" si="1357"/>
        <v>1.3457209813367288E-3</v>
      </c>
      <c r="CW910" s="18">
        <f t="shared" si="1357"/>
        <v>6.6559477920877241E-4</v>
      </c>
      <c r="CX910" s="18">
        <f t="shared" si="1358"/>
        <v>5.4630735574906497E-6</v>
      </c>
      <c r="CY910" s="18">
        <f t="shared" si="1358"/>
        <v>6.6763274284339924E-4</v>
      </c>
      <c r="CZ910" s="18">
        <f t="shared" si="1358"/>
        <v>1.3210896533229349E-3</v>
      </c>
      <c r="DA910" s="18">
        <f t="shared" si="1358"/>
        <v>1.9660046434040179E-3</v>
      </c>
      <c r="DB910" s="18">
        <f t="shared" si="1358"/>
        <v>2.6025441141334094E-3</v>
      </c>
      <c r="DC910" s="18">
        <f t="shared" si="1358"/>
        <v>3.230870172337294E-3</v>
      </c>
      <c r="DD910" s="18">
        <f t="shared" si="1358"/>
        <v>3.8511407682564752E-3</v>
      </c>
      <c r="DE910" s="18">
        <f t="shared" si="1358"/>
        <v>4.4635098279218743E-3</v>
      </c>
      <c r="DF910" s="18">
        <f t="shared" si="1358"/>
        <v>5.0681273805029681E-3</v>
      </c>
      <c r="DG910" s="18">
        <f t="shared" si="1358"/>
        <v>5.6651396808503202E-3</v>
      </c>
      <c r="DH910" s="18">
        <f t="shared" si="1359"/>
        <v>6.2546893274433163E-3</v>
      </c>
      <c r="DI910" s="18">
        <f t="shared" si="1359"/>
        <v>6.8369153759419987E-3</v>
      </c>
      <c r="DJ910" s="18">
        <f t="shared" si="1359"/>
        <v>7.4119534485332858E-3</v>
      </c>
      <c r="DK910" s="18">
        <f t="shared" si="1359"/>
        <v>7.9799358392522654E-3</v>
      </c>
      <c r="DL910" s="18">
        <f t="shared" si="1359"/>
        <v>8.5409916154503274E-3</v>
      </c>
      <c r="DM910" s="18">
        <f t="shared" si="1359"/>
        <v>9.0952467155732339E-3</v>
      </c>
      <c r="DN910" s="18">
        <f t="shared" si="1359"/>
        <v>9.6428240434054818E-3</v>
      </c>
      <c r="DO910" s="18">
        <f t="shared" si="1359"/>
        <v>1.0183843558928408E-2</v>
      </c>
      <c r="DP910" s="18">
        <f t="shared" si="1359"/>
        <v>1.0718422365933185E-2</v>
      </c>
      <c r="DQ910" s="18">
        <f t="shared" si="1359"/>
        <v>1.1246674796523706E-2</v>
      </c>
      <c r="DR910" s="18">
        <f t="shared" si="1360"/>
        <v>1.1768712492636689E-2</v>
      </c>
      <c r="DS910" s="18">
        <f t="shared" si="1360"/>
        <v>1.2284644484701561E-2</v>
      </c>
      <c r="DT910" s="18">
        <f t="shared" si="1360"/>
        <v>1.279457726755636E-2</v>
      </c>
      <c r="DU910" s="18">
        <f t="shared" si="1360"/>
        <v>1.3298614873730803E-2</v>
      </c>
      <c r="DV910" s="18">
        <f t="shared" si="1360"/>
        <v>1.3796858944202059E-2</v>
      </c>
      <c r="DW910" s="18">
        <f t="shared" si="1360"/>
        <v>1.4289408796725078E-2</v>
      </c>
      <c r="DX910" s="18">
        <f t="shared" si="1360"/>
        <v>1.4776361491833083E-2</v>
      </c>
      <c r="DY910" s="18">
        <f t="shared" si="1360"/>
        <v>1.5257811896600859E-2</v>
      </c>
      <c r="DZ910" s="18">
        <f t="shared" si="1360"/>
        <v>1.5733852746258874E-2</v>
      </c>
      <c r="EA910" s="18">
        <f t="shared" si="1360"/>
        <v>1.6204574703741967E-2</v>
      </c>
      <c r="EB910" s="18">
        <f t="shared" si="1361"/>
        <v>1.6670066417252993E-2</v>
      </c>
      <c r="EC910" s="18">
        <f t="shared" si="1361"/>
        <v>1.713041457591865E-2</v>
      </c>
      <c r="ED910" s="18">
        <f t="shared" si="1361"/>
        <v>1.7585703963609908E-2</v>
      </c>
      <c r="EE910" s="18">
        <f t="shared" si="1361"/>
        <v>1.8036017510998557E-2</v>
      </c>
      <c r="EF910" s="18">
        <f t="shared" si="1361"/>
        <v>1.8481436345915571E-2</v>
      </c>
      <c r="EG910" s="18">
        <f t="shared" si="1361"/>
        <v>1.8922039842076743E-2</v>
      </c>
      <c r="EH910" s="18">
        <f t="shared" si="1361"/>
        <v>1.9357905666236158E-2</v>
      </c>
      <c r="EI910" s="18">
        <f t="shared" si="1361"/>
        <v>1.9789109823827034E-2</v>
      </c>
      <c r="EJ910" s="18">
        <f t="shared" si="1361"/>
        <v>2.0215726703145663E-2</v>
      </c>
      <c r="EK910" s="18">
        <f t="shared" si="1361"/>
        <v>2.0637829118132903E-2</v>
      </c>
      <c r="EL910" s="18">
        <f t="shared" si="1362"/>
        <v>2.1055488349804453E-2</v>
      </c>
      <c r="EM910" s="18">
        <f t="shared" si="1362"/>
        <v>2.1468774186379991E-2</v>
      </c>
      <c r="EN910" s="18">
        <f t="shared" si="1362"/>
        <v>2.1877754962157853E-2</v>
      </c>
      <c r="EO910" s="18">
        <f t="shared" si="1362"/>
        <v>2.2282497595181555E-2</v>
      </c>
      <c r="EP910" s="18">
        <f t="shared" si="1362"/>
        <v>2.2683067623741088E-2</v>
      </c>
      <c r="EQ910" s="18">
        <f t="shared" si="1362"/>
        <v>2.3079529241751287E-2</v>
      </c>
      <c r="ER910" s="18">
        <f t="shared" si="1362"/>
        <v>2.3471945333047098E-2</v>
      </c>
      <c r="ES910" s="18">
        <f t="shared" si="1362"/>
        <v>2.3860377504634329E-2</v>
      </c>
      <c r="ET910" s="18">
        <f t="shared" si="1362"/>
        <v>2.4244886118932794E-2</v>
      </c>
      <c r="EU910" s="18">
        <f t="shared" si="1362"/>
        <v>2.4625530325047336E-2</v>
      </c>
      <c r="EV910" s="18">
        <f t="shared" si="1362"/>
        <v>2.5002368089100765E-2</v>
      </c>
    </row>
    <row r="911" spans="1:152">
      <c r="A911" s="22">
        <v>8.85</v>
      </c>
      <c r="B911" s="18">
        <f t="shared" si="1348"/>
        <v>0.19997078333234267</v>
      </c>
      <c r="C911" s="18">
        <f t="shared" si="1348"/>
        <v>0.19408914205220468</v>
      </c>
      <c r="D911" s="18">
        <f t="shared" si="1348"/>
        <v>0.1884337177443797</v>
      </c>
      <c r="E911" s="18">
        <f t="shared" si="1348"/>
        <v>0.18299170567458586</v>
      </c>
      <c r="F911" s="18">
        <f t="shared" si="1348"/>
        <v>0.17775124960737701</v>
      </c>
      <c r="G911" s="18">
        <f t="shared" si="1348"/>
        <v>0.1727013555789757</v>
      </c>
      <c r="H911" s="18">
        <f t="shared" si="1348"/>
        <v>0.16783181490873161</v>
      </c>
      <c r="I911" s="18">
        <f t="shared" si="1348"/>
        <v>0.16313313531463647</v>
      </c>
      <c r="J911" s="18">
        <f t="shared" si="1348"/>
        <v>0.15859647915482039</v>
      </c>
      <c r="K911" s="18">
        <f t="shared" si="1348"/>
        <v>0.15421360794957442</v>
      </c>
      <c r="L911" s="18">
        <f t="shared" si="1349"/>
        <v>0.14997683245116994</v>
      </c>
      <c r="M911" s="18">
        <f t="shared" si="1349"/>
        <v>0.14587896762484426</v>
      </c>
      <c r="N911" s="18">
        <f t="shared" si="1349"/>
        <v>0.14191329198646463</v>
      </c>
      <c r="O911" s="18">
        <f t="shared" si="1349"/>
        <v>0.13807351081279545</v>
      </c>
      <c r="P911" s="18">
        <f t="shared" si="1349"/>
        <v>0.13435372280080343</v>
      </c>
      <c r="Q911" s="18">
        <f t="shared" si="1349"/>
        <v>0.13074838980456505</v>
      </c>
      <c r="R911" s="18">
        <f t="shared" si="1349"/>
        <v>0.12725230932336415</v>
      </c>
      <c r="S911" s="18">
        <f t="shared" si="1349"/>
        <v>0.12386058945354239</v>
      </c>
      <c r="T911" s="18">
        <f t="shared" si="1349"/>
        <v>0.1205686260504801</v>
      </c>
      <c r="U911" s="18">
        <f t="shared" si="1349"/>
        <v>0.11737208187649206</v>
      </c>
      <c r="V911" s="18">
        <f t="shared" si="1350"/>
        <v>0.11426686753604656</v>
      </c>
      <c r="W911" s="18">
        <f t="shared" si="1350"/>
        <v>0.11124912402209246</v>
      </c>
      <c r="X911" s="18">
        <f t="shared" si="1350"/>
        <v>0.10831520671685932</v>
      </c>
      <c r="Y911" s="18">
        <f t="shared" si="1350"/>
        <v>0.10546167070765997</v>
      </c>
      <c r="Z911" s="18">
        <f t="shared" si="1350"/>
        <v>0.10268525729330383</v>
      </c>
      <c r="AA911" s="18">
        <f t="shared" si="1350"/>
        <v>9.9982881569997184E-2</v>
      </c>
      <c r="AB911" s="18">
        <f t="shared" si="1350"/>
        <v>9.735162099730385E-2</v>
      </c>
      <c r="AC911" s="18">
        <f t="shared" si="1350"/>
        <v>9.4788704855070155E-2</v>
      </c>
      <c r="AD911" s="18">
        <f t="shared" si="1350"/>
        <v>9.2291504511355232E-2</v>
      </c>
      <c r="AE911" s="18">
        <f t="shared" si="1350"/>
        <v>8.9857524429506536E-2</v>
      </c>
      <c r="AF911" s="18">
        <f t="shared" si="1351"/>
        <v>8.7484393849704009E-2</v>
      </c>
      <c r="AG911" s="18">
        <f t="shared" si="1351"/>
        <v>8.5169859086686756E-2</v>
      </c>
      <c r="AH911" s="18">
        <f t="shared" si="1351"/>
        <v>8.2911776391060177E-2</v>
      </c>
      <c r="AI911" s="18">
        <f t="shared" si="1351"/>
        <v>8.0708105326653498E-2</v>
      </c>
      <c r="AJ911" s="18">
        <f t="shared" si="1351"/>
        <v>7.8556902620923158E-2</v>
      </c>
      <c r="AK911" s="18">
        <f t="shared" si="1351"/>
        <v>7.6456316449445311E-2</v>
      </c>
      <c r="AL911" s="18">
        <f t="shared" si="1351"/>
        <v>7.4404581119164676E-2</v>
      </c>
      <c r="AM911" s="18">
        <f t="shared" si="1351"/>
        <v>7.240001211831569E-2</v>
      </c>
      <c r="AN911" s="18">
        <f t="shared" si="1351"/>
        <v>7.044100150384966E-2</v>
      </c>
      <c r="AO911" s="18">
        <f t="shared" si="1351"/>
        <v>6.8526013599821078E-2</v>
      </c>
      <c r="AP911" s="18">
        <f t="shared" si="1352"/>
        <v>6.6653580982548727E-2</v>
      </c>
      <c r="AQ911" s="18">
        <f t="shared" si="1352"/>
        <v>6.4822300730491084E-2</v>
      </c>
      <c r="AR911" s="18">
        <f t="shared" si="1352"/>
        <v>6.3030830918695602E-2</v>
      </c>
      <c r="AS911" s="18">
        <f t="shared" si="1352"/>
        <v>6.1277887339411877E-2</v>
      </c>
      <c r="AT911" s="18">
        <f t="shared" si="1352"/>
        <v>5.9562240432027742E-2</v>
      </c>
      <c r="AU911" s="18">
        <f t="shared" si="1352"/>
        <v>5.7882712406904381E-2</v>
      </c>
      <c r="AV911" s="18">
        <f t="shared" si="1352"/>
        <v>5.6238174548971072E-2</v>
      </c>
      <c r="AW911" s="18">
        <f t="shared" si="1352"/>
        <v>5.4627544688108529E-2</v>
      </c>
      <c r="AX911" s="18">
        <f t="shared" si="1352"/>
        <v>5.3049784824406462E-2</v>
      </c>
      <c r="AY911" s="18">
        <f t="shared" si="1352"/>
        <v>5.1503898897344851E-2</v>
      </c>
      <c r="AZ911" s="18">
        <f t="shared" si="1353"/>
        <v>4.9988930688824471E-2</v>
      </c>
      <c r="BA911" s="18">
        <f t="shared" si="1353"/>
        <v>4.8503961850769849E-2</v>
      </c>
      <c r="BB911" s="18">
        <f t="shared" si="1353"/>
        <v>4.704811004875549E-2</v>
      </c>
      <c r="BC911" s="18">
        <f t="shared" si="1353"/>
        <v>4.5620527213770551E-2</v>
      </c>
      <c r="BD911" s="18">
        <f t="shared" si="1353"/>
        <v>4.4220397894842993E-2</v>
      </c>
      <c r="BE911" s="18">
        <f t="shared" si="1353"/>
        <v>4.2846937705799795E-2</v>
      </c>
      <c r="BF911" s="18">
        <f t="shared" si="1353"/>
        <v>4.1499391859946062E-2</v>
      </c>
      <c r="BG911" s="18">
        <f t="shared" si="1353"/>
        <v>4.0177033786912064E-2</v>
      </c>
      <c r="BH911" s="18">
        <f t="shared" si="1353"/>
        <v>3.8879163826341635E-2</v>
      </c>
      <c r="BI911" s="18">
        <f t="shared" si="1353"/>
        <v>3.7605107993488089E-2</v>
      </c>
      <c r="BJ911" s="18">
        <f t="shared" si="1354"/>
        <v>3.6354216812140995E-2</v>
      </c>
      <c r="BK911" s="18">
        <f t="shared" si="1354"/>
        <v>3.5125864210637972E-2</v>
      </c>
      <c r="BL911" s="18">
        <f t="shared" si="1354"/>
        <v>3.3919446477018958E-2</v>
      </c>
      <c r="BM911" s="18">
        <f t="shared" si="1354"/>
        <v>3.2734381269658643E-2</v>
      </c>
      <c r="BN911" s="18">
        <f t="shared" si="1354"/>
        <v>3.1570106679971378E-2</v>
      </c>
      <c r="BO911" s="18">
        <f t="shared" si="1354"/>
        <v>3.0426080344017767E-2</v>
      </c>
      <c r="BP911" s="18">
        <f t="shared" si="1354"/>
        <v>2.930177860006334E-2</v>
      </c>
      <c r="BQ911" s="18">
        <f t="shared" si="1354"/>
        <v>2.8196695689338906E-2</v>
      </c>
      <c r="BR911" s="18">
        <f t="shared" si="1354"/>
        <v>2.7110342997440348E-2</v>
      </c>
      <c r="BS911" s="18">
        <f t="shared" si="1354"/>
        <v>2.6042248333977037E-2</v>
      </c>
      <c r="BT911" s="18">
        <f t="shared" si="1355"/>
        <v>2.4991955248238114E-2</v>
      </c>
      <c r="BU911" s="18">
        <f t="shared" si="1355"/>
        <v>2.3959022378792397E-2</v>
      </c>
      <c r="BV911" s="18">
        <f t="shared" si="1355"/>
        <v>2.2943022835075287E-2</v>
      </c>
      <c r="BW911" s="18">
        <f t="shared" si="1355"/>
        <v>2.1943543609142191E-2</v>
      </c>
      <c r="BX911" s="18">
        <f t="shared" si="1355"/>
        <v>2.0960185015885459E-2</v>
      </c>
      <c r="BY911" s="18">
        <f t="shared" si="1355"/>
        <v>1.9992560160120826E-2</v>
      </c>
      <c r="BZ911" s="18">
        <f t="shared" si="1355"/>
        <v>1.9040294429050864E-2</v>
      </c>
      <c r="CA911" s="18">
        <f t="shared" si="1355"/>
        <v>1.8103025008706426E-2</v>
      </c>
      <c r="CB911" s="18">
        <f t="shared" si="1355"/>
        <v>1.7180400423054847E-2</v>
      </c>
      <c r="CC911" s="18">
        <f t="shared" si="1355"/>
        <v>1.6272080094545179E-2</v>
      </c>
      <c r="CD911" s="18">
        <f t="shared" si="1356"/>
        <v>1.5377733924935667E-2</v>
      </c>
      <c r="CE911" s="18">
        <f t="shared" si="1356"/>
        <v>1.4497041895320174E-2</v>
      </c>
      <c r="CF911" s="18">
        <f t="shared" si="1356"/>
        <v>1.3629693684335219E-2</v>
      </c>
      <c r="CG911" s="18">
        <f t="shared" si="1356"/>
        <v>1.277538830359063E-2</v>
      </c>
      <c r="CH911" s="18">
        <f t="shared" si="1356"/>
        <v>1.1933833749424333E-2</v>
      </c>
      <c r="CI911" s="18">
        <f t="shared" si="1356"/>
        <v>1.1104746670134572E-2</v>
      </c>
      <c r="CJ911" s="18">
        <f t="shared" si="1356"/>
        <v>1.028785204789319E-2</v>
      </c>
      <c r="CK911" s="18">
        <f t="shared" si="1356"/>
        <v>9.4828828945896365E-3</v>
      </c>
      <c r="CL911" s="18">
        <f t="shared" si="1356"/>
        <v>8.6895799608991825E-3</v>
      </c>
      <c r="CM911" s="18">
        <f t="shared" si="1356"/>
        <v>7.9076914579093022E-3</v>
      </c>
      <c r="CN911" s="18">
        <f t="shared" si="1357"/>
        <v>7.1369727906764324E-3</v>
      </c>
      <c r="CO911" s="18">
        <f t="shared" si="1357"/>
        <v>6.3771863031205911E-3</v>
      </c>
      <c r="CP911" s="18">
        <f t="shared" si="1357"/>
        <v>5.6281010336993592E-3</v>
      </c>
      <c r="CQ911" s="18">
        <f t="shared" si="1357"/>
        <v>4.8894924813329826E-3</v>
      </c>
      <c r="CR911" s="18">
        <f t="shared" si="1357"/>
        <v>4.1611423810828108E-3</v>
      </c>
      <c r="CS911" s="18">
        <f t="shared" si="1357"/>
        <v>3.442838489111949E-3</v>
      </c>
      <c r="CT911" s="18">
        <f t="shared" si="1357"/>
        <v>2.7343743764831202E-3</v>
      </c>
      <c r="CU911" s="18">
        <f t="shared" si="1357"/>
        <v>2.0355492313730572E-3</v>
      </c>
      <c r="CV911" s="18">
        <f t="shared" si="1357"/>
        <v>1.3461676693050373E-3</v>
      </c>
      <c r="CW911" s="18">
        <f t="shared" si="1357"/>
        <v>6.6603955102319257E-4</v>
      </c>
      <c r="CX911" s="18">
        <f t="shared" si="1358"/>
        <v>5.0201923482567912E-6</v>
      </c>
      <c r="CY911" s="18">
        <f t="shared" si="1358"/>
        <v>6.6719172719821584E-4</v>
      </c>
      <c r="CZ911" s="18">
        <f t="shared" si="1358"/>
        <v>1.3206504786949236E-3</v>
      </c>
      <c r="DA911" s="18">
        <f t="shared" si="1358"/>
        <v>1.965567285727568E-3</v>
      </c>
      <c r="DB911" s="18">
        <f t="shared" si="1358"/>
        <v>2.6021085498117574E-3</v>
      </c>
      <c r="DC911" s="18">
        <f t="shared" si="1358"/>
        <v>3.2304363782303669E-3</v>
      </c>
      <c r="DD911" s="18">
        <f t="shared" si="1358"/>
        <v>3.8507087216692465E-3</v>
      </c>
      <c r="DE911" s="18">
        <f t="shared" si="1358"/>
        <v>4.4630795065929429E-3</v>
      </c>
      <c r="DF911" s="18">
        <f t="shared" si="1358"/>
        <v>5.0676987625935949E-3</v>
      </c>
      <c r="DG911" s="18">
        <f t="shared" si="1358"/>
        <v>5.6647127449338669E-3</v>
      </c>
      <c r="DH911" s="18">
        <f t="shared" si="1359"/>
        <v>6.2542640524948373E-3</v>
      </c>
      <c r="DI911" s="18">
        <f t="shared" si="1359"/>
        <v>6.8364917413284015E-3</v>
      </c>
      <c r="DJ911" s="18">
        <f t="shared" si="1359"/>
        <v>7.4115314340034849E-3</v>
      </c>
      <c r="DK911" s="18">
        <f t="shared" si="1359"/>
        <v>7.9795154249279465E-3</v>
      </c>
      <c r="DL911" s="18">
        <f t="shared" si="1359"/>
        <v>8.5405727818167743E-3</v>
      </c>
      <c r="DM911" s="18">
        <f t="shared" si="1359"/>
        <v>9.0948294434705645E-3</v>
      </c>
      <c r="DN911" s="18">
        <f t="shared" si="1359"/>
        <v>9.6424083140201067E-3</v>
      </c>
      <c r="DO911" s="18">
        <f t="shared" si="1359"/>
        <v>1.0183429353784627E-2</v>
      </c>
      <c r="DP911" s="18">
        <f t="shared" si="1359"/>
        <v>1.0718009666885277E-2</v>
      </c>
      <c r="DQ911" s="18">
        <f t="shared" si="1359"/>
        <v>1.1246263585748047E-2</v>
      </c>
      <c r="DR911" s="18">
        <f t="shared" si="1360"/>
        <v>1.1768302752624207E-2</v>
      </c>
      <c r="DS911" s="18">
        <f t="shared" si="1360"/>
        <v>1.2284236198250323E-2</v>
      </c>
      <c r="DT911" s="18">
        <f t="shared" si="1360"/>
        <v>1.2794170417764518E-2</v>
      </c>
      <c r="DU911" s="18">
        <f t="shared" si="1360"/>
        <v>1.329820944398958E-2</v>
      </c>
      <c r="DV911" s="18">
        <f t="shared" si="1360"/>
        <v>1.3796454918189011E-2</v>
      </c>
      <c r="DW911" s="18">
        <f t="shared" si="1360"/>
        <v>1.4289006158397614E-2</v>
      </c>
      <c r="DX911" s="18">
        <f t="shared" si="1360"/>
        <v>1.4775960225422033E-2</v>
      </c>
      <c r="DY911" s="18">
        <f t="shared" si="1360"/>
        <v>1.5257411986604366E-2</v>
      </c>
      <c r="DZ911" s="18">
        <f t="shared" si="1360"/>
        <v>1.5733454177436296E-2</v>
      </c>
      <c r="EA911" s="18">
        <f t="shared" si="1360"/>
        <v>1.6204177461108131E-2</v>
      </c>
      <c r="EB911" s="18">
        <f t="shared" si="1361"/>
        <v>1.6669670486072492E-2</v>
      </c>
      <c r="EC911" s="18">
        <f t="shared" si="1361"/>
        <v>1.7130019941700249E-2</v>
      </c>
      <c r="ED911" s="18">
        <f t="shared" si="1361"/>
        <v>1.7585310612101314E-2</v>
      </c>
      <c r="EE911" s="18">
        <f t="shared" si="1361"/>
        <v>1.8035625428181053E-2</v>
      </c>
      <c r="EF911" s="18">
        <f t="shared" si="1361"/>
        <v>1.8481045517999055E-2</v>
      </c>
      <c r="EG911" s="18">
        <f t="shared" si="1361"/>
        <v>1.89216502554947E-2</v>
      </c>
      <c r="EH911" s="18">
        <f t="shared" si="1361"/>
        <v>1.9357517307640924E-2</v>
      </c>
      <c r="EI911" s="18">
        <f t="shared" si="1361"/>
        <v>1.9788722680085059E-2</v>
      </c>
      <c r="EJ911" s="18">
        <f t="shared" si="1361"/>
        <v>2.0215340761332981E-2</v>
      </c>
      <c r="EK911" s="18">
        <f t="shared" si="1361"/>
        <v>2.0637444365530659E-2</v>
      </c>
      <c r="EL911" s="18">
        <f t="shared" si="1362"/>
        <v>2.1055104773894662E-2</v>
      </c>
      <c r="EM911" s="18">
        <f t="shared" si="1362"/>
        <v>2.1468391774841271E-2</v>
      </c>
      <c r="EN911" s="18">
        <f t="shared" si="1362"/>
        <v>2.1877373702861316E-2</v>
      </c>
      <c r="EO911" s="18">
        <f t="shared" si="1362"/>
        <v>2.2282117476186879E-2</v>
      </c>
      <c r="EP911" s="18">
        <f t="shared" si="1362"/>
        <v>2.2682688633292585E-2</v>
      </c>
      <c r="EQ911" s="18">
        <f t="shared" si="1362"/>
        <v>2.3079151368274126E-2</v>
      </c>
      <c r="ER911" s="18">
        <f t="shared" si="1362"/>
        <v>2.3471568565143618E-2</v>
      </c>
      <c r="ES911" s="18">
        <f t="shared" si="1362"/>
        <v>2.3860001831080432E-2</v>
      </c>
      <c r="ET911" s="18">
        <f t="shared" si="1362"/>
        <v>2.4244511528674434E-2</v>
      </c>
      <c r="EU911" s="18">
        <f t="shared" si="1362"/>
        <v>2.4625156807197131E-2</v>
      </c>
      <c r="EV911" s="18">
        <f t="shared" si="1362"/>
        <v>2.5001995632934607E-2</v>
      </c>
    </row>
    <row r="912" spans="1:152">
      <c r="A912" s="23">
        <v>8.86</v>
      </c>
      <c r="B912" s="18">
        <f t="shared" si="1348"/>
        <v>0.19997177414364928</v>
      </c>
      <c r="C912" s="18">
        <f t="shared" si="1348"/>
        <v>0.19409011666983686</v>
      </c>
      <c r="D912" s="18">
        <f t="shared" si="1348"/>
        <v>0.18843467679117107</v>
      </c>
      <c r="E912" s="18">
        <f t="shared" si="1348"/>
        <v>0.18299264973811533</v>
      </c>
      <c r="F912" s="18">
        <f t="shared" si="1348"/>
        <v>0.17775217924258016</v>
      </c>
      <c r="G912" s="18">
        <f t="shared" si="1348"/>
        <v>0.17270227131051902</v>
      </c>
      <c r="H912" s="18">
        <f t="shared" si="1348"/>
        <v>0.16783271723317431</v>
      </c>
      <c r="I912" s="18">
        <f t="shared" si="1348"/>
        <v>0.16313402470240315</v>
      </c>
      <c r="J912" s="18">
        <f t="shared" si="1348"/>
        <v>0.15859735605200337</v>
      </c>
      <c r="K912" s="18">
        <f t="shared" si="1348"/>
        <v>0.15421447277958328</v>
      </c>
      <c r="L912" s="18">
        <f t="shared" si="1349"/>
        <v>0.14997768561624381</v>
      </c>
      <c r="M912" s="18">
        <f t="shared" si="1349"/>
        <v>0.14587980950744009</v>
      </c>
      <c r="N912" s="18">
        <f t="shared" si="1349"/>
        <v>0.14191412295053324</v>
      </c>
      <c r="O912" s="18">
        <f t="shared" si="1349"/>
        <v>0.13807433120495677</v>
      </c>
      <c r="P912" s="18">
        <f t="shared" si="1349"/>
        <v>0.13435453295142957</v>
      </c>
      <c r="Q912" s="18">
        <f t="shared" si="1349"/>
        <v>0.13074919002878016</v>
      </c>
      <c r="R912" s="18">
        <f t="shared" si="1349"/>
        <v>0.12725309992196859</v>
      </c>
      <c r="S912" s="18">
        <f t="shared" si="1349"/>
        <v>0.12386137071386782</v>
      </c>
      <c r="T912" s="18">
        <f t="shared" si="1349"/>
        <v>0.12056939824718177</v>
      </c>
      <c r="U912" s="18">
        <f t="shared" si="1349"/>
        <v>0.11737284527228371</v>
      </c>
      <c r="V912" s="18">
        <f t="shared" si="1350"/>
        <v>0.11426762238238278</v>
      </c>
      <c r="W912" s="18">
        <f t="shared" si="1350"/>
        <v>0.11124987055980295</v>
      </c>
      <c r="X912" s="18">
        <f t="shared" si="1350"/>
        <v>0.10831594517673925</v>
      </c>
      <c r="Y912" s="18">
        <f t="shared" si="1350"/>
        <v>0.10546240131101972</v>
      </c>
      <c r="Z912" s="18">
        <f t="shared" si="1350"/>
        <v>0.10268598025248188</v>
      </c>
      <c r="AA912" s="18">
        <f t="shared" si="1350"/>
        <v>9.9983597088838333E-2</v>
      </c>
      <c r="AB912" s="18">
        <f t="shared" si="1350"/>
        <v>9.7352329271606461E-2</v>
      </c>
      <c r="AC912" s="18">
        <f t="shared" si="1350"/>
        <v>9.4789406073003984E-2</v>
      </c>
      <c r="AD912" s="18">
        <f t="shared" si="1350"/>
        <v>9.2292198853852855E-2</v>
      </c>
      <c r="AE912" s="18">
        <f t="shared" si="1350"/>
        <v>8.9858212070629648E-2</v>
      </c>
      <c r="AF912" s="18">
        <f t="shared" si="1351"/>
        <v>8.7485074956986972E-2</v>
      </c>
      <c r="AG912" s="18">
        <f t="shared" si="1351"/>
        <v>8.5170533821458963E-2</v>
      </c>
      <c r="AH912" s="18">
        <f t="shared" si="1351"/>
        <v>8.2912444908748661E-2</v>
      </c>
      <c r="AI912" s="18">
        <f t="shared" si="1351"/>
        <v>8.0708767777067578E-2</v>
      </c>
      <c r="AJ912" s="18">
        <f t="shared" si="1351"/>
        <v>7.8557559148521694E-2</v>
      </c>
      <c r="AK912" s="18">
        <f t="shared" si="1351"/>
        <v>7.6456967193588687E-2</v>
      </c>
      <c r="AL912" s="18">
        <f t="shared" si="1351"/>
        <v>7.4405226214351847E-2</v>
      </c>
      <c r="AM912" s="18">
        <f t="shared" si="1351"/>
        <v>7.2400651694407708E-2</v>
      </c>
      <c r="AN912" s="18">
        <f t="shared" si="1351"/>
        <v>7.0441635686280535E-2</v>
      </c>
      <c r="AO912" s="18">
        <f t="shared" si="1351"/>
        <v>6.8526642509796676E-2</v>
      </c>
      <c r="AP912" s="18">
        <f t="shared" si="1352"/>
        <v>6.6654204737234699E-2</v>
      </c>
      <c r="AQ912" s="18">
        <f t="shared" si="1352"/>
        <v>6.4822919443190519E-2</v>
      </c>
      <c r="AR912" s="18">
        <f t="shared" si="1352"/>
        <v>6.3031444699016906E-2</v>
      </c>
      <c r="AS912" s="18">
        <f t="shared" si="1352"/>
        <v>6.1278496293427659E-2</v>
      </c>
      <c r="AT912" s="18">
        <f t="shared" si="1352"/>
        <v>5.9562844662425396E-2</v>
      </c>
      <c r="AU912" s="18">
        <f t="shared" si="1352"/>
        <v>5.7883312013128484E-2</v>
      </c>
      <c r="AV912" s="18">
        <f t="shared" si="1352"/>
        <v>5.6238769627358555E-2</v>
      </c>
      <c r="AW912" s="18">
        <f t="shared" si="1352"/>
        <v>5.4628135332016874E-2</v>
      </c>
      <c r="AX912" s="18">
        <f t="shared" si="1352"/>
        <v>5.3050371124335249E-2</v>
      </c>
      <c r="AY912" s="18">
        <f t="shared" si="1352"/>
        <v>5.1504480941051207E-2</v>
      </c>
      <c r="AZ912" s="18">
        <f t="shared" si="1353"/>
        <v>4.9989508561432874E-2</v>
      </c>
      <c r="BA912" s="18">
        <f t="shared" si="1353"/>
        <v>4.8504535634876285E-2</v>
      </c>
      <c r="BB912" s="18">
        <f t="shared" si="1353"/>
        <v>4.7048679824526665E-2</v>
      </c>
      <c r="BC912" s="18">
        <f t="shared" si="1353"/>
        <v>4.5621093059038234E-2</v>
      </c>
      <c r="BD912" s="18">
        <f t="shared" si="1353"/>
        <v>4.4220959885193777E-2</v>
      </c>
      <c r="BE912" s="18">
        <f t="shared" si="1353"/>
        <v>4.284749591466068E-2</v>
      </c>
      <c r="BF912" s="18">
        <f t="shared" si="1353"/>
        <v>4.1499946358665891E-2</v>
      </c>
      <c r="BG912" s="18">
        <f t="shared" si="1353"/>
        <v>4.0177584644839268E-2</v>
      </c>
      <c r="BH912" s="18">
        <f t="shared" si="1353"/>
        <v>3.8879711110898316E-2</v>
      </c>
      <c r="BI912" s="18">
        <f t="shared" si="1353"/>
        <v>3.7605651770240688E-2</v>
      </c>
      <c r="BJ912" s="18">
        <f t="shared" si="1354"/>
        <v>3.6354757144867751E-2</v>
      </c>
      <c r="BK912" s="18">
        <f t="shared" si="1354"/>
        <v>3.5126401161393393E-2</v>
      </c>
      <c r="BL912" s="18">
        <f t="shared" si="1354"/>
        <v>3.3919980106195395E-2</v>
      </c>
      <c r="BM912" s="18">
        <f t="shared" si="1354"/>
        <v>3.2734911636045132E-2</v>
      </c>
      <c r="BN912" s="18">
        <f t="shared" si="1354"/>
        <v>3.1570633840809818E-2</v>
      </c>
      <c r="BO912" s="18">
        <f t="shared" si="1354"/>
        <v>3.0426604355056841E-2</v>
      </c>
      <c r="BP912" s="18">
        <f t="shared" si="1354"/>
        <v>2.930229951560992E-2</v>
      </c>
      <c r="BQ912" s="18">
        <f t="shared" si="1354"/>
        <v>2.8197213562307394E-2</v>
      </c>
      <c r="BR912" s="18">
        <f t="shared" si="1354"/>
        <v>2.7110857879399881E-2</v>
      </c>
      <c r="BS912" s="18">
        <f t="shared" si="1354"/>
        <v>2.6042760275196648E-2</v>
      </c>
      <c r="BT912" s="18">
        <f t="shared" si="1355"/>
        <v>2.4992464297730145E-2</v>
      </c>
      <c r="BU912" s="18">
        <f t="shared" si="1355"/>
        <v>2.3959528584353997E-2</v>
      </c>
      <c r="BV912" s="18">
        <f t="shared" si="1355"/>
        <v>2.2943526243328287E-2</v>
      </c>
      <c r="BW912" s="18">
        <f t="shared" si="1355"/>
        <v>2.1944044265571269E-2</v>
      </c>
      <c r="BX912" s="18">
        <f t="shared" si="1355"/>
        <v>2.0960682964874862E-2</v>
      </c>
      <c r="BY912" s="18">
        <f t="shared" si="1355"/>
        <v>1.9993055444989583E-2</v>
      </c>
      <c r="BZ912" s="18">
        <f t="shared" si="1355"/>
        <v>1.9040787092086627E-2</v>
      </c>
      <c r="CA912" s="18">
        <f t="shared" si="1355"/>
        <v>1.8103515091197883E-2</v>
      </c>
      <c r="CB912" s="18">
        <f t="shared" si="1355"/>
        <v>1.7180887965323022E-2</v>
      </c>
      <c r="CC912" s="18">
        <f t="shared" si="1355"/>
        <v>1.6272565135973374E-2</v>
      </c>
      <c r="CD912" s="18">
        <f t="shared" si="1356"/>
        <v>1.5378216503998322E-2</v>
      </c>
      <c r="CE912" s="18">
        <f t="shared" si="1356"/>
        <v>1.4497522049610682E-2</v>
      </c>
      <c r="CF912" s="18">
        <f t="shared" si="1356"/>
        <v>1.3630171450592539E-2</v>
      </c>
      <c r="CG912" s="18">
        <f t="shared" si="1356"/>
        <v>1.2775863717725038E-2</v>
      </c>
      <c r="CH912" s="18">
        <f t="shared" si="1356"/>
        <v>1.1934306846542148E-2</v>
      </c>
      <c r="CI912" s="18">
        <f t="shared" si="1356"/>
        <v>1.1105217484561961E-2</v>
      </c>
      <c r="CJ912" s="18">
        <f t="shared" si="1356"/>
        <v>1.0288320613199134E-2</v>
      </c>
      <c r="CK912" s="18">
        <f t="shared" si="1356"/>
        <v>9.4833492436080108E-3</v>
      </c>
      <c r="CL912" s="18">
        <f t="shared" si="1356"/>
        <v>8.6900441257501126E-3</v>
      </c>
      <c r="CM912" s="18">
        <f t="shared" si="1356"/>
        <v>7.9081534700196493E-3</v>
      </c>
      <c r="CN912" s="18">
        <f t="shared" si="1357"/>
        <v>7.1374326807996519E-3</v>
      </c>
      <c r="CO912" s="18">
        <f t="shared" si="1357"/>
        <v>6.3776441013557728E-3</v>
      </c>
      <c r="CP912" s="18">
        <f t="shared" si="1357"/>
        <v>5.6285567695097127E-3</v>
      </c>
      <c r="CQ912" s="18">
        <f t="shared" si="1357"/>
        <v>4.8899461835636149E-3</v>
      </c>
      <c r="CR912" s="18">
        <f t="shared" si="1357"/>
        <v>4.1615940779778648E-3</v>
      </c>
      <c r="CS912" s="18">
        <f t="shared" si="1357"/>
        <v>3.4432882083312438E-3</v>
      </c>
      <c r="CT912" s="18">
        <f t="shared" si="1357"/>
        <v>2.7348221451181098E-3</v>
      </c>
      <c r="CU912" s="18">
        <f t="shared" si="1357"/>
        <v>2.0359950759623185E-3</v>
      </c>
      <c r="CV912" s="18">
        <f t="shared" si="1357"/>
        <v>1.3466116158491748E-3</v>
      </c>
      <c r="CW912" s="18">
        <f t="shared" si="1357"/>
        <v>6.6648162499931274E-4</v>
      </c>
      <c r="CX912" s="18">
        <f t="shared" si="1358"/>
        <v>4.5799659725842545E-6</v>
      </c>
      <c r="CY912" s="18">
        <f t="shared" si="1358"/>
        <v>6.6675332395146891E-4</v>
      </c>
      <c r="CZ912" s="18">
        <f t="shared" si="1358"/>
        <v>1.3202138745885272E-3</v>
      </c>
      <c r="DA912" s="18">
        <f t="shared" si="1358"/>
        <v>1.9651324572433765E-3</v>
      </c>
      <c r="DB912" s="18">
        <f t="shared" si="1358"/>
        <v>2.6016754738897446E-3</v>
      </c>
      <c r="DC912" s="18">
        <f t="shared" si="1358"/>
        <v>3.2300050322568163E-3</v>
      </c>
      <c r="DD912" s="18">
        <f t="shared" si="1358"/>
        <v>3.85027908346533E-3</v>
      </c>
      <c r="DE912" s="18">
        <f t="shared" si="1358"/>
        <v>4.4626515544036183E-3</v>
      </c>
      <c r="DF912" s="18">
        <f t="shared" si="1358"/>
        <v>5.0672724750769338E-3</v>
      </c>
      <c r="DG912" s="18">
        <f t="shared" si="1358"/>
        <v>5.6642881011505636E-3</v>
      </c>
      <c r="DH912" s="18">
        <f t="shared" si="1359"/>
        <v>6.253841031898251E-3</v>
      </c>
      <c r="DI912" s="18">
        <f t="shared" si="1359"/>
        <v>6.8360703237547102E-3</v>
      </c>
      <c r="DJ912" s="18">
        <f t="shared" si="1359"/>
        <v>7.4111115996622831E-3</v>
      </c>
      <c r="DK912" s="18">
        <f t="shared" si="1359"/>
        <v>7.9790971543930653E-3</v>
      </c>
      <c r="DL912" s="18">
        <f t="shared" si="1359"/>
        <v>8.5401560560174131E-3</v>
      </c>
      <c r="DM912" s="18">
        <f t="shared" si="1359"/>
        <v>9.0944142436826664E-3</v>
      </c>
      <c r="DN912" s="18">
        <f t="shared" si="1359"/>
        <v>9.6419946218579619E-3</v>
      </c>
      <c r="DO912" s="18">
        <f t="shared" si="1359"/>
        <v>1.0183017151192859E-2</v>
      </c>
      <c r="DP912" s="18">
        <f t="shared" si="1359"/>
        <v>1.0717598936130904E-2</v>
      </c>
      <c r="DQ912" s="18">
        <f t="shared" si="1359"/>
        <v>1.1245854309412884E-2</v>
      </c>
      <c r="DR912" s="18">
        <f t="shared" si="1360"/>
        <v>1.1767894913597421E-2</v>
      </c>
      <c r="DS912" s="18">
        <f t="shared" si="1360"/>
        <v>1.2283829779721291E-2</v>
      </c>
      <c r="DT912" s="18">
        <f t="shared" si="1360"/>
        <v>1.279376540321582E-2</v>
      </c>
      <c r="DU912" s="18">
        <f t="shared" si="1360"/>
        <v>1.3297805817190235E-2</v>
      </c>
      <c r="DV912" s="18">
        <f t="shared" si="1360"/>
        <v>1.3796052663187897E-2</v>
      </c>
      <c r="DW912" s="18">
        <f t="shared" si="1360"/>
        <v>1.4288605259517015E-2</v>
      </c>
      <c r="DX912" s="18">
        <f t="shared" si="1360"/>
        <v>1.4775560667251497E-2</v>
      </c>
      <c r="DY912" s="18">
        <f t="shared" si="1360"/>
        <v>1.5257013753994603E-2</v>
      </c>
      <c r="DZ912" s="18">
        <f t="shared" si="1360"/>
        <v>1.5733057255493406E-2</v>
      </c>
      <c r="EA912" s="18">
        <f t="shared" si="1360"/>
        <v>1.620378183518778E-2</v>
      </c>
      <c r="EB912" s="18">
        <f t="shared" si="1361"/>
        <v>1.6669276141774395E-2</v>
      </c>
      <c r="EC912" s="18">
        <f t="shared" si="1361"/>
        <v>1.7129626864862864E-2</v>
      </c>
      <c r="ED912" s="18">
        <f t="shared" si="1361"/>
        <v>1.7584918788796498E-2</v>
      </c>
      <c r="EE912" s="18">
        <f t="shared" si="1361"/>
        <v>1.8035234844708981E-2</v>
      </c>
      <c r="EF912" s="18">
        <f t="shared" si="1361"/>
        <v>1.8480656160883312E-2</v>
      </c>
      <c r="EG912" s="18">
        <f t="shared" si="1361"/>
        <v>1.8921262111477363E-2</v>
      </c>
      <c r="EH912" s="18">
        <f t="shared" si="1361"/>
        <v>1.9357130363677921E-2</v>
      </c>
      <c r="EI912" s="18">
        <f t="shared" si="1361"/>
        <v>1.9788336923341594E-2</v>
      </c>
      <c r="EJ912" s="18">
        <f t="shared" si="1361"/>
        <v>2.0214956179179053E-2</v>
      </c>
      <c r="EK912" s="18">
        <f t="shared" si="1361"/>
        <v>2.0637060945536752E-2</v>
      </c>
      <c r="EL912" s="18">
        <f t="shared" si="1362"/>
        <v>2.1054722503827512E-2</v>
      </c>
      <c r="EM912" s="18">
        <f t="shared" si="1362"/>
        <v>2.1468010642659748E-2</v>
      </c>
      <c r="EN912" s="18">
        <f t="shared" si="1362"/>
        <v>2.187699369671247E-2</v>
      </c>
      <c r="EO912" s="18">
        <f t="shared" si="1362"/>
        <v>2.228173858440196E-2</v>
      </c>
      <c r="EP912" s="18">
        <f t="shared" si="1362"/>
        <v>2.2682310844383317E-2</v>
      </c>
      <c r="EQ912" s="18">
        <f t="shared" si="1362"/>
        <v>2.3078774670928955E-2</v>
      </c>
      <c r="ER912" s="18">
        <f t="shared" si="1362"/>
        <v>2.3471192948224133E-2</v>
      </c>
      <c r="ES912" s="18">
        <f t="shared" si="1362"/>
        <v>2.3859627283617846E-2</v>
      </c>
      <c r="ET912" s="18">
        <f t="shared" si="1362"/>
        <v>2.4244138039866157E-2</v>
      </c>
      <c r="EU912" s="18">
        <f t="shared" si="1362"/>
        <v>2.4624784366403404E-2</v>
      </c>
      <c r="EV912" s="18">
        <f t="shared" si="1362"/>
        <v>2.5001624229675314E-2</v>
      </c>
    </row>
    <row r="913" spans="1:152">
      <c r="A913" s="22">
        <v>8.8699999999999992</v>
      </c>
      <c r="B913" s="18">
        <f t="shared" si="1348"/>
        <v>0.19997275000911344</v>
      </c>
      <c r="C913" s="18">
        <f t="shared" si="1348"/>
        <v>0.19409107670998274</v>
      </c>
      <c r="D913" s="18">
        <f t="shared" si="1348"/>
        <v>0.18843562161466482</v>
      </c>
      <c r="E913" s="18">
        <f t="shared" si="1348"/>
        <v>0.18299357991917017</v>
      </c>
      <c r="F913" s="18">
        <f t="shared" si="1348"/>
        <v>0.17775309532350872</v>
      </c>
      <c r="G913" s="18">
        <f t="shared" si="1348"/>
        <v>0.17270317380405312</v>
      </c>
      <c r="H913" s="18">
        <f t="shared" si="1348"/>
        <v>0.16783360662457802</v>
      </c>
      <c r="I913" s="18">
        <f t="shared" si="1348"/>
        <v>0.16313490145140039</v>
      </c>
      <c r="J913" s="18">
        <f t="shared" si="1348"/>
        <v>0.15859822059453915</v>
      </c>
      <c r="K913" s="18">
        <f t="shared" si="1348"/>
        <v>0.15421532552943601</v>
      </c>
      <c r="L913" s="18">
        <f t="shared" si="1349"/>
        <v>0.14997852696650288</v>
      </c>
      <c r="M913" s="18">
        <f t="shared" si="1349"/>
        <v>0.14588063983186267</v>
      </c>
      <c r="N913" s="18">
        <f t="shared" si="1349"/>
        <v>0.14191494260479148</v>
      </c>
      <c r="O913" s="18">
        <f t="shared" si="1349"/>
        <v>0.13807514052778605</v>
      </c>
      <c r="P913" s="18">
        <f t="shared" si="1349"/>
        <v>0.13435533226568705</v>
      </c>
      <c r="Q913" s="18">
        <f t="shared" si="1349"/>
        <v>0.13074997964242188</v>
      </c>
      <c r="R913" s="18">
        <f t="shared" si="1349"/>
        <v>0.12725388012895261</v>
      </c>
      <c r="S913" s="18">
        <f t="shared" si="1349"/>
        <v>0.12386214179498993</v>
      </c>
      <c r="T913" s="18">
        <f t="shared" si="1349"/>
        <v>0.12057016047084962</v>
      </c>
      <c r="U913" s="18">
        <f t="shared" si="1349"/>
        <v>0.1173735988952351</v>
      </c>
      <c r="V913" s="18">
        <f t="shared" si="1350"/>
        <v>0.1142683676503525</v>
      </c>
      <c r="W913" s="18">
        <f t="shared" si="1350"/>
        <v>0.11125060770814259</v>
      </c>
      <c r="X913" s="18">
        <f t="shared" si="1350"/>
        <v>0.10831667443099408</v>
      </c>
      <c r="Y913" s="18">
        <f t="shared" si="1350"/>
        <v>0.10546312288746604</v>
      </c>
      <c r="Z913" s="18">
        <f t="shared" si="1350"/>
        <v>0.10268669435862804</v>
      </c>
      <c r="AA913" s="18">
        <f t="shared" si="1350"/>
        <v>9.998430392389232E-2</v>
      </c>
      <c r="AB913" s="18">
        <f t="shared" si="1350"/>
        <v>9.7353029026912785E-2</v>
      </c>
      <c r="AC913" s="18">
        <f t="shared" si="1350"/>
        <v>9.4790098932452244E-2</v>
      </c>
      <c r="AD913" s="18">
        <f t="shared" si="1350"/>
        <v>9.2292884994259916E-2</v>
      </c>
      <c r="AE913" s="18">
        <f t="shared" si="1350"/>
        <v>8.985889166209779E-2</v>
      </c>
      <c r="AF913" s="18">
        <f t="shared" si="1351"/>
        <v>8.748574816323966E-2</v>
      </c>
      <c r="AG913" s="18">
        <f t="shared" si="1351"/>
        <v>8.5171200800155861E-2</v>
      </c>
      <c r="AH913" s="18">
        <f t="shared" si="1351"/>
        <v>8.2913105811781379E-2</v>
      </c>
      <c r="AI913" s="18">
        <f t="shared" si="1351"/>
        <v>8.0709422750837659E-2</v>
      </c>
      <c r="AJ913" s="18">
        <f t="shared" si="1351"/>
        <v>7.8558208334202059E-2</v>
      </c>
      <c r="AK913" s="18">
        <f t="shared" si="1351"/>
        <v>7.6457610727369701E-2</v>
      </c>
      <c r="AL913" s="18">
        <f t="shared" si="1351"/>
        <v>7.4405864227673008E-2</v>
      </c>
      <c r="AM913" s="18">
        <f t="shared" si="1351"/>
        <v>7.240128431417614E-2</v>
      </c>
      <c r="AN913" s="18">
        <f t="shared" si="1351"/>
        <v>7.0442263035076974E-2</v>
      </c>
      <c r="AO913" s="18">
        <f t="shared" si="1351"/>
        <v>6.8527264706069929E-2</v>
      </c>
      <c r="AP913" s="18">
        <f t="shared" si="1352"/>
        <v>6.6654821895485272E-2</v>
      </c>
      <c r="AQ913" s="18">
        <f t="shared" si="1352"/>
        <v>6.482353167414423E-2</v>
      </c>
      <c r="AR913" s="18">
        <f t="shared" si="1352"/>
        <v>6.3032052109788864E-2</v>
      </c>
      <c r="AS913" s="18">
        <f t="shared" si="1352"/>
        <v>6.1279098987677687E-2</v>
      </c>
      <c r="AT913" s="18">
        <f t="shared" si="1352"/>
        <v>5.9563442740505047E-2</v>
      </c>
      <c r="AU913" s="18">
        <f t="shared" si="1352"/>
        <v>5.7883905572220291E-2</v>
      </c>
      <c r="AV913" s="18">
        <f t="shared" si="1352"/>
        <v>5.6239358761608085E-2</v>
      </c>
      <c r="AW913" s="18">
        <f t="shared" si="1352"/>
        <v>5.462872013265798E-2</v>
      </c>
      <c r="AX913" s="18">
        <f t="shared" si="1352"/>
        <v>5.3050951679808937E-2</v>
      </c>
      <c r="AY913" s="18">
        <f t="shared" si="1352"/>
        <v>5.1505057337118444E-2</v>
      </c>
      <c r="AZ913" s="18">
        <f t="shared" si="1353"/>
        <v>4.9990080881281769E-2</v>
      </c>
      <c r="BA913" s="18">
        <f t="shared" si="1353"/>
        <v>4.8505103959224034E-2</v>
      </c>
      <c r="BB913" s="18">
        <f t="shared" si="1353"/>
        <v>4.7049244231716428E-2</v>
      </c>
      <c r="BC913" s="18">
        <f t="shared" si="1353"/>
        <v>4.5621653625131334E-2</v>
      </c>
      <c r="BD913" s="18">
        <f t="shared" si="1353"/>
        <v>4.4221516684057459E-2</v>
      </c>
      <c r="BE913" s="18">
        <f t="shared" si="1353"/>
        <v>4.2848049018051698E-2</v>
      </c>
      <c r="BF913" s="18">
        <f t="shared" si="1353"/>
        <v>4.1500495836310138E-2</v>
      </c>
      <c r="BG913" s="18">
        <f t="shared" si="1353"/>
        <v>4.0178130564507718E-2</v>
      </c>
      <c r="BH913" s="18">
        <f t="shared" si="1353"/>
        <v>3.8880253538479403E-2</v>
      </c>
      <c r="BI913" s="18">
        <f t="shared" si="1353"/>
        <v>3.7606190769809415E-2</v>
      </c>
      <c r="BJ913" s="18">
        <f t="shared" si="1354"/>
        <v>3.6355292778751623E-2</v>
      </c>
      <c r="BK913" s="18">
        <f t="shared" si="1354"/>
        <v>3.5126933490235372E-2</v>
      </c>
      <c r="BL913" s="18">
        <f t="shared" si="1354"/>
        <v>3.3920509189014077E-2</v>
      </c>
      <c r="BM913" s="18">
        <f t="shared" si="1354"/>
        <v>3.2735437530292254E-2</v>
      </c>
      <c r="BN913" s="18">
        <f t="shared" si="1354"/>
        <v>3.1571156602425252E-2</v>
      </c>
      <c r="BO913" s="18">
        <f t="shared" si="1354"/>
        <v>3.0427124038521131E-2</v>
      </c>
      <c r="BP913" s="18">
        <f t="shared" si="1354"/>
        <v>2.9302816173994627E-2</v>
      </c>
      <c r="BQ913" s="18">
        <f t="shared" si="1354"/>
        <v>2.8197727247323313E-2</v>
      </c>
      <c r="BR913" s="18">
        <f t="shared" si="1354"/>
        <v>2.7111368641443055E-2</v>
      </c>
      <c r="BS913" s="18">
        <f t="shared" si="1354"/>
        <v>2.604326816339269E-2</v>
      </c>
      <c r="BT913" s="18">
        <f t="shared" si="1355"/>
        <v>2.4992969359976497E-2</v>
      </c>
      <c r="BU913" s="18">
        <f t="shared" si="1355"/>
        <v>2.3960030867360572E-2</v>
      </c>
      <c r="BV913" s="18">
        <f t="shared" si="1355"/>
        <v>2.2944025792656392E-2</v>
      </c>
      <c r="BW913" s="18">
        <f t="shared" si="1355"/>
        <v>2.1944541125670951E-2</v>
      </c>
      <c r="BX913" s="18">
        <f t="shared" si="1355"/>
        <v>2.0961177179120785E-2</v>
      </c>
      <c r="BY913" s="18">
        <f t="shared" si="1355"/>
        <v>1.9993547055715433E-2</v>
      </c>
      <c r="BZ913" s="18">
        <f t="shared" si="1355"/>
        <v>1.9041276140618076E-2</v>
      </c>
      <c r="CA913" s="18">
        <f t="shared" si="1355"/>
        <v>1.8104001617884481E-2</v>
      </c>
      <c r="CB913" s="18">
        <f t="shared" si="1355"/>
        <v>1.7181372009568582E-2</v>
      </c>
      <c r="CC913" s="18">
        <f t="shared" si="1355"/>
        <v>1.627304673626534E-2</v>
      </c>
      <c r="CD913" s="18">
        <f t="shared" si="1356"/>
        <v>1.5378695697935998E-2</v>
      </c>
      <c r="CE913" s="18">
        <f t="shared" si="1356"/>
        <v>1.44979988739323E-2</v>
      </c>
      <c r="CF913" s="18">
        <f t="shared" si="1356"/>
        <v>1.3630645941201364E-2</v>
      </c>
      <c r="CG913" s="18">
        <f t="shared" si="1356"/>
        <v>1.2776335909714505E-2</v>
      </c>
      <c r="CH913" s="18">
        <f t="shared" si="1356"/>
        <v>1.1934776774220016E-2</v>
      </c>
      <c r="CI913" s="18">
        <f t="shared" si="1356"/>
        <v>1.1105685181473549E-2</v>
      </c>
      <c r="CJ913" s="18">
        <f t="shared" si="1356"/>
        <v>1.0288786112149867E-2</v>
      </c>
      <c r="CK913" s="18">
        <f t="shared" si="1356"/>
        <v>9.4838125766849024E-3</v>
      </c>
      <c r="CL913" s="18">
        <f t="shared" si="1356"/>
        <v>8.6905053243426095E-3</v>
      </c>
      <c r="CM913" s="18">
        <f t="shared" si="1356"/>
        <v>7.9086125648397954E-3</v>
      </c>
      <c r="CN913" s="18">
        <f t="shared" si="1357"/>
        <v>7.1378897019013093E-3</v>
      </c>
      <c r="CO913" s="18">
        <f t="shared" si="1357"/>
        <v>6.3780990781533986E-3</v>
      </c>
      <c r="CP913" s="18">
        <f t="shared" si="1357"/>
        <v>5.6290097307963444E-3</v>
      </c>
      <c r="CQ913" s="18">
        <f t="shared" si="1357"/>
        <v>4.8903971575281896E-3</v>
      </c>
      <c r="CR913" s="18">
        <f t="shared" si="1357"/>
        <v>4.1620430922220952E-3</v>
      </c>
      <c r="CS913" s="18">
        <f t="shared" si="1357"/>
        <v>3.4437352898857576E-3</v>
      </c>
      <c r="CT913" s="18">
        <f t="shared" si="1357"/>
        <v>2.7352673204580763E-3</v>
      </c>
      <c r="CU913" s="18">
        <f t="shared" si="1357"/>
        <v>2.0364383710226586E-3</v>
      </c>
      <c r="CV913" s="18">
        <f t="shared" si="1357"/>
        <v>1.3470530560390631E-3</v>
      </c>
      <c r="CW913" s="18">
        <f t="shared" si="1357"/>
        <v>6.669212352163334E-4</v>
      </c>
      <c r="CX913" s="18">
        <f t="shared" si="1358"/>
        <v>4.1421613287823122E-6</v>
      </c>
      <c r="CY913" s="18">
        <f t="shared" si="1358"/>
        <v>6.6631730096600172E-4</v>
      </c>
      <c r="CZ913" s="18">
        <f t="shared" si="1358"/>
        <v>1.3197796098185499E-3</v>
      </c>
      <c r="DA913" s="18">
        <f t="shared" si="1358"/>
        <v>1.9646999277056626E-3</v>
      </c>
      <c r="DB913" s="18">
        <f t="shared" si="1358"/>
        <v>2.6012446570488068E-3</v>
      </c>
      <c r="DC913" s="18">
        <f t="shared" si="1358"/>
        <v>3.22957590601336E-3</v>
      </c>
      <c r="DD913" s="18">
        <f t="shared" si="1358"/>
        <v>3.8498516261449844E-3</v>
      </c>
      <c r="DE913" s="18">
        <f t="shared" si="1358"/>
        <v>4.4622257447462649E-3</v>
      </c>
      <c r="DF913" s="18">
        <f t="shared" si="1358"/>
        <v>5.0668482922260477E-3</v>
      </c>
      <c r="DG913" s="18">
        <f t="shared" si="1358"/>
        <v>5.6638655246432079E-3</v>
      </c>
      <c r="DH913" s="18">
        <f t="shared" si="1359"/>
        <v>6.2534200416551056E-3</v>
      </c>
      <c r="DI913" s="18">
        <f t="shared" si="1359"/>
        <v>6.8356509000706001E-3</v>
      </c>
      <c r="DJ913" s="18">
        <f t="shared" si="1359"/>
        <v>7.410693723197026E-3</v>
      </c>
      <c r="DK913" s="18">
        <f t="shared" si="1359"/>
        <v>7.978680806162354E-3</v>
      </c>
      <c r="DL913" s="18">
        <f t="shared" si="1359"/>
        <v>8.5397412173842599E-3</v>
      </c>
      <c r="DM913" s="18">
        <f t="shared" si="1359"/>
        <v>9.0940008963488819E-3</v>
      </c>
      <c r="DN913" s="18">
        <f t="shared" si="1359"/>
        <v>9.6415827478561061E-3</v>
      </c>
      <c r="DO913" s="18">
        <f t="shared" si="1359"/>
        <v>1.0182606732878248E-2</v>
      </c>
      <c r="DP913" s="18">
        <f t="shared" si="1359"/>
        <v>1.0717189956173906E-2</v>
      </c>
      <c r="DQ913" s="18">
        <f t="shared" si="1359"/>
        <v>1.1245446750791525E-2</v>
      </c>
      <c r="DR913" s="18">
        <f t="shared" si="1360"/>
        <v>1.1767488759590106E-2</v>
      </c>
      <c r="DS913" s="18">
        <f t="shared" si="1360"/>
        <v>1.2283425013899806E-2</v>
      </c>
      <c r="DT913" s="18">
        <f t="shared" si="1360"/>
        <v>1.2793362009438439E-2</v>
      </c>
      <c r="DU913" s="18">
        <f t="shared" si="1360"/>
        <v>1.3297403779595172E-2</v>
      </c>
      <c r="DV913" s="18">
        <f t="shared" si="1360"/>
        <v>1.3795651966186866E-2</v>
      </c>
      <c r="DW913" s="18">
        <f t="shared" si="1360"/>
        <v>1.4288205887788952E-2</v>
      </c>
      <c r="DX913" s="18">
        <f t="shared" si="1360"/>
        <v>1.4775162605736469E-2</v>
      </c>
      <c r="DY913" s="18">
        <f t="shared" si="1360"/>
        <v>1.5256616987887966E-2</v>
      </c>
      <c r="DZ913" s="18">
        <f t="shared" si="1360"/>
        <v>1.5732661770239957E-2</v>
      </c>
      <c r="EA913" s="18">
        <f t="shared" si="1360"/>
        <v>1.6203387616476342E-2</v>
      </c>
      <c r="EB913" s="18">
        <f t="shared" si="1361"/>
        <v>1.6668883175532299E-2</v>
      </c>
      <c r="EC913" s="18">
        <f t="shared" si="1361"/>
        <v>1.7129235137250641E-2</v>
      </c>
      <c r="ED913" s="18">
        <f t="shared" si="1361"/>
        <v>1.7584528286202827E-2</v>
      </c>
      <c r="EE913" s="18">
        <f t="shared" si="1361"/>
        <v>1.8034845553745717E-2</v>
      </c>
      <c r="EF913" s="18">
        <f t="shared" si="1361"/>
        <v>1.8480268068380511E-2</v>
      </c>
      <c r="EG913" s="18">
        <f t="shared" si="1361"/>
        <v>1.8920875204478736E-2</v>
      </c>
      <c r="EH913" s="18">
        <f t="shared" si="1361"/>
        <v>1.9356744629436103E-2</v>
      </c>
      <c r="EI913" s="18">
        <f t="shared" si="1361"/>
        <v>1.9787952349313701E-2</v>
      </c>
      <c r="EJ913" s="18">
        <f t="shared" si="1361"/>
        <v>2.0214572753022415E-2</v>
      </c>
      <c r="EK913" s="18">
        <f t="shared" si="1361"/>
        <v>2.0636678655104587E-2</v>
      </c>
      <c r="EL913" s="18">
        <f t="shared" si="1362"/>
        <v>2.1054341337164793E-2</v>
      </c>
      <c r="EM913" s="18">
        <f t="shared" si="1362"/>
        <v>2.146763058799929E-2</v>
      </c>
      <c r="EN913" s="18">
        <f t="shared" si="1362"/>
        <v>2.1876614742470893E-2</v>
      </c>
      <c r="EO913" s="18">
        <f t="shared" si="1362"/>
        <v>2.2281360719175976E-2</v>
      </c>
      <c r="EP913" s="18">
        <f t="shared" si="1362"/>
        <v>2.2681934056945949E-2</v>
      </c>
      <c r="EQ913" s="18">
        <f t="shared" si="1362"/>
        <v>2.3078398950225953E-2</v>
      </c>
      <c r="ER913" s="18">
        <f t="shared" si="1362"/>
        <v>2.347081828337047E-2</v>
      </c>
      <c r="ES913" s="18">
        <f t="shared" si="1362"/>
        <v>2.3859253663894235E-2</v>
      </c>
      <c r="ET913" s="18">
        <f t="shared" si="1362"/>
        <v>2.4243765454715717E-2</v>
      </c>
      <c r="EU913" s="18">
        <f t="shared" si="1362"/>
        <v>2.4624412805428438E-2</v>
      </c>
      <c r="EV913" s="18">
        <f t="shared" si="1362"/>
        <v>2.5001253682634048E-2</v>
      </c>
    </row>
    <row r="914" spans="1:152">
      <c r="A914" s="23">
        <v>8.8800000000000008</v>
      </c>
      <c r="B914" s="18">
        <f t="shared" si="1348"/>
        <v>0.19997371144525744</v>
      </c>
      <c r="C914" s="18">
        <f t="shared" si="1348"/>
        <v>0.19409202268079145</v>
      </c>
      <c r="D914" s="18">
        <f t="shared" si="1348"/>
        <v>0.18843655271495882</v>
      </c>
      <c r="E914" s="18">
        <f t="shared" si="1348"/>
        <v>0.18299449671010093</v>
      </c>
      <c r="F914" s="18">
        <f t="shared" si="1348"/>
        <v>0.17775399833505268</v>
      </c>
      <c r="G914" s="18">
        <f t="shared" si="1348"/>
        <v>0.17270406353727888</v>
      </c>
      <c r="H914" s="18">
        <f t="shared" si="1348"/>
        <v>0.16783448355371125</v>
      </c>
      <c r="I914" s="18">
        <f t="shared" si="1348"/>
        <v>0.16313576602570748</v>
      </c>
      <c r="J914" s="18">
        <f t="shared" si="1348"/>
        <v>0.1585990732400486</v>
      </c>
      <c r="K914" s="18">
        <f t="shared" si="1348"/>
        <v>0.1542161666505138</v>
      </c>
      <c r="L914" s="18">
        <f t="shared" si="1349"/>
        <v>0.14997935694729678</v>
      </c>
      <c r="M914" s="18">
        <f t="shared" si="1349"/>
        <v>0.14588145903762786</v>
      </c>
      <c r="N914" s="18">
        <f t="shared" si="1349"/>
        <v>0.14191575138310958</v>
      </c>
      <c r="O914" s="18">
        <f t="shared" si="1349"/>
        <v>0.13807593920968708</v>
      </c>
      <c r="P914" s="18">
        <f t="shared" si="1349"/>
        <v>0.13435612116668408</v>
      </c>
      <c r="Q914" s="18">
        <f t="shared" si="1349"/>
        <v>0.13075075906346575</v>
      </c>
      <c r="R914" s="18">
        <f t="shared" si="1349"/>
        <v>0.1272546503573147</v>
      </c>
      <c r="S914" s="18">
        <f t="shared" si="1349"/>
        <v>0.12386290310507855</v>
      </c>
      <c r="T914" s="18">
        <f t="shared" si="1349"/>
        <v>0.120570913124967</v>
      </c>
      <c r="U914" s="18">
        <f t="shared" si="1349"/>
        <v>0.11737434314427898</v>
      </c>
      <c r="V914" s="18">
        <f t="shared" si="1350"/>
        <v>0.11426910373446778</v>
      </c>
      <c r="W914" s="18">
        <f t="shared" si="1350"/>
        <v>0.11125133585732729</v>
      </c>
      <c r="X914" s="18">
        <f t="shared" si="1350"/>
        <v>0.10831739486566289</v>
      </c>
      <c r="Y914" s="18">
        <f t="shared" si="1350"/>
        <v>0.10546383581897564</v>
      </c>
      <c r="Z914" s="18">
        <f t="shared" si="1350"/>
        <v>0.10268739998976645</v>
      </c>
      <c r="AA914" s="18">
        <f t="shared" si="1350"/>
        <v>9.9985002449336141E-2</v>
      </c>
      <c r="AB914" s="18">
        <f t="shared" si="1350"/>
        <v>9.7353720633653953E-2</v>
      </c>
      <c r="AC914" s="18">
        <f t="shared" si="1350"/>
        <v>9.479078380019737E-2</v>
      </c>
      <c r="AD914" s="18">
        <f t="shared" si="1350"/>
        <v>9.229356329580371E-2</v>
      </c>
      <c r="AE914" s="18">
        <f t="shared" si="1350"/>
        <v>8.9859563563673223E-2</v>
      </c>
      <c r="AF914" s="18">
        <f t="shared" si="1351"/>
        <v>8.7486413824845968E-2</v>
      </c>
      <c r="AG914" s="18">
        <f t="shared" si="1351"/>
        <v>8.5171860375866326E-2</v>
      </c>
      <c r="AH914" s="18">
        <f t="shared" si="1351"/>
        <v>8.2913759450032501E-2</v>
      </c>
      <c r="AI914" s="18">
        <f t="shared" si="1351"/>
        <v>8.07100705947007E-2</v>
      </c>
      <c r="AJ914" s="18">
        <f t="shared" si="1351"/>
        <v>7.8558850521638718E-2</v>
      </c>
      <c r="AK914" s="18">
        <f t="shared" si="1351"/>
        <v>7.6458247391472278E-2</v>
      </c>
      <c r="AL914" s="18">
        <f t="shared" si="1351"/>
        <v>7.440649549689117E-2</v>
      </c>
      <c r="AM914" s="18">
        <f t="shared" si="1351"/>
        <v>7.2401910312530252E-2</v>
      </c>
      <c r="AN914" s="18">
        <f t="shared" si="1351"/>
        <v>7.0442883882359392E-2</v>
      </c>
      <c r="AO914" s="18">
        <f t="shared" si="1351"/>
        <v>6.8527880518035045E-2</v>
      </c>
      <c r="AP914" s="18">
        <f t="shared" si="1352"/>
        <v>6.6655432784029037E-2</v>
      </c>
      <c r="AQ914" s="18">
        <f t="shared" si="1352"/>
        <v>6.4824137747473684E-2</v>
      </c>
      <c r="AR914" s="18">
        <f t="shared" si="1352"/>
        <v>6.3032653472582606E-2</v>
      </c>
      <c r="AS914" s="18">
        <f t="shared" si="1352"/>
        <v>6.1279695741237594E-2</v>
      </c>
      <c r="AT914" s="18">
        <f t="shared" si="1352"/>
        <v>5.9564034982899867E-2</v>
      </c>
      <c r="AU914" s="18">
        <f t="shared" si="1352"/>
        <v>5.788449339842193E-2</v>
      </c>
      <c r="AV914" s="18">
        <f t="shared" si="1352"/>
        <v>5.6239942263620571E-2</v>
      </c>
      <c r="AW914" s="18">
        <f t="shared" si="1352"/>
        <v>5.4629299399639876E-2</v>
      </c>
      <c r="AX914" s="18">
        <f t="shared" si="1352"/>
        <v>5.3051526798189398E-2</v>
      </c>
      <c r="AY914" s="18">
        <f t="shared" si="1352"/>
        <v>5.1505628390707631E-2</v>
      </c>
      <c r="AZ914" s="18">
        <f t="shared" si="1353"/>
        <v>4.9990647951375498E-2</v>
      </c>
      <c r="BA914" s="18">
        <f t="shared" si="1353"/>
        <v>4.8505667124703389E-2</v>
      </c>
      <c r="BB914" s="18">
        <f t="shared" si="1353"/>
        <v>4.7049803569142512E-2</v>
      </c>
      <c r="BC914" s="18">
        <f t="shared" si="1353"/>
        <v>4.5622209208835252E-2</v>
      </c>
      <c r="BD914" s="18">
        <f t="shared" si="1353"/>
        <v>4.4222068586226182E-2</v>
      </c>
      <c r="BE914" s="18">
        <f t="shared" si="1353"/>
        <v>4.2848597308809702E-2</v>
      </c>
      <c r="BF914" s="18">
        <f t="shared" si="1353"/>
        <v>4.1501040583797243E-2</v>
      </c>
      <c r="BG914" s="18">
        <f t="shared" si="1353"/>
        <v>4.0178671834953293E-2</v>
      </c>
      <c r="BH914" s="18">
        <f t="shared" si="1353"/>
        <v>3.8880791396273109E-2</v>
      </c>
      <c r="BI914" s="18">
        <f t="shared" si="1353"/>
        <v>3.7606725277568712E-2</v>
      </c>
      <c r="BJ914" s="18">
        <f t="shared" si="1354"/>
        <v>3.6355823997386225E-2</v>
      </c>
      <c r="BK914" s="18">
        <f t="shared" si="1354"/>
        <v>3.5127461479008804E-2</v>
      </c>
      <c r="BL914" s="18">
        <f t="shared" si="1354"/>
        <v>3.392103400560241E-2</v>
      </c>
      <c r="BM914" s="18">
        <f t="shared" si="1354"/>
        <v>3.2735959230840377E-2</v>
      </c>
      <c r="BN914" s="18">
        <f t="shared" si="1354"/>
        <v>3.1571675241600518E-2</v>
      </c>
      <c r="BO914" s="18">
        <f t="shared" si="1354"/>
        <v>3.042763966956482E-2</v>
      </c>
      <c r="BP914" s="18">
        <f t="shared" si="1354"/>
        <v>2.9303328848771064E-2</v>
      </c>
      <c r="BQ914" s="18">
        <f t="shared" si="1354"/>
        <v>2.8198237016366992E-2</v>
      </c>
      <c r="BR914" s="18">
        <f t="shared" si="1354"/>
        <v>2.7111875554003684E-2</v>
      </c>
      <c r="BS914" s="18">
        <f t="shared" si="1354"/>
        <v>2.6043772267478379E-2</v>
      </c>
      <c r="BT914" s="18">
        <f t="shared" si="1355"/>
        <v>2.499347070239516E-2</v>
      </c>
      <c r="BU914" s="18">
        <f t="shared" si="1355"/>
        <v>2.3960529493759618E-2</v>
      </c>
      <c r="BV914" s="18">
        <f t="shared" si="1355"/>
        <v>2.2944521747560717E-2</v>
      </c>
      <c r="BW914" s="18">
        <f t="shared" si="1355"/>
        <v>2.1945034452519503E-2</v>
      </c>
      <c r="BX914" s="18">
        <f t="shared" si="1355"/>
        <v>2.0961667920301554E-2</v>
      </c>
      <c r="BY914" s="18">
        <f t="shared" si="1355"/>
        <v>1.9994035252599095E-2</v>
      </c>
      <c r="BZ914" s="18">
        <f t="shared" si="1355"/>
        <v>1.9041761833590312E-2</v>
      </c>
      <c r="CA914" s="18">
        <f t="shared" si="1355"/>
        <v>1.8104484846376959E-2</v>
      </c>
      <c r="CB914" s="18">
        <f t="shared" si="1355"/>
        <v>1.718185281208881E-2</v>
      </c>
      <c r="CC914" s="18">
        <f t="shared" si="1355"/>
        <v>1.6273525150425287E-2</v>
      </c>
      <c r="CD914" s="18">
        <f t="shared" si="1356"/>
        <v>1.5379171760479662E-2</v>
      </c>
      <c r="CE914" s="18">
        <f t="shared" si="1356"/>
        <v>1.4498472620762211E-2</v>
      </c>
      <c r="CF914" s="18">
        <f t="shared" si="1356"/>
        <v>1.3631117407404122E-2</v>
      </c>
      <c r="CG914" s="18">
        <f t="shared" si="1356"/>
        <v>1.2776805129585213E-2</v>
      </c>
      <c r="CH914" s="18">
        <f t="shared" si="1356"/>
        <v>1.1935243781286034E-2</v>
      </c>
      <c r="CI914" s="18">
        <f t="shared" si="1356"/>
        <v>1.1106150008517196E-2</v>
      </c>
      <c r="CJ914" s="18">
        <f t="shared" si="1356"/>
        <v>1.0289248791230277E-2</v>
      </c>
      <c r="CK914" s="18">
        <f t="shared" si="1356"/>
        <v>9.4842731391591995E-3</v>
      </c>
      <c r="CL914" s="18">
        <f t="shared" si="1356"/>
        <v>8.69096380088627E-3</v>
      </c>
      <c r="CM914" s="18">
        <f t="shared" si="1356"/>
        <v>7.9090689854661583E-3</v>
      </c>
      <c r="CN914" s="18">
        <f t="shared" si="1357"/>
        <v>7.1383440959806727E-3</v>
      </c>
      <c r="CO914" s="18">
        <f t="shared" si="1357"/>
        <v>6.3785514744310878E-3</v>
      </c>
      <c r="CP914" s="18">
        <f t="shared" si="1357"/>
        <v>5.629460157410407E-3</v>
      </c>
      <c r="CQ914" s="18">
        <f t="shared" si="1357"/>
        <v>4.8908456420263535E-3</v>
      </c>
      <c r="CR914" s="18">
        <f t="shared" si="1357"/>
        <v>4.1624896615782142E-3</v>
      </c>
      <c r="CS914" s="18">
        <f t="shared" si="1357"/>
        <v>3.4441799705155901E-3</v>
      </c>
      <c r="CT914" s="18">
        <f t="shared" si="1357"/>
        <v>2.7357101382345789E-3</v>
      </c>
      <c r="CU914" s="18">
        <f t="shared" si="1357"/>
        <v>2.0368793512907796E-3</v>
      </c>
      <c r="CV914" s="18">
        <f t="shared" si="1357"/>
        <v>1.3474922236299813E-3</v>
      </c>
      <c r="CW914" s="18">
        <f t="shared" si="1357"/>
        <v>6.6735861446130806E-4</v>
      </c>
      <c r="CX914" s="18">
        <f t="shared" si="1358"/>
        <v>3.7065465851582324E-6</v>
      </c>
      <c r="CY914" s="18">
        <f t="shared" si="1358"/>
        <v>6.6588342735283967E-4</v>
      </c>
      <c r="CZ914" s="18">
        <f t="shared" si="1358"/>
        <v>1.3193474544262451E-3</v>
      </c>
      <c r="DA914" s="18">
        <f t="shared" si="1358"/>
        <v>1.9642694680738065E-3</v>
      </c>
      <c r="DB914" s="18">
        <f t="shared" si="1358"/>
        <v>2.6008158711545298E-3</v>
      </c>
      <c r="DC914" s="18">
        <f t="shared" si="1358"/>
        <v>3.2291487722600487E-3</v>
      </c>
      <c r="DD914" s="18">
        <f t="shared" si="1358"/>
        <v>3.8494261233513877E-3</v>
      </c>
      <c r="DE914" s="18">
        <f t="shared" si="1358"/>
        <v>4.4618018521357661E-3</v>
      </c>
      <c r="DF914" s="18">
        <f t="shared" si="1358"/>
        <v>5.0664259894166175E-3</v>
      </c>
      <c r="DG914" s="18">
        <f t="shared" si="1358"/>
        <v>5.6634447916373148E-3</v>
      </c>
      <c r="DH914" s="18">
        <f t="shared" si="1359"/>
        <v>6.2530008588302308E-3</v>
      </c>
      <c r="DI914" s="18">
        <f t="shared" si="1359"/>
        <v>6.8352332481698558E-3</v>
      </c>
      <c r="DJ914" s="18">
        <f t="shared" si="1359"/>
        <v>7.4102775833200657E-3</v>
      </c>
      <c r="DK914" s="18">
        <f t="shared" si="1359"/>
        <v>7.9782661597567819E-3</v>
      </c>
      <c r="DL914" s="18">
        <f t="shared" si="1359"/>
        <v>8.5393280462369853E-3</v>
      </c>
      <c r="DM914" s="18">
        <f t="shared" si="1359"/>
        <v>9.0935891825780074E-3</v>
      </c>
      <c r="DN914" s="18">
        <f t="shared" si="1359"/>
        <v>9.6411724739028717E-3</v>
      </c>
      <c r="DO914" s="18">
        <f t="shared" si="1359"/>
        <v>1.0182197881499322E-2</v>
      </c>
      <c r="DP914" s="18">
        <f t="shared" si="1359"/>
        <v>1.071678251043387E-2</v>
      </c>
      <c r="DQ914" s="18">
        <f t="shared" si="1359"/>
        <v>1.1245040694055623E-2</v>
      </c>
      <c r="DR914" s="18">
        <f t="shared" si="1360"/>
        <v>1.1767084075517097E-2</v>
      </c>
      <c r="DS914" s="18">
        <f t="shared" si="1360"/>
        <v>1.2283021686435136E-2</v>
      </c>
      <c r="DT914" s="18">
        <f t="shared" si="1360"/>
        <v>1.2792960022807637E-2</v>
      </c>
      <c r="DU914" s="18">
        <f t="shared" si="1360"/>
        <v>1.3297003118297249E-2</v>
      </c>
      <c r="DV914" s="18">
        <f t="shared" si="1360"/>
        <v>1.379525261498811E-2</v>
      </c>
      <c r="DW914" s="18">
        <f t="shared" si="1360"/>
        <v>1.4287807831716778E-2</v>
      </c>
      <c r="DX914" s="18">
        <f t="shared" si="1360"/>
        <v>1.4774765830073547E-2</v>
      </c>
      <c r="DY914" s="18">
        <f t="shared" si="1360"/>
        <v>1.5256221478166389E-2</v>
      </c>
      <c r="DZ914" s="18">
        <f t="shared" si="1360"/>
        <v>1.5732267512235693E-2</v>
      </c>
      <c r="EA914" s="18">
        <f t="shared" si="1360"/>
        <v>1.6202994596203703E-2</v>
      </c>
      <c r="EB914" s="18">
        <f t="shared" si="1361"/>
        <v>1.666849137923871E-2</v>
      </c>
      <c r="EC914" s="18">
        <f t="shared" si="1361"/>
        <v>1.7128844551411483E-2</v>
      </c>
      <c r="ED914" s="18">
        <f t="shared" si="1361"/>
        <v>1.7584138897516394E-2</v>
      </c>
      <c r="EE914" s="18">
        <f t="shared" si="1361"/>
        <v>1.8034457349128348E-2</v>
      </c>
      <c r="EF914" s="18">
        <f t="shared" si="1361"/>
        <v>1.8479881034961926E-2</v>
      </c>
      <c r="EG914" s="18">
        <f t="shared" si="1361"/>
        <v>1.892048932959732E-2</v>
      </c>
      <c r="EH914" s="18">
        <f t="shared" si="1361"/>
        <v>1.9356359900634432E-2</v>
      </c>
      <c r="EI914" s="18">
        <f t="shared" si="1361"/>
        <v>1.9787568754334288E-2</v>
      </c>
      <c r="EJ914" s="18">
        <f t="shared" si="1361"/>
        <v>2.0214190279803292E-2</v>
      </c>
      <c r="EK914" s="18">
        <f t="shared" si="1361"/>
        <v>2.0636297291775282E-2</v>
      </c>
      <c r="EL914" s="18">
        <f t="shared" si="1362"/>
        <v>2.1053961072042264E-2</v>
      </c>
      <c r="EM914" s="18">
        <f t="shared" si="1362"/>
        <v>2.1467251409583978E-2</v>
      </c>
      <c r="EN914" s="18">
        <f t="shared" si="1362"/>
        <v>2.1876236639442936E-2</v>
      </c>
      <c r="EO914" s="18">
        <f t="shared" si="1362"/>
        <v>2.2280983680391449E-2</v>
      </c>
      <c r="EP914" s="18">
        <f t="shared" si="1362"/>
        <v>2.2681558071433287E-2</v>
      </c>
      <c r="EQ914" s="18">
        <f t="shared" si="1362"/>
        <v>2.3078024007182368E-2</v>
      </c>
      <c r="ER914" s="18">
        <f t="shared" si="1362"/>
        <v>2.347044437215854E-2</v>
      </c>
      <c r="ES914" s="18">
        <f t="shared" si="1362"/>
        <v>2.3858880774038478E-2</v>
      </c>
      <c r="ET914" s="18">
        <f t="shared" si="1362"/>
        <v>2.4243393575899427E-2</v>
      </c>
      <c r="EU914" s="18">
        <f t="shared" si="1362"/>
        <v>2.4624041927490403E-2</v>
      </c>
      <c r="EV914" s="18">
        <f t="shared" si="1362"/>
        <v>2.5000883795565476E-2</v>
      </c>
    </row>
    <row r="915" spans="1:152">
      <c r="A915" s="22">
        <v>8.8899999999999899</v>
      </c>
      <c r="B915" s="18">
        <f t="shared" si="1348"/>
        <v>0.19997465896099348</v>
      </c>
      <c r="C915" s="18">
        <f t="shared" si="1348"/>
        <v>0.19409295508299193</v>
      </c>
      <c r="D915" s="18">
        <f t="shared" si="1348"/>
        <v>0.18843747058491356</v>
      </c>
      <c r="E915" s="18">
        <f t="shared" si="1348"/>
        <v>0.18299540059619662</v>
      </c>
      <c r="F915" s="18">
        <f t="shared" si="1348"/>
        <v>0.17775488875520998</v>
      </c>
      <c r="G915" s="18">
        <f t="shared" si="1348"/>
        <v>0.17270494098116829</v>
      </c>
      <c r="H915" s="18">
        <f t="shared" si="1348"/>
        <v>0.16783534848477091</v>
      </c>
      <c r="I915" s="18">
        <f t="shared" si="1348"/>
        <v>0.16313661888298403</v>
      </c>
      <c r="J915" s="18">
        <f t="shared" si="1348"/>
        <v>0.15859991443987939</v>
      </c>
      <c r="K915" s="18">
        <f t="shared" si="1348"/>
        <v>0.15421699658806648</v>
      </c>
      <c r="L915" s="18">
        <f t="shared" si="1349"/>
        <v>0.14998017599798064</v>
      </c>
      <c r="M915" s="18">
        <f t="shared" si="1349"/>
        <v>0.14588226755838943</v>
      </c>
      <c r="N915" s="18">
        <f t="shared" si="1349"/>
        <v>0.14191654971362375</v>
      </c>
      <c r="O915" s="18">
        <f t="shared" si="1349"/>
        <v>0.1380767276734538</v>
      </c>
      <c r="P915" s="18">
        <f t="shared" si="1349"/>
        <v>0.13435690007203915</v>
      </c>
      <c r="Q915" s="18">
        <f t="shared" si="1349"/>
        <v>0.1307515287045142</v>
      </c>
      <c r="R915" s="18">
        <f t="shared" si="1349"/>
        <v>0.12725541101479304</v>
      </c>
      <c r="S915" s="18">
        <f t="shared" si="1349"/>
        <v>0.12386365504715309</v>
      </c>
      <c r="T915" s="18">
        <f t="shared" si="1349"/>
        <v>0.12057165660797316</v>
      </c>
      <c r="U915" s="18">
        <f t="shared" si="1349"/>
        <v>0.11737507841340709</v>
      </c>
      <c r="V915" s="18">
        <f t="shared" si="1350"/>
        <v>0.11426983102440011</v>
      </c>
      <c r="W915" s="18">
        <f t="shared" si="1350"/>
        <v>0.11125205539282994</v>
      </c>
      <c r="X915" s="18">
        <f t="shared" si="1350"/>
        <v>0.10831810686213666</v>
      </c>
      <c r="Y915" s="18">
        <f t="shared" si="1350"/>
        <v>0.10546454048296924</v>
      </c>
      <c r="Z915" s="18">
        <f t="shared" si="1350"/>
        <v>0.10268809751945505</v>
      </c>
      <c r="AA915" s="18">
        <f t="shared" si="1350"/>
        <v>9.9985693034967876E-2</v>
      </c>
      <c r="AB915" s="18">
        <f t="shared" si="1350"/>
        <v>9.735440445796717E-2</v>
      </c>
      <c r="AC915" s="18">
        <f t="shared" si="1350"/>
        <v>9.4791461038810698E-2</v>
      </c>
      <c r="AD915" s="18">
        <f t="shared" si="1350"/>
        <v>9.2294234117581281E-2</v>
      </c>
      <c r="AE915" s="18">
        <f t="shared" si="1350"/>
        <v>8.9860228131066561E-2</v>
      </c>
      <c r="AF915" s="18">
        <f t="shared" si="1351"/>
        <v>8.7487072294214652E-2</v>
      </c>
      <c r="AG915" s="18">
        <f t="shared" si="1351"/>
        <v>8.5172512897778913E-2</v>
      </c>
      <c r="AH915" s="18">
        <f t="shared" si="1351"/>
        <v>8.2914406169548871E-2</v>
      </c>
      <c r="AI915" s="18">
        <f t="shared" si="1351"/>
        <v>8.0710711651637651E-2</v>
      </c>
      <c r="AJ915" s="18">
        <f t="shared" si="1351"/>
        <v>7.8559486050819527E-2</v>
      </c>
      <c r="AK915" s="18">
        <f t="shared" si="1351"/>
        <v>7.6458877522961849E-2</v>
      </c>
      <c r="AL915" s="18">
        <f t="shared" si="1351"/>
        <v>7.440712035621716E-2</v>
      </c>
      <c r="AM915" s="18">
        <f t="shared" si="1351"/>
        <v>7.240253002089185E-2</v>
      </c>
      <c r="AN915" s="18">
        <f t="shared" si="1351"/>
        <v>7.0443498556823941E-2</v>
      </c>
      <c r="AO915" s="18">
        <f t="shared" si="1351"/>
        <v>6.8528490271723863E-2</v>
      </c>
      <c r="AP915" s="18">
        <f t="shared" si="1352"/>
        <v>6.6656037726292694E-2</v>
      </c>
      <c r="AQ915" s="18">
        <f t="shared" si="1352"/>
        <v>6.4824737984057773E-2</v>
      </c>
      <c r="AR915" s="18">
        <f t="shared" si="1352"/>
        <v>6.3033249105784506E-2</v>
      </c>
      <c r="AS915" s="18">
        <f t="shared" si="1352"/>
        <v>6.1280286870054768E-2</v>
      </c>
      <c r="AT915" s="18">
        <f t="shared" si="1352"/>
        <v>5.9564621703170291E-2</v>
      </c>
      <c r="AU915" s="18">
        <f t="shared" si="1352"/>
        <v>5.7885075802957126E-2</v>
      </c>
      <c r="AV915" s="18">
        <f t="shared" si="1352"/>
        <v>5.6240520442331687E-2</v>
      </c>
      <c r="AW915" s="18">
        <f t="shared" si="1352"/>
        <v>5.4629873439657299E-2</v>
      </c>
      <c r="AX915" s="18">
        <f t="shared" si="1352"/>
        <v>5.3052096783976266E-2</v>
      </c>
      <c r="AY915" s="18">
        <f t="shared" si="1352"/>
        <v>5.1506194404167593E-2</v>
      </c>
      <c r="AZ915" s="18">
        <f t="shared" si="1353"/>
        <v>4.9991210071955103E-2</v>
      </c>
      <c r="BA915" s="18">
        <f t="shared" si="1353"/>
        <v>4.8506225429489368E-2</v>
      </c>
      <c r="BB915" s="18">
        <f t="shared" si="1353"/>
        <v>4.7050358132954335E-2</v>
      </c>
      <c r="BC915" s="18">
        <f t="shared" si="1353"/>
        <v>4.5622760104313195E-2</v>
      </c>
      <c r="BD915" s="18">
        <f t="shared" si="1353"/>
        <v>4.4222615883915149E-2</v>
      </c>
      <c r="BE915" s="18">
        <f t="shared" si="1353"/>
        <v>4.2849141077238986E-2</v>
      </c>
      <c r="BF915" s="18">
        <f t="shared" si="1353"/>
        <v>4.1501580889556675E-2</v>
      </c>
      <c r="BG915" s="18">
        <f t="shared" si="1353"/>
        <v>4.0179208742765656E-2</v>
      </c>
      <c r="BH915" s="18">
        <f t="shared" si="1353"/>
        <v>3.8881324969063352E-2</v>
      </c>
      <c r="BI915" s="18">
        <f t="shared" si="1353"/>
        <v>3.7607255576529892E-2</v>
      </c>
      <c r="BJ915" s="18">
        <f t="shared" si="1354"/>
        <v>3.6356351082042521E-2</v>
      </c>
      <c r="BK915" s="18">
        <f t="shared" si="1354"/>
        <v>3.512798540727561E-2</v>
      </c>
      <c r="BL915" s="18">
        <f t="shared" si="1354"/>
        <v>3.3921554833843834E-2</v>
      </c>
      <c r="BM915" s="18">
        <f t="shared" si="1354"/>
        <v>3.2736477013924112E-2</v>
      </c>
      <c r="BN915" s="18">
        <f t="shared" si="1354"/>
        <v>3.1572190032950385E-2</v>
      </c>
      <c r="BO915" s="18">
        <f t="shared" si="1354"/>
        <v>3.0428151521210971E-2</v>
      </c>
      <c r="BP915" s="18">
        <f t="shared" si="1354"/>
        <v>2.9303837811398059E-2</v>
      </c>
      <c r="BQ915" s="18">
        <f t="shared" si="1354"/>
        <v>2.8198743139359765E-2</v>
      </c>
      <c r="BR915" s="18">
        <f t="shared" si="1354"/>
        <v>2.7112378885491617E-2</v>
      </c>
      <c r="BS915" s="18">
        <f t="shared" si="1354"/>
        <v>2.6044272854377548E-2</v>
      </c>
      <c r="BT915" s="18">
        <f t="shared" si="1355"/>
        <v>2.4993968590448695E-2</v>
      </c>
      <c r="BU915" s="18">
        <f t="shared" si="1355"/>
        <v>2.3961024727576531E-2</v>
      </c>
      <c r="BV915" s="18">
        <f t="shared" si="1355"/>
        <v>2.2945014370653091E-2</v>
      </c>
      <c r="BW915" s="18">
        <f t="shared" si="1355"/>
        <v>2.1945524507338152E-2</v>
      </c>
      <c r="BX915" s="18">
        <f t="shared" si="1355"/>
        <v>2.0962155448270244E-2</v>
      </c>
      <c r="BY915" s="18">
        <f t="shared" si="1355"/>
        <v>1.9994520294147423E-2</v>
      </c>
      <c r="BZ915" s="18">
        <f t="shared" si="1355"/>
        <v>1.9042244428185265E-2</v>
      </c>
      <c r="CA915" s="18">
        <f t="shared" si="1355"/>
        <v>1.8104965032553239E-2</v>
      </c>
      <c r="CB915" s="18">
        <f t="shared" si="1355"/>
        <v>1.7182330627477933E-2</v>
      </c>
      <c r="CC915" s="18">
        <f t="shared" si="1355"/>
        <v>1.6274000631783671E-2</v>
      </c>
      <c r="CD915" s="18">
        <f t="shared" si="1356"/>
        <v>1.5379644943715472E-2</v>
      </c>
      <c r="CE915" s="18">
        <f t="shared" si="1356"/>
        <v>1.4498943540961283E-2</v>
      </c>
      <c r="CF915" s="18">
        <f t="shared" si="1356"/>
        <v>1.3631586098854884E-2</v>
      </c>
      <c r="CG915" s="18">
        <f t="shared" si="1356"/>
        <v>1.2777271625802694E-2</v>
      </c>
      <c r="CH915" s="18">
        <f t="shared" si="1356"/>
        <v>1.1935708115034901E-2</v>
      </c>
      <c r="CI915" s="18">
        <f t="shared" si="1356"/>
        <v>1.1106612211834024E-2</v>
      </c>
      <c r="CJ915" s="18">
        <f t="shared" si="1356"/>
        <v>1.0289708895444935E-2</v>
      </c>
      <c r="CK915" s="18">
        <f t="shared" si="1356"/>
        <v>9.4847311749155366E-3</v>
      </c>
      <c r="CL915" s="18">
        <f t="shared" si="1356"/>
        <v>8.6914197981619173E-3</v>
      </c>
      <c r="CM915" s="18">
        <f t="shared" si="1356"/>
        <v>7.9095229735918066E-3</v>
      </c>
      <c r="CN915" s="18">
        <f t="shared" si="1357"/>
        <v>7.138796103658418E-3</v>
      </c>
      <c r="CO915" s="18">
        <f t="shared" si="1357"/>
        <v>6.3790015297524316E-3</v>
      </c>
      <c r="CP915" s="18">
        <f t="shared" si="1357"/>
        <v>5.6299082878733253E-3</v>
      </c>
      <c r="CQ915" s="18">
        <f t="shared" si="1357"/>
        <v>4.8912918745519229E-3</v>
      </c>
      <c r="CR915" s="18">
        <f t="shared" si="1357"/>
        <v>4.1629340225266959E-3</v>
      </c>
      <c r="CS915" s="18">
        <f t="shared" si="1357"/>
        <v>3.4446224857018065E-3</v>
      </c>
      <c r="CT915" s="18">
        <f t="shared" si="1357"/>
        <v>2.7361508329429851E-3</v>
      </c>
      <c r="CU915" s="18">
        <f t="shared" si="1357"/>
        <v>2.0373182502897574E-3</v>
      </c>
      <c r="CV915" s="18">
        <f t="shared" si="1357"/>
        <v>1.3479293511858698E-3</v>
      </c>
      <c r="CW915" s="18">
        <f t="shared" si="1357"/>
        <v>6.6779399435187847E-4</v>
      </c>
      <c r="CX915" s="18">
        <f t="shared" si="1358"/>
        <v>3.2728910576984571E-6</v>
      </c>
      <c r="CY915" s="18">
        <f t="shared" si="1358"/>
        <v>6.6545147334926003E-4</v>
      </c>
      <c r="CZ915" s="18">
        <f t="shared" si="1358"/>
        <v>1.3189171795580518E-3</v>
      </c>
      <c r="DA915" s="18">
        <f t="shared" si="1358"/>
        <v>1.9638408503915156E-3</v>
      </c>
      <c r="DB915" s="18">
        <f t="shared" si="1358"/>
        <v>2.6003888891362875E-3</v>
      </c>
      <c r="DC915" s="18">
        <f t="shared" si="1358"/>
        <v>3.2287234048004737E-3</v>
      </c>
      <c r="DD915" s="18">
        <f t="shared" si="1358"/>
        <v>3.8490023497509962E-3</v>
      </c>
      <c r="DE915" s="18">
        <f t="shared" si="1358"/>
        <v>4.4613796520906746E-3</v>
      </c>
      <c r="DF915" s="18">
        <f t="shared" si="1358"/>
        <v>5.0660053430083563E-3</v>
      </c>
      <c r="DG915" s="18">
        <f t="shared" si="1358"/>
        <v>5.663025679323308E-3</v>
      </c>
      <c r="DH915" s="18">
        <f t="shared" si="1359"/>
        <v>6.2525832614342899E-3</v>
      </c>
      <c r="DI915" s="18">
        <f t="shared" si="1359"/>
        <v>6.8348171468731247E-3</v>
      </c>
      <c r="DJ915" s="18">
        <f t="shared" si="1359"/>
        <v>7.4098629596522012E-3</v>
      </c>
      <c r="DK915" s="18">
        <f t="shared" si="1359"/>
        <v>7.9778529955873423E-3</v>
      </c>
      <c r="DL915" s="18">
        <f t="shared" si="1359"/>
        <v>8.5389163237672011E-3</v>
      </c>
      <c r="DM915" s="18">
        <f t="shared" si="1359"/>
        <v>9.0931788843327463E-3</v>
      </c>
      <c r="DN915" s="18">
        <f t="shared" si="1359"/>
        <v>9.640763582722825E-3</v>
      </c>
      <c r="DO915" s="18">
        <f t="shared" si="1359"/>
        <v>1.0181790380533365E-2</v>
      </c>
      <c r="DP915" s="18">
        <f t="shared" si="1359"/>
        <v>1.0716376383131873E-2</v>
      </c>
      <c r="DQ915" s="18">
        <f t="shared" si="1359"/>
        <v>1.1244635924161174E-2</v>
      </c>
      <c r="DR915" s="18">
        <f t="shared" si="1360"/>
        <v>1.1766680647060719E-2</v>
      </c>
      <c r="DS915" s="18">
        <f t="shared" si="1360"/>
        <v>1.2282619583727519E-2</v>
      </c>
      <c r="DT915" s="18">
        <f t="shared" si="1360"/>
        <v>1.279255923043305E-2</v>
      </c>
      <c r="DU915" s="18">
        <f t="shared" si="1360"/>
        <v>1.3296603621107364E-2</v>
      </c>
      <c r="DV915" s="18">
        <f t="shared" si="1360"/>
        <v>1.3794854398095704E-2</v>
      </c>
      <c r="DW915" s="18">
        <f t="shared" si="1360"/>
        <v>1.4287410880489931E-2</v>
      </c>
      <c r="DX915" s="18">
        <f t="shared" si="1360"/>
        <v>1.477437013012968E-2</v>
      </c>
      <c r="DY915" s="18">
        <f t="shared" si="1360"/>
        <v>1.5255827015366701E-2</v>
      </c>
      <c r="DZ915" s="18">
        <f t="shared" si="1360"/>
        <v>1.5731874272679698E-2</v>
      </c>
      <c r="EA915" s="18">
        <f t="shared" si="1360"/>
        <v>1.6202602566223863E-2</v>
      </c>
      <c r="EB915" s="18">
        <f t="shared" si="1361"/>
        <v>1.6668100545395283E-2</v>
      </c>
      <c r="EC915" s="18">
        <f t="shared" si="1361"/>
        <v>1.7128454900487498E-2</v>
      </c>
      <c r="ED915" s="18">
        <f t="shared" si="1361"/>
        <v>1.7583750416512764E-2</v>
      </c>
      <c r="EE915" s="18">
        <f t="shared" si="1361"/>
        <v>1.8034070025259044E-2</v>
      </c>
      <c r="EF915" s="18">
        <f t="shared" si="1361"/>
        <v>1.8479494855649384E-2</v>
      </c>
      <c r="EG915" s="18">
        <f t="shared" si="1361"/>
        <v>1.8920104282467959E-2</v>
      </c>
      <c r="EH915" s="18">
        <f t="shared" si="1361"/>
        <v>1.9355975973514253E-2</v>
      </c>
      <c r="EI915" s="18">
        <f t="shared" si="1361"/>
        <v>1.9787185935244582E-2</v>
      </c>
      <c r="EJ915" s="18">
        <f t="shared" si="1361"/>
        <v>2.0213808556956488E-2</v>
      </c>
      <c r="EK915" s="18">
        <f t="shared" si="1361"/>
        <v>2.0635916653570924E-2</v>
      </c>
      <c r="EL915" s="18">
        <f t="shared" si="1362"/>
        <v>2.1053581507063067E-2</v>
      </c>
      <c r="EM915" s="18">
        <f t="shared" si="1362"/>
        <v>2.1466872906591994E-2</v>
      </c>
      <c r="EN915" s="18">
        <f t="shared" si="1362"/>
        <v>2.1875859187375793E-2</v>
      </c>
      <c r="EO915" s="18">
        <f t="shared" si="1362"/>
        <v>2.2280607268358732E-2</v>
      </c>
      <c r="EP915" s="18">
        <f t="shared" si="1362"/>
        <v>2.2681182688712991E-2</v>
      </c>
      <c r="EQ915" s="18">
        <f t="shared" si="1362"/>
        <v>2.3077649643217443E-2</v>
      </c>
      <c r="ER915" s="18">
        <f t="shared" si="1362"/>
        <v>2.3470071016553511E-2</v>
      </c>
      <c r="ES915" s="18">
        <f t="shared" si="1362"/>
        <v>2.3858508416556207E-2</v>
      </c>
      <c r="ET915" s="18">
        <f t="shared" si="1362"/>
        <v>2.4243022206457854E-2</v>
      </c>
      <c r="EU915" s="18">
        <f t="shared" si="1362"/>
        <v>2.4623671536159471E-2</v>
      </c>
      <c r="EV915" s="18">
        <f t="shared" si="1362"/>
        <v>2.5000514372564085E-2</v>
      </c>
    </row>
    <row r="916" spans="1:152">
      <c r="A916" s="23">
        <v>8.8999999999999897</v>
      </c>
      <c r="B916" s="18">
        <f t="shared" ref="B916:K925" si="1363">ABS(Ct_Na+10^-pH-Kw*10^pH-Ct_A*Ka_1*10^pH/(1+Ka_1*10^pH+Ka_1*Ka_2*10^(2*pH))-2*Ct_A*Ka_1*Ka_2*10^(2*pH)/(1+Ka_1*10^pH+Ka_1*Ka_2*10^(2*pH)))</f>
        <v>0.19997559305789106</v>
      </c>
      <c r="C916" s="18">
        <f t="shared" si="1363"/>
        <v>0.19409387441015633</v>
      </c>
      <c r="D916" s="18">
        <f t="shared" si="1363"/>
        <v>0.1884383757104115</v>
      </c>
      <c r="E916" s="18">
        <f t="shared" si="1363"/>
        <v>0.18299629205593995</v>
      </c>
      <c r="F916" s="18">
        <f t="shared" si="1363"/>
        <v>0.17775576705533777</v>
      </c>
      <c r="G916" s="18">
        <f t="shared" si="1363"/>
        <v>0.17270580660021204</v>
      </c>
      <c r="H916" s="18">
        <f t="shared" si="1363"/>
        <v>0.16783620187562645</v>
      </c>
      <c r="I916" s="18">
        <f t="shared" si="1363"/>
        <v>0.16313746047471062</v>
      </c>
      <c r="J916" s="18">
        <f t="shared" si="1363"/>
        <v>0.15860074463934357</v>
      </c>
      <c r="K916" s="18">
        <f t="shared" si="1363"/>
        <v>0.15421781578144661</v>
      </c>
      <c r="L916" s="18">
        <f t="shared" ref="L916:U925" si="1364">ABS(Ct_Na+10^-pH-Kw*10^pH-Ct_A*Ka_1*10^pH/(1+Ka_1*10^pH+Ka_1*Ka_2*10^(2*pH))-2*Ct_A*Ka_1*Ka_2*10^(2*pH)/(1+Ka_1*10^pH+Ka_1*Ka_2*10^(2*pH)))</f>
        <v>0.1499809845521462</v>
      </c>
      <c r="M916" s="18">
        <f t="shared" si="1364"/>
        <v>0.14588306582216709</v>
      </c>
      <c r="N916" s="18">
        <f t="shared" si="1364"/>
        <v>0.14191733801896153</v>
      </c>
      <c r="O916" s="18">
        <f t="shared" si="1364"/>
        <v>0.13807750633649263</v>
      </c>
      <c r="P916" s="18">
        <f t="shared" si="1364"/>
        <v>0.13435766939410088</v>
      </c>
      <c r="Q916" s="18">
        <f t="shared" si="1364"/>
        <v>0.13075228897301353</v>
      </c>
      <c r="R916" s="18">
        <f t="shared" si="1364"/>
        <v>0.12725616250408034</v>
      </c>
      <c r="S916" s="18">
        <f t="shared" si="1364"/>
        <v>0.12386439801929439</v>
      </c>
      <c r="T916" s="18">
        <f t="shared" si="1364"/>
        <v>0.12057239131347275</v>
      </c>
      <c r="U916" s="18">
        <f t="shared" si="1364"/>
        <v>0.11737580509187777</v>
      </c>
      <c r="V916" s="18">
        <f t="shared" ref="V916:AE925" si="1365">ABS(Ct_Na+10^-pH-Kw*10^pH-Ct_A*Ka_1*10^pH/(1+Ka_1*10^pH+Ka_1*Ka_2*10^(2*pH))-2*Ct_A*Ka_1*Ka_2*10^(2*pH)/(1+Ka_1*10^pH+Ka_1*Ka_2*10^(2*pH)))</f>
        <v>0.11427054990518559</v>
      </c>
      <c r="W916" s="18">
        <f t="shared" si="1365"/>
        <v>0.11125276669558326</v>
      </c>
      <c r="X916" s="18">
        <f t="shared" si="1365"/>
        <v>0.10831881079735881</v>
      </c>
      <c r="Y916" s="18">
        <f t="shared" si="1365"/>
        <v>0.10546523725251034</v>
      </c>
      <c r="Z916" s="18">
        <f t="shared" si="1365"/>
        <v>0.10268878731698214</v>
      </c>
      <c r="AA916" s="18">
        <f t="shared" si="1365"/>
        <v>9.9986376046401329E-2</v>
      </c>
      <c r="AB916" s="18">
        <f t="shared" si="1365"/>
        <v>9.7355080861888404E-2</v>
      </c>
      <c r="AC916" s="18">
        <f t="shared" si="1365"/>
        <v>9.4792131006843389E-2</v>
      </c>
      <c r="AD916" s="18">
        <f t="shared" si="1365"/>
        <v>9.2294897814748242E-2</v>
      </c>
      <c r="AE916" s="18">
        <f t="shared" si="1365"/>
        <v>8.9860885716123884E-2</v>
      </c>
      <c r="AF916" s="18">
        <f t="shared" ref="AF916:AO925" si="1366">ABS(Ct_Na+10^-pH-Kw*10^pH-Ct_A*Ka_1*10^pH/(1+Ka_1*10^pH+Ka_1*Ka_2*10^(2*pH))-2*Ct_A*Ka_1*Ka_2*10^(2*pH)/(1+Ka_1*10^pH+Ka_1*Ka_2*10^(2*pH)))</f>
        <v>8.7487723919965094E-2</v>
      </c>
      <c r="AG916" s="18">
        <f t="shared" si="1366"/>
        <v>8.5173158711365812E-2</v>
      </c>
      <c r="AH916" s="18">
        <f t="shared" si="1366"/>
        <v>8.2915046312732332E-2</v>
      </c>
      <c r="AI916" s="18">
        <f t="shared" si="1366"/>
        <v>8.0711346261053904E-2</v>
      </c>
      <c r="AJ916" s="18">
        <f t="shared" si="1366"/>
        <v>7.8560115258224941E-2</v>
      </c>
      <c r="AK916" s="18">
        <f t="shared" si="1366"/>
        <v>7.6459501455462542E-2</v>
      </c>
      <c r="AL916" s="18">
        <f t="shared" si="1366"/>
        <v>7.4407739136485365E-2</v>
      </c>
      <c r="AM916" s="18">
        <f t="shared" si="1366"/>
        <v>7.2403143767369643E-2</v>
      </c>
      <c r="AN916" s="18">
        <f t="shared" si="1366"/>
        <v>7.0444107383915683E-2</v>
      </c>
      <c r="AO916" s="18">
        <f t="shared" si="1366"/>
        <v>6.8529094289977582E-2</v>
      </c>
      <c r="AP916" s="18">
        <f t="shared" ref="AP916:AY925" si="1367">ABS(Ct_Na+10^-pH-Kw*10^pH-Ct_A*Ka_1*10^pH/(1+Ka_1*10^pH+Ka_1*Ka_2*10^(2*pH))-2*Ct_A*Ka_1*Ka_2*10^(2*pH)/(1+Ka_1*10^pH+Ka_1*Ka_2*10^(2*pH)))</f>
        <v>6.6656637042571409E-2</v>
      </c>
      <c r="AQ916" s="18">
        <f t="shared" si="1367"/>
        <v>6.4825332701701599E-2</v>
      </c>
      <c r="AR916" s="18">
        <f t="shared" si="1367"/>
        <v>6.3033839324763807E-2</v>
      </c>
      <c r="AS916" s="18">
        <f t="shared" si="1367"/>
        <v>6.1280872687114962E-2</v>
      </c>
      <c r="AT916" s="18">
        <f t="shared" si="1367"/>
        <v>5.9565203211969286E-2</v>
      </c>
      <c r="AU916" s="18">
        <f t="shared" si="1367"/>
        <v>5.7885653094195119E-2</v>
      </c>
      <c r="AV916" s="18">
        <f t="shared" si="1367"/>
        <v>5.624109360387456E-2</v>
      </c>
      <c r="AW916" s="18">
        <f t="shared" si="1367"/>
        <v>5.4630442556653384E-2</v>
      </c>
      <c r="AX916" s="18">
        <f t="shared" si="1367"/>
        <v>5.3052661938967356E-2</v>
      </c>
      <c r="AY916" s="18">
        <f t="shared" si="1367"/>
        <v>5.150675567719417E-2</v>
      </c>
      <c r="AZ916" s="18">
        <f t="shared" ref="AZ916:BI925" si="1368">ABS(Ct_Na+10^-pH-Kw*10^pH-Ct_A*Ka_1*10^pH/(1+Ka_1*10^pH+Ka_1*Ka_2*10^(2*pH))-2*Ct_A*Ka_1*Ka_2*10^(2*pH)/(1+Ka_1*10^pH+Ka_1*Ka_2*10^(2*pH)))</f>
        <v>4.999176754065645E-2</v>
      </c>
      <c r="BA916" s="18">
        <f t="shared" si="1368"/>
        <v>4.8506779169198676E-2</v>
      </c>
      <c r="BB916" s="18">
        <f t="shared" si="1368"/>
        <v>4.7050908216789082E-2</v>
      </c>
      <c r="BC916" s="18">
        <f t="shared" si="1368"/>
        <v>4.5623306603261277E-2</v>
      </c>
      <c r="BD916" s="18">
        <f t="shared" si="1368"/>
        <v>4.4223158866916662E-2</v>
      </c>
      <c r="BE916" s="18">
        <f t="shared" si="1368"/>
        <v>4.2849680611264332E-2</v>
      </c>
      <c r="BF916" s="18">
        <f t="shared" si="1368"/>
        <v>4.1502117039680889E-2</v>
      </c>
      <c r="BG916" s="18">
        <f t="shared" si="1368"/>
        <v>4.0179741572239212E-2</v>
      </c>
      <c r="BH916" s="18">
        <f t="shared" si="1368"/>
        <v>3.8881854539379798E-2</v>
      </c>
      <c r="BI916" s="18">
        <f t="shared" si="1368"/>
        <v>3.7607781947490274E-2</v>
      </c>
      <c r="BJ916" s="18">
        <f t="shared" ref="BJ916:BS925" si="1369">ABS(Ct_Na+10^-pH-Kw*10^pH-Ct_A*Ka_1*10^pH/(1+Ka_1*10^pH+Ka_1*Ka_2*10^(2*pH))-2*Ct_A*Ka_1*Ka_2*10^(2*pH)/(1+Ka_1*10^pH+Ka_1*Ka_2*10^(2*pH)))</f>
        <v>3.6356874311816945E-2</v>
      </c>
      <c r="BK916" s="18">
        <f t="shared" si="1369"/>
        <v>3.5128505552462018E-2</v>
      </c>
      <c r="BL916" s="18">
        <f t="shared" si="1369"/>
        <v>3.3922071949524152E-2</v>
      </c>
      <c r="BM916" s="18">
        <f t="shared" si="1369"/>
        <v>3.2736991153717927E-2</v>
      </c>
      <c r="BN916" s="18">
        <f t="shared" si="1369"/>
        <v>3.1572701249066235E-2</v>
      </c>
      <c r="BO916" s="18">
        <f t="shared" si="1369"/>
        <v>3.0428659864495423E-2</v>
      </c>
      <c r="BP916" s="18">
        <f t="shared" si="1369"/>
        <v>2.9304343331382703E-2</v>
      </c>
      <c r="BQ916" s="18">
        <f t="shared" si="1369"/>
        <v>2.8199245884306105E-2</v>
      </c>
      <c r="BR916" s="18">
        <f t="shared" si="1369"/>
        <v>2.7112878902434231E-2</v>
      </c>
      <c r="BS916" s="18">
        <f t="shared" si="1369"/>
        <v>2.6044770189165213E-2</v>
      </c>
      <c r="BT916" s="18">
        <f t="shared" ref="BT916:CC925" si="1370">ABS(Ct_Na+10^-pH-Kw*10^pH-Ct_A*Ka_1*10^pH/(1+Ka_1*10^pH+Ka_1*Ka_2*10^(2*pH))-2*Ct_A*Ka_1*Ka_2*10^(2*pH)/(1+Ka_1*10^pH+Ka_1*Ka_2*10^(2*pH)))</f>
        <v>2.4994463287784013E-2</v>
      </c>
      <c r="BU916" s="18">
        <f t="shared" si="1370"/>
        <v>2.3961516831053735E-2</v>
      </c>
      <c r="BV916" s="18">
        <f t="shared" si="1370"/>
        <v>2.2945503922794472E-2</v>
      </c>
      <c r="BW916" s="18">
        <f t="shared" si="1370"/>
        <v>2.1946011549628816E-2</v>
      </c>
      <c r="BX916" s="18">
        <f t="shared" si="1370"/>
        <v>2.0962640021191678E-2</v>
      </c>
      <c r="BY916" s="18">
        <f t="shared" si="1370"/>
        <v>1.9995002437209516E-2</v>
      </c>
      <c r="BZ916" s="18">
        <f t="shared" si="1370"/>
        <v>1.9042724179957227E-2</v>
      </c>
      <c r="CA916" s="18">
        <f t="shared" si="1370"/>
        <v>1.8105442430693182E-2</v>
      </c>
      <c r="CB916" s="18">
        <f t="shared" si="1370"/>
        <v>1.7182805708761351E-2</v>
      </c>
      <c r="CC916" s="18">
        <f t="shared" si="1370"/>
        <v>1.6274473432130822E-2</v>
      </c>
      <c r="CD916" s="18">
        <f t="shared" ref="CD916:CM925" si="1371">ABS(Ct_Na+10^-pH-Kw*10^pH-Ct_A*Ka_1*10^pH/(1+Ka_1*10^pH+Ka_1*Ka_2*10^(2*pH))-2*Ct_A*Ka_1*Ka_2*10^(2*pH)/(1+Ka_1*10^pH+Ka_1*Ka_2*10^(2*pH)))</f>
        <v>1.5380115498217696E-2</v>
      </c>
      <c r="CE916" s="18">
        <f t="shared" si="1371"/>
        <v>1.4499411883906264E-2</v>
      </c>
      <c r="CF916" s="18">
        <f t="shared" si="1371"/>
        <v>1.3632052263751096E-2</v>
      </c>
      <c r="CG916" s="18">
        <f t="shared" si="1371"/>
        <v>1.2777735645402737E-2</v>
      </c>
      <c r="CH916" s="18">
        <f t="shared" si="1371"/>
        <v>1.1936170021358106E-2</v>
      </c>
      <c r="CI916" s="18">
        <f t="shared" si="1371"/>
        <v>1.1107072036188201E-2</v>
      </c>
      <c r="CJ916" s="18">
        <f t="shared" si="1371"/>
        <v>1.0290166668447287E-2</v>
      </c>
      <c r="CK916" s="18">
        <f t="shared" si="1371"/>
        <v>9.4851869265127758E-3</v>
      </c>
      <c r="CL916" s="18">
        <f t="shared" si="1371"/>
        <v>8.6918735576498041E-3</v>
      </c>
      <c r="CM916" s="18">
        <f t="shared" si="1371"/>
        <v>7.9099747696337874E-3</v>
      </c>
      <c r="CN916" s="18">
        <f t="shared" ref="CN916:CW925" si="1372">ABS(Ct_Na+10^-pH-Kw*10^pH-Ct_A*Ka_1*10^pH/(1+Ka_1*10^pH+Ka_1*Ka_2*10^(2*pH))-2*Ct_A*Ka_1*Ka_2*10^(2*pH)/(1+Ka_1*10^pH+Ka_1*Ka_2*10^(2*pH)))</f>
        <v>7.1392459643037226E-3</v>
      </c>
      <c r="CO916" s="18">
        <f t="shared" si="1372"/>
        <v>6.3794494824534614E-3</v>
      </c>
      <c r="CP916" s="18">
        <f t="shared" si="1372"/>
        <v>5.630354359502529E-3</v>
      </c>
      <c r="CQ916" s="18">
        <f t="shared" si="1372"/>
        <v>4.8917360914180474E-3</v>
      </c>
      <c r="CR916" s="18">
        <f t="shared" si="1372"/>
        <v>4.1633764103903154E-3</v>
      </c>
      <c r="CS916" s="18">
        <f t="shared" si="1372"/>
        <v>3.4450630697905327E-3</v>
      </c>
      <c r="CT916" s="18">
        <f t="shared" si="1372"/>
        <v>2.7365896379660803E-3</v>
      </c>
      <c r="CU916" s="18">
        <f t="shared" si="1372"/>
        <v>2.0377553004521654E-3</v>
      </c>
      <c r="CV916" s="18">
        <f t="shared" si="1372"/>
        <v>1.348364670201968E-3</v>
      </c>
      <c r="CW916" s="18">
        <f t="shared" si="1372"/>
        <v>6.6822760545849624E-4</v>
      </c>
      <c r="CX916" s="18">
        <f t="shared" ref="CX916:DG925" si="1373">ABS(Ct_Na+10^-pH-Kw*10^pH-Ct_A*Ka_1*10^pH/(1+Ka_1*10^pH+Ka_1*Ka_2*10^(2*pH))-2*Ct_A*Ka_1*Ka_2*10^(2*pH)/(1+Ka_1*10^pH+Ka_1*Ka_2*10^(2*pH)))</f>
        <v>2.8409650884159143E-6</v>
      </c>
      <c r="CY916" s="18">
        <f t="shared" si="1373"/>
        <v>6.6502121019763882E-4</v>
      </c>
      <c r="CZ916" s="18">
        <f t="shared" si="1373"/>
        <v>1.3184885573448851E-3</v>
      </c>
      <c r="DA916" s="18">
        <f t="shared" si="1373"/>
        <v>1.9634138476666563E-3</v>
      </c>
      <c r="DB916" s="18">
        <f t="shared" si="1373"/>
        <v>2.5999634848673792E-3</v>
      </c>
      <c r="DC916" s="18">
        <f t="shared" si="1373"/>
        <v>3.2282995783623064E-3</v>
      </c>
      <c r="DD916" s="18">
        <f t="shared" si="1373"/>
        <v>3.8485800809149734E-3</v>
      </c>
      <c r="DE916" s="18">
        <f t="shared" si="1373"/>
        <v>4.460958921014696E-3</v>
      </c>
      <c r="DF916" s="18">
        <f t="shared" si="1373"/>
        <v>5.0655861302271454E-3</v>
      </c>
      <c r="DG916" s="18">
        <f t="shared" si="1373"/>
        <v>5.6626079657388084E-3</v>
      </c>
      <c r="DH916" s="18">
        <f t="shared" ref="DH916:DQ925" si="1374">ABS(Ct_Na+10^-pH-Kw*10^pH-Ct_A*Ka_1*10^pH/(1+Ka_1*10^pH+Ka_1*Ka_2*10^(2*pH))-2*Ct_A*Ka_1*Ka_2*10^(2*pH)/(1+Ka_1*10^pH+Ka_1*Ka_2*10^(2*pH)))</f>
        <v>6.2521670283065336E-3</v>
      </c>
      <c r="DI916" s="18">
        <f t="shared" si="1374"/>
        <v>6.8344023758113437E-3</v>
      </c>
      <c r="DJ916" s="18">
        <f t="shared" si="1374"/>
        <v>7.4094496326061812E-3</v>
      </c>
      <c r="DK916" s="18">
        <f t="shared" si="1374"/>
        <v>7.9774410948391244E-3</v>
      </c>
      <c r="DL916" s="18">
        <f t="shared" si="1374"/>
        <v>8.5385058319229143E-3</v>
      </c>
      <c r="DM916" s="18">
        <f t="shared" si="1374"/>
        <v>9.0927697843147595E-3</v>
      </c>
      <c r="DN916" s="18">
        <f t="shared" si="1374"/>
        <v>9.6403558577621354E-3</v>
      </c>
      <c r="DO916" s="18">
        <f t="shared" si="1374"/>
        <v>1.0181384014162242E-2</v>
      </c>
      <c r="DP916" s="18">
        <f t="shared" si="1374"/>
        <v>1.0715971359176617E-2</v>
      </c>
      <c r="DQ916" s="18">
        <f t="shared" si="1374"/>
        <v>1.1244232226735214E-2</v>
      </c>
      <c r="DR916" s="18">
        <f t="shared" ref="DR916:EA925" si="1375">ABS(Ct_Na+10^-pH-Kw*10^pH-Ct_A*Ka_1*10^pH/(1+Ka_1*10^pH+Ka_1*Ka_2*10^(2*pH))-2*Ct_A*Ka_1*Ka_2*10^(2*pH)/(1+Ka_1*10^pH+Ka_1*Ka_2*10^(2*pH)))</f>
        <v>1.1766278260557816E-2</v>
      </c>
      <c r="DS916" s="18">
        <f t="shared" si="1375"/>
        <v>1.2282218492815238E-2</v>
      </c>
      <c r="DT916" s="18">
        <f t="shared" si="1375"/>
        <v>1.2792159420046398E-2</v>
      </c>
      <c r="DU916" s="18">
        <f t="shared" si="1375"/>
        <v>1.3296205076442566E-2</v>
      </c>
      <c r="DV916" s="18">
        <f t="shared" si="1375"/>
        <v>1.3794457104604259E-2</v>
      </c>
      <c r="DW916" s="18">
        <f t="shared" si="1375"/>
        <v>1.4287014823872686E-2</v>
      </c>
      <c r="DX916" s="18">
        <f t="shared" si="1375"/>
        <v>1.477397529633126E-2</v>
      </c>
      <c r="DY916" s="18">
        <f t="shared" si="1375"/>
        <v>1.5255433390569936E-2</v>
      </c>
      <c r="DZ916" s="18">
        <f t="shared" si="1375"/>
        <v>1.5731481843300282E-2</v>
      </c>
      <c r="EA916" s="18">
        <f t="shared" si="1375"/>
        <v>1.6202211318905216E-2</v>
      </c>
      <c r="EB916" s="18">
        <f t="shared" ref="EB916:EK925" si="1376">ABS(Ct_Na+10^-pH-Kw*10^pH-Ct_A*Ka_1*10^pH/(1+Ka_1*10^pH+Ka_1*Ka_2*10^(2*pH))-2*Ct_A*Ka_1*Ka_2*10^(2*pH)/(1+Ka_1*10^pH+Ka_1*Ka_2*10^(2*pH)))</f>
        <v>1.6667710467003376E-2</v>
      </c>
      <c r="EC916" s="18">
        <f t="shared" si="1376"/>
        <v>1.7128065978106032E-2</v>
      </c>
      <c r="ED916" s="18">
        <f t="shared" si="1376"/>
        <v>1.7583362637438281E-2</v>
      </c>
      <c r="EE916" s="18">
        <f t="shared" si="1376"/>
        <v>1.8033683376996415E-2</v>
      </c>
      <c r="EF916" s="18">
        <f t="shared" si="1376"/>
        <v>1.8479109325907191E-2</v>
      </c>
      <c r="EG916" s="18">
        <f t="shared" si="1376"/>
        <v>1.8919719859154083E-2</v>
      </c>
      <c r="EH916" s="18">
        <f t="shared" si="1376"/>
        <v>1.9355592644731606E-2</v>
      </c>
      <c r="EI916" s="18">
        <f t="shared" si="1376"/>
        <v>1.9786803689286939E-2</v>
      </c>
      <c r="EJ916" s="18">
        <f t="shared" si="1376"/>
        <v>2.0213427382304437E-2</v>
      </c>
      <c r="EK916" s="18">
        <f t="shared" si="1376"/>
        <v>2.0635536538887916E-2</v>
      </c>
      <c r="EL916" s="18">
        <f t="shared" ref="EL916:EV925" si="1377">ABS(Ct_Na+10^-pH-Kw*10^pH-Ct_A*Ka_1*10^pH/(1+Ka_1*10^pH+Ka_1*Ka_2*10^(2*pH))-2*Ct_A*Ka_1*Ka_2*10^(2*pH)/(1+Ka_1*10^pH+Ka_1*Ka_2*10^(2*pH)))</f>
        <v>2.1053202441191521E-2</v>
      </c>
      <c r="EM916" s="18">
        <f t="shared" si="1377"/>
        <v>2.1466494878549576E-2</v>
      </c>
      <c r="EN916" s="18">
        <f t="shared" si="1377"/>
        <v>2.1875482186351797E-2</v>
      </c>
      <c r="EO916" s="18">
        <f t="shared" si="1377"/>
        <v>2.2280231283710483E-2</v>
      </c>
      <c r="EP916" s="18">
        <f t="shared" si="1377"/>
        <v>2.2680807709962399E-2</v>
      </c>
      <c r="EQ916" s="18">
        <f t="shared" si="1377"/>
        <v>2.3077275660047587E-2</v>
      </c>
      <c r="ER916" s="18">
        <f t="shared" si="1377"/>
        <v>2.3469698018805406E-2</v>
      </c>
      <c r="ES916" s="18">
        <f t="shared" si="1377"/>
        <v>2.3858136394225599E-2</v>
      </c>
      <c r="ET916" s="18">
        <f t="shared" si="1377"/>
        <v>2.4242651149692013E-2</v>
      </c>
      <c r="EU916" s="18">
        <f t="shared" si="1377"/>
        <v>2.4623301435254236E-2</v>
      </c>
      <c r="EV916" s="18">
        <f t="shared" si="1377"/>
        <v>2.5000145217960859E-2</v>
      </c>
    </row>
    <row r="917" spans="1:152">
      <c r="A917" s="22">
        <v>8.91</v>
      </c>
      <c r="B917" s="18">
        <f t="shared" si="1363"/>
        <v>0.19997651423044191</v>
      </c>
      <c r="C917" s="18">
        <f t="shared" si="1363"/>
        <v>0.1940947811489605</v>
      </c>
      <c r="D917" s="18">
        <f t="shared" si="1363"/>
        <v>0.18843926857061311</v>
      </c>
      <c r="E917" s="18">
        <f t="shared" si="1363"/>
        <v>0.18299717156125983</v>
      </c>
      <c r="F917" s="18">
        <f t="shared" si="1363"/>
        <v>0.17775663370040121</v>
      </c>
      <c r="G917" s="18">
        <f t="shared" si="1363"/>
        <v>0.17270666085266467</v>
      </c>
      <c r="H917" s="18">
        <f t="shared" si="1363"/>
        <v>0.16783704417806161</v>
      </c>
      <c r="I917" s="18">
        <f t="shared" si="1363"/>
        <v>0.16313829124642712</v>
      </c>
      <c r="J917" s="18">
        <f t="shared" si="1363"/>
        <v>0.15860156427795236</v>
      </c>
      <c r="K917" s="18">
        <f t="shared" si="1363"/>
        <v>0.15421862466434122</v>
      </c>
      <c r="L917" s="18">
        <f t="shared" si="1364"/>
        <v>0.1499817830378504</v>
      </c>
      <c r="M917" s="18">
        <f t="shared" si="1364"/>
        <v>0.14588385425157235</v>
      </c>
      <c r="N917" s="18">
        <f t="shared" si="1364"/>
        <v>0.14191811671646465</v>
      </c>
      <c r="O917" s="18">
        <f t="shared" si="1364"/>
        <v>0.13807827561104286</v>
      </c>
      <c r="P917" s="18">
        <f t="shared" si="1364"/>
        <v>0.1343584295401655</v>
      </c>
      <c r="Q917" s="18">
        <f t="shared" si="1364"/>
        <v>0.13075304027146903</v>
      </c>
      <c r="R917" s="18">
        <f t="shared" si="1364"/>
        <v>0.12725690522303607</v>
      </c>
      <c r="S917" s="18">
        <f t="shared" si="1364"/>
        <v>0.12386513241485482</v>
      </c>
      <c r="T917" s="18">
        <f t="shared" si="1364"/>
        <v>0.12057311763044362</v>
      </c>
      <c r="U917" s="18">
        <f t="shared" si="1364"/>
        <v>0.11737652356442113</v>
      </c>
      <c r="V917" s="18">
        <f t="shared" si="1365"/>
        <v>0.11427126075742788</v>
      </c>
      <c r="W917" s="18">
        <f t="shared" si="1365"/>
        <v>0.1112534701421809</v>
      </c>
      <c r="X917" s="18">
        <f t="shared" si="1365"/>
        <v>0.10831950704402413</v>
      </c>
      <c r="Y917" s="18">
        <f t="shared" si="1365"/>
        <v>0.10546592649650174</v>
      </c>
      <c r="Z917" s="18">
        <f t="shared" si="1365"/>
        <v>0.10268946974756113</v>
      </c>
      <c r="AA917" s="18">
        <f t="shared" si="1365"/>
        <v>9.9987051845258884E-2</v>
      </c>
      <c r="AB917" s="18">
        <f t="shared" si="1365"/>
        <v>9.735575020354352E-2</v>
      </c>
      <c r="AC917" s="18">
        <f t="shared" si="1365"/>
        <v>9.4792794059015584E-2</v>
      </c>
      <c r="AD917" s="18">
        <f t="shared" si="1365"/>
        <v>9.229555473870632E-2</v>
      </c>
      <c r="AE917" s="18">
        <f t="shared" si="1365"/>
        <v>8.9861536667012493E-2</v>
      </c>
      <c r="AF917" s="18">
        <f t="shared" si="1366"/>
        <v>8.7488369047110978E-2</v>
      </c>
      <c r="AG917" s="18">
        <f t="shared" si="1366"/>
        <v>8.5173798158565114E-2</v>
      </c>
      <c r="AH917" s="18">
        <f t="shared" si="1366"/>
        <v>8.2915680218520305E-2</v>
      </c>
      <c r="AI917" s="18">
        <f t="shared" si="1366"/>
        <v>8.0711974758958555E-2</v>
      </c>
      <c r="AJ917" s="18">
        <f t="shared" si="1366"/>
        <v>7.8560738477005371E-2</v>
      </c>
      <c r="AK917" s="18">
        <f t="shared" si="1366"/>
        <v>7.6460119519333458E-2</v>
      </c>
      <c r="AL917" s="18">
        <f t="shared" si="1366"/>
        <v>7.4408352165328345E-2</v>
      </c>
      <c r="AM917" s="18">
        <f t="shared" si="1366"/>
        <v>7.2403751876932529E-2</v>
      </c>
      <c r="AN917" s="18">
        <f t="shared" si="1366"/>
        <v>7.044471068600025E-2</v>
      </c>
      <c r="AO917" s="18">
        <f t="shared" si="1366"/>
        <v>6.8529692892617025E-2</v>
      </c>
      <c r="AP917" s="18">
        <f t="shared" si="1367"/>
        <v>6.6657231050197885E-2</v>
      </c>
      <c r="AQ917" s="18">
        <f t="shared" si="1367"/>
        <v>6.4825922215304393E-2</v>
      </c>
      <c r="AR917" s="18">
        <f t="shared" si="1367"/>
        <v>6.3034424442039064E-2</v>
      </c>
      <c r="AS917" s="18">
        <f t="shared" si="1367"/>
        <v>6.12814535026074E-2</v>
      </c>
      <c r="AT917" s="18">
        <f t="shared" si="1367"/>
        <v>5.9565779817206177E-2</v>
      </c>
      <c r="AU917" s="18">
        <f t="shared" si="1367"/>
        <v>5.7886225577813401E-2</v>
      </c>
      <c r="AV917" s="18">
        <f t="shared" si="1367"/>
        <v>5.6241662051741317E-2</v>
      </c>
      <c r="AW917" s="18">
        <f t="shared" si="1367"/>
        <v>5.4631007051979985E-2</v>
      </c>
      <c r="AX917" s="18">
        <f t="shared" si="1367"/>
        <v>5.3053222562417873E-2</v>
      </c>
      <c r="AY917" s="18">
        <f t="shared" si="1367"/>
        <v>5.1507312506988333E-2</v>
      </c>
      <c r="AZ917" s="18">
        <f t="shared" si="1368"/>
        <v>4.9992320652667385E-2</v>
      </c>
      <c r="BA917" s="18">
        <f t="shared" si="1368"/>
        <v>4.8507328637045863E-2</v>
      </c>
      <c r="BB917" s="18">
        <f t="shared" si="1368"/>
        <v>4.705145411192669E-2</v>
      </c>
      <c r="BC917" s="18">
        <f t="shared" si="1368"/>
        <v>4.5623848995062305E-2</v>
      </c>
      <c r="BD917" s="18">
        <f t="shared" si="1368"/>
        <v>4.4223697822752983E-2</v>
      </c>
      <c r="BE917" s="18">
        <f t="shared" si="1368"/>
        <v>4.2850216196582885E-2</v>
      </c>
      <c r="BF917" s="18">
        <f t="shared" si="1368"/>
        <v>4.1502649318076339E-2</v>
      </c>
      <c r="BG917" s="18">
        <f t="shared" si="1368"/>
        <v>4.0180270605523247E-2</v>
      </c>
      <c r="BH917" s="18">
        <f t="shared" si="1368"/>
        <v>3.8882380387647027E-2</v>
      </c>
      <c r="BI917" s="18">
        <f t="shared" si="1368"/>
        <v>3.7608304669181393E-2</v>
      </c>
      <c r="BJ917" s="18">
        <f t="shared" si="1369"/>
        <v>3.6357393963778781E-2</v>
      </c>
      <c r="BK917" s="18">
        <f t="shared" si="1369"/>
        <v>3.5129022190005035E-2</v>
      </c>
      <c r="BL917" s="18">
        <f t="shared" si="1369"/>
        <v>3.392258562647725E-2</v>
      </c>
      <c r="BM917" s="18">
        <f t="shared" si="1369"/>
        <v>3.2737501922480906E-2</v>
      </c>
      <c r="BN917" s="18">
        <f t="shared" si="1369"/>
        <v>3.1573209160660004E-2</v>
      </c>
      <c r="BO917" s="18">
        <f t="shared" si="1369"/>
        <v>3.0429164968609861E-2</v>
      </c>
      <c r="BP917" s="18">
        <f t="shared" si="1369"/>
        <v>2.9304845676422601E-2</v>
      </c>
      <c r="BQ917" s="18">
        <f t="shared" si="1369"/>
        <v>2.8199745517435169E-2</v>
      </c>
      <c r="BR917" s="18">
        <f t="shared" si="1369"/>
        <v>2.711337586961704E-2</v>
      </c>
      <c r="BS917" s="18">
        <f t="shared" si="1369"/>
        <v>2.6045264535207585E-2</v>
      </c>
      <c r="BT917" s="18">
        <f t="shared" si="1370"/>
        <v>2.4994955056371636E-2</v>
      </c>
      <c r="BU917" s="18">
        <f t="shared" si="1370"/>
        <v>2.3962006064789161E-2</v>
      </c>
      <c r="BV917" s="18">
        <f t="shared" si="1370"/>
        <v>2.2945990663232628E-2</v>
      </c>
      <c r="BW917" s="18">
        <f t="shared" si="1370"/>
        <v>2.1946495837311161E-2</v>
      </c>
      <c r="BX917" s="18">
        <f t="shared" si="1370"/>
        <v>2.0963121895678755E-2</v>
      </c>
      <c r="BY917" s="18">
        <f t="shared" si="1370"/>
        <v>1.999548193711246E-2</v>
      </c>
      <c r="BZ917" s="18">
        <f t="shared" si="1370"/>
        <v>1.9043201342967865E-2</v>
      </c>
      <c r="CA917" s="18">
        <f t="shared" si="1370"/>
        <v>1.8105917293612959E-2</v>
      </c>
      <c r="CB917" s="18">
        <f t="shared" si="1370"/>
        <v>1.7183278307529186E-2</v>
      </c>
      <c r="CC917" s="18">
        <f t="shared" si="1370"/>
        <v>1.6274943801849844E-2</v>
      </c>
      <c r="CD917" s="18">
        <f t="shared" si="1371"/>
        <v>1.5380583673180952E-2</v>
      </c>
      <c r="CE917" s="18">
        <f t="shared" si="1371"/>
        <v>1.4499877897621513E-2</v>
      </c>
      <c r="CF917" s="18">
        <f t="shared" si="1371"/>
        <v>1.363251614896447E-2</v>
      </c>
      <c r="CG917" s="18">
        <f t="shared" si="1371"/>
        <v>1.2778197434121806E-2</v>
      </c>
      <c r="CH917" s="18">
        <f t="shared" si="1371"/>
        <v>1.1936629744873833E-2</v>
      </c>
      <c r="CI917" s="18">
        <f t="shared" si="1371"/>
        <v>1.1107529725096182E-2</v>
      </c>
      <c r="CJ917" s="18">
        <f t="shared" si="1371"/>
        <v>1.0290622352668241E-2</v>
      </c>
      <c r="CK917" s="18">
        <f t="shared" si="1371"/>
        <v>9.485640635312223E-3</v>
      </c>
      <c r="CL917" s="18">
        <f t="shared" si="1371"/>
        <v>8.6923253196570099E-3</v>
      </c>
      <c r="CM917" s="18">
        <f t="shared" si="1371"/>
        <v>7.9104246128601369E-3</v>
      </c>
      <c r="CN917" s="18">
        <f t="shared" si="1372"/>
        <v>7.1396939161603862E-3</v>
      </c>
      <c r="CO917" s="18">
        <f t="shared" si="1372"/>
        <v>6.3798955697683818E-3</v>
      </c>
      <c r="CP917" s="18">
        <f t="shared" si="1372"/>
        <v>5.63079860853688E-3</v>
      </c>
      <c r="CQ917" s="18">
        <f t="shared" si="1372"/>
        <v>4.8921785278820268E-3</v>
      </c>
      <c r="CR917" s="18">
        <f t="shared" si="1372"/>
        <v>4.1638170594584939E-3</v>
      </c>
      <c r="CS917" s="18">
        <f t="shared" si="1372"/>
        <v>3.4455019561166755E-3</v>
      </c>
      <c r="CT917" s="18">
        <f t="shared" si="1372"/>
        <v>2.7370267856973024E-3</v>
      </c>
      <c r="CU917" s="18">
        <f t="shared" si="1372"/>
        <v>2.0381907332428506E-3</v>
      </c>
      <c r="CV917" s="18">
        <f t="shared" si="1372"/>
        <v>1.3487984112269813E-3</v>
      </c>
      <c r="CW917" s="18">
        <f t="shared" si="1372"/>
        <v>6.6865967742610333E-4</v>
      </c>
      <c r="CX917" s="18">
        <f t="shared" si="1373"/>
        <v>2.4105399241275416E-6</v>
      </c>
      <c r="CY917" s="18">
        <f t="shared" si="1373"/>
        <v>6.6459241002467251E-4</v>
      </c>
      <c r="CZ917" s="18">
        <f t="shared" si="1373"/>
        <v>1.3180613607818165E-3</v>
      </c>
      <c r="DA917" s="18">
        <f t="shared" si="1373"/>
        <v>1.9629882337512394E-3</v>
      </c>
      <c r="DB917" s="18">
        <f t="shared" si="1373"/>
        <v>2.5995394330457638E-3</v>
      </c>
      <c r="DC917" s="18">
        <f t="shared" si="1373"/>
        <v>3.2278770684784491E-3</v>
      </c>
      <c r="DD917" s="18">
        <f t="shared" si="1373"/>
        <v>3.8481590932004234E-3</v>
      </c>
      <c r="DE917" s="18">
        <f t="shared" si="1373"/>
        <v>4.4605394360787698E-3</v>
      </c>
      <c r="DF917" s="18">
        <f t="shared" si="1373"/>
        <v>5.0651681290473233E-3</v>
      </c>
      <c r="DG917" s="18">
        <f t="shared" si="1373"/>
        <v>5.6621914296514919E-3</v>
      </c>
      <c r="DH917" s="18">
        <f t="shared" si="1374"/>
        <v>6.2517519389980666E-3</v>
      </c>
      <c r="DI917" s="18">
        <f t="shared" si="1374"/>
        <v>6.8339887153093179E-3</v>
      </c>
      <c r="DJ917" s="18">
        <f t="shared" si="1374"/>
        <v>7.4090373832710194E-3</v>
      </c>
      <c r="DK917" s="18">
        <f t="shared" si="1374"/>
        <v>7.9770302393558923E-3</v>
      </c>
      <c r="DL917" s="18">
        <f t="shared" si="1374"/>
        <v>8.5380963532934243E-3</v>
      </c>
      <c r="DM917" s="18">
        <f t="shared" si="1374"/>
        <v>9.0923616658498616E-3</v>
      </c>
      <c r="DN917" s="18">
        <f t="shared" si="1374"/>
        <v>9.6399490830742923E-3</v>
      </c>
      <c r="DO917" s="18">
        <f t="shared" si="1374"/>
        <v>1.0180978567158327E-2</v>
      </c>
      <c r="DP917" s="18">
        <f t="shared" si="1374"/>
        <v>1.0715567224050884E-2</v>
      </c>
      <c r="DQ917" s="18">
        <f t="shared" si="1374"/>
        <v>1.1243829387962465E-2</v>
      </c>
      <c r="DR917" s="18">
        <f t="shared" si="1375"/>
        <v>1.1765876702886854E-2</v>
      </c>
      <c r="DS917" s="18">
        <f t="shared" si="1375"/>
        <v>1.2281818201262396E-2</v>
      </c>
      <c r="DT917" s="18">
        <f t="shared" si="1375"/>
        <v>1.2791760379889383E-2</v>
      </c>
      <c r="DU917" s="18">
        <f t="shared" si="1375"/>
        <v>1.3295807273214374E-2</v>
      </c>
      <c r="DV917" s="18">
        <f t="shared" si="1375"/>
        <v>1.3794060524087305E-2</v>
      </c>
      <c r="DW917" s="18">
        <f t="shared" si="1375"/>
        <v>1.4286619452093148E-2</v>
      </c>
      <c r="DX917" s="18">
        <f t="shared" si="1375"/>
        <v>1.4773581119553465E-2</v>
      </c>
      <c r="DY917" s="18">
        <f t="shared" si="1375"/>
        <v>1.5255040395291054E-2</v>
      </c>
      <c r="DZ917" s="18">
        <f t="shared" si="1375"/>
        <v>1.573109001624505E-2</v>
      </c>
      <c r="EA917" s="18">
        <f t="shared" si="1375"/>
        <v>1.6201820647020831E-2</v>
      </c>
      <c r="EB917" s="18">
        <f t="shared" si="1376"/>
        <v>1.666732093745462E-2</v>
      </c>
      <c r="EC917" s="18">
        <f t="shared" si="1376"/>
        <v>1.7127677578270398E-2</v>
      </c>
      <c r="ED917" s="18">
        <f t="shared" si="1376"/>
        <v>1.758297535490138E-2</v>
      </c>
      <c r="EE917" s="18">
        <f t="shared" si="1376"/>
        <v>1.8033297199547306E-2</v>
      </c>
      <c r="EF917" s="18">
        <f t="shared" si="1376"/>
        <v>1.8478724241534052E-2</v>
      </c>
      <c r="EG917" s="18">
        <f t="shared" si="1376"/>
        <v>1.8919335856039853E-2</v>
      </c>
      <c r="EH917" s="18">
        <f t="shared" si="1376"/>
        <v>1.9355209711249877E-2</v>
      </c>
      <c r="EI917" s="18">
        <f t="shared" si="1376"/>
        <v>1.9786421813997777E-2</v>
      </c>
      <c r="EJ917" s="18">
        <f t="shared" si="1376"/>
        <v>2.0213046553950481E-2</v>
      </c>
      <c r="EK917" s="18">
        <f t="shared" si="1376"/>
        <v>2.0635156746390479E-2</v>
      </c>
      <c r="EL917" s="18">
        <f t="shared" si="1377"/>
        <v>2.1052823673646866E-2</v>
      </c>
      <c r="EM917" s="18">
        <f t="shared" si="1377"/>
        <v>2.1466117125225198E-2</v>
      </c>
      <c r="EN917" s="18">
        <f t="shared" si="1377"/>
        <v>2.1875105436682911E-2</v>
      </c>
      <c r="EO917" s="18">
        <f t="shared" si="1377"/>
        <v>2.2279855527296499E-2</v>
      </c>
      <c r="EP917" s="18">
        <f t="shared" si="1377"/>
        <v>2.2680432936563584E-2</v>
      </c>
      <c r="EQ917" s="18">
        <f t="shared" si="1377"/>
        <v>2.3076901859581743E-2</v>
      </c>
      <c r="ER917" s="18">
        <f t="shared" si="1377"/>
        <v>2.346932518134464E-2</v>
      </c>
      <c r="ES917" s="18">
        <f t="shared" si="1377"/>
        <v>2.3857764509993176E-2</v>
      </c>
      <c r="ET917" s="18">
        <f t="shared" si="1377"/>
        <v>2.4242280209059407E-2</v>
      </c>
      <c r="EU917" s="18">
        <f t="shared" si="1377"/>
        <v>2.4622931428738032E-2</v>
      </c>
      <c r="EV917" s="18">
        <f t="shared" si="1377"/>
        <v>2.4999776136219877E-2</v>
      </c>
    </row>
    <row r="918" spans="1:152">
      <c r="A918" s="23">
        <v>8.92</v>
      </c>
      <c r="B918" s="18">
        <f t="shared" si="1363"/>
        <v>0.19997742296631976</v>
      </c>
      <c r="C918" s="18">
        <f t="shared" si="1363"/>
        <v>0.19409567577943987</v>
      </c>
      <c r="D918" s="18">
        <f t="shared" si="1363"/>
        <v>0.18844014963820921</v>
      </c>
      <c r="E918" s="18">
        <f t="shared" si="1363"/>
        <v>0.18299803957777974</v>
      </c>
      <c r="F918" s="18">
        <f t="shared" si="1363"/>
        <v>0.17775748914921802</v>
      </c>
      <c r="G918" s="18">
        <f t="shared" si="1363"/>
        <v>0.17270750419078582</v>
      </c>
      <c r="H918" s="18">
        <f t="shared" si="1363"/>
        <v>0.16783787583801188</v>
      </c>
      <c r="I918" s="18">
        <f t="shared" si="1363"/>
        <v>0.16313911163796693</v>
      </c>
      <c r="J918" s="18">
        <f t="shared" si="1363"/>
        <v>0.15860237378964759</v>
      </c>
      <c r="K918" s="18">
        <f t="shared" si="1363"/>
        <v>0.15421942366500013</v>
      </c>
      <c r="L918" s="18">
        <f t="shared" si="1364"/>
        <v>0.14998257187784089</v>
      </c>
      <c r="M918" s="18">
        <f t="shared" si="1364"/>
        <v>0.14588463326403112</v>
      </c>
      <c r="N918" s="18">
        <f t="shared" si="1364"/>
        <v>0.14191888621840881</v>
      </c>
      <c r="O918" s="18">
        <f t="shared" si="1364"/>
        <v>0.13807903590439355</v>
      </c>
      <c r="P918" s="18">
        <f t="shared" si="1364"/>
        <v>0.13435918091269122</v>
      </c>
      <c r="Q918" s="18">
        <f t="shared" si="1364"/>
        <v>0.13075378299765669</v>
      </c>
      <c r="R918" s="18">
        <f t="shared" si="1364"/>
        <v>0.12725763956489597</v>
      </c>
      <c r="S918" s="18">
        <f t="shared" si="1364"/>
        <v>0.12386585862266539</v>
      </c>
      <c r="T918" s="18">
        <f t="shared" si="1364"/>
        <v>0.12057383594344159</v>
      </c>
      <c r="U918" s="18">
        <f t="shared" si="1364"/>
        <v>0.11737723421144164</v>
      </c>
      <c r="V918" s="18">
        <f t="shared" si="1365"/>
        <v>0.11427196395749889</v>
      </c>
      <c r="W918" s="18">
        <f t="shared" si="1365"/>
        <v>0.11125416610507559</v>
      </c>
      <c r="X918" s="18">
        <f t="shared" si="1365"/>
        <v>0.10832019597077518</v>
      </c>
      <c r="Y918" s="18">
        <f t="shared" si="1365"/>
        <v>0.10546660857988024</v>
      </c>
      <c r="Z918" s="18">
        <f t="shared" si="1365"/>
        <v>0.10269014517252305</v>
      </c>
      <c r="AA918" s="18">
        <f t="shared" si="1365"/>
        <v>9.998772078936205E-2</v>
      </c>
      <c r="AB918" s="18">
        <f t="shared" si="1365"/>
        <v>9.7356412837336814E-2</v>
      </c>
      <c r="AC918" s="18">
        <f t="shared" si="1365"/>
        <v>9.4793450546403174E-2</v>
      </c>
      <c r="AD918" s="18">
        <f t="shared" si="1365"/>
        <v>9.2296205237288334E-2</v>
      </c>
      <c r="AE918" s="18">
        <f t="shared" si="1365"/>
        <v>8.9862181328404289E-2</v>
      </c>
      <c r="AF918" s="18">
        <f t="shared" si="1366"/>
        <v>8.7489008017242298E-2</v>
      </c>
      <c r="AG918" s="18">
        <f t="shared" si="1366"/>
        <v>8.5174431577960896E-2</v>
      </c>
      <c r="AH918" s="18">
        <f t="shared" si="1366"/>
        <v>8.2916308222564378E-2</v>
      </c>
      <c r="AI918" s="18">
        <f t="shared" si="1366"/>
        <v>8.0712597478141274E-2</v>
      </c>
      <c r="AJ918" s="18">
        <f t="shared" si="1366"/>
        <v>7.8561356037156777E-2</v>
      </c>
      <c r="AK918" s="18">
        <f t="shared" si="1366"/>
        <v>7.6460732041842533E-2</v>
      </c>
      <c r="AL918" s="18">
        <f t="shared" si="1366"/>
        <v>7.4408959767349611E-2</v>
      </c>
      <c r="AM918" s="18">
        <f t="shared" si="1366"/>
        <v>7.2404354671580573E-2</v>
      </c>
      <c r="AN918" s="18">
        <f t="shared" si="1366"/>
        <v>7.0445308782533592E-2</v>
      </c>
      <c r="AO918" s="18">
        <f t="shared" si="1366"/>
        <v>6.8530286396611281E-2</v>
      </c>
      <c r="AP918" s="18">
        <f t="shared" si="1367"/>
        <v>6.6657820063709461E-2</v>
      </c>
      <c r="AQ918" s="18">
        <f t="shared" si="1367"/>
        <v>6.4826506837025233E-2</v>
      </c>
      <c r="AR918" s="18">
        <f t="shared" si="1367"/>
        <v>6.3035004767442893E-2</v>
      </c>
      <c r="AS918" s="18">
        <f t="shared" si="1367"/>
        <v>6.1282029624088075E-2</v>
      </c>
      <c r="AT918" s="18">
        <f t="shared" si="1367"/>
        <v>5.9566351824208906E-2</v>
      </c>
      <c r="AU918" s="18">
        <f t="shared" si="1367"/>
        <v>5.7886793556958804E-2</v>
      </c>
      <c r="AV918" s="18">
        <f t="shared" si="1367"/>
        <v>5.6242226086943035E-2</v>
      </c>
      <c r="AW918" s="18">
        <f t="shared" si="1367"/>
        <v>5.4631567224556449E-2</v>
      </c>
      <c r="AX918" s="18">
        <f t="shared" si="1367"/>
        <v>5.3053778951198213E-2</v>
      </c>
      <c r="AY918" s="18">
        <f t="shared" si="1367"/>
        <v>5.1507865188412827E-2</v>
      </c>
      <c r="AZ918" s="18">
        <f t="shared" si="1368"/>
        <v>4.9992869700883166E-2</v>
      </c>
      <c r="BA918" s="18">
        <f t="shared" si="1368"/>
        <v>4.8507874123997659E-2</v>
      </c>
      <c r="BB918" s="18">
        <f t="shared" si="1368"/>
        <v>4.7051996107443227E-2</v>
      </c>
      <c r="BC918" s="18">
        <f t="shared" si="1368"/>
        <v>4.5624387566938429E-2</v>
      </c>
      <c r="BD918" s="18">
        <f t="shared" si="1368"/>
        <v>4.4224233036827904E-2</v>
      </c>
      <c r="BE918" s="18">
        <f t="shared" si="1368"/>
        <v>4.2850748116814767E-2</v>
      </c>
      <c r="BF918" s="18">
        <f t="shared" si="1368"/>
        <v>4.1503178006613163E-2</v>
      </c>
      <c r="BG918" s="18">
        <f t="shared" si="1368"/>
        <v>4.0180796122770486E-2</v>
      </c>
      <c r="BH918" s="18">
        <f t="shared" si="1368"/>
        <v>3.8882902792332294E-2</v>
      </c>
      <c r="BI918" s="18">
        <f t="shared" si="1368"/>
        <v>3.7608824018415914E-2</v>
      </c>
      <c r="BJ918" s="18">
        <f t="shared" si="1369"/>
        <v>3.6357910313116207E-2</v>
      </c>
      <c r="BK918" s="18">
        <f t="shared" si="1369"/>
        <v>3.5129535593497567E-2</v>
      </c>
      <c r="BL918" s="18">
        <f t="shared" si="1369"/>
        <v>3.3923096136729232E-2</v>
      </c>
      <c r="BM918" s="18">
        <f t="shared" si="1369"/>
        <v>3.2738009590700175E-2</v>
      </c>
      <c r="BN918" s="18">
        <f t="shared" si="1369"/>
        <v>3.1573714036706758E-2</v>
      </c>
      <c r="BO918" s="18">
        <f t="shared" si="1369"/>
        <v>3.0429667101043632E-2</v>
      </c>
      <c r="BP918" s="18">
        <f t="shared" si="1369"/>
        <v>2.9305345112547079E-2</v>
      </c>
      <c r="BQ918" s="18">
        <f t="shared" si="1369"/>
        <v>2.8200242303341103E-2</v>
      </c>
      <c r="BR918" s="18">
        <f t="shared" si="1369"/>
        <v>2.7113870050223365E-2</v>
      </c>
      <c r="BS918" s="18">
        <f t="shared" si="1369"/>
        <v>2.6045756154300867E-2</v>
      </c>
      <c r="BT918" s="18">
        <f t="shared" si="1370"/>
        <v>2.4995444156643738E-2</v>
      </c>
      <c r="BU918" s="18">
        <f t="shared" si="1370"/>
        <v>2.396249268787351E-2</v>
      </c>
      <c r="BV918" s="18">
        <f t="shared" si="1370"/>
        <v>2.2946474849738864E-2</v>
      </c>
      <c r="BW918" s="18">
        <f t="shared" si="1370"/>
        <v>2.1946977626858433E-2</v>
      </c>
      <c r="BX918" s="18">
        <f t="shared" si="1370"/>
        <v>2.0963601326927699E-2</v>
      </c>
      <c r="BY918" s="18">
        <f t="shared" si="1370"/>
        <v>1.9995959047795851E-2</v>
      </c>
      <c r="BZ918" s="18">
        <f t="shared" si="1370"/>
        <v>1.904367616992006E-2</v>
      </c>
      <c r="CA918" s="18">
        <f t="shared" si="1370"/>
        <v>1.8106389872798216E-2</v>
      </c>
      <c r="CB918" s="18">
        <f t="shared" si="1370"/>
        <v>1.718374867406891E-2</v>
      </c>
      <c r="CC918" s="18">
        <f t="shared" si="1370"/>
        <v>1.6275411990048588E-2</v>
      </c>
      <c r="CD918" s="18">
        <f t="shared" si="1371"/>
        <v>1.5381049716551645E-2</v>
      </c>
      <c r="CE918" s="18">
        <f t="shared" si="1371"/>
        <v>1.4500341828909635E-2</v>
      </c>
      <c r="CF918" s="18">
        <f t="shared" si="1371"/>
        <v>1.3632978000171277E-2</v>
      </c>
      <c r="CG918" s="18">
        <f t="shared" si="1371"/>
        <v>1.2778657236526714E-2</v>
      </c>
      <c r="CH918" s="18">
        <f t="shared" si="1371"/>
        <v>1.1937087529055979E-2</v>
      </c>
      <c r="CI918" s="18">
        <f t="shared" si="1371"/>
        <v>1.1107985520955169E-2</v>
      </c>
      <c r="CJ918" s="18">
        <f t="shared" si="1371"/>
        <v>1.0291076189444096E-2</v>
      </c>
      <c r="CK918" s="18">
        <f t="shared" si="1371"/>
        <v>9.4860925416046793E-3</v>
      </c>
      <c r="CL918" s="18">
        <f t="shared" si="1371"/>
        <v>8.6927753234441185E-3</v>
      </c>
      <c r="CM918" s="18">
        <f t="shared" si="1371"/>
        <v>7.9108727415160701E-3</v>
      </c>
      <c r="CN918" s="18">
        <f t="shared" si="1372"/>
        <v>7.140140196472744E-3</v>
      </c>
      <c r="CO918" s="18">
        <f t="shared" si="1372"/>
        <v>6.3803400279547895E-3</v>
      </c>
      <c r="CP918" s="18">
        <f t="shared" si="1372"/>
        <v>5.6312412702610865E-3</v>
      </c>
      <c r="CQ918" s="18">
        <f t="shared" si="1372"/>
        <v>4.8926194182693644E-3</v>
      </c>
      <c r="CR918" s="18">
        <f t="shared" si="1372"/>
        <v>4.1642562031108804E-3</v>
      </c>
      <c r="CS918" s="18">
        <f t="shared" si="1372"/>
        <v>3.4459393771269914E-3</v>
      </c>
      <c r="CT918" s="18">
        <f t="shared" si="1372"/>
        <v>2.7374625076634074E-3</v>
      </c>
      <c r="CU918" s="18">
        <f t="shared" si="1372"/>
        <v>2.0386247792809897E-3</v>
      </c>
      <c r="CV918" s="18">
        <f t="shared" si="1372"/>
        <v>1.3492308039848022E-3</v>
      </c>
      <c r="CW918" s="18">
        <f t="shared" si="1372"/>
        <v>6.6909043909531285E-4</v>
      </c>
      <c r="CX918" s="18">
        <f t="shared" si="1373"/>
        <v>1.9813875956897764E-6</v>
      </c>
      <c r="CY918" s="18">
        <f t="shared" si="1373"/>
        <v>6.6416484572123791E-4</v>
      </c>
      <c r="CZ918" s="18">
        <f t="shared" si="1373"/>
        <v>1.3176353636082938E-3</v>
      </c>
      <c r="DA918" s="18">
        <f t="shared" si="1373"/>
        <v>1.962563783222307E-3</v>
      </c>
      <c r="DB918" s="18">
        <f t="shared" si="1373"/>
        <v>2.5991165090751001E-3</v>
      </c>
      <c r="DC918" s="18">
        <f t="shared" si="1373"/>
        <v>3.2274556513685326E-3</v>
      </c>
      <c r="DD918" s="18">
        <f t="shared" si="1373"/>
        <v>3.8477391636325409E-3</v>
      </c>
      <c r="DE918" s="18">
        <f t="shared" si="1373"/>
        <v>4.4601209751033433E-3</v>
      </c>
      <c r="DF918" s="18">
        <f t="shared" si="1373"/>
        <v>5.0647511180745702E-3</v>
      </c>
      <c r="DG918" s="18">
        <f t="shared" si="1373"/>
        <v>5.6617758504423632E-3</v>
      </c>
      <c r="DH918" s="18">
        <f t="shared" si="1374"/>
        <v>6.2513377736555381E-3</v>
      </c>
      <c r="DI918" s="18">
        <f t="shared" si="1374"/>
        <v>6.8335759462698348E-3</v>
      </c>
      <c r="DJ918" s="18">
        <f t="shared" si="1374"/>
        <v>7.4086259932962667E-3</v>
      </c>
      <c r="DK918" s="18">
        <f t="shared" si="1374"/>
        <v>7.9766202115248153E-3</v>
      </c>
      <c r="DL918" s="18">
        <f t="shared" si="1374"/>
        <v>8.537687670994526E-3</v>
      </c>
      <c r="DM918" s="18">
        <f t="shared" si="1374"/>
        <v>9.0919543127736674E-3</v>
      </c>
      <c r="DN918" s="18">
        <f t="shared" si="1374"/>
        <v>9.6395430432060711E-3</v>
      </c>
      <c r="DO918" s="18">
        <f t="shared" si="1374"/>
        <v>1.0180573824771035E-2</v>
      </c>
      <c r="DP918" s="18">
        <f t="shared" si="1374"/>
        <v>1.071516376369832E-2</v>
      </c>
      <c r="DQ918" s="18">
        <f t="shared" si="1374"/>
        <v>1.1243427194472605E-2</v>
      </c>
      <c r="DR918" s="18">
        <f t="shared" si="1375"/>
        <v>1.1765475761355441E-2</v>
      </c>
      <c r="DS918" s="18">
        <f t="shared" si="1375"/>
        <v>1.2281418497046642E-2</v>
      </c>
      <c r="DT918" s="18">
        <f t="shared" si="1375"/>
        <v>1.2791361898601895E-2</v>
      </c>
      <c r="DU918" s="18">
        <f t="shared" si="1375"/>
        <v>1.3295410000717246E-2</v>
      </c>
      <c r="DV918" s="18">
        <f t="shared" si="1375"/>
        <v>1.3793664446486421E-2</v>
      </c>
      <c r="DW918" s="18">
        <f t="shared" si="1375"/>
        <v>1.4286224555732516E-2</v>
      </c>
      <c r="DX918" s="18">
        <f t="shared" si="1375"/>
        <v>1.4773187391009919E-2</v>
      </c>
      <c r="DY918" s="18">
        <f t="shared" si="1375"/>
        <v>1.525464782136892E-2</v>
      </c>
      <c r="DZ918" s="18">
        <f t="shared" si="1375"/>
        <v>1.5730698583971053E-2</v>
      </c>
      <c r="EA918" s="18">
        <f t="shared" si="1375"/>
        <v>1.620143034363912E-2</v>
      </c>
      <c r="EB918" s="18">
        <f t="shared" si="1376"/>
        <v>1.6666931750421971E-2</v>
      </c>
      <c r="EC918" s="18">
        <f t="shared" si="1376"/>
        <v>1.7127289495251448E-2</v>
      </c>
      <c r="ED918" s="18">
        <f t="shared" si="1376"/>
        <v>1.7582588363764091E-2</v>
      </c>
      <c r="EE918" s="18">
        <f t="shared" si="1376"/>
        <v>1.8032911288358565E-2</v>
      </c>
      <c r="EF918" s="18">
        <f t="shared" si="1376"/>
        <v>1.8478339398555269E-2</v>
      </c>
      <c r="EG918" s="18">
        <f t="shared" si="1376"/>
        <v>1.8918952069722841E-2</v>
      </c>
      <c r="EH918" s="18">
        <f t="shared" si="1376"/>
        <v>1.9354826970232664E-2</v>
      </c>
      <c r="EI918" s="18">
        <f t="shared" si="1376"/>
        <v>1.9786040107100694E-2</v>
      </c>
      <c r="EJ918" s="18">
        <f t="shared" si="1376"/>
        <v>2.0212665870172251E-2</v>
      </c>
      <c r="EK918" s="18">
        <f t="shared" si="1376"/>
        <v>2.0634777074904437E-2</v>
      </c>
      <c r="EL918" s="18">
        <f t="shared" si="1377"/>
        <v>2.1052445003797299E-2</v>
      </c>
      <c r="EM918" s="18">
        <f t="shared" si="1377"/>
        <v>2.1465739446523788E-2</v>
      </c>
      <c r="EN918" s="18">
        <f t="shared" si="1377"/>
        <v>2.187472873880518E-2</v>
      </c>
      <c r="EO918" s="18">
        <f t="shared" si="1377"/>
        <v>2.2279479800078487E-2</v>
      </c>
      <c r="EP918" s="18">
        <f t="shared" si="1377"/>
        <v>2.2680058169998484E-2</v>
      </c>
      <c r="EQ918" s="18">
        <f t="shared" si="1377"/>
        <v>2.3076528043816699E-2</v>
      </c>
      <c r="ER918" s="18">
        <f t="shared" si="1377"/>
        <v>2.3468952306677601E-2</v>
      </c>
      <c r="ES918" s="18">
        <f t="shared" si="1377"/>
        <v>2.3857392566869882E-2</v>
      </c>
      <c r="ET918" s="18">
        <f t="shared" si="1377"/>
        <v>2.4241909188070301E-2</v>
      </c>
      <c r="EU918" s="18">
        <f t="shared" si="1377"/>
        <v>2.4622561320615424E-2</v>
      </c>
      <c r="EV918" s="18">
        <f t="shared" si="1377"/>
        <v>2.4999406931835118E-2</v>
      </c>
    </row>
    <row r="919" spans="1:152">
      <c r="A919" s="22">
        <v>8.93</v>
      </c>
      <c r="B919" s="18">
        <f t="shared" si="1363"/>
        <v>0.19997831974663802</v>
      </c>
      <c r="C919" s="18">
        <f t="shared" si="1363"/>
        <v>0.19409655877524282</v>
      </c>
      <c r="D919" s="18">
        <f t="shared" si="1363"/>
        <v>0.18844101937967059</v>
      </c>
      <c r="E919" s="18">
        <f t="shared" si="1363"/>
        <v>0.18299889656506324</v>
      </c>
      <c r="F919" s="18">
        <f t="shared" si="1363"/>
        <v>0.17775833385470069</v>
      </c>
      <c r="G919" s="18">
        <f t="shared" si="1363"/>
        <v>0.17270833706107858</v>
      </c>
      <c r="H919" s="18">
        <f t="shared" si="1363"/>
        <v>0.16783869729580009</v>
      </c>
      <c r="I919" s="18">
        <f t="shared" si="1363"/>
        <v>0.16313992208368933</v>
      </c>
      <c r="J919" s="18">
        <f t="shared" si="1363"/>
        <v>0.15860317360303061</v>
      </c>
      <c r="K919" s="18">
        <f t="shared" si="1363"/>
        <v>0.15422021320646206</v>
      </c>
      <c r="L919" s="18">
        <f t="shared" si="1364"/>
        <v>0.14998335148977904</v>
      </c>
      <c r="M919" s="18">
        <f t="shared" si="1364"/>
        <v>0.14588540327200372</v>
      </c>
      <c r="N919" s="18">
        <f t="shared" si="1364"/>
        <v>0.14191964693222114</v>
      </c>
      <c r="O919" s="18">
        <f t="shared" si="1364"/>
        <v>0.13807978761909837</v>
      </c>
      <c r="P919" s="18">
        <f t="shared" si="1364"/>
        <v>0.13435992390951065</v>
      </c>
      <c r="Q919" s="18">
        <f t="shared" si="1364"/>
        <v>0.13075451754483333</v>
      </c>
      <c r="R919" s="18">
        <f t="shared" si="1364"/>
        <v>0.12725836591847955</v>
      </c>
      <c r="S919" s="18">
        <f t="shared" si="1364"/>
        <v>0.12386657702724085</v>
      </c>
      <c r="T919" s="18">
        <f t="shared" si="1364"/>
        <v>0.12057454663280326</v>
      </c>
      <c r="U919" s="18">
        <f t="shared" si="1364"/>
        <v>0.1173779374092189</v>
      </c>
      <c r="V919" s="18">
        <f t="shared" si="1365"/>
        <v>0.11427265987773701</v>
      </c>
      <c r="W919" s="18">
        <f t="shared" si="1365"/>
        <v>0.11125485495277571</v>
      </c>
      <c r="X919" s="18">
        <f t="shared" si="1365"/>
        <v>0.10832087794239664</v>
      </c>
      <c r="Y919" s="18">
        <f t="shared" si="1365"/>
        <v>0.1054672838638088</v>
      </c>
      <c r="Z919" s="18">
        <f t="shared" si="1365"/>
        <v>0.10269081394950712</v>
      </c>
      <c r="AA919" s="18">
        <f t="shared" si="1365"/>
        <v>9.9988383232920142E-2</v>
      </c>
      <c r="AB919" s="18">
        <f t="shared" si="1365"/>
        <v>9.7357069114138078E-2</v>
      </c>
      <c r="AC919" s="18">
        <f t="shared" si="1365"/>
        <v>9.4794100816623122E-2</v>
      </c>
      <c r="AD919" s="18">
        <f t="shared" si="1365"/>
        <v>9.2296849654941837E-2</v>
      </c>
      <c r="AE919" s="18">
        <f t="shared" si="1365"/>
        <v>8.9862820041657604E-2</v>
      </c>
      <c r="AF919" s="18">
        <f t="shared" si="1366"/>
        <v>8.7489641168705418E-2</v>
      </c>
      <c r="AG919" s="18">
        <f t="shared" si="1366"/>
        <v>8.517505930496197E-2</v>
      </c>
      <c r="AH919" s="18">
        <f t="shared" si="1366"/>
        <v>8.2916930657407351E-2</v>
      </c>
      <c r="AI919" s="18">
        <f t="shared" si="1366"/>
        <v>8.0713214748348056E-2</v>
      </c>
      <c r="AJ919" s="18">
        <f t="shared" si="1366"/>
        <v>7.8561968265694893E-2</v>
      </c>
      <c r="AK919" s="18">
        <f t="shared" si="1366"/>
        <v>7.646133934733948E-2</v>
      </c>
      <c r="AL919" s="18">
        <f t="shared" si="1366"/>
        <v>7.4409562264294696E-2</v>
      </c>
      <c r="AM919" s="18">
        <f t="shared" si="1366"/>
        <v>7.2404952470515233E-2</v>
      </c>
      <c r="AN919" s="18">
        <f t="shared" si="1366"/>
        <v>7.0445901990230778E-2</v>
      </c>
      <c r="AO919" s="18">
        <f t="shared" si="1366"/>
        <v>6.853087511624488E-2</v>
      </c>
      <c r="AP919" s="18">
        <f t="shared" si="1367"/>
        <v>6.665840439501422E-2</v>
      </c>
      <c r="AQ919" s="18">
        <f t="shared" si="1367"/>
        <v>6.4827086876447948E-2</v>
      </c>
      <c r="AR919" s="18">
        <f t="shared" si="1367"/>
        <v>6.3035580608285291E-2</v>
      </c>
      <c r="AS919" s="18">
        <f t="shared" si="1367"/>
        <v>6.1282601356642291E-2</v>
      </c>
      <c r="AT919" s="18">
        <f t="shared" si="1367"/>
        <v>5.9566919535885277E-2</v>
      </c>
      <c r="AU919" s="18">
        <f t="shared" si="1367"/>
        <v>5.7887357332407394E-2</v>
      </c>
      <c r="AV919" s="18">
        <f t="shared" si="1367"/>
        <v>5.6242786008168601E-2</v>
      </c>
      <c r="AW919" s="18">
        <f t="shared" si="1367"/>
        <v>5.4632123371027526E-2</v>
      </c>
      <c r="AX919" s="18">
        <f t="shared" si="1367"/>
        <v>5.3054331399950562E-2</v>
      </c>
      <c r="AY919" s="18">
        <f t="shared" si="1367"/>
        <v>5.1508414014147866E-2</v>
      </c>
      <c r="AZ919" s="18">
        <f t="shared" si="1368"/>
        <v>4.9993414976061239E-2</v>
      </c>
      <c r="BA919" s="18">
        <f t="shared" si="1368"/>
        <v>4.8508415918926816E-2</v>
      </c>
      <c r="BB919" s="18">
        <f t="shared" si="1368"/>
        <v>4.7052534490363652E-2</v>
      </c>
      <c r="BC919" s="18">
        <f t="shared" si="1368"/>
        <v>4.5624922604102704E-2</v>
      </c>
      <c r="BD919" s="18">
        <f t="shared" si="1368"/>
        <v>4.4224764792577524E-2</v>
      </c>
      <c r="BE919" s="18">
        <f t="shared" si="1368"/>
        <v>4.2851276653652827E-2</v>
      </c>
      <c r="BF919" s="18">
        <f t="shared" si="1368"/>
        <v>4.150370338527385E-2</v>
      </c>
      <c r="BG919" s="18">
        <f t="shared" si="1368"/>
        <v>4.0181318402285178E-2</v>
      </c>
      <c r="BH919" s="18">
        <f t="shared" si="1368"/>
        <v>3.8883422030092575E-2</v>
      </c>
      <c r="BI919" s="18">
        <f t="shared" si="1368"/>
        <v>3.7609340270233806E-2</v>
      </c>
      <c r="BJ919" s="18">
        <f t="shared" si="1369"/>
        <v>3.6358423633281532E-2</v>
      </c>
      <c r="BK919" s="18">
        <f t="shared" si="1369"/>
        <v>3.5130046034832899E-2</v>
      </c>
      <c r="BL919" s="18">
        <f t="shared" si="1369"/>
        <v>3.3923603750642288E-2</v>
      </c>
      <c r="BM919" s="18">
        <f t="shared" si="1369"/>
        <v>3.2738514427233821E-2</v>
      </c>
      <c r="BN919" s="18">
        <f t="shared" si="1369"/>
        <v>3.1574216144586907E-2</v>
      </c>
      <c r="BO919" s="18">
        <f t="shared" si="1369"/>
        <v>3.0430166527725143E-2</v>
      </c>
      <c r="BP919" s="18">
        <f t="shared" si="1369"/>
        <v>2.9305841904257536E-2</v>
      </c>
      <c r="BQ919" s="18">
        <f t="shared" si="1369"/>
        <v>2.8200736505122712E-2</v>
      </c>
      <c r="BR919" s="18">
        <f t="shared" si="1369"/>
        <v>2.7114361705973276E-2</v>
      </c>
      <c r="BS919" s="18">
        <f t="shared" si="1369"/>
        <v>2.604624530680949E-2</v>
      </c>
      <c r="BT919" s="18">
        <f t="shared" si="1370"/>
        <v>2.4995930847631763E-2</v>
      </c>
      <c r="BU919" s="18">
        <f t="shared" si="1370"/>
        <v>2.3962976958027266E-2</v>
      </c>
      <c r="BV919" s="18">
        <f t="shared" si="1370"/>
        <v>2.2946956738744112E-2</v>
      </c>
      <c r="BW919" s="18">
        <f t="shared" si="1370"/>
        <v>2.1947457173433049E-2</v>
      </c>
      <c r="BX919" s="18">
        <f t="shared" si="1370"/>
        <v>2.0964078568852809E-2</v>
      </c>
      <c r="BY919" s="18">
        <f t="shared" si="1370"/>
        <v>1.9996434021945883E-2</v>
      </c>
      <c r="BZ919" s="18">
        <f t="shared" si="1370"/>
        <v>1.904414891229142E-2</v>
      </c>
      <c r="CA919" s="18">
        <f t="shared" si="1370"/>
        <v>1.8106860418537041E-2</v>
      </c>
      <c r="CB919" s="18">
        <f t="shared" si="1370"/>
        <v>1.7184217057497557E-2</v>
      </c>
      <c r="CC919" s="18">
        <f t="shared" si="1370"/>
        <v>1.6275878244691261E-2</v>
      </c>
      <c r="CD919" s="18">
        <f t="shared" si="1371"/>
        <v>1.5381513875158903E-2</v>
      </c>
      <c r="CE919" s="18">
        <f t="shared" si="1371"/>
        <v>1.4500803923482006E-2</v>
      </c>
      <c r="CF919" s="18">
        <f t="shared" si="1371"/>
        <v>1.3633438061982014E-2</v>
      </c>
      <c r="CG919" s="18">
        <f t="shared" si="1371"/>
        <v>1.277911529614368E-2</v>
      </c>
      <c r="CH919" s="18">
        <f t="shared" si="1371"/>
        <v>1.193754361636265E-2</v>
      </c>
      <c r="CI919" s="18">
        <f t="shared" si="1371"/>
        <v>1.1108439665170944E-2</v>
      </c>
      <c r="CJ919" s="18">
        <f t="shared" si="1371"/>
        <v>1.0291528419143853E-2</v>
      </c>
      <c r="CK919" s="18">
        <f t="shared" si="1371"/>
        <v>9.4865428847375893E-3</v>
      </c>
      <c r="CL919" s="18">
        <f t="shared" si="1371"/>
        <v>8.6932238073516854E-3</v>
      </c>
      <c r="CM919" s="18">
        <f t="shared" si="1371"/>
        <v>7.9113193929497699E-3</v>
      </c>
      <c r="CN919" s="18">
        <f t="shared" si="1372"/>
        <v>7.1405850416107336E-3</v>
      </c>
      <c r="CO919" s="18">
        <f t="shared" si="1372"/>
        <v>6.3807830924183379E-3</v>
      </c>
      <c r="CP919" s="18">
        <f t="shared" si="1372"/>
        <v>5.6316825791300762E-3</v>
      </c>
      <c r="CQ919" s="18">
        <f t="shared" si="1372"/>
        <v>4.8930589960975851E-3</v>
      </c>
      <c r="CR919" s="18">
        <f t="shared" si="1372"/>
        <v>4.1646940739405586E-3</v>
      </c>
      <c r="CS919" s="18">
        <f t="shared" si="1372"/>
        <v>3.446375564502932E-3</v>
      </c>
      <c r="CT919" s="18">
        <f t="shared" si="1372"/>
        <v>2.7378970346466219E-3</v>
      </c>
      <c r="CU919" s="18">
        <f t="shared" si="1372"/>
        <v>2.0390576684618522E-3</v>
      </c>
      <c r="CV919" s="18">
        <f t="shared" si="1372"/>
        <v>1.3496620774957752E-3</v>
      </c>
      <c r="CW919" s="18">
        <f t="shared" si="1372"/>
        <v>6.6952011862324301E-4</v>
      </c>
      <c r="CX919" s="18">
        <f t="shared" si="1373"/>
        <v>1.5532807976920138E-6</v>
      </c>
      <c r="CY919" s="18">
        <f t="shared" si="1373"/>
        <v>6.6373829082230773E-4</v>
      </c>
      <c r="CZ919" s="18">
        <f t="shared" si="1373"/>
        <v>1.3172103401887236E-3</v>
      </c>
      <c r="DA919" s="18">
        <f t="shared" si="1373"/>
        <v>1.9621402712627356E-3</v>
      </c>
      <c r="DB919" s="18">
        <f t="shared" si="1373"/>
        <v>2.5986944889462016E-3</v>
      </c>
      <c r="DC919" s="18">
        <f t="shared" si="1373"/>
        <v>3.2270351038208717E-3</v>
      </c>
      <c r="DD919" s="18">
        <f t="shared" si="1373"/>
        <v>3.8473200697868581E-3</v>
      </c>
      <c r="DE919" s="18">
        <f t="shared" si="1373"/>
        <v>4.4597033164411326E-3</v>
      </c>
      <c r="DF919" s="18">
        <f t="shared" si="1373"/>
        <v>5.0643348764289747E-3</v>
      </c>
      <c r="DG919" s="18">
        <f t="shared" si="1373"/>
        <v>5.6613610079892795E-3</v>
      </c>
      <c r="DH919" s="18">
        <f t="shared" si="1374"/>
        <v>6.2509243129050471E-3</v>
      </c>
      <c r="DI919" s="18">
        <f t="shared" si="1374"/>
        <v>6.8331638500579231E-3</v>
      </c>
      <c r="DJ919" s="18">
        <f t="shared" si="1374"/>
        <v>7.4082152447767988E-3</v>
      </c>
      <c r="DK919" s="18">
        <f t="shared" si="1374"/>
        <v>7.9762107941616853E-3</v>
      </c>
      <c r="DL919" s="18">
        <f t="shared" si="1374"/>
        <v>8.5372795685541014E-3</v>
      </c>
      <c r="DM919" s="18">
        <f t="shared" si="1374"/>
        <v>9.0915475093174963E-3</v>
      </c>
      <c r="DN919" s="18">
        <f t="shared" si="1374"/>
        <v>9.639137523083742E-3</v>
      </c>
      <c r="DO919" s="18">
        <f t="shared" si="1374"/>
        <v>1.0180169572613279E-2</v>
      </c>
      <c r="DP919" s="18">
        <f t="shared" si="1374"/>
        <v>1.0714760764410323E-2</v>
      </c>
      <c r="DQ919" s="18">
        <f t="shared" si="1374"/>
        <v>1.1243025433227513E-2</v>
      </c>
      <c r="DR919" s="18">
        <f t="shared" si="1375"/>
        <v>1.1765075223588044E-2</v>
      </c>
      <c r="DS919" s="18">
        <f t="shared" si="1375"/>
        <v>1.228101916844726E-2</v>
      </c>
      <c r="DT919" s="18">
        <f t="shared" si="1375"/>
        <v>1.2790963765110415E-2</v>
      </c>
      <c r="DU919" s="18">
        <f t="shared" si="1375"/>
        <v>1.3295013048517421E-2</v>
      </c>
      <c r="DV919" s="18">
        <f t="shared" si="1375"/>
        <v>1.3793268662000147E-2</v>
      </c>
      <c r="DW919" s="18">
        <f t="shared" si="1375"/>
        <v>1.4285829925614543E-2</v>
      </c>
      <c r="DX919" s="18">
        <f t="shared" si="1375"/>
        <v>1.4772793902142388E-2</v>
      </c>
      <c r="DY919" s="18">
        <f t="shared" si="1375"/>
        <v>1.5254255460856368E-2</v>
      </c>
      <c r="DZ919" s="18">
        <f t="shared" si="1375"/>
        <v>1.5730307339135323E-2</v>
      </c>
      <c r="EA919" s="18">
        <f t="shared" si="1375"/>
        <v>1.6201040202014558E-2</v>
      </c>
      <c r="EB919" s="18">
        <f t="shared" si="1376"/>
        <v>1.6666542699750646E-2</v>
      </c>
      <c r="EC919" s="18">
        <f t="shared" si="1376"/>
        <v>1.7126901523478656E-2</v>
      </c>
      <c r="ED919" s="18">
        <f t="shared" si="1376"/>
        <v>1.7582201459033796E-2</v>
      </c>
      <c r="EE919" s="18">
        <f t="shared" si="1376"/>
        <v>1.8032525439009114E-2</v>
      </c>
      <c r="EF919" s="18">
        <f t="shared" si="1376"/>
        <v>1.8477954593115124E-2</v>
      </c>
      <c r="EG919" s="18">
        <f t="shared" si="1376"/>
        <v>1.8918568296906489E-2</v>
      </c>
      <c r="EH919" s="18">
        <f t="shared" si="1376"/>
        <v>1.9354444218936631E-2</v>
      </c>
      <c r="EI919" s="18">
        <f t="shared" si="1376"/>
        <v>1.9785658366399624E-2</v>
      </c>
      <c r="EJ919" s="18">
        <f t="shared" si="1376"/>
        <v>2.0212285129315118E-2</v>
      </c>
      <c r="EK919" s="18">
        <f t="shared" si="1376"/>
        <v>2.0634397323310898E-2</v>
      </c>
      <c r="EL919" s="18">
        <f t="shared" si="1377"/>
        <v>2.1052066231054066E-2</v>
      </c>
      <c r="EM919" s="18">
        <f t="shared" si="1377"/>
        <v>2.1465361642381102E-2</v>
      </c>
      <c r="EN919" s="18">
        <f t="shared" si="1377"/>
        <v>2.1874351893173473E-2</v>
      </c>
      <c r="EO919" s="18">
        <f t="shared" si="1377"/>
        <v>2.2279103903024983E-2</v>
      </c>
      <c r="EP919" s="18">
        <f t="shared" si="1377"/>
        <v>2.267968321174401E-2</v>
      </c>
      <c r="EQ919" s="18">
        <f t="shared" si="1377"/>
        <v>2.3076154014732564E-2</v>
      </c>
      <c r="ER919" s="18">
        <f t="shared" si="1377"/>
        <v>2.3468579197282485E-2</v>
      </c>
      <c r="ES919" s="18">
        <f t="shared" si="1377"/>
        <v>2.3857020367826838E-2</v>
      </c>
      <c r="ET919" s="18">
        <f t="shared" si="1377"/>
        <v>2.4241537890183844E-2</v>
      </c>
      <c r="EU919" s="18">
        <f t="shared" si="1377"/>
        <v>2.4622190914828701E-2</v>
      </c>
      <c r="EV919" s="18">
        <f t="shared" si="1377"/>
        <v>2.4999037409227154E-2</v>
      </c>
    </row>
    <row r="920" spans="1:152">
      <c r="A920" s="23">
        <v>8.94</v>
      </c>
      <c r="B920" s="18">
        <f t="shared" si="1363"/>
        <v>0.19997920504620284</v>
      </c>
      <c r="C920" s="18">
        <f t="shared" si="1363"/>
        <v>0.19409743060388016</v>
      </c>
      <c r="D920" s="18">
        <f t="shared" si="1363"/>
        <v>0.18844187825549294</v>
      </c>
      <c r="E920" s="18">
        <f t="shared" si="1363"/>
        <v>0.1829997429768562</v>
      </c>
      <c r="F920" s="18">
        <f t="shared" si="1363"/>
        <v>0.17775916826409491</v>
      </c>
      <c r="G920" s="18">
        <f t="shared" si="1363"/>
        <v>0.17270915990452493</v>
      </c>
      <c r="H920" s="18">
        <f t="shared" si="1363"/>
        <v>0.16783950898636812</v>
      </c>
      <c r="I920" s="18">
        <f t="shared" si="1363"/>
        <v>0.16314072301270813</v>
      </c>
      <c r="J920" s="18">
        <f t="shared" si="1363"/>
        <v>0.15860396414158806</v>
      </c>
      <c r="K920" s="18">
        <f t="shared" si="1363"/>
        <v>0.15422099370677725</v>
      </c>
      <c r="L920" s="18">
        <f t="shared" si="1364"/>
        <v>0.14998412228646002</v>
      </c>
      <c r="M920" s="18">
        <f t="shared" si="1364"/>
        <v>0.1458861646832024</v>
      </c>
      <c r="N920" s="18">
        <f t="shared" si="1364"/>
        <v>0.14192039926069505</v>
      </c>
      <c r="O920" s="18">
        <f t="shared" si="1364"/>
        <v>0.13808053115318791</v>
      </c>
      <c r="P920" s="18">
        <f t="shared" si="1364"/>
        <v>0.13436065892404039</v>
      </c>
      <c r="Q920" s="18">
        <f t="shared" si="1364"/>
        <v>0.13075524430194355</v>
      </c>
      <c r="R920" s="18">
        <f t="shared" si="1364"/>
        <v>0.12725908466839511</v>
      </c>
      <c r="S920" s="18">
        <f t="shared" si="1364"/>
        <v>0.12386728800898245</v>
      </c>
      <c r="T920" s="18">
        <f t="shared" si="1364"/>
        <v>0.12057525007484661</v>
      </c>
      <c r="U920" s="18">
        <f t="shared" si="1364"/>
        <v>0.11737863353010601</v>
      </c>
      <c r="V920" s="18">
        <f t="shared" si="1365"/>
        <v>0.11427334888664373</v>
      </c>
      <c r="W920" s="18">
        <f t="shared" si="1365"/>
        <v>0.11125553705003953</v>
      </c>
      <c r="X920" s="18">
        <f t="shared" si="1365"/>
        <v>0.10832155332000767</v>
      </c>
      <c r="Y920" s="18">
        <f t="shared" si="1365"/>
        <v>0.10546795270586706</v>
      </c>
      <c r="Z920" s="18">
        <f t="shared" si="1365"/>
        <v>0.10269147643264925</v>
      </c>
      <c r="AA920" s="18">
        <f t="shared" si="1365"/>
        <v>9.9989039526717199E-2</v>
      </c>
      <c r="AB920" s="18">
        <f t="shared" si="1365"/>
        <v>9.7357719381467533E-2</v>
      </c>
      <c r="AC920" s="18">
        <f t="shared" si="1365"/>
        <v>9.4794745214016651E-2</v>
      </c>
      <c r="AD920" s="18">
        <f t="shared" si="1365"/>
        <v>9.2297488332910571E-2</v>
      </c>
      <c r="AE920" s="18">
        <f t="shared" si="1365"/>
        <v>8.9863453144997149E-2</v>
      </c>
      <c r="AF920" s="18">
        <f t="shared" si="1366"/>
        <v>8.7490268836781487E-2</v>
      </c>
      <c r="AG920" s="18">
        <f t="shared" si="1366"/>
        <v>8.5175681671978587E-2</v>
      </c>
      <c r="AH920" s="18">
        <f t="shared" si="1366"/>
        <v>8.2917547852658674E-2</v>
      </c>
      <c r="AI920" s="18">
        <f t="shared" si="1366"/>
        <v>8.0713826896454927E-2</v>
      </c>
      <c r="AJ920" s="18">
        <f t="shared" si="1366"/>
        <v>7.8562575486827393E-2</v>
      </c>
      <c r="AK920" s="18">
        <f t="shared" si="1366"/>
        <v>7.6461941757426446E-2</v>
      </c>
      <c r="AL920" s="18">
        <f t="shared" si="1366"/>
        <v>7.4410159975220908E-2</v>
      </c>
      <c r="AM920" s="18">
        <f t="shared" si="1366"/>
        <v>7.240554559030736E-2</v>
      </c>
      <c r="AN920" s="18">
        <f t="shared" si="1366"/>
        <v>7.0446490623232799E-2</v>
      </c>
      <c r="AO920" s="18">
        <f t="shared" si="1366"/>
        <v>6.8531459363283503E-2</v>
      </c>
      <c r="AP920" s="18">
        <f t="shared" si="1367"/>
        <v>6.6658984353555328E-2</v>
      </c>
      <c r="AQ920" s="18">
        <f t="shared" si="1367"/>
        <v>6.4827662640744216E-2</v>
      </c>
      <c r="AR920" s="18">
        <f t="shared" si="1367"/>
        <v>6.3036152269515977E-2</v>
      </c>
      <c r="AS920" s="18">
        <f t="shared" si="1367"/>
        <v>6.128316900304534E-2</v>
      </c>
      <c r="AT920" s="18">
        <f t="shared" si="1367"/>
        <v>5.956748325288258E-2</v>
      </c>
      <c r="AU920" s="18">
        <f t="shared" si="1367"/>
        <v>5.7887917202723266E-2</v>
      </c>
      <c r="AV920" s="18">
        <f t="shared" si="1367"/>
        <v>5.6243342111942249E-2</v>
      </c>
      <c r="AW920" s="18">
        <f t="shared" si="1367"/>
        <v>5.4632675785919571E-2</v>
      </c>
      <c r="AX920" s="18">
        <f t="shared" si="1367"/>
        <v>5.3054880201244353E-2</v>
      </c>
      <c r="AY920" s="18">
        <f t="shared" si="1367"/>
        <v>5.1508959274845383E-2</v>
      </c>
      <c r="AZ920" s="18">
        <f t="shared" si="1368"/>
        <v>4.9993956766974379E-2</v>
      </c>
      <c r="BA920" s="18">
        <f t="shared" si="1368"/>
        <v>4.8508954308764202E-2</v>
      </c>
      <c r="BB920" s="18">
        <f t="shared" si="1368"/>
        <v>4.7053069545813044E-2</v>
      </c>
      <c r="BC920" s="18">
        <f t="shared" si="1368"/>
        <v>4.5625454389909489E-2</v>
      </c>
      <c r="BD920" s="18">
        <f t="shared" si="1368"/>
        <v>4.4225293371619435E-2</v>
      </c>
      <c r="BE920" s="18">
        <f t="shared" si="1368"/>
        <v>4.2851802087011129E-2</v>
      </c>
      <c r="BF920" s="18">
        <f t="shared" si="1368"/>
        <v>4.1504225732301059E-2</v>
      </c>
      <c r="BG920" s="18">
        <f t="shared" si="1368"/>
        <v>4.0181837720669696E-2</v>
      </c>
      <c r="BH920" s="18">
        <f t="shared" si="1368"/>
        <v>3.888393837592042E-2</v>
      </c>
      <c r="BI920" s="18">
        <f t="shared" si="1368"/>
        <v>3.7609853698047258E-2</v>
      </c>
      <c r="BJ920" s="18">
        <f t="shared" si="1369"/>
        <v>3.635893419613543E-2</v>
      </c>
      <c r="BK920" s="18">
        <f t="shared" si="1369"/>
        <v>3.513055378434813E-2</v>
      </c>
      <c r="BL920" s="18">
        <f t="shared" si="1369"/>
        <v>3.3924108737057035E-2</v>
      </c>
      <c r="BM920" s="18">
        <f t="shared" si="1369"/>
        <v>3.2739016699452506E-2</v>
      </c>
      <c r="BN920" s="18">
        <f t="shared" si="1369"/>
        <v>3.157471575022703E-2</v>
      </c>
      <c r="BO920" s="18">
        <f t="shared" si="1369"/>
        <v>3.0430663513161982E-2</v>
      </c>
      <c r="BP920" s="18">
        <f t="shared" si="1369"/>
        <v>2.9306336314666989E-2</v>
      </c>
      <c r="BQ920" s="18">
        <f t="shared" si="1369"/>
        <v>2.8201228384522374E-2</v>
      </c>
      <c r="BR920" s="18">
        <f t="shared" si="1369"/>
        <v>2.711485109726159E-2</v>
      </c>
      <c r="BS920" s="18">
        <f t="shared" si="1369"/>
        <v>2.6046732251803463E-2</v>
      </c>
      <c r="BT920" s="18">
        <f t="shared" si="1370"/>
        <v>2.4996415387102969E-2</v>
      </c>
      <c r="BU920" s="18">
        <f t="shared" si="1370"/>
        <v>2.3963459131736392E-2</v>
      </c>
      <c r="BV920" s="18">
        <f t="shared" si="1370"/>
        <v>2.2947436585474171E-2</v>
      </c>
      <c r="BW920" s="18">
        <f t="shared" si="1370"/>
        <v>2.1947934731021079E-2</v>
      </c>
      <c r="BX920" s="18">
        <f t="shared" si="1370"/>
        <v>2.0964553874220485E-2</v>
      </c>
      <c r="BY920" s="18">
        <f t="shared" si="1370"/>
        <v>1.9996907111128691E-2</v>
      </c>
      <c r="BZ920" s="18">
        <f t="shared" si="1370"/>
        <v>1.9044619820466915E-2</v>
      </c>
      <c r="CA920" s="18">
        <f t="shared" si="1370"/>
        <v>1.8107329180051791E-2</v>
      </c>
      <c r="CB920" s="18">
        <f t="shared" si="1370"/>
        <v>1.7184683705893156E-2</v>
      </c>
      <c r="CC920" s="18">
        <f t="shared" si="1370"/>
        <v>1.6276342812729216E-2</v>
      </c>
      <c r="CD920" s="18">
        <f t="shared" si="1371"/>
        <v>1.5381976394844739E-2</v>
      </c>
      <c r="CE920" s="18">
        <f t="shared" si="1371"/>
        <v>1.4501264426088255E-2</v>
      </c>
      <c r="CF920" s="18">
        <f t="shared" si="1371"/>
        <v>1.3633896578070522E-2</v>
      </c>
      <c r="CG920" s="18">
        <f t="shared" si="1371"/>
        <v>1.2779571855586855E-2</v>
      </c>
      <c r="CH920" s="18">
        <f t="shared" si="1371"/>
        <v>1.1937998248364182E-2</v>
      </c>
      <c r="CI920" s="18">
        <f t="shared" si="1371"/>
        <v>1.1108892398285525E-2</v>
      </c>
      <c r="CJ920" s="18">
        <f t="shared" si="1371"/>
        <v>1.0291979281296271E-2</v>
      </c>
      <c r="CK920" s="18">
        <f t="shared" si="1371"/>
        <v>9.4869919032411626E-3</v>
      </c>
      <c r="CL920" s="18">
        <f t="shared" si="1371"/>
        <v>8.6936710089259711E-3</v>
      </c>
      <c r="CM920" s="18">
        <f t="shared" si="1371"/>
        <v>7.9117648037376198E-3</v>
      </c>
      <c r="CN920" s="18">
        <f t="shared" si="1372"/>
        <v>7.1410286871948364E-3</v>
      </c>
      <c r="CO920" s="18">
        <f t="shared" si="1372"/>
        <v>6.3812249978370261E-3</v>
      </c>
      <c r="CP920" s="18">
        <f t="shared" si="1372"/>
        <v>5.6321227688927167E-3</v>
      </c>
      <c r="CQ920" s="18">
        <f t="shared" si="1372"/>
        <v>4.8934974941994003E-3</v>
      </c>
      <c r="CR920" s="18">
        <f t="shared" si="1372"/>
        <v>4.1651309038767959E-3</v>
      </c>
      <c r="CS920" s="18">
        <f t="shared" si="1372"/>
        <v>3.4468107492828109E-3</v>
      </c>
      <c r="CT920" s="18">
        <f t="shared" si="1372"/>
        <v>2.7383305968064903E-3</v>
      </c>
      <c r="CU920" s="18">
        <f t="shared" si="1372"/>
        <v>2.0394896300782173E-3</v>
      </c>
      <c r="CV920" s="18">
        <f t="shared" si="1372"/>
        <v>1.3500924601975856E-3</v>
      </c>
      <c r="CW920" s="18">
        <f t="shared" si="1372"/>
        <v>6.699489436039624E-4</v>
      </c>
      <c r="CX920" s="18">
        <f t="shared" si="1373"/>
        <v>1.1259927684276194E-6</v>
      </c>
      <c r="CY920" s="18">
        <f t="shared" si="1373"/>
        <v>6.633125193875461E-4</v>
      </c>
      <c r="CZ920" s="18">
        <f t="shared" si="1373"/>
        <v>1.3167860653932606E-3</v>
      </c>
      <c r="DA920" s="18">
        <f t="shared" si="1373"/>
        <v>1.9617174735426512E-3</v>
      </c>
      <c r="DB920" s="18">
        <f t="shared" si="1373"/>
        <v>2.5982731491187017E-3</v>
      </c>
      <c r="DC920" s="18">
        <f t="shared" si="1373"/>
        <v>3.2266152030744344E-3</v>
      </c>
      <c r="DD920" s="18">
        <f t="shared" si="1373"/>
        <v>3.8469015896717418E-3</v>
      </c>
      <c r="DE920" s="18">
        <f t="shared" si="1373"/>
        <v>4.4592862388601329E-3</v>
      </c>
      <c r="DF920" s="18">
        <f t="shared" si="1373"/>
        <v>5.0639191836284597E-3</v>
      </c>
      <c r="DG920" s="18">
        <f t="shared" si="1373"/>
        <v>5.6609466825506549E-3</v>
      </c>
      <c r="DH920" s="18">
        <f t="shared" si="1374"/>
        <v>6.2505113377362836E-3</v>
      </c>
      <c r="DI920" s="18">
        <f t="shared" si="1374"/>
        <v>6.832752208385473E-3</v>
      </c>
      <c r="DJ920" s="18">
        <f t="shared" si="1374"/>
        <v>7.4078049201377408E-3</v>
      </c>
      <c r="DK920" s="18">
        <f t="shared" si="1374"/>
        <v>7.9758017703961195E-3</v>
      </c>
      <c r="DL920" s="18">
        <f t="shared" si="1374"/>
        <v>8.5368718297976973E-3</v>
      </c>
      <c r="DM920" s="18">
        <f t="shared" si="1374"/>
        <v>9.0911410399944076E-3</v>
      </c>
      <c r="DN920" s="18">
        <f t="shared" si="1374"/>
        <v>9.638732307899564E-3</v>
      </c>
      <c r="DO920" s="18">
        <f t="shared" si="1374"/>
        <v>1.0179765596548408E-2</v>
      </c>
      <c r="DP920" s="18">
        <f t="shared" si="1374"/>
        <v>1.0714358012713338E-2</v>
      </c>
      <c r="DQ920" s="18">
        <f t="shared" si="1374"/>
        <v>1.1242623891408836E-2</v>
      </c>
      <c r="DR920" s="18">
        <f t="shared" si="1375"/>
        <v>1.1764674877413818E-2</v>
      </c>
      <c r="DS920" s="18">
        <f t="shared" si="1375"/>
        <v>1.2280620003933339E-2</v>
      </c>
      <c r="DT920" s="18">
        <f t="shared" si="1375"/>
        <v>1.2790565768516581E-2</v>
      </c>
      <c r="DU920" s="18">
        <f t="shared" si="1375"/>
        <v>1.3294616206341668E-2</v>
      </c>
      <c r="DV920" s="18">
        <f t="shared" si="1375"/>
        <v>1.3792872960973347E-2</v>
      </c>
      <c r="DW920" s="18">
        <f t="shared" si="1375"/>
        <v>1.4285435352694956E-2</v>
      </c>
      <c r="DX920" s="18">
        <f t="shared" si="1375"/>
        <v>1.4772400444510649E-2</v>
      </c>
      <c r="DY920" s="18">
        <f t="shared" si="1375"/>
        <v>1.5253863105910329E-2</v>
      </c>
      <c r="DZ920" s="18">
        <f t="shared" si="1375"/>
        <v>1.5729916074485276E-2</v>
      </c>
      <c r="EA920" s="18">
        <f t="shared" si="1375"/>
        <v>1.62006500154784E-2</v>
      </c>
      <c r="EB920" s="18">
        <f t="shared" si="1376"/>
        <v>1.666615357934937E-2</v>
      </c>
      <c r="EC920" s="18">
        <f t="shared" si="1376"/>
        <v>1.712651345743172E-2</v>
      </c>
      <c r="ED920" s="18">
        <f t="shared" si="1376"/>
        <v>1.7581814435754926E-2</v>
      </c>
      <c r="EE920" s="18">
        <f t="shared" si="1376"/>
        <v>1.8032139447101914E-2</v>
      </c>
      <c r="EF920" s="18">
        <f t="shared" si="1376"/>
        <v>1.8477569621369053E-2</v>
      </c>
      <c r="EG920" s="18">
        <f t="shared" si="1376"/>
        <v>1.8918184334292758E-2</v>
      </c>
      <c r="EH920" s="18">
        <f t="shared" si="1376"/>
        <v>1.9354061254604371E-2</v>
      </c>
      <c r="EI920" s="18">
        <f t="shared" si="1376"/>
        <v>1.9785276389672007E-2</v>
      </c>
      <c r="EJ920" s="18">
        <f t="shared" si="1376"/>
        <v>2.0211904129685737E-2</v>
      </c>
      <c r="EK920" s="18">
        <f t="shared" si="1376"/>
        <v>2.0634017290440079E-2</v>
      </c>
      <c r="EL920" s="18">
        <f t="shared" si="1377"/>
        <v>2.1051687154765394E-2</v>
      </c>
      <c r="EM920" s="18">
        <f t="shared" si="1377"/>
        <v>2.1464983512658027E-2</v>
      </c>
      <c r="EN920" s="18">
        <f t="shared" si="1377"/>
        <v>2.1873974700155903E-2</v>
      </c>
      <c r="EO920" s="18">
        <f t="shared" si="1377"/>
        <v>2.2278727637006168E-2</v>
      </c>
      <c r="EP920" s="18">
        <f t="shared" si="1377"/>
        <v>2.2679307863167249E-2</v>
      </c>
      <c r="EQ920" s="18">
        <f t="shared" si="1377"/>
        <v>2.3075779574188188E-2</v>
      </c>
      <c r="ER920" s="18">
        <f t="shared" si="1377"/>
        <v>2.3468205655504858E-2</v>
      </c>
      <c r="ES920" s="18">
        <f t="shared" si="1377"/>
        <v>2.3856647715691418E-2</v>
      </c>
      <c r="ET920" s="18">
        <f t="shared" si="1377"/>
        <v>2.4241166118704353E-2</v>
      </c>
      <c r="EU920" s="18">
        <f t="shared" si="1377"/>
        <v>2.4621820015154339E-2</v>
      </c>
      <c r="EV920" s="18">
        <f t="shared" si="1377"/>
        <v>2.4998667372639838E-2</v>
      </c>
    </row>
    <row r="921" spans="1:152">
      <c r="A921" s="22">
        <v>8.9499999999999993</v>
      </c>
      <c r="B921" s="18">
        <f t="shared" si="1363"/>
        <v>0.1999800793337638</v>
      </c>
      <c r="C921" s="18">
        <f t="shared" si="1363"/>
        <v>0.1940982917269716</v>
      </c>
      <c r="D921" s="18">
        <f t="shared" si="1363"/>
        <v>0.18844272672044066</v>
      </c>
      <c r="E921" s="18">
        <f t="shared" si="1363"/>
        <v>0.18300057926132596</v>
      </c>
      <c r="F921" s="18">
        <f t="shared" si="1363"/>
        <v>0.17775999281921553</v>
      </c>
      <c r="G921" s="18">
        <f t="shared" si="1363"/>
        <v>0.17270997315681824</v>
      </c>
      <c r="H921" s="18">
        <f t="shared" si="1363"/>
        <v>0.1678403113395065</v>
      </c>
      <c r="I921" s="18">
        <f t="shared" si="1363"/>
        <v>0.16314151484911804</v>
      </c>
      <c r="J921" s="18">
        <f t="shared" si="1363"/>
        <v>0.15860474582391537</v>
      </c>
      <c r="K921" s="18">
        <f t="shared" si="1363"/>
        <v>0.15422176557922807</v>
      </c>
      <c r="L921" s="18">
        <f t="shared" si="1364"/>
        <v>0.1499848846760303</v>
      </c>
      <c r="M921" s="18">
        <f t="shared" si="1364"/>
        <v>0.14588691790080624</v>
      </c>
      <c r="N921" s="18">
        <f t="shared" si="1364"/>
        <v>0.14192114360220232</v>
      </c>
      <c r="O921" s="18">
        <f t="shared" si="1364"/>
        <v>0.13808126690037945</v>
      </c>
      <c r="P921" s="18">
        <f t="shared" si="1364"/>
        <v>0.13436138634548855</v>
      </c>
      <c r="Q921" s="18">
        <f t="shared" si="1364"/>
        <v>0.13075596365382511</v>
      </c>
      <c r="R921" s="18">
        <f t="shared" si="1364"/>
        <v>0.12725979619524236</v>
      </c>
      <c r="S921" s="18">
        <f t="shared" si="1364"/>
        <v>0.12386799194437849</v>
      </c>
      <c r="T921" s="18">
        <f t="shared" si="1364"/>
        <v>0.12057594664206946</v>
      </c>
      <c r="U921" s="18">
        <f t="shared" si="1364"/>
        <v>0.11737932294272586</v>
      </c>
      <c r="V921" s="18">
        <f t="shared" si="1365"/>
        <v>0.11427403134907783</v>
      </c>
      <c r="W921" s="18">
        <f t="shared" si="1365"/>
        <v>0.11125621275806777</v>
      </c>
      <c r="X921" s="18">
        <f t="shared" si="1365"/>
        <v>0.10832222246125239</v>
      </c>
      <c r="Y921" s="18">
        <f t="shared" si="1365"/>
        <v>0.10546861546024019</v>
      </c>
      <c r="Z921" s="18">
        <f t="shared" si="1365"/>
        <v>0.10269213297276888</v>
      </c>
      <c r="AA921" s="18">
        <f t="shared" si="1365"/>
        <v>9.9989690018296801E-2</v>
      </c>
      <c r="AB921" s="18">
        <f t="shared" si="1365"/>
        <v>9.7358363983679239E-2</v>
      </c>
      <c r="AC921" s="18">
        <f t="shared" si="1365"/>
        <v>9.4795384079830985E-2</v>
      </c>
      <c r="AD921" s="18">
        <f t="shared" si="1365"/>
        <v>9.2298121609414696E-2</v>
      </c>
      <c r="AE921" s="18">
        <f t="shared" si="1365"/>
        <v>8.986408097369257E-2</v>
      </c>
      <c r="AF921" s="18">
        <f t="shared" si="1366"/>
        <v>8.7490891353863426E-2</v>
      </c>
      <c r="AG921" s="18">
        <f t="shared" si="1366"/>
        <v>8.5176299008598022E-2</v>
      </c>
      <c r="AH921" s="18">
        <f t="shared" si="1366"/>
        <v>8.2918160135168284E-2</v>
      </c>
      <c r="AI921" s="18">
        <f t="shared" si="1366"/>
        <v>8.0714434246640529E-2</v>
      </c>
      <c r="AJ921" s="18">
        <f t="shared" si="1366"/>
        <v>7.8563178022125299E-2</v>
      </c>
      <c r="AK921" s="18">
        <f t="shared" si="1366"/>
        <v>7.6462539591128101E-2</v>
      </c>
      <c r="AL921" s="18">
        <f t="shared" si="1366"/>
        <v>7.4410753216665737E-2</v>
      </c>
      <c r="AM921" s="18">
        <f t="shared" si="1366"/>
        <v>7.2406134345064543E-2</v>
      </c>
      <c r="AN921" s="18">
        <f t="shared" si="1366"/>
        <v>7.0447074993272463E-2</v>
      </c>
      <c r="AO921" s="18">
        <f t="shared" si="1366"/>
        <v>6.8532039447138648E-2</v>
      </c>
      <c r="AP921" s="18">
        <f t="shared" si="1367"/>
        <v>6.6659560246474486E-2</v>
      </c>
      <c r="AQ921" s="18">
        <f t="shared" si="1367"/>
        <v>6.4828234434835874E-2</v>
      </c>
      <c r="AR921" s="18">
        <f t="shared" si="1367"/>
        <v>6.3036720053885109E-2</v>
      </c>
      <c r="AS921" s="18">
        <f t="shared" si="1367"/>
        <v>6.1283732863922503E-2</v>
      </c>
      <c r="AT921" s="18">
        <f t="shared" si="1367"/>
        <v>5.9568043273746318E-2</v>
      </c>
      <c r="AU921" s="18">
        <f t="shared" si="1367"/>
        <v>5.7888473464415981E-2</v>
      </c>
      <c r="AV921" s="18">
        <f t="shared" si="1367"/>
        <v>5.6243894692780003E-2</v>
      </c>
      <c r="AW921" s="18">
        <f t="shared" si="1367"/>
        <v>5.4633224761796315E-2</v>
      </c>
      <c r="AX921" s="18">
        <f t="shared" si="1367"/>
        <v>5.3055425645730681E-2</v>
      </c>
      <c r="AY921" s="18">
        <f t="shared" si="1367"/>
        <v>5.1509501259282518E-2</v>
      </c>
      <c r="AZ921" s="18">
        <f t="shared" si="1368"/>
        <v>4.9994495360563336E-2</v>
      </c>
      <c r="BA921" s="18">
        <f t="shared" si="1368"/>
        <v>4.850948957865045E-2</v>
      </c>
      <c r="BB921" s="18">
        <f t="shared" si="1368"/>
        <v>4.7053601557167229E-2</v>
      </c>
      <c r="BC921" s="18">
        <f t="shared" si="1368"/>
        <v>4.5625983206004098E-2</v>
      </c>
      <c r="BD921" s="18">
        <f t="shared" si="1368"/>
        <v>4.4225819053901758E-2</v>
      </c>
      <c r="BE921" s="18">
        <f t="shared" si="1368"/>
        <v>4.2852324695172833E-2</v>
      </c>
      <c r="BF921" s="18">
        <f t="shared" si="1368"/>
        <v>4.1504745324344401E-2</v>
      </c>
      <c r="BG921" s="18">
        <f t="shared" si="1368"/>
        <v>4.0182354352970767E-2</v>
      </c>
      <c r="BH921" s="18">
        <f t="shared" si="1368"/>
        <v>3.888445210328919E-2</v>
      </c>
      <c r="BI921" s="18">
        <f t="shared" si="1368"/>
        <v>3.761036457378529E-2</v>
      </c>
      <c r="BJ921" s="18">
        <f t="shared" si="1369"/>
        <v>3.6359442272090557E-2</v>
      </c>
      <c r="BK921" s="18">
        <f t="shared" si="1369"/>
        <v>3.5131059110966881E-2</v>
      </c>
      <c r="BL921" s="18">
        <f t="shared" si="1369"/>
        <v>3.3924611363434692E-2</v>
      </c>
      <c r="BM921" s="18">
        <f t="shared" si="1369"/>
        <v>3.2739516673380945E-2</v>
      </c>
      <c r="BN921" s="18">
        <f t="shared" si="1369"/>
        <v>3.1575213118240457E-2</v>
      </c>
      <c r="BO921" s="18">
        <f t="shared" si="1369"/>
        <v>3.043115832058068E-2</v>
      </c>
      <c r="BP921" s="18">
        <f t="shared" si="1369"/>
        <v>2.9306828605639108E-2</v>
      </c>
      <c r="BQ921" s="18">
        <f t="shared" si="1369"/>
        <v>2.8201718202064109E-2</v>
      </c>
      <c r="BR921" s="18">
        <f t="shared" si="1369"/>
        <v>2.7115338483295469E-2</v>
      </c>
      <c r="BS921" s="18">
        <f t="shared" si="1369"/>
        <v>2.6047217247195192E-2</v>
      </c>
      <c r="BT921" s="18">
        <f t="shared" si="1370"/>
        <v>2.4996898031696586E-2</v>
      </c>
      <c r="BU921" s="18">
        <f t="shared" si="1370"/>
        <v>2.3963939464388039E-2</v>
      </c>
      <c r="BV921" s="18">
        <f t="shared" si="1370"/>
        <v>2.2947914644084563E-2</v>
      </c>
      <c r="BW921" s="18">
        <f t="shared" si="1370"/>
        <v>2.1948410552566473E-2</v>
      </c>
      <c r="BX921" s="18">
        <f t="shared" si="1370"/>
        <v>2.096502749478258E-2</v>
      </c>
      <c r="BY921" s="18">
        <f t="shared" si="1370"/>
        <v>1.9997378565923221E-2</v>
      </c>
      <c r="BZ921" s="18">
        <f t="shared" si="1370"/>
        <v>1.9045089143871145E-2</v>
      </c>
      <c r="CA921" s="18">
        <f t="shared" si="1370"/>
        <v>1.8107796405630955E-2</v>
      </c>
      <c r="CB921" s="18">
        <f t="shared" si="1370"/>
        <v>1.7185148866425713E-2</v>
      </c>
      <c r="CC921" s="18">
        <f t="shared" si="1370"/>
        <v>1.6276805940231433E-2</v>
      </c>
      <c r="CD921" s="18">
        <f t="shared" si="1371"/>
        <v>1.538243752059399E-2</v>
      </c>
      <c r="CE921" s="18">
        <f t="shared" si="1371"/>
        <v>1.4501723580645658E-2</v>
      </c>
      <c r="CF921" s="18">
        <f t="shared" si="1371"/>
        <v>1.3634353791302616E-2</v>
      </c>
      <c r="CG921" s="18">
        <f t="shared" si="1371"/>
        <v>1.278002715668651E-2</v>
      </c>
      <c r="CH921" s="18">
        <f t="shared" si="1371"/>
        <v>1.1938451665870681E-2</v>
      </c>
      <c r="CI921" s="18">
        <f t="shared" si="1371"/>
        <v>1.1109343960103948E-2</v>
      </c>
      <c r="CJ921" s="18">
        <f t="shared" si="1371"/>
        <v>1.0292429014716178E-2</v>
      </c>
      <c r="CK921" s="18">
        <f t="shared" si="1371"/>
        <v>9.4874398349544531E-3</v>
      </c>
      <c r="CL921" s="18">
        <f t="shared" si="1371"/>
        <v>8.6941171650443821E-3</v>
      </c>
      <c r="CM921" s="18">
        <f t="shared" si="1371"/>
        <v>7.9122092098092567E-3</v>
      </c>
      <c r="CN921" s="18">
        <f t="shared" si="1372"/>
        <v>7.1414713682203673E-3</v>
      </c>
      <c r="CO921" s="18">
        <f t="shared" si="1372"/>
        <v>6.3816659782851837E-3</v>
      </c>
      <c r="CP921" s="18">
        <f t="shared" si="1372"/>
        <v>5.6325620727153275E-3</v>
      </c>
      <c r="CQ921" s="18">
        <f t="shared" si="1372"/>
        <v>4.8939351448457208E-3</v>
      </c>
      <c r="CR921" s="18">
        <f t="shared" si="1372"/>
        <v>4.1655669243076399E-3</v>
      </c>
      <c r="CS921" s="18">
        <f t="shared" si="1372"/>
        <v>3.4472451619839001E-3</v>
      </c>
      <c r="CT921" s="18">
        <f t="shared" si="1372"/>
        <v>2.7387634238015407E-3</v>
      </c>
      <c r="CU921" s="18">
        <f t="shared" si="1372"/>
        <v>2.0399208929414159E-3</v>
      </c>
      <c r="CV921" s="18">
        <f t="shared" si="1372"/>
        <v>1.3505221800658718E-3</v>
      </c>
      <c r="CW921" s="18">
        <f t="shared" si="1372"/>
        <v>6.7037714118871328E-4</v>
      </c>
      <c r="CX921" s="18">
        <f t="shared" si="1373"/>
        <v>6.9929717014249881E-7</v>
      </c>
      <c r="CY921" s="18">
        <f t="shared" si="1373"/>
        <v>6.6288730588183464E-4</v>
      </c>
      <c r="CZ921" s="18">
        <f t="shared" si="1373"/>
        <v>1.3163623144789305E-3</v>
      </c>
      <c r="DA921" s="18">
        <f t="shared" si="1373"/>
        <v>1.961295166100871E-3</v>
      </c>
      <c r="DB921" s="18">
        <f t="shared" si="1373"/>
        <v>2.5978522664030501E-3</v>
      </c>
      <c r="DC921" s="18">
        <f t="shared" si="1373"/>
        <v>3.226195726701353E-3</v>
      </c>
      <c r="DD921" s="18">
        <f t="shared" si="1373"/>
        <v>3.8464835016112087E-3</v>
      </c>
      <c r="DE921" s="18">
        <f t="shared" si="1373"/>
        <v>4.4588695214266144E-3</v>
      </c>
      <c r="DF921" s="18">
        <f t="shared" si="1373"/>
        <v>5.0635038194722648E-3</v>
      </c>
      <c r="DG921" s="18">
        <f t="shared" si="1373"/>
        <v>5.6605326546494139E-3</v>
      </c>
      <c r="DH921" s="18">
        <f t="shared" si="1374"/>
        <v>6.2500986293868299E-3</v>
      </c>
      <c r="DI921" s="18">
        <f t="shared" si="1374"/>
        <v>6.8323408031958424E-3</v>
      </c>
      <c r="DJ921" s="18">
        <f t="shared" si="1374"/>
        <v>7.4073948020195457E-3</v>
      </c>
      <c r="DK921" s="18">
        <f t="shared" si="1374"/>
        <v>7.9753929235570759E-3</v>
      </c>
      <c r="DL921" s="18">
        <f t="shared" si="1374"/>
        <v>8.5364642387344009E-3</v>
      </c>
      <c r="DM921" s="18">
        <f t="shared" si="1374"/>
        <v>9.0907346894853261E-3</v>
      </c>
      <c r="DN921" s="18">
        <f t="shared" si="1374"/>
        <v>9.6383271829982853E-3</v>
      </c>
      <c r="DO921" s="18">
        <f t="shared" si="1374"/>
        <v>1.0179361682576958E-2</v>
      </c>
      <c r="DP921" s="18">
        <f t="shared" si="1374"/>
        <v>1.0713955295255893E-2</v>
      </c>
      <c r="DQ921" s="18">
        <f t="shared" si="1374"/>
        <v>1.1242222356305495E-2</v>
      </c>
      <c r="DR921" s="18">
        <f t="shared" si="1375"/>
        <v>1.1764274510754499E-2</v>
      </c>
      <c r="DS921" s="18">
        <f t="shared" si="1375"/>
        <v>1.2280220792052057E-2</v>
      </c>
      <c r="DT921" s="18">
        <f t="shared" si="1375"/>
        <v>1.2790167697985674E-2</v>
      </c>
      <c r="DU921" s="18">
        <f t="shared" si="1375"/>
        <v>1.3294219263966352E-2</v>
      </c>
      <c r="DV921" s="18">
        <f t="shared" si="1375"/>
        <v>1.3792477133786285E-2</v>
      </c>
      <c r="DW921" s="18">
        <f t="shared" si="1375"/>
        <v>1.4285040627951155E-2</v>
      </c>
      <c r="DX921" s="18">
        <f t="shared" si="1375"/>
        <v>1.4772006809682332E-2</v>
      </c>
      <c r="DY921" s="18">
        <f t="shared" si="1375"/>
        <v>1.525347054868207E-2</v>
      </c>
      <c r="DZ921" s="18">
        <f t="shared" si="1375"/>
        <v>1.5729524582749219E-2</v>
      </c>
      <c r="EA921" s="18">
        <f t="shared" si="1375"/>
        <v>1.6200259577329602E-2</v>
      </c>
      <c r="EB921" s="18">
        <f t="shared" si="1376"/>
        <v>1.6665764183081293E-2</v>
      </c>
      <c r="EC921" s="18">
        <f t="shared" si="1376"/>
        <v>1.7126125091531899E-2</v>
      </c>
      <c r="ED921" s="18">
        <f t="shared" si="1376"/>
        <v>1.7581427088900606E-2</v>
      </c>
      <c r="EE921" s="18">
        <f t="shared" si="1376"/>
        <v>1.8031753108155989E-2</v>
      </c>
      <c r="EF921" s="18">
        <f t="shared" si="1376"/>
        <v>1.8477184279376002E-2</v>
      </c>
      <c r="EG921" s="18">
        <f t="shared" si="1376"/>
        <v>1.8917799978474724E-2</v>
      </c>
      <c r="EH921" s="18">
        <f t="shared" si="1376"/>
        <v>1.9353677874357295E-2</v>
      </c>
      <c r="EI921" s="18">
        <f t="shared" si="1376"/>
        <v>1.9784893974561998E-2</v>
      </c>
      <c r="EJ921" s="18">
        <f t="shared" si="1376"/>
        <v>2.0211522669445384E-2</v>
      </c>
      <c r="EK921" s="18">
        <f t="shared" si="1376"/>
        <v>2.0633636774964929E-2</v>
      </c>
      <c r="EL921" s="18">
        <f t="shared" si="1377"/>
        <v>2.1051307574110556E-2</v>
      </c>
      <c r="EM921" s="18">
        <f t="shared" si="1377"/>
        <v>2.1464604857034789E-2</v>
      </c>
      <c r="EN921" s="18">
        <f t="shared" si="1377"/>
        <v>2.1873596959928548E-2</v>
      </c>
      <c r="EO921" s="18">
        <f t="shared" si="1377"/>
        <v>2.2278350802688689E-2</v>
      </c>
      <c r="EP921" s="18">
        <f t="shared" si="1377"/>
        <v>2.2678931925420386E-2</v>
      </c>
      <c r="EQ921" s="18">
        <f t="shared" si="1377"/>
        <v>2.3075404523816373E-2</v>
      </c>
      <c r="ER921" s="18">
        <f t="shared" si="1377"/>
        <v>2.346783148345321E-2</v>
      </c>
      <c r="ES921" s="18">
        <f t="shared" si="1377"/>
        <v>2.3856274413042985E-2</v>
      </c>
      <c r="ET921" s="18">
        <f t="shared" si="1377"/>
        <v>2.4240793676677301E-2</v>
      </c>
      <c r="EU921" s="18">
        <f t="shared" si="1377"/>
        <v>2.4621448425099196E-2</v>
      </c>
      <c r="EV921" s="18">
        <f t="shared" si="1377"/>
        <v>2.4998296626036878E-2</v>
      </c>
    </row>
    <row r="922" spans="1:152">
      <c r="A922" s="23">
        <v>8.9600000000000009</v>
      </c>
      <c r="B922" s="18">
        <f t="shared" si="1363"/>
        <v>0.19998094307226083</v>
      </c>
      <c r="C922" s="18">
        <f t="shared" si="1363"/>
        <v>0.19409914260048933</v>
      </c>
      <c r="D922" s="18">
        <f t="shared" si="1363"/>
        <v>0.188443565223786</v>
      </c>
      <c r="E922" s="18">
        <f t="shared" si="1363"/>
        <v>0.18300140586129784</v>
      </c>
      <c r="F922" s="18">
        <f t="shared" si="1363"/>
        <v>0.17776080795667967</v>
      </c>
      <c r="G922" s="18">
        <f t="shared" si="1363"/>
        <v>0.17271077724859304</v>
      </c>
      <c r="H922" s="18">
        <f t="shared" si="1363"/>
        <v>0.16784110478008094</v>
      </c>
      <c r="I922" s="18">
        <f t="shared" si="1363"/>
        <v>0.16314229801221838</v>
      </c>
      <c r="J922" s="18">
        <f t="shared" si="1363"/>
        <v>0.15860551906393727</v>
      </c>
      <c r="K922" s="18">
        <f t="shared" si="1363"/>
        <v>0.15422252923254712</v>
      </c>
      <c r="L922" s="18">
        <f t="shared" si="1364"/>
        <v>0.14998563906220322</v>
      </c>
      <c r="M922" s="18">
        <f t="shared" si="1364"/>
        <v>0.14588766332367392</v>
      </c>
      <c r="N922" s="18">
        <f t="shared" si="1364"/>
        <v>0.14192188035090361</v>
      </c>
      <c r="O922" s="18">
        <f t="shared" si="1364"/>
        <v>0.13808199525028475</v>
      </c>
      <c r="P922" s="18">
        <f t="shared" si="1364"/>
        <v>0.13436210655906022</v>
      </c>
      <c r="Q922" s="18">
        <f t="shared" si="1364"/>
        <v>0.13075667598141183</v>
      </c>
      <c r="R922" s="18">
        <f t="shared" si="1364"/>
        <v>0.12726050087581342</v>
      </c>
      <c r="S922" s="18">
        <f t="shared" si="1364"/>
        <v>0.12386868920620302</v>
      </c>
      <c r="T922" s="18">
        <f t="shared" si="1364"/>
        <v>0.12057663670334583</v>
      </c>
      <c r="U922" s="18">
        <f t="shared" si="1364"/>
        <v>0.11738000601216568</v>
      </c>
      <c r="V922" s="18">
        <f t="shared" si="1365"/>
        <v>0.11427470762644784</v>
      </c>
      <c r="W922" s="18">
        <f t="shared" si="1365"/>
        <v>0.11125688243469387</v>
      </c>
      <c r="X922" s="18">
        <f t="shared" si="1365"/>
        <v>0.10832288572048859</v>
      </c>
      <c r="Y922" s="18">
        <f t="shared" si="1365"/>
        <v>0.10546927247790537</v>
      </c>
      <c r="Z922" s="18">
        <f t="shared" si="1365"/>
        <v>0.1026927839175542</v>
      </c>
      <c r="AA922" s="18">
        <f t="shared" si="1365"/>
        <v>9.9990335052145649E-2</v>
      </c>
      <c r="AB922" s="18">
        <f t="shared" si="1365"/>
        <v>9.7359003262142613E-2</v>
      </c>
      <c r="AC922" s="18">
        <f t="shared" si="1365"/>
        <v>9.4796017752399417E-2</v>
      </c>
      <c r="AD922" s="18">
        <f t="shared" si="1365"/>
        <v>9.2298749819829079E-2</v>
      </c>
      <c r="AE922" s="18">
        <f t="shared" si="1365"/>
        <v>8.9864703860235262E-2</v>
      </c>
      <c r="AF922" s="18">
        <f t="shared" si="1366"/>
        <v>8.7491509049631253E-2</v>
      </c>
      <c r="AG922" s="18">
        <f t="shared" si="1366"/>
        <v>8.5176911641758252E-2</v>
      </c>
      <c r="AH922" s="18">
        <f t="shared" si="1366"/>
        <v>8.2918767829199158E-2</v>
      </c>
      <c r="AI922" s="18">
        <f t="shared" si="1366"/>
        <v>8.0715037120557206E-2</v>
      </c>
      <c r="AJ922" s="18">
        <f t="shared" si="1366"/>
        <v>7.8563776190692408E-2</v>
      </c>
      <c r="AK922" s="18">
        <f t="shared" si="1366"/>
        <v>7.6463133165059732E-2</v>
      </c>
      <c r="AL922" s="18">
        <f t="shared" si="1366"/>
        <v>7.4411342302813918E-2</v>
      </c>
      <c r="AM922" s="18">
        <f t="shared" si="1366"/>
        <v>7.2406719046596651E-2</v>
      </c>
      <c r="AN922" s="18">
        <f t="shared" si="1366"/>
        <v>7.0447655409838897E-2</v>
      </c>
      <c r="AO922" s="18">
        <f t="shared" si="1366"/>
        <v>6.8532615675030772E-2</v>
      </c>
      <c r="AP922" s="18">
        <f t="shared" si="1367"/>
        <v>6.6660132378773967E-2</v>
      </c>
      <c r="AQ922" s="18">
        <f t="shared" si="1367"/>
        <v>6.482880256155571E-2</v>
      </c>
      <c r="AR922" s="18">
        <f t="shared" si="1367"/>
        <v>6.3037284262103102E-2</v>
      </c>
      <c r="AS922" s="18">
        <f t="shared" si="1367"/>
        <v>6.1284293237907551E-2</v>
      </c>
      <c r="AT922" s="18">
        <f t="shared" si="1367"/>
        <v>5.9568599895077838E-2</v>
      </c>
      <c r="AU922" s="18">
        <f t="shared" si="1367"/>
        <v>5.7889026412097186E-2</v>
      </c>
      <c r="AV922" s="18">
        <f t="shared" si="1367"/>
        <v>5.6244444043345283E-2</v>
      </c>
      <c r="AW922" s="18">
        <f t="shared" si="1367"/>
        <v>5.463377058941301E-2</v>
      </c>
      <c r="AX922" s="18">
        <f t="shared" si="1367"/>
        <v>5.3055968022295695E-2</v>
      </c>
      <c r="AY922" s="18">
        <f t="shared" si="1367"/>
        <v>5.151004025451407E-2</v>
      </c>
      <c r="AZ922" s="18">
        <f t="shared" si="1368"/>
        <v>4.9995031042088099E-2</v>
      </c>
      <c r="BA922" s="18">
        <f t="shared" si="1368"/>
        <v>4.8510022012086387E-2</v>
      </c>
      <c r="BB922" s="18">
        <f t="shared" si="1368"/>
        <v>4.7054130806202348E-2</v>
      </c>
      <c r="BC922" s="18">
        <f t="shared" si="1368"/>
        <v>4.5626509332471407E-2</v>
      </c>
      <c r="BD922" s="18">
        <f t="shared" si="1368"/>
        <v>4.4226342117850675E-2</v>
      </c>
      <c r="BE922" s="18">
        <f t="shared" si="1368"/>
        <v>4.285284475493701E-2</v>
      </c>
      <c r="BF922" s="18">
        <f t="shared" si="1368"/>
        <v>4.1505262436606606E-2</v>
      </c>
      <c r="BG922" s="18">
        <f t="shared" si="1368"/>
        <v>4.0182868572824451E-2</v>
      </c>
      <c r="BH922" s="18">
        <f t="shared" si="1368"/>
        <v>3.8884963484297513E-2</v>
      </c>
      <c r="BI922" s="18">
        <f t="shared" si="1368"/>
        <v>3.7610873168037129E-2</v>
      </c>
      <c r="BJ922" s="18">
        <f t="shared" si="1369"/>
        <v>3.6359948130254206E-2</v>
      </c>
      <c r="BK922" s="18">
        <f t="shared" si="1369"/>
        <v>3.5131562282341246E-2</v>
      </c>
      <c r="BL922" s="18">
        <f t="shared" si="1369"/>
        <v>3.3925111895998152E-2</v>
      </c>
      <c r="BM922" s="18">
        <f t="shared" si="1369"/>
        <v>3.274001461383811E-2</v>
      </c>
      <c r="BN922" s="18">
        <f t="shared" si="1369"/>
        <v>3.1575708512066883E-2</v>
      </c>
      <c r="BO922" s="18">
        <f t="shared" si="1369"/>
        <v>3.0431651212065577E-2</v>
      </c>
      <c r="BP922" s="18">
        <f t="shared" si="1369"/>
        <v>2.9307319037926313E-2</v>
      </c>
      <c r="BQ922" s="18">
        <f t="shared" si="1369"/>
        <v>2.8202206217191189E-2</v>
      </c>
      <c r="BR922" s="18">
        <f t="shared" si="1369"/>
        <v>2.711582412223125E-2</v>
      </c>
      <c r="BS922" s="18">
        <f t="shared" si="1369"/>
        <v>2.6047700549875645E-2</v>
      </c>
      <c r="BT922" s="18">
        <f t="shared" si="1370"/>
        <v>2.4997379037059293E-2</v>
      </c>
      <c r="BU922" s="18">
        <f t="shared" si="1370"/>
        <v>2.3964418210405208E-2</v>
      </c>
      <c r="BV922" s="18">
        <f t="shared" si="1370"/>
        <v>2.2948391167794659E-2</v>
      </c>
      <c r="BW922" s="18">
        <f t="shared" si="1370"/>
        <v>2.1948884890104554E-2</v>
      </c>
      <c r="BX922" s="18">
        <f t="shared" si="1370"/>
        <v>2.096549968140949E-2</v>
      </c>
      <c r="BY922" s="18">
        <f t="shared" si="1370"/>
        <v>1.9997848636053535E-2</v>
      </c>
      <c r="BZ922" s="18">
        <f t="shared" si="1370"/>
        <v>1.9045557131100052E-2</v>
      </c>
      <c r="CA922" s="18">
        <f t="shared" si="1370"/>
        <v>1.8108262342760022E-2</v>
      </c>
      <c r="CB922" s="18">
        <f t="shared" si="1370"/>
        <v>1.7185612785487796E-2</v>
      </c>
      <c r="CC922" s="18">
        <f t="shared" si="1370"/>
        <v>1.6277267872514364E-2</v>
      </c>
      <c r="CD922" s="18">
        <f t="shared" si="1371"/>
        <v>1.5382897496663613E-2</v>
      </c>
      <c r="CE922" s="18">
        <f t="shared" si="1371"/>
        <v>1.4502181630367837E-2</v>
      </c>
      <c r="CF922" s="18">
        <f t="shared" si="1371"/>
        <v>1.3634809943864401E-2</v>
      </c>
      <c r="CG922" s="18">
        <f t="shared" si="1371"/>
        <v>1.2780481440616637E-2</v>
      </c>
      <c r="CH922" s="18">
        <f t="shared" si="1371"/>
        <v>1.1938904109059179E-2</v>
      </c>
      <c r="CI922" s="18">
        <f t="shared" si="1371"/>
        <v>1.1109794589821059E-2</v>
      </c>
      <c r="CJ922" s="18">
        <f t="shared" si="1371"/>
        <v>1.0292877857630597E-2</v>
      </c>
      <c r="CK922" s="18">
        <f t="shared" si="1371"/>
        <v>9.4878869171509256E-3</v>
      </c>
      <c r="CL922" s="18">
        <f t="shared" si="1371"/>
        <v>8.694562512040524E-3</v>
      </c>
      <c r="CM922" s="18">
        <f t="shared" si="1371"/>
        <v>7.9126528465719992E-3</v>
      </c>
      <c r="CN922" s="18">
        <f t="shared" si="1372"/>
        <v>7.1419133191815976E-3</v>
      </c>
      <c r="CO922" s="18">
        <f t="shared" si="1372"/>
        <v>6.3821062673569962E-3</v>
      </c>
      <c r="CP922" s="18">
        <f t="shared" si="1372"/>
        <v>5.6330007233045959E-3</v>
      </c>
      <c r="CQ922" s="18">
        <f t="shared" si="1372"/>
        <v>4.8943721798683087E-3</v>
      </c>
      <c r="CR922" s="18">
        <f t="shared" si="1372"/>
        <v>4.1660023662019735E-3</v>
      </c>
      <c r="CS922" s="18">
        <f t="shared" si="1372"/>
        <v>3.4476790327241519E-3</v>
      </c>
      <c r="CT922" s="18">
        <f t="shared" si="1372"/>
        <v>2.7391957449103554E-3</v>
      </c>
      <c r="CU922" s="18">
        <f t="shared" si="1372"/>
        <v>2.040351685502248E-3</v>
      </c>
      <c r="CV922" s="18">
        <f t="shared" si="1372"/>
        <v>1.3509514647347537E-3</v>
      </c>
      <c r="CW922" s="18">
        <f t="shared" si="1372"/>
        <v>6.7080493820577403E-4</v>
      </c>
      <c r="CX922" s="18">
        <f t="shared" si="1373"/>
        <v>2.72967969491833E-7</v>
      </c>
      <c r="CY922" s="18">
        <f t="shared" si="1373"/>
        <v>6.624624250563399E-4</v>
      </c>
      <c r="CZ922" s="18">
        <f t="shared" si="1373"/>
        <v>1.3159388629710167E-3</v>
      </c>
      <c r="DA922" s="18">
        <f t="shared" si="1373"/>
        <v>1.9608731252266365E-3</v>
      </c>
      <c r="DB922" s="18">
        <f t="shared" si="1373"/>
        <v>2.5974316178426077E-3</v>
      </c>
      <c r="DC922" s="18">
        <f t="shared" si="1373"/>
        <v>3.2257764524893512E-3</v>
      </c>
      <c r="DD922" s="18">
        <f t="shared" si="1373"/>
        <v>3.8460655841277974E-3</v>
      </c>
      <c r="DE922" s="18">
        <f t="shared" si="1373"/>
        <v>4.4584529433886189E-3</v>
      </c>
      <c r="DF922" s="18">
        <f t="shared" si="1373"/>
        <v>5.063088563924692E-3</v>
      </c>
      <c r="DG922" s="18">
        <f t="shared" si="1373"/>
        <v>5.6601187049571539E-3</v>
      </c>
      <c r="DH922" s="18">
        <f t="shared" si="1374"/>
        <v>6.2496859692266829E-3</v>
      </c>
      <c r="DI922" s="18">
        <f t="shared" si="1374"/>
        <v>6.831929416548789E-3</v>
      </c>
      <c r="DJ922" s="18">
        <f t="shared" si="1374"/>
        <v>7.4069846731632111E-3</v>
      </c>
      <c r="DK922" s="18">
        <f t="shared" si="1374"/>
        <v>7.9749840370584163E-3</v>
      </c>
      <c r="DL922" s="18">
        <f t="shared" si="1374"/>
        <v>8.536056579442737E-3</v>
      </c>
      <c r="DM922" s="18">
        <f t="shared" si="1374"/>
        <v>9.0903282425254112E-3</v>
      </c>
      <c r="DN922" s="18">
        <f t="shared" si="1374"/>
        <v>9.6379219337637198E-3</v>
      </c>
      <c r="DO922" s="18">
        <f t="shared" si="1374"/>
        <v>1.0178957616723737E-2</v>
      </c>
      <c r="DP922" s="18">
        <f t="shared" si="1374"/>
        <v>1.0713552398696119E-2</v>
      </c>
      <c r="DQ922" s="18">
        <f t="shared" si="1374"/>
        <v>1.1241820615201382E-2</v>
      </c>
      <c r="DR922" s="18">
        <f t="shared" si="1375"/>
        <v>1.1763873911512471E-2</v>
      </c>
      <c r="DS922" s="18">
        <f t="shared" si="1375"/>
        <v>1.2279821321316969E-2</v>
      </c>
      <c r="DT922" s="18">
        <f t="shared" si="1375"/>
        <v>1.2789769342635357E-2</v>
      </c>
      <c r="DU922" s="18">
        <f t="shared" si="1375"/>
        <v>1.329382201110621E-2</v>
      </c>
      <c r="DV922" s="18">
        <f t="shared" si="1375"/>
        <v>1.3792080970744004E-2</v>
      </c>
      <c r="DW922" s="18">
        <f t="shared" si="1375"/>
        <v>1.4284645542271671E-2</v>
      </c>
      <c r="DX922" s="18">
        <f t="shared" si="1375"/>
        <v>1.4771612789122888E-2</v>
      </c>
      <c r="DY922" s="18">
        <f t="shared" si="1375"/>
        <v>1.5253077581207419E-2</v>
      </c>
      <c r="DZ922" s="18">
        <f t="shared" si="1375"/>
        <v>1.5729132656526937E-2</v>
      </c>
      <c r="EA922" s="18">
        <f t="shared" si="1375"/>
        <v>1.6199868680725593E-2</v>
      </c>
      <c r="EB922" s="18">
        <f t="shared" si="1376"/>
        <v>1.6665374304655339E-2</v>
      </c>
      <c r="EC922" s="18">
        <f t="shared" si="1376"/>
        <v>1.7125736220033418E-2</v>
      </c>
      <c r="ED922" s="18">
        <f t="shared" si="1376"/>
        <v>1.7581039213264475E-2</v>
      </c>
      <c r="EE922" s="18">
        <f t="shared" si="1376"/>
        <v>1.8031366217498464E-2</v>
      </c>
      <c r="EF922" s="18">
        <f t="shared" si="1376"/>
        <v>1.8476798362990779E-2</v>
      </c>
      <c r="EG922" s="18">
        <f t="shared" si="1376"/>
        <v>1.8917415025829123E-2</v>
      </c>
      <c r="EH922" s="18">
        <f t="shared" si="1376"/>
        <v>1.9353293875088551E-2</v>
      </c>
      <c r="EI922" s="18">
        <f t="shared" si="1376"/>
        <v>1.9784510918473552E-2</v>
      </c>
      <c r="EJ922" s="18">
        <f t="shared" si="1376"/>
        <v>2.0211140546503401E-2</v>
      </c>
      <c r="EK922" s="18">
        <f t="shared" si="1376"/>
        <v>2.0633255575294857E-2</v>
      </c>
      <c r="EL922" s="18">
        <f t="shared" si="1377"/>
        <v>2.1050927287993723E-2</v>
      </c>
      <c r="EM922" s="18">
        <f t="shared" si="1377"/>
        <v>2.1464225474905216E-2</v>
      </c>
      <c r="EN922" s="18">
        <f t="shared" si="1377"/>
        <v>2.1873218472369678E-2</v>
      </c>
      <c r="EO922" s="18">
        <f t="shared" si="1377"/>
        <v>2.2277973200430373E-2</v>
      </c>
      <c r="EP922" s="18">
        <f t="shared" si="1377"/>
        <v>2.2678555199335822E-2</v>
      </c>
      <c r="EQ922" s="18">
        <f t="shared" si="1377"/>
        <v>2.3075028664919131E-2</v>
      </c>
      <c r="ER922" s="18">
        <f t="shared" si="1377"/>
        <v>2.3467456482894479E-2</v>
      </c>
      <c r="ES922" s="18">
        <f t="shared" si="1377"/>
        <v>2.3855900262108647E-2</v>
      </c>
      <c r="ET922" s="18">
        <f t="shared" si="1377"/>
        <v>2.4240420366785288E-2</v>
      </c>
      <c r="EU922" s="18">
        <f t="shared" si="1377"/>
        <v>2.4621075947796833E-2</v>
      </c>
      <c r="EV922" s="18">
        <f t="shared" si="1377"/>
        <v>2.499792497299827E-2</v>
      </c>
    </row>
    <row r="923" spans="1:152">
      <c r="A923" s="22">
        <v>8.9700000000000006</v>
      </c>
      <c r="B923" s="18">
        <f t="shared" si="1363"/>
        <v>0.19998179671906843</v>
      </c>
      <c r="C923" s="18">
        <f t="shared" si="1363"/>
        <v>0.1940999836749982</v>
      </c>
      <c r="D923" s="18">
        <f t="shared" si="1363"/>
        <v>0.18844439420954615</v>
      </c>
      <c r="E923" s="18">
        <f t="shared" si="1363"/>
        <v>0.18300222321448842</v>
      </c>
      <c r="F923" s="18">
        <f t="shared" si="1363"/>
        <v>0.1777616141081366</v>
      </c>
      <c r="G923" s="18">
        <f t="shared" si="1363"/>
        <v>0.17271157260565206</v>
      </c>
      <c r="H923" s="18">
        <f t="shared" si="1363"/>
        <v>0.16784188972825628</v>
      </c>
      <c r="I923" s="18">
        <f t="shared" si="1363"/>
        <v>0.16314307291673408</v>
      </c>
      <c r="J923" s="18">
        <f t="shared" si="1363"/>
        <v>0.15860628427112639</v>
      </c>
      <c r="K923" s="18">
        <f t="shared" si="1363"/>
        <v>0.15422328507113253</v>
      </c>
      <c r="L923" s="18">
        <f t="shared" si="1364"/>
        <v>0.1499863858444718</v>
      </c>
      <c r="M923" s="18">
        <f t="shared" si="1364"/>
        <v>0.14588840134655401</v>
      </c>
      <c r="N923" s="18">
        <f t="shared" si="1364"/>
        <v>0.14192260989695621</v>
      </c>
      <c r="O923" s="18">
        <f t="shared" si="1364"/>
        <v>0.13808271658861546</v>
      </c>
      <c r="P923" s="18">
        <f t="shared" si="1364"/>
        <v>0.13436281994616034</v>
      </c>
      <c r="Q923" s="18">
        <f t="shared" si="1364"/>
        <v>0.13075738166193462</v>
      </c>
      <c r="R923" s="18">
        <f t="shared" si="1364"/>
        <v>0.12726119908329153</v>
      </c>
      <c r="S923" s="18">
        <f t="shared" si="1364"/>
        <v>0.12386938016371238</v>
      </c>
      <c r="T923" s="18">
        <f t="shared" si="1364"/>
        <v>0.12057732062412084</v>
      </c>
      <c r="U923" s="18">
        <f t="shared" si="1364"/>
        <v>0.11738068310016964</v>
      </c>
      <c r="V923" s="18">
        <f t="shared" si="1365"/>
        <v>0.1142753780769028</v>
      </c>
      <c r="W923" s="18">
        <f t="shared" si="1365"/>
        <v>0.11125754643457303</v>
      </c>
      <c r="X923" s="18">
        <f t="shared" si="1365"/>
        <v>0.10832354344897462</v>
      </c>
      <c r="Y923" s="18">
        <f t="shared" si="1365"/>
        <v>0.10546992410681724</v>
      </c>
      <c r="Z923" s="18">
        <f t="shared" si="1365"/>
        <v>0.10269342961174528</v>
      </c>
      <c r="AA923" s="18">
        <f t="shared" si="1365"/>
        <v>9.9990974969875163E-2</v>
      </c>
      <c r="AB923" s="18">
        <f t="shared" si="1365"/>
        <v>9.7359637555422707E-2</v>
      </c>
      <c r="AC923" s="18">
        <f t="shared" si="1365"/>
        <v>9.4796646567319676E-2</v>
      </c>
      <c r="AD923" s="18">
        <f t="shared" si="1365"/>
        <v>9.229937329686029E-2</v>
      </c>
      <c r="AE923" s="18">
        <f t="shared" si="1365"/>
        <v>8.9865322134513842E-2</v>
      </c>
      <c r="AF923" s="18">
        <f t="shared" si="1366"/>
        <v>8.7492122251226018E-2</v>
      </c>
      <c r="AG923" s="18">
        <f t="shared" si="1366"/>
        <v>8.5177519895920623E-2</v>
      </c>
      <c r="AH923" s="18">
        <f t="shared" si="1366"/>
        <v>8.291937125659829E-2</v>
      </c>
      <c r="AI923" s="18">
        <f t="shared" si="1366"/>
        <v>8.0715635837500591E-2</v>
      </c>
      <c r="AJ923" s="18">
        <f t="shared" si="1366"/>
        <v>7.8564370309333748E-2</v>
      </c>
      <c r="AK923" s="18">
        <f t="shared" si="1366"/>
        <v>7.6463722793594396E-2</v>
      </c>
      <c r="AL923" s="18">
        <f t="shared" si="1366"/>
        <v>7.4411927545662976E-2</v>
      </c>
      <c r="AM923" s="18">
        <f t="shared" si="1366"/>
        <v>7.2407300004580483E-2</v>
      </c>
      <c r="AN923" s="18">
        <f t="shared" si="1366"/>
        <v>7.0448232180340797E-2</v>
      </c>
      <c r="AO923" s="18">
        <f t="shared" si="1366"/>
        <v>6.8533188352151442E-2</v>
      </c>
      <c r="AP923" s="18">
        <f t="shared" si="1367"/>
        <v>6.666070105347742E-2</v>
      </c>
      <c r="AQ923" s="18">
        <f t="shared" si="1367"/>
        <v>6.4829367321807191E-2</v>
      </c>
      <c r="AR923" s="18">
        <f t="shared" si="1367"/>
        <v>6.3037845192999403E-2</v>
      </c>
      <c r="AS923" s="18">
        <f t="shared" si="1367"/>
        <v>6.1284850421800367E-2</v>
      </c>
      <c r="AT923" s="18">
        <f t="shared" si="1367"/>
        <v>5.956915341169066E-2</v>
      </c>
      <c r="AU923" s="18">
        <f t="shared" si="1367"/>
        <v>5.7889576338635923E-2</v>
      </c>
      <c r="AV923" s="18">
        <f t="shared" si="1367"/>
        <v>5.6244990454603142E-2</v>
      </c>
      <c r="AW923" s="18">
        <f t="shared" si="1367"/>
        <v>5.4634313557869976E-2</v>
      </c>
      <c r="AX923" s="18">
        <f t="shared" si="1367"/>
        <v>5.3056507618213032E-2</v>
      </c>
      <c r="AY923" s="18">
        <f t="shared" si="1367"/>
        <v>5.1510576546023909E-2</v>
      </c>
      <c r="AZ923" s="18">
        <f t="shared" si="1368"/>
        <v>4.9995564095278548E-2</v>
      </c>
      <c r="BA923" s="18">
        <f t="shared" si="1368"/>
        <v>4.8510551891082616E-2</v>
      </c>
      <c r="BB923" s="18">
        <f t="shared" si="1368"/>
        <v>4.7054657573243446E-2</v>
      </c>
      <c r="BC923" s="18">
        <f t="shared" si="1368"/>
        <v>4.5627033047983705E-2</v>
      </c>
      <c r="BD923" s="18">
        <f t="shared" si="1368"/>
        <v>4.4226862840517397E-2</v>
      </c>
      <c r="BE923" s="18">
        <f t="shared" si="1368"/>
        <v>4.2853362541764757E-2</v>
      </c>
      <c r="BF923" s="18">
        <f t="shared" si="1368"/>
        <v>4.1505777342988541E-2</v>
      </c>
      <c r="BG923" s="18">
        <f t="shared" si="1368"/>
        <v>4.0183380652600693E-2</v>
      </c>
      <c r="BH923" s="18">
        <f t="shared" si="1368"/>
        <v>3.8885472789812622E-2</v>
      </c>
      <c r="BI923" s="18">
        <f t="shared" si="1368"/>
        <v>3.7611379750194969E-2</v>
      </c>
      <c r="BJ923" s="18">
        <f t="shared" si="1369"/>
        <v>3.6360452038570377E-2</v>
      </c>
      <c r="BK923" s="18">
        <f t="shared" si="1369"/>
        <v>3.5132063564993071E-2</v>
      </c>
      <c r="BL923" s="18">
        <f t="shared" si="1369"/>
        <v>3.392561059987248E-2</v>
      </c>
      <c r="BM923" s="18">
        <f t="shared" si="1369"/>
        <v>3.2740510784577043E-2</v>
      </c>
      <c r="BN923" s="18">
        <f t="shared" si="1369"/>
        <v>3.1576202194111377E-2</v>
      </c>
      <c r="BO923" s="18">
        <f t="shared" si="1369"/>
        <v>3.0432142448697276E-2</v>
      </c>
      <c r="BP923" s="18">
        <f t="shared" si="1369"/>
        <v>2.9307807871307524E-2</v>
      </c>
      <c r="BQ923" s="18">
        <f t="shared" si="1369"/>
        <v>2.8202692688403086E-2</v>
      </c>
      <c r="BR923" s="18">
        <f t="shared" si="1369"/>
        <v>2.7116308271310605E-2</v>
      </c>
      <c r="BS923" s="18">
        <f t="shared" si="1369"/>
        <v>2.604818241584992E-2</v>
      </c>
      <c r="BT923" s="18">
        <f t="shared" si="1370"/>
        <v>2.4997858657980231E-2</v>
      </c>
      <c r="BU923" s="18">
        <f t="shared" si="1370"/>
        <v>2.3964895623381138E-2</v>
      </c>
      <c r="BV923" s="18">
        <f t="shared" si="1370"/>
        <v>2.2948866409021343E-2</v>
      </c>
      <c r="BW923" s="18">
        <f t="shared" si="1370"/>
        <v>2.1949357994895065E-2</v>
      </c>
      <c r="BX923" s="18">
        <f t="shared" si="1370"/>
        <v>2.0965970684222443E-2</v>
      </c>
      <c r="BY923" s="18">
        <f t="shared" si="1370"/>
        <v>1.9998317570520556E-2</v>
      </c>
      <c r="BZ923" s="18">
        <f t="shared" si="1370"/>
        <v>1.9046024030052053E-2</v>
      </c>
      <c r="CA923" s="18">
        <f t="shared" si="1370"/>
        <v>1.8108727238252346E-2</v>
      </c>
      <c r="CB923" s="18">
        <f t="shared" si="1370"/>
        <v>1.7186075708824501E-2</v>
      </c>
      <c r="CC923" s="18">
        <f t="shared" si="1370"/>
        <v>1.6277728854271513E-2</v>
      </c>
      <c r="CD923" s="18">
        <f t="shared" si="1371"/>
        <v>1.5383356566711644E-2</v>
      </c>
      <c r="CE923" s="18">
        <f t="shared" si="1371"/>
        <v>1.4502638817893161E-2</v>
      </c>
      <c r="CF923" s="18">
        <f t="shared" si="1371"/>
        <v>1.3635265277390091E-2</v>
      </c>
      <c r="CG923" s="18">
        <f t="shared" si="1371"/>
        <v>1.2780934948022397E-2</v>
      </c>
      <c r="CH923" s="18">
        <f t="shared" si="1371"/>
        <v>1.1939355817600514E-2</v>
      </c>
      <c r="CI923" s="18">
        <f t="shared" si="1371"/>
        <v>1.1110244526147839E-2</v>
      </c>
      <c r="CJ923" s="18">
        <f t="shared" si="1371"/>
        <v>1.0293326047804752E-2</v>
      </c>
      <c r="CK923" s="18">
        <f t="shared" si="1371"/>
        <v>9.488333386663772E-3</v>
      </c>
      <c r="CL923" s="18">
        <f t="shared" si="1371"/>
        <v>8.6950072858291566E-3</v>
      </c>
      <c r="CM923" s="18">
        <f t="shared" si="1371"/>
        <v>7.9130959490353453E-3</v>
      </c>
      <c r="CN923" s="18">
        <f t="shared" si="1372"/>
        <v>7.1423547741957388E-3</v>
      </c>
      <c r="CO923" s="18">
        <f t="shared" si="1372"/>
        <v>6.3825460982899901E-3</v>
      </c>
      <c r="CP923" s="18">
        <f t="shared" si="1372"/>
        <v>5.6334389530308393E-3</v>
      </c>
      <c r="CQ923" s="18">
        <f t="shared" si="1372"/>
        <v>4.8948088307822768E-3</v>
      </c>
      <c r="CR923" s="18">
        <f t="shared" si="1372"/>
        <v>4.1664374602316395E-3</v>
      </c>
      <c r="CS923" s="18">
        <f t="shared" si="1372"/>
        <v>3.4481125913437688E-3</v>
      </c>
      <c r="CT923" s="18">
        <f t="shared" si="1372"/>
        <v>2.7396277891529458E-3</v>
      </c>
      <c r="CU923" s="18">
        <f t="shared" si="1372"/>
        <v>2.0407822359715666E-3</v>
      </c>
      <c r="CV923" s="18">
        <f t="shared" si="1372"/>
        <v>1.3513805416169589E-3</v>
      </c>
      <c r="CW923" s="18">
        <f t="shared" si="1372"/>
        <v>6.7123256128054365E-4</v>
      </c>
      <c r="CX923" s="18">
        <f t="shared" si="1373"/>
        <v>1.5322068191991889E-7</v>
      </c>
      <c r="CY923" s="18">
        <f t="shared" si="1373"/>
        <v>6.620376518292892E-4</v>
      </c>
      <c r="CZ923" s="18">
        <f t="shared" si="1373"/>
        <v>1.3155154865443081E-3</v>
      </c>
      <c r="DA923" s="18">
        <f t="shared" si="1373"/>
        <v>1.9604511273414726E-3</v>
      </c>
      <c r="DB923" s="18">
        <f t="shared" si="1373"/>
        <v>2.5970109805958097E-3</v>
      </c>
      <c r="DC923" s="18">
        <f t="shared" si="1373"/>
        <v>3.225357158324324E-3</v>
      </c>
      <c r="DD923" s="18">
        <f t="shared" si="1373"/>
        <v>3.8456476158255232E-3</v>
      </c>
      <c r="DE923" s="18">
        <f t="shared" si="1373"/>
        <v>4.4580362840591498E-3</v>
      </c>
      <c r="DF923" s="18">
        <f t="shared" si="1373"/>
        <v>5.0626731969987404E-3</v>
      </c>
      <c r="DG923" s="18">
        <f t="shared" si="1373"/>
        <v>5.6597046141780849E-3</v>
      </c>
      <c r="DH923" s="18">
        <f t="shared" si="1374"/>
        <v>6.2492731386426456E-3</v>
      </c>
      <c r="DI923" s="18">
        <f t="shared" si="1374"/>
        <v>6.8315178305052016E-3</v>
      </c>
      <c r="DJ923" s="18">
        <f t="shared" si="1374"/>
        <v>7.4065743162953571E-3</v>
      </c>
      <c r="DK923" s="18">
        <f t="shared" si="1374"/>
        <v>7.9745748942843947E-3</v>
      </c>
      <c r="DL923" s="18">
        <f t="shared" si="1374"/>
        <v>8.5356486359565303E-3</v>
      </c>
      <c r="DM923" s="18">
        <f t="shared" si="1374"/>
        <v>9.0899214837901962E-3</v>
      </c>
      <c r="DN923" s="18">
        <f t="shared" si="1374"/>
        <v>9.6375163455053731E-3</v>
      </c>
      <c r="DO923" s="18">
        <f t="shared" si="1374"/>
        <v>1.0178553184924576E-2</v>
      </c>
      <c r="DP923" s="18">
        <f t="shared" si="1374"/>
        <v>1.0713149109588781E-2</v>
      </c>
      <c r="DQ923" s="18">
        <f t="shared" si="1374"/>
        <v>1.1241418455262893E-2</v>
      </c>
      <c r="DR923" s="18">
        <f t="shared" si="1375"/>
        <v>1.176347286745847E-2</v>
      </c>
      <c r="DS923" s="18">
        <f t="shared" si="1375"/>
        <v>1.2279421380096203E-2</v>
      </c>
      <c r="DT923" s="18">
        <f t="shared" si="1375"/>
        <v>1.278937049142418E-2</v>
      </c>
      <c r="DU923" s="18">
        <f t="shared" si="1375"/>
        <v>1.3293424237303321E-2</v>
      </c>
      <c r="DV923" s="18">
        <f t="shared" si="1375"/>
        <v>1.3791684261965427E-2</v>
      </c>
      <c r="DW923" s="18">
        <f t="shared" si="1375"/>
        <v>1.4284249886345697E-2</v>
      </c>
      <c r="DX923" s="18">
        <f t="shared" si="1375"/>
        <v>1.4771218174085277E-2</v>
      </c>
      <c r="DY923" s="18">
        <f t="shared" si="1375"/>
        <v>1.5252683995296723E-2</v>
      </c>
      <c r="DZ923" s="18">
        <f t="shared" si="1375"/>
        <v>1.5728740088179934E-2</v>
      </c>
      <c r="EA923" s="18">
        <f t="shared" si="1375"/>
        <v>1.6199477118572871E-2</v>
      </c>
      <c r="EB923" s="18">
        <f t="shared" si="1376"/>
        <v>1.6664983737516952E-2</v>
      </c>
      <c r="EC923" s="18">
        <f t="shared" si="1376"/>
        <v>1.7125346636914722E-2</v>
      </c>
      <c r="ED923" s="18">
        <f t="shared" si="1376"/>
        <v>1.7580650603352073E-2</v>
      </c>
      <c r="EE923" s="18">
        <f t="shared" si="1376"/>
        <v>1.803097857015621E-2</v>
      </c>
      <c r="EF923" s="18">
        <f t="shared" si="1376"/>
        <v>1.8476411667755967E-2</v>
      </c>
      <c r="EG923" s="18">
        <f t="shared" si="1376"/>
        <v>1.8917029272408709E-2</v>
      </c>
      <c r="EH923" s="18">
        <f t="shared" si="1376"/>
        <v>1.9352909053355488E-2</v>
      </c>
      <c r="EI923" s="18">
        <f t="shared" si="1376"/>
        <v>1.9784127018463264E-2</v>
      </c>
      <c r="EJ923" s="18">
        <f t="shared" si="1376"/>
        <v>2.0210757558410335E-2</v>
      </c>
      <c r="EK923" s="18">
        <f t="shared" si="1376"/>
        <v>2.0632873489469086E-2</v>
      </c>
      <c r="EL923" s="18">
        <f t="shared" si="1377"/>
        <v>2.1050546094937693E-2</v>
      </c>
      <c r="EM923" s="18">
        <f t="shared" si="1377"/>
        <v>2.1463845165270563E-2</v>
      </c>
      <c r="EN923" s="18">
        <f t="shared" si="1377"/>
        <v>2.1872839036954098E-2</v>
      </c>
      <c r="EO923" s="18">
        <f t="shared" si="1377"/>
        <v>2.2277594630174605E-2</v>
      </c>
      <c r="EP923" s="18">
        <f t="shared" si="1377"/>
        <v>2.267817748532068E-2</v>
      </c>
      <c r="EQ923" s="18">
        <f t="shared" si="1377"/>
        <v>2.3074651798362676E-2</v>
      </c>
      <c r="ER923" s="18">
        <f t="shared" si="1377"/>
        <v>2.3467080455149156E-2</v>
      </c>
      <c r="ES923" s="18">
        <f t="shared" si="1377"/>
        <v>2.3855525064658621E-2</v>
      </c>
      <c r="ET923" s="18">
        <f t="shared" si="1377"/>
        <v>2.4240045991243721E-2</v>
      </c>
      <c r="EU923" s="18">
        <f t="shared" si="1377"/>
        <v>2.4620702385903338E-2</v>
      </c>
      <c r="EV923" s="18">
        <f t="shared" si="1377"/>
        <v>2.4997552216616384E-2</v>
      </c>
    </row>
    <row r="924" spans="1:152">
      <c r="A924" s="23">
        <v>8.9799999999999898</v>
      </c>
      <c r="B924" s="18">
        <f t="shared" si="1363"/>
        <v>0.19998264072623703</v>
      </c>
      <c r="C924" s="18">
        <f t="shared" si="1363"/>
        <v>0.1941008153958938</v>
      </c>
      <c r="D924" s="18">
        <f t="shared" si="1363"/>
        <v>0.18844521411671758</v>
      </c>
      <c r="E924" s="18">
        <f t="shared" si="1363"/>
        <v>0.18300303175373672</v>
      </c>
      <c r="F924" s="18">
        <f t="shared" si="1363"/>
        <v>0.17776241170049592</v>
      </c>
      <c r="G924" s="18">
        <f t="shared" si="1363"/>
        <v>0.1727123596491911</v>
      </c>
      <c r="H924" s="18">
        <f t="shared" si="1363"/>
        <v>0.16784266659971858</v>
      </c>
      <c r="I924" s="18">
        <f t="shared" si="1363"/>
        <v>0.16314383997303467</v>
      </c>
      <c r="J924" s="18">
        <f t="shared" si="1363"/>
        <v>0.15860704185071905</v>
      </c>
      <c r="K924" s="18">
        <f t="shared" si="1363"/>
        <v>0.15422403349526165</v>
      </c>
      <c r="L924" s="18">
        <f t="shared" si="1364"/>
        <v>0.14998712541831946</v>
      </c>
      <c r="M924" s="18">
        <f t="shared" si="1364"/>
        <v>0.14588913236029347</v>
      </c>
      <c r="N924" s="18">
        <f t="shared" si="1364"/>
        <v>0.14192333262671988</v>
      </c>
      <c r="O924" s="18">
        <f t="shared" si="1364"/>
        <v>0.13808343129738671</v>
      </c>
      <c r="P924" s="18">
        <f t="shared" si="1364"/>
        <v>0.13436352688459521</v>
      </c>
      <c r="Q924" s="18">
        <f t="shared" si="1364"/>
        <v>0.1307580810691204</v>
      </c>
      <c r="R924" s="18">
        <f t="shared" si="1364"/>
        <v>0.12726189118744788</v>
      </c>
      <c r="S924" s="18">
        <f t="shared" si="1364"/>
        <v>0.12387006518284016</v>
      </c>
      <c r="T924" s="18">
        <f t="shared" si="1364"/>
        <v>0.1205779987666033</v>
      </c>
      <c r="U924" s="18">
        <f t="shared" si="1364"/>
        <v>0.11738135456532975</v>
      </c>
      <c r="V924" s="18">
        <f t="shared" si="1365"/>
        <v>0.11427604305552125</v>
      </c>
      <c r="W924" s="18">
        <f t="shared" si="1365"/>
        <v>0.11125820510936925</v>
      </c>
      <c r="X924" s="18">
        <f t="shared" si="1365"/>
        <v>0.10832419599505486</v>
      </c>
      <c r="Y924" s="18">
        <f t="shared" si="1365"/>
        <v>0.10547057069209148</v>
      </c>
      <c r="Z924" s="18">
        <f t="shared" si="1365"/>
        <v>0.10269407039731637</v>
      </c>
      <c r="AA924" s="18">
        <f t="shared" si="1365"/>
        <v>9.9991610110401918E-2</v>
      </c>
      <c r="AB924" s="18">
        <f t="shared" si="1365"/>
        <v>9.7360267199458866E-2</v>
      </c>
      <c r="AC924" s="18">
        <f t="shared" si="1365"/>
        <v>9.4797270857631247E-2</v>
      </c>
      <c r="AD924" s="18">
        <f t="shared" si="1365"/>
        <v>9.2299992370722256E-2</v>
      </c>
      <c r="AE924" s="18">
        <f t="shared" si="1365"/>
        <v>8.9865936123988244E-2</v>
      </c>
      <c r="AF924" s="18">
        <f t="shared" si="1366"/>
        <v>8.7492731283422512E-2</v>
      </c>
      <c r="AG924" s="18">
        <f t="shared" si="1366"/>
        <v>8.5178124093241173E-2</v>
      </c>
      <c r="AH924" s="18">
        <f t="shared" si="1366"/>
        <v>8.2919970736966636E-2</v>
      </c>
      <c r="AI924" s="18">
        <f t="shared" si="1366"/>
        <v>8.0716230714578285E-2</v>
      </c>
      <c r="AJ924" s="18">
        <f t="shared" si="1366"/>
        <v>7.8564960692722952E-2</v>
      </c>
      <c r="AK924" s="18">
        <f t="shared" si="1366"/>
        <v>7.6464308789028934E-2</v>
      </c>
      <c r="AL924" s="18">
        <f t="shared" si="1366"/>
        <v>7.4412509255188289E-2</v>
      </c>
      <c r="AM924" s="18">
        <f t="shared" si="1366"/>
        <v>7.2407877526723244E-2</v>
      </c>
      <c r="AN924" s="18">
        <f t="shared" si="1366"/>
        <v>7.0448805610268783E-2</v>
      </c>
      <c r="AO924" s="18">
        <f t="shared" si="1366"/>
        <v>6.853375778182455E-2</v>
      </c>
      <c r="AP924" s="18">
        <f t="shared" si="1367"/>
        <v>6.6661266571790195E-2</v>
      </c>
      <c r="AQ924" s="18">
        <f t="shared" si="1367"/>
        <v>6.4829929014723606E-2</v>
      </c>
      <c r="AR924" s="18">
        <f t="shared" si="1367"/>
        <v>6.3038403143680227E-2</v>
      </c>
      <c r="AS924" s="18">
        <f t="shared" si="1367"/>
        <v>6.1285404710723808E-2</v>
      </c>
      <c r="AT924" s="18">
        <f t="shared" si="1367"/>
        <v>5.9569704116766424E-2</v>
      </c>
      <c r="AU924" s="18">
        <f t="shared" si="1367"/>
        <v>5.7890123535313462E-2</v>
      </c>
      <c r="AV924" s="18">
        <f t="shared" si="1367"/>
        <v>5.6245534215974037E-2</v>
      </c>
      <c r="AW924" s="18">
        <f t="shared" si="1367"/>
        <v>5.4634853954765361E-2</v>
      </c>
      <c r="AX924" s="18">
        <f t="shared" si="1367"/>
        <v>5.3057044719295635E-2</v>
      </c>
      <c r="AY924" s="18">
        <f t="shared" si="1367"/>
        <v>5.1511110417875788E-2</v>
      </c>
      <c r="AZ924" s="18">
        <f t="shared" si="1368"/>
        <v>4.9996094802484348E-2</v>
      </c>
      <c r="BA924" s="18">
        <f t="shared" si="1368"/>
        <v>4.8511079496308576E-2</v>
      </c>
      <c r="BB924" s="18">
        <f t="shared" si="1368"/>
        <v>4.7055182137312732E-2</v>
      </c>
      <c r="BC924" s="18">
        <f t="shared" si="1368"/>
        <v>4.5627554629947872E-2</v>
      </c>
      <c r="BD924" s="18">
        <f t="shared" si="1368"/>
        <v>4.4227381497724622E-2</v>
      </c>
      <c r="BE924" s="18">
        <f t="shared" si="1368"/>
        <v>4.2853878329924718E-2</v>
      </c>
      <c r="BF924" s="18">
        <f t="shared" si="1368"/>
        <v>4.1506290316234179E-2</v>
      </c>
      <c r="BG924" s="18">
        <f t="shared" si="1368"/>
        <v>4.0183890863547247E-2</v>
      </c>
      <c r="BH924" s="18">
        <f t="shared" si="1368"/>
        <v>3.8885980289613778E-2</v>
      </c>
      <c r="BI924" s="18">
        <f t="shared" si="1368"/>
        <v>3.761188458859651E-2</v>
      </c>
      <c r="BJ924" s="18">
        <f t="shared" si="1369"/>
        <v>3.6360954263961381E-2</v>
      </c>
      <c r="BK924" s="18">
        <f t="shared" si="1369"/>
        <v>3.5132563224454801E-2</v>
      </c>
      <c r="BL924" s="18">
        <f t="shared" si="1369"/>
        <v>3.3926107739225116E-2</v>
      </c>
      <c r="BM924" s="18">
        <f t="shared" si="1369"/>
        <v>3.2741005448424287E-2</v>
      </c>
      <c r="BN924" s="18">
        <f t="shared" si="1369"/>
        <v>3.1576694425883158E-2</v>
      </c>
      <c r="BO924" s="18">
        <f t="shared" si="1369"/>
        <v>3.0432632290690542E-2</v>
      </c>
      <c r="BP924" s="18">
        <f t="shared" si="1369"/>
        <v>2.9308295364725352E-2</v>
      </c>
      <c r="BQ924" s="18">
        <f t="shared" si="1369"/>
        <v>2.8203177873392077E-2</v>
      </c>
      <c r="BR924" s="18">
        <f t="shared" si="1369"/>
        <v>2.7116791186996662E-2</v>
      </c>
      <c r="BS924" s="18">
        <f t="shared" si="1369"/>
        <v>2.6048663100372578E-2</v>
      </c>
      <c r="BT924" s="18">
        <f t="shared" si="1370"/>
        <v>2.4998337148525562E-2</v>
      </c>
      <c r="BU924" s="18">
        <f t="shared" si="1370"/>
        <v>2.3965371956213226E-2</v>
      </c>
      <c r="BV924" s="18">
        <f t="shared" si="1370"/>
        <v>2.2949340619512565E-2</v>
      </c>
      <c r="BW924" s="18">
        <f t="shared" si="1370"/>
        <v>2.1949830117554976E-2</v>
      </c>
      <c r="BX924" s="18">
        <f t="shared" si="1370"/>
        <v>2.0966440752725767E-2</v>
      </c>
      <c r="BY924" s="18">
        <f t="shared" si="1370"/>
        <v>1.99987856177338E-2</v>
      </c>
      <c r="BZ924" s="18">
        <f t="shared" si="1370"/>
        <v>1.9046490088059177E-2</v>
      </c>
      <c r="CA924" s="18">
        <f t="shared" si="1370"/>
        <v>1.8109191338379453E-2</v>
      </c>
      <c r="CB924" s="18">
        <f t="shared" si="1370"/>
        <v>1.7186537881663438E-2</v>
      </c>
      <c r="CC924" s="18">
        <f t="shared" si="1370"/>
        <v>1.6278189129702726E-2</v>
      </c>
      <c r="CD924" s="18">
        <f t="shared" si="1371"/>
        <v>1.538381497392604E-2</v>
      </c>
      <c r="CE924" s="18">
        <f t="shared" si="1371"/>
        <v>1.4503095385413098E-2</v>
      </c>
      <c r="CF924" s="18">
        <f t="shared" si="1371"/>
        <v>1.3635720033089771E-2</v>
      </c>
      <c r="CG924" s="18">
        <f t="shared" si="1371"/>
        <v>1.2781387919147201E-2</v>
      </c>
      <c r="CH924" s="18">
        <f t="shared" si="1371"/>
        <v>1.1939807030785912E-2</v>
      </c>
      <c r="CI924" s="18">
        <f t="shared" si="1371"/>
        <v>1.1110694007437361E-2</v>
      </c>
      <c r="CJ924" s="18">
        <f t="shared" si="1371"/>
        <v>1.0293773822667482E-2</v>
      </c>
      <c r="CK924" s="18">
        <f t="shared" si="1371"/>
        <v>9.4887794800110198E-3</v>
      </c>
      <c r="CL924" s="18">
        <f t="shared" si="1371"/>
        <v>8.6954517220307059E-3</v>
      </c>
      <c r="CM924" s="18">
        <f t="shared" si="1371"/>
        <v>7.9135387519350398E-3</v>
      </c>
      <c r="CN924" s="18">
        <f t="shared" si="1372"/>
        <v>7.1427959671264696E-3</v>
      </c>
      <c r="CO924" s="18">
        <f t="shared" si="1372"/>
        <v>6.3829857040881843E-3</v>
      </c>
      <c r="CP924" s="18">
        <f t="shared" si="1372"/>
        <v>5.6338769940504491E-3</v>
      </c>
      <c r="CQ924" s="18">
        <f t="shared" si="1372"/>
        <v>4.8952453289083653E-3</v>
      </c>
      <c r="CR924" s="18">
        <f t="shared" si="1372"/>
        <v>4.1668724368932597E-3</v>
      </c>
      <c r="CS924" s="18">
        <f t="shared" si="1372"/>
        <v>3.4485460675266477E-3</v>
      </c>
      <c r="CT924" s="18">
        <f t="shared" si="1372"/>
        <v>2.7400597854115721E-3</v>
      </c>
      <c r="CU924" s="18">
        <f t="shared" si="1372"/>
        <v>2.0412127724409729E-3</v>
      </c>
      <c r="CV924" s="18">
        <f t="shared" si="1372"/>
        <v>1.3518096380240041E-3</v>
      </c>
      <c r="CW924" s="18">
        <f t="shared" si="1372"/>
        <v>6.7166023695496013E-4</v>
      </c>
      <c r="CX924" s="18">
        <f t="shared" si="1373"/>
        <v>5.7949456679085021E-7</v>
      </c>
      <c r="CY924" s="18">
        <f t="shared" si="1373"/>
        <v>6.6161276116721845E-4</v>
      </c>
      <c r="CZ924" s="18">
        <f t="shared" si="1373"/>
        <v>1.3150919609047351E-3</v>
      </c>
      <c r="DA924" s="18">
        <f t="shared" si="1373"/>
        <v>1.9600289488809625E-3</v>
      </c>
      <c r="DB924" s="18">
        <f t="shared" si="1373"/>
        <v>2.5965901318185242E-3</v>
      </c>
      <c r="DC924" s="18">
        <f t="shared" si="1373"/>
        <v>3.2249376220730569E-3</v>
      </c>
      <c r="DD924" s="18">
        <f t="shared" si="1373"/>
        <v>3.8452293752730404E-3</v>
      </c>
      <c r="DE924" s="18">
        <f t="shared" si="1373"/>
        <v>4.4576193226997102E-3</v>
      </c>
      <c r="DF924" s="18">
        <f t="shared" si="1373"/>
        <v>5.0622574986400465E-3</v>
      </c>
      <c r="DG924" s="18">
        <f t="shared" si="1373"/>
        <v>5.659290162933317E-3</v>
      </c>
      <c r="DH924" s="18">
        <f t="shared" si="1374"/>
        <v>6.2488599189228916E-3</v>
      </c>
      <c r="DI924" s="18">
        <f t="shared" si="1374"/>
        <v>6.8311058270120115E-3</v>
      </c>
      <c r="DJ924" s="18">
        <f t="shared" si="1374"/>
        <v>7.406163514013582E-3</v>
      </c>
      <c r="DK924" s="18">
        <f t="shared" si="1374"/>
        <v>7.974165278475262E-3</v>
      </c>
      <c r="DL924" s="18">
        <f t="shared" si="1374"/>
        <v>8.5352401921508503E-3</v>
      </c>
      <c r="DM924" s="18">
        <f t="shared" si="1374"/>
        <v>9.0895141977818464E-3</v>
      </c>
      <c r="DN924" s="18">
        <f t="shared" si="1374"/>
        <v>9.6371102033450257E-3</v>
      </c>
      <c r="DO924" s="18">
        <f t="shared" si="1374"/>
        <v>1.0178148172913432E-2</v>
      </c>
      <c r="DP924" s="18">
        <f t="shared" si="1374"/>
        <v>1.0712745214272693E-2</v>
      </c>
      <c r="DQ924" s="18">
        <f t="shared" si="1374"/>
        <v>1.1241015663426508E-2</v>
      </c>
      <c r="DR924" s="18">
        <f t="shared" si="1375"/>
        <v>1.1763071166119708E-2</v>
      </c>
      <c r="DS924" s="18">
        <f t="shared" si="1375"/>
        <v>1.2279020756500683E-2</v>
      </c>
      <c r="DT924" s="18">
        <f t="shared" si="1375"/>
        <v>1.2788970933040017E-2</v>
      </c>
      <c r="DU924" s="18">
        <f t="shared" si="1375"/>
        <v>1.3293025731815927E-2</v>
      </c>
      <c r="DV924" s="18">
        <f t="shared" si="1375"/>
        <v>1.3791286797272533E-2</v>
      </c>
      <c r="DW924" s="18">
        <f t="shared" si="1375"/>
        <v>1.4283853450552525E-2</v>
      </c>
      <c r="DX924" s="18">
        <f t="shared" si="1375"/>
        <v>1.4770822755499784E-2</v>
      </c>
      <c r="DY924" s="18">
        <f t="shared" si="1375"/>
        <v>1.525228958242502E-2</v>
      </c>
      <c r="DZ924" s="18">
        <f t="shared" si="1375"/>
        <v>1.5728346669721879E-2</v>
      </c>
      <c r="EA924" s="18">
        <f t="shared" si="1375"/>
        <v>1.6199084683417679E-2</v>
      </c>
      <c r="EB924" s="18">
        <f t="shared" si="1376"/>
        <v>1.6664592274739057E-2</v>
      </c>
      <c r="EC924" s="18">
        <f t="shared" si="1376"/>
        <v>1.7124956135769615E-2</v>
      </c>
      <c r="ED924" s="18">
        <f t="shared" si="1376"/>
        <v>1.7580261053272359E-2</v>
      </c>
      <c r="EE924" s="18">
        <f t="shared" si="1376"/>
        <v>1.8030589960747738E-2</v>
      </c>
      <c r="EF924" s="18">
        <f t="shared" si="1376"/>
        <v>1.8476023988794062E-2</v>
      </c>
      <c r="EG924" s="18">
        <f t="shared" si="1376"/>
        <v>1.8916642513834458E-2</v>
      </c>
      <c r="EH924" s="18">
        <f t="shared" si="1376"/>
        <v>1.9352523205272254E-2</v>
      </c>
      <c r="EI924" s="18">
        <f t="shared" si="1376"/>
        <v>1.9783742071133203E-2</v>
      </c>
      <c r="EJ924" s="18">
        <f t="shared" si="1376"/>
        <v>2.0210373502250939E-2</v>
      </c>
      <c r="EK924" s="18">
        <f t="shared" si="1376"/>
        <v>2.0632490315049989E-2</v>
      </c>
      <c r="EL924" s="18">
        <f t="shared" si="1377"/>
        <v>2.105016379297743E-2</v>
      </c>
      <c r="EM924" s="18">
        <f t="shared" si="1377"/>
        <v>2.1463463726633422E-2</v>
      </c>
      <c r="EN924" s="18">
        <f t="shared" si="1377"/>
        <v>2.1872458452647132E-2</v>
      </c>
      <c r="EO924" s="18">
        <f t="shared" si="1377"/>
        <v>2.2277214891344654E-2</v>
      </c>
      <c r="EP924" s="18">
        <f t="shared" si="1377"/>
        <v>2.2677798583251488E-2</v>
      </c>
      <c r="EQ924" s="18">
        <f t="shared" si="1377"/>
        <v>2.3074273724472086E-2</v>
      </c>
      <c r="ER924" s="18">
        <f t="shared" si="1377"/>
        <v>2.3466703200986344E-2</v>
      </c>
      <c r="ES924" s="18">
        <f t="shared" si="1377"/>
        <v>2.3855148621901495E-2</v>
      </c>
      <c r="ET924" s="18">
        <f t="shared" si="1377"/>
        <v>2.4239670351696274E-2</v>
      </c>
      <c r="EU924" s="18">
        <f t="shared" si="1377"/>
        <v>2.4620327541493105E-2</v>
      </c>
      <c r="EV924" s="18">
        <f t="shared" si="1377"/>
        <v>2.4997178159391988E-2</v>
      </c>
    </row>
    <row r="925" spans="1:152">
      <c r="A925" s="22">
        <v>8.99</v>
      </c>
      <c r="B925" s="18">
        <f t="shared" si="1363"/>
        <v>0.19998347554073134</v>
      </c>
      <c r="C925" s="18">
        <f t="shared" si="1363"/>
        <v>0.19410163820363696</v>
      </c>
      <c r="D925" s="18">
        <f t="shared" si="1363"/>
        <v>0.18844602537950769</v>
      </c>
      <c r="E925" s="18">
        <f t="shared" si="1363"/>
        <v>0.18300383190723238</v>
      </c>
      <c r="F925" s="18">
        <f t="shared" si="1363"/>
        <v>0.17776320115615246</v>
      </c>
      <c r="G925" s="18">
        <f t="shared" si="1363"/>
        <v>0.17271313879602093</v>
      </c>
      <c r="H925" s="18">
        <f t="shared" si="1363"/>
        <v>0.16784343580589403</v>
      </c>
      <c r="I925" s="18">
        <f t="shared" si="1363"/>
        <v>0.16314459958735061</v>
      </c>
      <c r="J925" s="18">
        <f t="shared" si="1363"/>
        <v>0.15860779220392932</v>
      </c>
      <c r="K925" s="18">
        <f t="shared" si="1363"/>
        <v>0.15422477490130199</v>
      </c>
      <c r="L925" s="18">
        <f t="shared" si="1364"/>
        <v>0.1499878581754289</v>
      </c>
      <c r="M925" s="18">
        <f t="shared" si="1364"/>
        <v>0.14588985675204341</v>
      </c>
      <c r="N925" s="18">
        <f t="shared" si="1364"/>
        <v>0.14192404892296073</v>
      </c>
      <c r="O925" s="18">
        <f t="shared" si="1364"/>
        <v>0.13808413975511877</v>
      </c>
      <c r="P925" s="18">
        <f t="shared" si="1364"/>
        <v>0.13436422774877188</v>
      </c>
      <c r="Q925" s="18">
        <f t="shared" si="1364"/>
        <v>0.13075877457338947</v>
      </c>
      <c r="R925" s="18">
        <f t="shared" si="1364"/>
        <v>0.12726257755483686</v>
      </c>
      <c r="S925" s="18">
        <f t="shared" si="1364"/>
        <v>0.12387074462639029</v>
      </c>
      <c r="T925" s="18">
        <f t="shared" si="1364"/>
        <v>0.12057867148995688</v>
      </c>
      <c r="U925" s="18">
        <f t="shared" si="1364"/>
        <v>0.11738202076327511</v>
      </c>
      <c r="V925" s="18">
        <f t="shared" si="1365"/>
        <v>0.11427670291449858</v>
      </c>
      <c r="W925" s="18">
        <f t="shared" si="1365"/>
        <v>0.11125885880794108</v>
      </c>
      <c r="X925" s="18">
        <f t="shared" si="1365"/>
        <v>0.1083248437043435</v>
      </c>
      <c r="Y925" s="18">
        <f t="shared" si="1365"/>
        <v>0.10547121257618694</v>
      </c>
      <c r="Z925" s="18">
        <f t="shared" si="1365"/>
        <v>0.10269470661365629</v>
      </c>
      <c r="AA925" s="18">
        <f t="shared" si="1365"/>
        <v>9.9992240810126448E-2</v>
      </c>
      <c r="AB925" s="18">
        <f t="shared" si="1365"/>
        <v>9.7360892527742077E-2</v>
      </c>
      <c r="AC925" s="18">
        <f t="shared" si="1365"/>
        <v>9.4797890953991104E-2</v>
      </c>
      <c r="AD925" s="18">
        <f t="shared" si="1365"/>
        <v>9.2300607369310644E-2</v>
      </c>
      <c r="AE925" s="18">
        <f t="shared" si="1365"/>
        <v>8.9866546153862664E-2</v>
      </c>
      <c r="AF925" s="18">
        <f t="shared" si="1366"/>
        <v>8.7493336468800809E-2</v>
      </c>
      <c r="AG925" s="18">
        <f t="shared" si="1366"/>
        <v>8.5178724553740537E-2</v>
      </c>
      <c r="AH925" s="18">
        <f t="shared" si="1366"/>
        <v>8.2920566587828037E-2</v>
      </c>
      <c r="AI925" s="18">
        <f t="shared" si="1366"/>
        <v>8.0716822066877303E-2</v>
      </c>
      <c r="AJ925" s="18">
        <f t="shared" si="1366"/>
        <v>7.8565547653568213E-2</v>
      </c>
      <c r="AK925" s="18">
        <f t="shared" si="1366"/>
        <v>7.6464891461748785E-2</v>
      </c>
      <c r="AL925" s="18">
        <f t="shared" si="1366"/>
        <v>7.4413087739506584E-2</v>
      </c>
      <c r="AM925" s="18">
        <f t="shared" si="1366"/>
        <v>7.240845191892506E-2</v>
      </c>
      <c r="AN925" s="18">
        <f t="shared" si="1366"/>
        <v>7.0449376003356781E-2</v>
      </c>
      <c r="AO925" s="18">
        <f t="shared" si="1366"/>
        <v>6.8534324265666441E-2</v>
      </c>
      <c r="AP925" s="18">
        <f t="shared" si="1367"/>
        <v>6.6661829233258113E-2</v>
      </c>
      <c r="AQ925" s="18">
        <f t="shared" si="1367"/>
        <v>6.4830487937825781E-2</v>
      </c>
      <c r="AR925" s="18">
        <f t="shared" si="1367"/>
        <v>6.3038958409685472E-2</v>
      </c>
      <c r="AS925" s="18">
        <f t="shared" si="1367"/>
        <v>6.1285956398279363E-2</v>
      </c>
      <c r="AT925" s="18">
        <f t="shared" si="1367"/>
        <v>5.9570252302009533E-2</v>
      </c>
      <c r="AU925" s="18">
        <f t="shared" si="1367"/>
        <v>5.7890668291976997E-2</v>
      </c>
      <c r="AV925" s="18">
        <f t="shared" si="1367"/>
        <v>5.6246075615486772E-2</v>
      </c>
      <c r="AW925" s="18">
        <f t="shared" si="1367"/>
        <v>5.4635392066346856E-2</v>
      </c>
      <c r="AX925" s="18">
        <f t="shared" si="1367"/>
        <v>5.3057579610046569E-2</v>
      </c>
      <c r="AY925" s="18">
        <f t="shared" si="1367"/>
        <v>5.1511642152863427E-2</v>
      </c>
      <c r="AZ925" s="18">
        <f t="shared" si="1368"/>
        <v>4.9996623444823959E-2</v>
      </c>
      <c r="BA925" s="18">
        <f t="shared" si="1368"/>
        <v>4.8511605107240736E-2</v>
      </c>
      <c r="BB925" s="18">
        <f t="shared" si="1368"/>
        <v>4.7055704776276762E-2</v>
      </c>
      <c r="BC925" s="18">
        <f t="shared" si="1368"/>
        <v>4.5628074354651917E-2</v>
      </c>
      <c r="BD925" s="18">
        <f t="shared" si="1368"/>
        <v>4.4227898364212127E-2</v>
      </c>
      <c r="BE925" s="18">
        <f t="shared" si="1368"/>
        <v>4.2854392392637913E-2</v>
      </c>
      <c r="BF925" s="18">
        <f t="shared" si="1368"/>
        <v>4.1506801628074463E-2</v>
      </c>
      <c r="BG925" s="18">
        <f t="shared" si="1368"/>
        <v>4.018439947593281E-2</v>
      </c>
      <c r="BH925" s="18">
        <f t="shared" si="1368"/>
        <v>3.8886486252534512E-2</v>
      </c>
      <c r="BI925" s="18">
        <f t="shared" si="1368"/>
        <v>3.7612387950666466E-2</v>
      </c>
      <c r="BJ925" s="18">
        <f t="shared" si="1369"/>
        <v>3.6361455072468747E-2</v>
      </c>
      <c r="BK925" s="18">
        <f t="shared" si="1369"/>
        <v>3.5133061525409716E-2</v>
      </c>
      <c r="BL925" s="18">
        <f t="shared" si="1369"/>
        <v>3.3926603577405311E-2</v>
      </c>
      <c r="BM925" s="18">
        <f t="shared" si="1369"/>
        <v>3.2741498867418672E-2</v>
      </c>
      <c r="BN925" s="18">
        <f t="shared" si="1369"/>
        <v>3.1577185468133595E-2</v>
      </c>
      <c r="BO925" s="18">
        <f t="shared" si="1369"/>
        <v>3.0433120997531697E-2</v>
      </c>
      <c r="BP925" s="18">
        <f t="shared" si="1369"/>
        <v>2.9308781776422932E-2</v>
      </c>
      <c r="BQ925" s="18">
        <f t="shared" si="1369"/>
        <v>2.8203662029179288E-2</v>
      </c>
      <c r="BR925" s="18">
        <f t="shared" si="1369"/>
        <v>2.7117273125109281E-2</v>
      </c>
      <c r="BS925" s="18">
        <f t="shared" si="1369"/>
        <v>2.604914285808245E-2</v>
      </c>
      <c r="BT925" s="18">
        <f t="shared" si="1370"/>
        <v>2.4998814762172729E-2</v>
      </c>
      <c r="BU925" s="18">
        <f t="shared" si="1370"/>
        <v>2.3965847461236728E-2</v>
      </c>
      <c r="BV925" s="18">
        <f t="shared" si="1370"/>
        <v>2.2949814050479994E-2</v>
      </c>
      <c r="BW925" s="18">
        <f t="shared" si="1370"/>
        <v>2.1950301508190863E-2</v>
      </c>
      <c r="BX925" s="18">
        <f t="shared" si="1370"/>
        <v>2.0966910135938648E-2</v>
      </c>
      <c r="BY925" s="18">
        <f t="shared" si="1370"/>
        <v>1.9999253025642476E-2</v>
      </c>
      <c r="BZ925" s="18">
        <f t="shared" si="1370"/>
        <v>1.9046955552017665E-2</v>
      </c>
      <c r="CA925" s="18">
        <f t="shared" si="1370"/>
        <v>1.8109654889001119E-2</v>
      </c>
      <c r="CB925" s="18">
        <f t="shared" si="1370"/>
        <v>1.7186999548844215E-2</v>
      </c>
      <c r="CC925" s="18">
        <f t="shared" si="1370"/>
        <v>1.627864894264322E-2</v>
      </c>
      <c r="CD925" s="18">
        <f t="shared" si="1371"/>
        <v>1.5384272961153023E-2</v>
      </c>
      <c r="CE925" s="18">
        <f t="shared" si="1371"/>
        <v>1.4503551574800079E-2</v>
      </c>
      <c r="CF925" s="18">
        <f t="shared" si="1371"/>
        <v>1.3636174451876718E-2</v>
      </c>
      <c r="CG925" s="18">
        <f t="shared" si="1371"/>
        <v>1.2781840593959704E-2</v>
      </c>
      <c r="CH925" s="18">
        <f t="shared" si="1371"/>
        <v>1.1940257987653427E-2</v>
      </c>
      <c r="CI925" s="18">
        <f t="shared" si="1371"/>
        <v>1.1111143271810925E-2</v>
      </c>
      <c r="CJ925" s="18">
        <f t="shared" si="1371"/>
        <v>1.0294221419436728E-2</v>
      </c>
      <c r="CK925" s="18">
        <f t="shared" si="1371"/>
        <v>9.4892254335205012E-3</v>
      </c>
      <c r="CL925" s="18">
        <f t="shared" si="1371"/>
        <v>8.6958960560958448E-3</v>
      </c>
      <c r="CM925" s="18">
        <f t="shared" si="1371"/>
        <v>7.9139814898571414E-3</v>
      </c>
      <c r="CN925" s="18">
        <f t="shared" si="1372"/>
        <v>7.143237131707586E-3</v>
      </c>
      <c r="CO925" s="18">
        <f t="shared" si="1372"/>
        <v>6.3834253176451999E-3</v>
      </c>
      <c r="CP925" s="18">
        <f t="shared" si="1372"/>
        <v>5.6343150784288198E-3</v>
      </c>
      <c r="CQ925" s="18">
        <f t="shared" si="1372"/>
        <v>4.89568190549515E-3</v>
      </c>
      <c r="CR925" s="18">
        <f t="shared" si="1372"/>
        <v>4.1673075266300263E-3</v>
      </c>
      <c r="CS925" s="18">
        <f t="shared" si="1372"/>
        <v>3.4489796909216858E-3</v>
      </c>
      <c r="CT925" s="18">
        <f t="shared" si="1372"/>
        <v>2.7404919625517443E-3</v>
      </c>
      <c r="CU925" s="18">
        <f t="shared" si="1372"/>
        <v>2.0416435230032198E-3</v>
      </c>
      <c r="CV925" s="18">
        <f t="shared" si="1372"/>
        <v>1.3522389812864188E-3</v>
      </c>
      <c r="CW925" s="18">
        <f t="shared" si="1372"/>
        <v>6.7208819180744617E-4</v>
      </c>
      <c r="CX925" s="18">
        <f t="shared" si="1373"/>
        <v>1.0060795215122154E-6</v>
      </c>
      <c r="CY925" s="18">
        <f t="shared" si="1373"/>
        <v>6.6118752796595626E-4</v>
      </c>
      <c r="CZ925" s="18">
        <f t="shared" si="1373"/>
        <v>1.3146680616706735E-3</v>
      </c>
      <c r="DA925" s="18">
        <f t="shared" si="1373"/>
        <v>1.9596063661766194E-3</v>
      </c>
      <c r="DB925" s="18">
        <f t="shared" si="1373"/>
        <v>2.5961688485461598E-3</v>
      </c>
      <c r="DC925" s="18">
        <f t="shared" si="1373"/>
        <v>3.2245176214657778E-3</v>
      </c>
      <c r="DD925" s="18">
        <f t="shared" si="1373"/>
        <v>3.8448106408863897E-3</v>
      </c>
      <c r="DE925" s="18">
        <f t="shared" si="1373"/>
        <v>4.457201838403535E-3</v>
      </c>
      <c r="DF925" s="18">
        <f t="shared" si="1373"/>
        <v>5.0618412486103936E-3</v>
      </c>
      <c r="DG925" s="18">
        <f t="shared" si="1373"/>
        <v>5.6588751316448416E-3</v>
      </c>
      <c r="DH925" s="18">
        <f t="shared" si="1374"/>
        <v>6.2484460911413006E-3</v>
      </c>
      <c r="DI925" s="18">
        <f t="shared" si="1374"/>
        <v>6.8306931877869168E-3</v>
      </c>
      <c r="DJ925" s="18">
        <f t="shared" si="1374"/>
        <v>7.4057520486714642E-3</v>
      </c>
      <c r="DK925" s="18">
        <f t="shared" si="1374"/>
        <v>7.9737549726126219E-3</v>
      </c>
      <c r="DL925" s="18">
        <f t="shared" si="1374"/>
        <v>8.5348310316277001E-3</v>
      </c>
      <c r="DM925" s="18">
        <f t="shared" si="1374"/>
        <v>9.089106168715326E-3</v>
      </c>
      <c r="DN925" s="18">
        <f t="shared" si="1374"/>
        <v>9.6367032921030674E-3</v>
      </c>
      <c r="DO925" s="18">
        <f t="shared" si="1374"/>
        <v>1.0177742366108952E-2</v>
      </c>
      <c r="DP925" s="18">
        <f t="shared" si="1374"/>
        <v>1.0712340498757605E-2</v>
      </c>
      <c r="DQ925" s="18">
        <f t="shared" si="1374"/>
        <v>1.1240612026286165E-2</v>
      </c>
      <c r="DR925" s="18">
        <f t="shared" si="1375"/>
        <v>1.1762668594667333E-2</v>
      </c>
      <c r="DS925" s="18">
        <f t="shared" si="1375"/>
        <v>1.2278619238272094E-2</v>
      </c>
      <c r="DT925" s="18">
        <f t="shared" si="1375"/>
        <v>1.2788570455788413E-2</v>
      </c>
      <c r="DU925" s="18">
        <f t="shared" si="1375"/>
        <v>1.3292626283506914E-2</v>
      </c>
      <c r="DV925" s="18">
        <f t="shared" si="1375"/>
        <v>1.3790888366079182E-2</v>
      </c>
      <c r="DW925" s="18">
        <f t="shared" si="1375"/>
        <v>1.4283456024850635E-2</v>
      </c>
      <c r="DX925" s="18">
        <f t="shared" si="1375"/>
        <v>1.4770426323863335E-2</v>
      </c>
      <c r="DY925" s="18">
        <f t="shared" si="1375"/>
        <v>1.5251894133621643E-2</v>
      </c>
      <c r="DZ925" s="18">
        <f t="shared" si="1375"/>
        <v>1.5727952192708484E-2</v>
      </c>
      <c r="EA925" s="18">
        <f t="shared" si="1375"/>
        <v>1.6198691167336292E-2</v>
      </c>
      <c r="EB925" s="18">
        <f t="shared" si="1376"/>
        <v>1.6664199708912655E-2</v>
      </c>
      <c r="EC925" s="18">
        <f t="shared" si="1376"/>
        <v>1.7124564509698147E-2</v>
      </c>
      <c r="ED925" s="18">
        <f t="shared" si="1376"/>
        <v>1.7579870356628835E-2</v>
      </c>
      <c r="EE925" s="18">
        <f t="shared" si="1376"/>
        <v>1.8030200183374478E-2</v>
      </c>
      <c r="EF925" s="18">
        <f t="shared" si="1376"/>
        <v>1.8475635120698983E-2</v>
      </c>
      <c r="EG925" s="18">
        <f t="shared" si="1376"/>
        <v>1.8916254545187562E-2</v>
      </c>
      <c r="EH925" s="18">
        <f t="shared" si="1376"/>
        <v>1.9352136126402041E-2</v>
      </c>
      <c r="EI925" s="18">
        <f t="shared" si="1376"/>
        <v>1.9783355872523327E-2</v>
      </c>
      <c r="EJ925" s="18">
        <f t="shared" si="1376"/>
        <v>2.0209988174536946E-2</v>
      </c>
      <c r="EK925" s="18">
        <f t="shared" si="1376"/>
        <v>2.0632105849016036E-2</v>
      </c>
      <c r="EL925" s="18">
        <f t="shared" si="1377"/>
        <v>2.1049780179553217E-2</v>
      </c>
      <c r="EM925" s="18">
        <f t="shared" si="1377"/>
        <v>2.146308095689109E-2</v>
      </c>
      <c r="EN925" s="18">
        <f t="shared" si="1377"/>
        <v>2.1872076517798329E-2</v>
      </c>
      <c r="EO925" s="18">
        <f t="shared" si="1377"/>
        <v>2.2276833782737628E-2</v>
      </c>
      <c r="EP925" s="18">
        <f t="shared" si="1377"/>
        <v>2.267741829236828E-2</v>
      </c>
      <c r="EQ925" s="18">
        <f t="shared" si="1377"/>
        <v>2.3073894242925802E-2</v>
      </c>
      <c r="ER925" s="18">
        <f t="shared" si="1377"/>
        <v>2.3466324520518438E-2</v>
      </c>
      <c r="ES925" s="18">
        <f t="shared" si="1377"/>
        <v>2.385477073437918E-2</v>
      </c>
      <c r="ET925" s="18">
        <f t="shared" si="1377"/>
        <v>2.4239293249110005E-2</v>
      </c>
      <c r="EU925" s="18">
        <f t="shared" si="1377"/>
        <v>2.4619951215954075E-2</v>
      </c>
      <c r="EV925" s="18">
        <f t="shared" si="1377"/>
        <v>2.4996802603129739E-2</v>
      </c>
    </row>
    <row r="926" spans="1:152">
      <c r="A926" s="23">
        <v>9</v>
      </c>
      <c r="B926" s="18">
        <f t="shared" ref="B926:K935" si="1378">ABS(Ct_Na+10^-pH-Kw*10^pH-Ct_A*Ka_1*10^pH/(1+Ka_1*10^pH+Ka_1*Ka_2*10^(2*pH))-2*Ct_A*Ka_1*Ka_2*10^(2*pH)/(1+Ka_1*10^pH+Ka_1*Ka_2*10^(2*pH)))</f>
        <v>0.19998430160466626</v>
      </c>
      <c r="C926" s="18">
        <f t="shared" si="1378"/>
        <v>0.1941024525339865</v>
      </c>
      <c r="D926" s="18">
        <f t="shared" si="1378"/>
        <v>0.18844682842756369</v>
      </c>
      <c r="E926" s="18">
        <f t="shared" si="1378"/>
        <v>0.18300462409874177</v>
      </c>
      <c r="F926" s="18">
        <f t="shared" si="1378"/>
        <v>0.17776398289320949</v>
      </c>
      <c r="G926" s="18">
        <f t="shared" si="1378"/>
        <v>0.17271391045878753</v>
      </c>
      <c r="H926" s="18">
        <f t="shared" si="1378"/>
        <v>0.16784419775416631</v>
      </c>
      <c r="I926" s="18">
        <f t="shared" si="1378"/>
        <v>0.16314535216198797</v>
      </c>
      <c r="J926" s="18">
        <f t="shared" si="1378"/>
        <v>0.15860853572816058</v>
      </c>
      <c r="K926" s="18">
        <f t="shared" si="1378"/>
        <v>0.15422550968192059</v>
      </c>
      <c r="L926" s="18">
        <f t="shared" ref="L926:U935" si="1379">ABS(Ct_Na+10^-pH-Kw*10^pH-Ct_A*Ka_1*10^pH/(1+Ka_1*10^pH+Ka_1*Ka_2*10^(2*pH))-2*Ct_A*Ka_1*Ka_2*10^(2*pH)/(1+Ka_1*10^pH+Ka_1*Ka_2*10^(2*pH)))</f>
        <v>0.14998858450388855</v>
      </c>
      <c r="M926" s="18">
        <f t="shared" si="1379"/>
        <v>0.14589057490546414</v>
      </c>
      <c r="N926" s="18">
        <f t="shared" si="1379"/>
        <v>0.14192475916505345</v>
      </c>
      <c r="O926" s="18">
        <f t="shared" si="1379"/>
        <v>0.13808484233703672</v>
      </c>
      <c r="P926" s="18">
        <f t="shared" si="1379"/>
        <v>0.13436492290989549</v>
      </c>
      <c r="Q926" s="18">
        <f t="shared" si="1379"/>
        <v>0.13075946254205098</v>
      </c>
      <c r="R926" s="18">
        <f t="shared" si="1379"/>
        <v>0.12726325854898959</v>
      </c>
      <c r="S926" s="18">
        <f t="shared" si="1379"/>
        <v>0.12387141885422857</v>
      </c>
      <c r="T926" s="18">
        <f t="shared" si="1379"/>
        <v>0.12057933915048991</v>
      </c>
      <c r="U926" s="18">
        <f t="shared" si="1379"/>
        <v>0.1173826820468596</v>
      </c>
      <c r="V926" s="18">
        <f t="shared" ref="V926:AE935" si="1380">ABS(Ct_Na+10^-pH-Kw*10^pH-Ct_A*Ka_1*10^pH/(1+Ka_1*10^pH+Ka_1*Ka_2*10^(2*pH))-2*Ct_A*Ka_1*Ka_2*10^(2*pH)/(1+Ka_1*10^pH+Ka_1*Ka_2*10^(2*pH)))</f>
        <v>0.11427735800333309</v>
      </c>
      <c r="W926" s="18">
        <f t="shared" si="1380"/>
        <v>0.11125950787652555</v>
      </c>
      <c r="X926" s="18">
        <f t="shared" si="1380"/>
        <v>0.10832548691990714</v>
      </c>
      <c r="Y926" s="18">
        <f t="shared" si="1380"/>
        <v>0.10547185009908647</v>
      </c>
      <c r="Z926" s="18">
        <f t="shared" si="1380"/>
        <v>0.1026953385977475</v>
      </c>
      <c r="AA926" s="18">
        <f t="shared" si="1380"/>
        <v>9.9992867403110836E-2</v>
      </c>
      <c r="AB926" s="18">
        <f t="shared" si="1380"/>
        <v>9.7361513871490946E-2</v>
      </c>
      <c r="AC926" s="18">
        <f t="shared" si="1380"/>
        <v>9.4798507184848224E-2</v>
      </c>
      <c r="AD926" s="18">
        <f t="shared" si="1380"/>
        <v>9.2301218618375785E-2</v>
      </c>
      <c r="AE926" s="18">
        <f t="shared" si="1380"/>
        <v>8.9867152547257134E-2</v>
      </c>
      <c r="AF926" s="18">
        <f t="shared" ref="AF926:AO935" si="1381">ABS(Ct_Na+10^-pH-Kw*10^pH-Ct_A*Ka_1*10^pH/(1+Ka_1*10^pH+Ka_1*Ka_2*10^(2*pH))-2*Ct_A*Ka_1*Ka_2*10^(2*pH)/(1+Ka_1*10^pH+Ka_1*Ka_2*10^(2*pH)))</f>
        <v>8.7493938127916393E-2</v>
      </c>
      <c r="AG926" s="18">
        <f t="shared" si="1381"/>
        <v>8.517932159547302E-2</v>
      </c>
      <c r="AH926" s="18">
        <f t="shared" si="1381"/>
        <v>8.2921159124796501E-2</v>
      </c>
      <c r="AI926" s="18">
        <f t="shared" si="1381"/>
        <v>8.0717410207630291E-2</v>
      </c>
      <c r="AJ926" s="18">
        <f t="shared" si="1381"/>
        <v>7.8566131502777525E-2</v>
      </c>
      <c r="AK926" s="18">
        <f t="shared" si="1381"/>
        <v>7.6465471120391926E-2</v>
      </c>
      <c r="AL926" s="18">
        <f t="shared" si="1381"/>
        <v>7.4413663305038569E-2</v>
      </c>
      <c r="AM926" s="18">
        <f t="shared" si="1381"/>
        <v>7.2409023485440371E-2</v>
      </c>
      <c r="AN926" s="18">
        <f t="shared" si="1381"/>
        <v>7.0449943661742176E-2</v>
      </c>
      <c r="AO926" s="18">
        <f t="shared" si="1381"/>
        <v>6.8534888103745084E-2</v>
      </c>
      <c r="AP926" s="18">
        <f t="shared" ref="AP926:AY935" si="1382">ABS(Ct_Na+10^-pH-Kw*10^pH-Ct_A*Ka_1*10^pH/(1+Ka_1*10^pH+Ka_1*Ka_2*10^(2*pH))-2*Ct_A*Ka_1*Ka_2*10^(2*pH)/(1+Ka_1*10^pH+Ka_1*Ka_2*10^(2*pH)))</f>
        <v>6.666238933592572E-2</v>
      </c>
      <c r="AQ926" s="18">
        <f t="shared" si="1382"/>
        <v>6.4831044387179265E-2</v>
      </c>
      <c r="AR926" s="18">
        <f t="shared" si="1382"/>
        <v>6.303951128514472E-2</v>
      </c>
      <c r="AS926" s="18">
        <f t="shared" si="1382"/>
        <v>6.1286505776702291E-2</v>
      </c>
      <c r="AT926" s="18">
        <f t="shared" si="1382"/>
        <v>5.9570798257801205E-2</v>
      </c>
      <c r="AU926" s="18">
        <f t="shared" si="1382"/>
        <v>5.7891210897192791E-2</v>
      </c>
      <c r="AV926" s="18">
        <f t="shared" si="1382"/>
        <v>5.6246614939930349E-2</v>
      </c>
      <c r="AW926" s="18">
        <f t="shared" si="1382"/>
        <v>5.4635928177663017E-2</v>
      </c>
      <c r="AX926" s="18">
        <f t="shared" si="1382"/>
        <v>5.3058112573809317E-2</v>
      </c>
      <c r="AY926" s="18">
        <f t="shared" si="1382"/>
        <v>5.1512172032659738E-2</v>
      </c>
      <c r="AZ926" s="18">
        <f t="shared" ref="AZ926:BI935" si="1383">ABS(Ct_Na+10^-pH-Kw*10^pH-Ct_A*Ka_1*10^pH/(1+Ka_1*10^pH+Ka_1*Ka_2*10^(2*pH))-2*Ct_A*Ka_1*Ka_2*10^(2*pH)/(1+Ka_1*10^pH+Ka_1*Ka_2*10^(2*pH)))</f>
        <v>4.9997150302333135E-2</v>
      </c>
      <c r="BA926" s="18">
        <f t="shared" si="1383"/>
        <v>4.8512129002310042E-2</v>
      </c>
      <c r="BB926" s="18">
        <f t="shared" si="1383"/>
        <v>4.7056225766993261E-2</v>
      </c>
      <c r="BC926" s="18">
        <f t="shared" si="1383"/>
        <v>4.5628592497410823E-2</v>
      </c>
      <c r="BD926" s="18">
        <f t="shared" si="1383"/>
        <v>4.4228413713781854E-2</v>
      </c>
      <c r="BE926" s="18">
        <f t="shared" si="1383"/>
        <v>4.2854905002222041E-2</v>
      </c>
      <c r="BF926" s="18">
        <f t="shared" si="1383"/>
        <v>4.1507311549370873E-2</v>
      </c>
      <c r="BG926" s="18">
        <f t="shared" si="1383"/>
        <v>4.0184906759189828E-2</v>
      </c>
      <c r="BH926" s="18">
        <f t="shared" si="1383"/>
        <v>3.8886990946604735E-2</v>
      </c>
      <c r="BI926" s="18">
        <f t="shared" si="1383"/>
        <v>3.7612890103057912E-2</v>
      </c>
      <c r="BJ926" s="18">
        <f t="shared" ref="BJ926:BS935" si="1384">ABS(Ct_Na+10^-pH-Kw*10^pH-Ct_A*Ka_1*10^pH/(1+Ka_1*10^pH+Ka_1*Ka_2*10^(2*pH))-2*Ct_A*Ka_1*Ka_2*10^(2*pH)/(1+Ka_1*10^pH+Ka_1*Ka_2*10^(2*pH)))</f>
        <v>3.6361954729393769E-2</v>
      </c>
      <c r="BK926" s="18">
        <f t="shared" si="1384"/>
        <v>3.5133558731831646E-2</v>
      </c>
      <c r="BL926" s="18">
        <f t="shared" si="1384"/>
        <v>3.3927098377083159E-2</v>
      </c>
      <c r="BM926" s="18">
        <f t="shared" si="1384"/>
        <v>3.2741991302949656E-2</v>
      </c>
      <c r="BN926" s="18">
        <f t="shared" si="1384"/>
        <v>3.1577675580993982E-2</v>
      </c>
      <c r="BO926" s="18">
        <f t="shared" si="1384"/>
        <v>3.0433608828115778E-2</v>
      </c>
      <c r="BP926" s="18">
        <f t="shared" si="1384"/>
        <v>2.9309267364080287E-2</v>
      </c>
      <c r="BQ926" s="18">
        <f t="shared" si="1384"/>
        <v>2.8204145412250539E-2</v>
      </c>
      <c r="BR926" s="18">
        <f t="shared" si="1384"/>
        <v>2.7117754340960296E-2</v>
      </c>
      <c r="BS926" s="18">
        <f t="shared" si="1384"/>
        <v>2.6049621943137091E-2</v>
      </c>
      <c r="BT926" s="18">
        <f t="shared" ref="BT926:CC935" si="1385">ABS(Ct_Na+10^-pH-Kw*10^pH-Ct_A*Ka_1*10^pH/(1+Ka_1*10^pH+Ka_1*Ka_2*10^(2*pH))-2*Ct_A*Ka_1*Ka_2*10^(2*pH)/(1+Ka_1*10^pH+Ka_1*Ka_2*10^(2*pH)))</f>
        <v>2.4999291751944278E-2</v>
      </c>
      <c r="BU926" s="18">
        <f t="shared" si="1385"/>
        <v>2.3966322390357973E-2</v>
      </c>
      <c r="BV926" s="18">
        <f t="shared" si="1385"/>
        <v>2.2950286952732074E-2</v>
      </c>
      <c r="BW926" s="18">
        <f t="shared" si="1385"/>
        <v>2.1950772416530998E-2</v>
      </c>
      <c r="BX926" s="18">
        <f t="shared" si="1385"/>
        <v>2.0967379082526716E-2</v>
      </c>
      <c r="BY926" s="18">
        <f t="shared" si="1385"/>
        <v>1.9999720041866516E-2</v>
      </c>
      <c r="BZ926" s="18">
        <f t="shared" si="1385"/>
        <v>1.9047420668518354E-2</v>
      </c>
      <c r="CA926" s="18">
        <f t="shared" si="1385"/>
        <v>1.811011813569538E-2</v>
      </c>
      <c r="CB926" s="18">
        <f t="shared" si="1385"/>
        <v>1.7187460954947748E-2</v>
      </c>
      <c r="CC926" s="18">
        <f t="shared" si="1385"/>
        <v>1.6279108536692344E-2</v>
      </c>
      <c r="CD926" s="18">
        <f t="shared" ref="CD926:CM935" si="1386">ABS(Ct_Na+10^-pH-Kw*10^pH-Ct_A*Ka_1*10^pH/(1+Ka_1*10^pH+Ka_1*Ka_2*10^(2*pH))-2*Ct_A*Ka_1*Ka_2*10^(2*pH)/(1+Ka_1*10^pH+Ka_1*Ka_2*10^(2*pH)))</f>
        <v>1.5384730771025493E-2</v>
      </c>
      <c r="CE926" s="18">
        <f t="shared" si="1386"/>
        <v>1.4504007627735217E-2</v>
      </c>
      <c r="CF926" s="18">
        <f t="shared" si="1386"/>
        <v>1.3636628774494799E-2</v>
      </c>
      <c r="CG926" s="18">
        <f t="shared" si="1386"/>
        <v>1.2782293212280547E-2</v>
      </c>
      <c r="CH926" s="18">
        <f t="shared" si="1386"/>
        <v>1.1940708927114282E-2</v>
      </c>
      <c r="CI926" s="18">
        <f t="shared" si="1386"/>
        <v>1.1111592557283792E-2</v>
      </c>
      <c r="CJ926" s="18">
        <f t="shared" si="1386"/>
        <v>1.0294669075244955E-2</v>
      </c>
      <c r="CK926" s="18">
        <f t="shared" si="1386"/>
        <v>9.4896714834548507E-3</v>
      </c>
      <c r="CL926" s="18">
        <f t="shared" si="1386"/>
        <v>8.6963405234297964E-3</v>
      </c>
      <c r="CM926" s="18">
        <f t="shared" si="1386"/>
        <v>7.9144243973619521E-3</v>
      </c>
      <c r="CN926" s="18">
        <f t="shared" ref="CN926:CW935" si="1387">ABS(Ct_Na+10^-pH-Kw*10^pH-Ct_A*Ka_1*10^pH/(1+Ka_1*10^pH+Ka_1*Ka_2*10^(2*pH))-2*Ct_A*Ka_1*Ka_2*10^(2*pH)/(1+Ka_1*10^pH+Ka_1*Ka_2*10^(2*pH)))</f>
        <v>7.1436785016665422E-3</v>
      </c>
      <c r="CO926" s="18">
        <f t="shared" si="1387"/>
        <v>6.3838651718674533E-3</v>
      </c>
      <c r="CP926" s="18">
        <f t="shared" si="1387"/>
        <v>5.6347534382627656E-3</v>
      </c>
      <c r="CQ926" s="18">
        <f t="shared" si="1387"/>
        <v>4.8961187918413474E-3</v>
      </c>
      <c r="CR926" s="18">
        <f t="shared" si="1387"/>
        <v>4.1677429599535631E-3</v>
      </c>
      <c r="CS926" s="18">
        <f t="shared" si="1387"/>
        <v>3.4494136912642526E-3</v>
      </c>
      <c r="CT926" s="18">
        <f t="shared" si="1387"/>
        <v>2.7409245495432222E-3</v>
      </c>
      <c r="CU926" s="18">
        <f t="shared" si="1387"/>
        <v>2.0420747158728658E-3</v>
      </c>
      <c r="CV926" s="18">
        <f t="shared" si="1387"/>
        <v>1.3526687988737324E-3</v>
      </c>
      <c r="CW926" s="18">
        <f t="shared" si="1387"/>
        <v>6.7251665257259119E-4</v>
      </c>
      <c r="CX926" s="18">
        <f t="shared" ref="CX926:DG935" si="1388">ABS(Ct_Na+10^-pH-Kw*10^pH-Ct_A*Ka_1*10^pH/(1+Ka_1*10^pH+Ka_1*Ka_2*10^(2*pH))-2*Ct_A*Ka_1*Ka_2*10^(2*pH)/(1+Ka_1*10^pH+Ka_1*Ka_2*10^(2*pH)))</f>
        <v>1.4332015554063826E-6</v>
      </c>
      <c r="CY926" s="18">
        <f t="shared" si="1388"/>
        <v>6.607617269317051E-4</v>
      </c>
      <c r="CZ926" s="18">
        <f t="shared" si="1388"/>
        <v>1.3142435642545247E-3</v>
      </c>
      <c r="DA926" s="18">
        <f t="shared" si="1388"/>
        <v>1.9591831553378153E-3</v>
      </c>
      <c r="DB926" s="18">
        <f t="shared" si="1388"/>
        <v>2.5957469075758854E-3</v>
      </c>
      <c r="DC926" s="18">
        <f t="shared" si="1388"/>
        <v>3.2240969339786402E-3</v>
      </c>
      <c r="DD926" s="18">
        <f t="shared" si="1388"/>
        <v>3.8443911908121187E-3</v>
      </c>
      <c r="DE926" s="18">
        <f t="shared" si="1388"/>
        <v>4.4567836099788788E-3</v>
      </c>
      <c r="DF926" s="18">
        <f t="shared" si="1388"/>
        <v>5.0614242263714304E-3</v>
      </c>
      <c r="DG926" s="18">
        <f t="shared" si="1388"/>
        <v>5.65845930041943E-3</v>
      </c>
      <c r="DH926" s="18">
        <f t="shared" ref="DH926:DQ935" si="1389">ABS(Ct_Na+10^-pH-Kw*10^pH-Ct_A*Ka_1*10^pH/(1+Ka_1*10^pH+Ka_1*Ka_2*10^(2*pH))-2*Ct_A*Ka_1*Ka_2*10^(2*pH)/(1+Ka_1*10^pH+Ka_1*Ka_2*10^(2*pH)))</f>
        <v>6.2480314360417941E-3</v>
      </c>
      <c r="DI926" s="18">
        <f t="shared" si="1389"/>
        <v>6.8302796942030369E-3</v>
      </c>
      <c r="DJ926" s="18">
        <f t="shared" si="1389"/>
        <v>7.4053397022635081E-3</v>
      </c>
      <c r="DK926" s="18">
        <f t="shared" si="1389"/>
        <v>7.9733437593048212E-3</v>
      </c>
      <c r="DL926" s="18">
        <f t="shared" si="1389"/>
        <v>8.534420937601761E-3</v>
      </c>
      <c r="DM926" s="18">
        <f t="shared" si="1389"/>
        <v>9.0886971804041636E-3</v>
      </c>
      <c r="DN926" s="18">
        <f t="shared" si="1389"/>
        <v>9.6362953961848588E-3</v>
      </c>
      <c r="DO926" s="18">
        <f t="shared" si="1389"/>
        <v>1.0177335549501121E-2</v>
      </c>
      <c r="DP926" s="18">
        <f t="shared" si="1389"/>
        <v>1.0711934748611249E-2</v>
      </c>
      <c r="DQ926" s="18">
        <f t="shared" si="1389"/>
        <v>1.1240207329980406E-2</v>
      </c>
      <c r="DR926" s="18">
        <f t="shared" ref="DR926:EA935" si="1390">ABS(Ct_Na+10^-pH-Kw*10^pH-Ct_A*Ka_1*10^pH/(1+Ka_1*10^pH+Ka_1*Ka_2*10^(2*pH))-2*Ct_A*Ka_1*Ka_2*10^(2*pH)/(1+Ka_1*10^pH+Ka_1*Ka_2*10^(2*pH)))</f>
        <v>1.1762264939804055E-2</v>
      </c>
      <c r="DS926" s="18">
        <f t="shared" si="1390"/>
        <v>1.22782166126707E-2</v>
      </c>
      <c r="DT926" s="18">
        <f t="shared" si="1390"/>
        <v>1.2788168847480727E-2</v>
      </c>
      <c r="DU926" s="18">
        <f t="shared" si="1390"/>
        <v>1.3292225680732316E-2</v>
      </c>
      <c r="DV926" s="18">
        <f t="shared" si="1390"/>
        <v>1.3790488757279812E-2</v>
      </c>
      <c r="DW926" s="18">
        <f t="shared" si="1390"/>
        <v>1.4283057398666803E-2</v>
      </c>
      <c r="DX926" s="18">
        <f t="shared" si="1390"/>
        <v>1.4770028669128923E-2</v>
      </c>
      <c r="DY926" s="18">
        <f t="shared" si="1390"/>
        <v>1.5251497439359836E-2</v>
      </c>
      <c r="DZ926" s="18">
        <f t="shared" si="1390"/>
        <v>1.5727556448127449E-2</v>
      </c>
      <c r="EA926" s="18">
        <f t="shared" si="1390"/>
        <v>1.6198296361825078E-2</v>
      </c>
      <c r="EB926" s="18">
        <f t="shared" ref="EB926:EK935" si="1391">ABS(Ct_Na+10^-pH-Kw*10^pH-Ct_A*Ka_1*10^pH/(1+Ka_1*10^pH+Ka_1*Ka_2*10^(2*pH))-2*Ct_A*Ka_1*Ka_2*10^(2*pH)/(1+Ka_1*10^pH+Ka_1*Ka_2*10^(2*pH)))</f>
        <v>1.6663805832037137E-2</v>
      </c>
      <c r="EC926" s="18">
        <f t="shared" si="1391"/>
        <v>1.7124171551197179E-2</v>
      </c>
      <c r="ED926" s="18">
        <f t="shared" si="1391"/>
        <v>1.7579478306410386E-2</v>
      </c>
      <c r="EE926" s="18">
        <f t="shared" si="1391"/>
        <v>1.8029809031511954E-2</v>
      </c>
      <c r="EF926" s="18">
        <f t="shared" si="1391"/>
        <v>1.8475244857427645E-2</v>
      </c>
      <c r="EG926" s="18">
        <f t="shared" si="1391"/>
        <v>1.8915865160901033E-2</v>
      </c>
      <c r="EH926" s="18">
        <f t="shared" si="1391"/>
        <v>1.9351747611648859E-2</v>
      </c>
      <c r="EI926" s="18">
        <f t="shared" si="1391"/>
        <v>1.9782968218003683E-2</v>
      </c>
      <c r="EJ926" s="18">
        <f t="shared" si="1391"/>
        <v>2.0209601371099395E-2</v>
      </c>
      <c r="EK926" s="18">
        <f t="shared" si="1391"/>
        <v>2.0631719887654443E-2</v>
      </c>
      <c r="EL926" s="18">
        <f t="shared" ref="EL926:EV935" si="1392">ABS(Ct_Na+10^-pH-Kw*10^pH-Ct_A*Ka_1*10^pH/(1+Ka_1*10^pH+Ka_1*Ka_2*10^(2*pH))-2*Ct_A*Ka_1*Ka_2*10^(2*pH)/(1+Ka_1*10^pH+Ka_1*Ka_2*10^(2*pH)))</f>
        <v>2.1049395051403602E-2</v>
      </c>
      <c r="EM926" s="18">
        <f t="shared" si="1392"/>
        <v>2.1462696653228731E-2</v>
      </c>
      <c r="EN926" s="18">
        <f t="shared" si="1392"/>
        <v>2.1871693030034826E-2</v>
      </c>
      <c r="EO926" s="18">
        <f t="shared" si="1392"/>
        <v>2.227645110241807E-2</v>
      </c>
      <c r="EP926" s="18">
        <f t="shared" si="1392"/>
        <v>2.26770364111685E-2</v>
      </c>
      <c r="EQ926" s="18">
        <f t="shared" si="1392"/>
        <v>2.3073513152649681E-2</v>
      </c>
      <c r="ER926" s="18">
        <f t="shared" si="1392"/>
        <v>2.3465944213095342E-2</v>
      </c>
      <c r="ES926" s="18">
        <f t="shared" si="1392"/>
        <v>2.385439120186137E-2</v>
      </c>
      <c r="ET926" s="18">
        <f t="shared" si="1392"/>
        <v>2.4238914483670139E-2</v>
      </c>
      <c r="EU926" s="18">
        <f t="shared" si="1392"/>
        <v>2.4619573209882839E-2</v>
      </c>
      <c r="EV926" s="18">
        <f t="shared" si="1392"/>
        <v>2.4996425348833437E-2</v>
      </c>
    </row>
    <row r="927" spans="1:152">
      <c r="A927" s="22">
        <v>9.01</v>
      </c>
      <c r="B927" s="18">
        <f t="shared" si="1378"/>
        <v>0.19998511935554011</v>
      </c>
      <c r="C927" s="18">
        <f t="shared" si="1378"/>
        <v>0.19410325881822924</v>
      </c>
      <c r="D927" s="18">
        <f t="shared" si="1378"/>
        <v>0.18844762368619952</v>
      </c>
      <c r="E927" s="18">
        <f t="shared" si="1378"/>
        <v>0.18300540874783136</v>
      </c>
      <c r="F927" s="18">
        <f t="shared" si="1378"/>
        <v>0.17776475732569902</v>
      </c>
      <c r="G927" s="18">
        <f t="shared" si="1378"/>
        <v>0.17271467504618973</v>
      </c>
      <c r="H927" s="18">
        <f t="shared" si="1378"/>
        <v>0.16784495284809137</v>
      </c>
      <c r="I927" s="18">
        <f t="shared" si="1378"/>
        <v>0.16314609809554043</v>
      </c>
      <c r="J927" s="18">
        <f t="shared" si="1378"/>
        <v>0.15860927281721532</v>
      </c>
      <c r="K927" s="18">
        <f t="shared" si="1378"/>
        <v>0.15422623822629114</v>
      </c>
      <c r="L927" s="18">
        <f t="shared" si="1379"/>
        <v>0.14998930478839767</v>
      </c>
      <c r="M927" s="18">
        <f t="shared" si="1379"/>
        <v>0.14589128720092698</v>
      </c>
      <c r="N927" s="18">
        <f t="shared" si="1379"/>
        <v>0.14192546372918113</v>
      </c>
      <c r="O927" s="18">
        <f t="shared" si="1379"/>
        <v>0.13808553941526852</v>
      </c>
      <c r="P927" s="18">
        <f t="shared" si="1379"/>
        <v>0.13436561273616565</v>
      </c>
      <c r="Q927" s="18">
        <f t="shared" si="1379"/>
        <v>0.13076014533949673</v>
      </c>
      <c r="R927" s="18">
        <f t="shared" si="1379"/>
        <v>0.12726393453060569</v>
      </c>
      <c r="S927" s="18">
        <f t="shared" si="1379"/>
        <v>0.12387208822347255</v>
      </c>
      <c r="T927" s="18">
        <f t="shared" si="1379"/>
        <v>0.12058000210184336</v>
      </c>
      <c r="U927" s="18">
        <f t="shared" si="1379"/>
        <v>0.11738333876634829</v>
      </c>
      <c r="V927" s="18">
        <f t="shared" si="1380"/>
        <v>0.11427800866901028</v>
      </c>
      <c r="W927" s="18">
        <f t="shared" si="1380"/>
        <v>0.11126015265892117</v>
      </c>
      <c r="X927" s="18">
        <f t="shared" si="1380"/>
        <v>0.10832612598244566</v>
      </c>
      <c r="Y927" s="18">
        <f t="shared" si="1380"/>
        <v>0.10547248359847634</v>
      </c>
      <c r="Z927" s="18">
        <f t="shared" si="1380"/>
        <v>0.10269596668434404</v>
      </c>
      <c r="AA927" s="18">
        <f t="shared" si="1380"/>
        <v>9.9993490221255268E-2</v>
      </c>
      <c r="AB927" s="18">
        <f t="shared" si="1380"/>
        <v>9.7362131559826703E-2</v>
      </c>
      <c r="AC927" s="18">
        <f t="shared" si="1380"/>
        <v>9.4799119876617072E-2</v>
      </c>
      <c r="AD927" s="18">
        <f t="shared" si="1380"/>
        <v>9.2301826441694851E-2</v>
      </c>
      <c r="AE927" s="18">
        <f t="shared" si="1380"/>
        <v>8.986775562537834E-2</v>
      </c>
      <c r="AF927" s="18">
        <f t="shared" si="1381"/>
        <v>8.7494536579469623E-2</v>
      </c>
      <c r="AG927" s="18">
        <f t="shared" si="1381"/>
        <v>8.5179915534694561E-2</v>
      </c>
      <c r="AH927" s="18">
        <f t="shared" si="1381"/>
        <v>8.2921748661743219E-2</v>
      </c>
      <c r="AI927" s="18">
        <f t="shared" si="1381"/>
        <v>8.0717995448381083E-2</v>
      </c>
      <c r="AJ927" s="18">
        <f t="shared" si="1381"/>
        <v>7.8566712549622789E-2</v>
      </c>
      <c r="AK927" s="18">
        <f t="shared" si="1381"/>
        <v>7.6466048072011752E-2</v>
      </c>
      <c r="AL927" s="18">
        <f t="shared" si="1381"/>
        <v>7.4414236256670804E-2</v>
      </c>
      <c r="AM927" s="18">
        <f t="shared" si="1381"/>
        <v>7.2409592529038752E-2</v>
      </c>
      <c r="AN927" s="18">
        <f t="shared" si="1381"/>
        <v>7.045050888612564E-2</v>
      </c>
      <c r="AO927" s="18">
        <f t="shared" si="1381"/>
        <v>6.8535449594738659E-2</v>
      </c>
      <c r="AP927" s="18">
        <f t="shared" si="1382"/>
        <v>6.6662947176493653E-2</v>
      </c>
      <c r="AQ927" s="18">
        <f t="shared" si="1382"/>
        <v>6.4831598657550685E-2</v>
      </c>
      <c r="AR927" s="18">
        <f t="shared" si="1382"/>
        <v>6.3040062062932611E-2</v>
      </c>
      <c r="AS927" s="18">
        <f t="shared" si="1382"/>
        <v>6.1287053137015983E-2</v>
      </c>
      <c r="AT927" s="18">
        <f t="shared" si="1382"/>
        <v>5.9571342273352874E-2</v>
      </c>
      <c r="AU927" s="18">
        <f t="shared" si="1382"/>
        <v>5.7891751638398499E-2</v>
      </c>
      <c r="AV927" s="18">
        <f t="shared" si="1382"/>
        <v>5.6247152475005641E-2</v>
      </c>
      <c r="AW927" s="18">
        <f t="shared" si="1382"/>
        <v>5.4636462572713672E-2</v>
      </c>
      <c r="AX927" s="18">
        <f t="shared" si="1382"/>
        <v>5.3058643892917472E-2</v>
      </c>
      <c r="AY927" s="18">
        <f t="shared" si="1382"/>
        <v>5.1512700337965636E-2</v>
      </c>
      <c r="AZ927" s="18">
        <f t="shared" si="1383"/>
        <v>4.9997675654112846E-2</v>
      </c>
      <c r="BA927" s="18">
        <f t="shared" si="1383"/>
        <v>4.8512651459049212E-2</v>
      </c>
      <c r="BB927" s="18">
        <f t="shared" si="1383"/>
        <v>4.7056745385457406E-2</v>
      </c>
      <c r="BC927" s="18">
        <f t="shared" si="1383"/>
        <v>4.5629109332712053E-2</v>
      </c>
      <c r="BD927" s="18">
        <f t="shared" si="1383"/>
        <v>4.422892781944255E-2</v>
      </c>
      <c r="BE927" s="18">
        <f t="shared" si="1383"/>
        <v>4.2855416430235362E-2</v>
      </c>
      <c r="BF927" s="18">
        <f t="shared" si="1383"/>
        <v>4.1507820350258455E-2</v>
      </c>
      <c r="BG927" s="18">
        <f t="shared" si="1383"/>
        <v>4.0185412982056849E-2</v>
      </c>
      <c r="BH927" s="18">
        <f t="shared" si="1383"/>
        <v>3.8887494639192291E-2</v>
      </c>
      <c r="BI927" s="18">
        <f t="shared" si="1383"/>
        <v>3.7613391311793143E-2</v>
      </c>
      <c r="BJ927" s="18">
        <f t="shared" si="1384"/>
        <v>3.6362453499437654E-2</v>
      </c>
      <c r="BK927" s="18">
        <f t="shared" si="1384"/>
        <v>3.5134055107124557E-2</v>
      </c>
      <c r="BL927" s="18">
        <f t="shared" si="1384"/>
        <v>3.3927592400388479E-2</v>
      </c>
      <c r="BM927" s="18">
        <f t="shared" si="1384"/>
        <v>3.2742483015895517E-2</v>
      </c>
      <c r="BN927" s="18">
        <f t="shared" si="1384"/>
        <v>3.1578165024113009E-2</v>
      </c>
      <c r="BO927" s="18">
        <f t="shared" si="1384"/>
        <v>3.0434096040883221E-2</v>
      </c>
      <c r="BP927" s="18">
        <f t="shared" si="1384"/>
        <v>2.9309752384950448E-2</v>
      </c>
      <c r="BQ927" s="18">
        <f t="shared" si="1384"/>
        <v>2.8204628278691773E-2</v>
      </c>
      <c r="BR927" s="18">
        <f t="shared" si="1384"/>
        <v>2.7118235089488359E-2</v>
      </c>
      <c r="BS927" s="18">
        <f t="shared" si="1384"/>
        <v>2.6050100609347156E-2</v>
      </c>
      <c r="BT927" s="18">
        <f t="shared" si="1385"/>
        <v>2.4999768370541631E-2</v>
      </c>
      <c r="BU927" s="18">
        <f t="shared" si="1385"/>
        <v>2.3966796995187445E-2</v>
      </c>
      <c r="BV927" s="18">
        <f t="shared" si="1385"/>
        <v>2.2950759576806284E-2</v>
      </c>
      <c r="BW927" s="18">
        <f t="shared" si="1385"/>
        <v>2.1951243092057329E-2</v>
      </c>
      <c r="BX927" s="18">
        <f t="shared" si="1385"/>
        <v>2.0967847840933355E-2</v>
      </c>
      <c r="BY927" s="18">
        <f t="shared" si="1385"/>
        <v>2.0000186913827378E-2</v>
      </c>
      <c r="BZ927" s="18">
        <f t="shared" si="1385"/>
        <v>1.9047885683977049E-2</v>
      </c>
      <c r="CA927" s="18">
        <f t="shared" si="1385"/>
        <v>1.8110581323888153E-2</v>
      </c>
      <c r="CB927" s="18">
        <f t="shared" si="1385"/>
        <v>1.7187922344425614E-2</v>
      </c>
      <c r="CC927" s="18">
        <f t="shared" si="1385"/>
        <v>1.6279568155342358E-2</v>
      </c>
      <c r="CD927" s="18">
        <f t="shared" si="1386"/>
        <v>1.5385188646091161E-2</v>
      </c>
      <c r="CE927" s="18">
        <f t="shared" si="1386"/>
        <v>1.4504463785836169E-2</v>
      </c>
      <c r="CF927" s="18">
        <f t="shared" si="1386"/>
        <v>1.3637083241645628E-2</v>
      </c>
      <c r="CG927" s="18">
        <f t="shared" si="1386"/>
        <v>1.2782746013909066E-2</v>
      </c>
      <c r="CH927" s="18">
        <f t="shared" si="1386"/>
        <v>1.1941160088079064E-2</v>
      </c>
      <c r="CI927" s="18">
        <f t="shared" si="1386"/>
        <v>1.1112042101890957E-2</v>
      </c>
      <c r="CJ927" s="18">
        <f t="shared" si="1386"/>
        <v>1.0295117027264475E-2</v>
      </c>
      <c r="CK927" s="18">
        <f t="shared" si="1386"/>
        <v>9.4901178661361413E-3</v>
      </c>
      <c r="CL927" s="18">
        <f t="shared" si="1386"/>
        <v>8.6967853595169425E-3</v>
      </c>
      <c r="CM927" s="18">
        <f t="shared" si="1386"/>
        <v>7.9148677091080699E-3</v>
      </c>
      <c r="CN927" s="18">
        <f t="shared" si="1387"/>
        <v>7.1441203108479345E-3</v>
      </c>
      <c r="CO927" s="18">
        <f t="shared" si="1387"/>
        <v>6.3843054997971133E-3</v>
      </c>
      <c r="CP927" s="18">
        <f t="shared" si="1387"/>
        <v>5.6351923058033659E-3</v>
      </c>
      <c r="CQ927" s="18">
        <f t="shared" si="1387"/>
        <v>4.8965562194179246E-3</v>
      </c>
      <c r="CR927" s="18">
        <f t="shared" si="1387"/>
        <v>4.1681789675656195E-3</v>
      </c>
      <c r="CS927" s="18">
        <f t="shared" si="1387"/>
        <v>3.449848298497496E-3</v>
      </c>
      <c r="CT927" s="18">
        <f t="shared" si="1387"/>
        <v>2.7413577755809604E-3</v>
      </c>
      <c r="CU927" s="18">
        <f t="shared" si="1387"/>
        <v>2.0425065795068448E-3</v>
      </c>
      <c r="CV927" s="18">
        <f t="shared" si="1387"/>
        <v>1.3530993185147944E-3</v>
      </c>
      <c r="CW927" s="18">
        <f t="shared" si="1387"/>
        <v>6.7294584626093057E-4</v>
      </c>
      <c r="CX927" s="18">
        <f t="shared" si="1388"/>
        <v>1.861086970422754E-6</v>
      </c>
      <c r="CY927" s="18">
        <f t="shared" si="1388"/>
        <v>6.6033513246192832E-4</v>
      </c>
      <c r="CZ927" s="18">
        <f t="shared" si="1388"/>
        <v>1.3138182437438528E-3</v>
      </c>
      <c r="DA927" s="18">
        <f t="shared" si="1388"/>
        <v>1.9587590921331943E-3</v>
      </c>
      <c r="DB927" s="18">
        <f t="shared" si="1388"/>
        <v>2.5953240853486687E-3</v>
      </c>
      <c r="DC927" s="18">
        <f t="shared" si="1388"/>
        <v>3.2236753367161919E-3</v>
      </c>
      <c r="DD927" s="18">
        <f t="shared" si="1388"/>
        <v>3.843970802809793E-3</v>
      </c>
      <c r="DE927" s="18">
        <f t="shared" si="1388"/>
        <v>4.4563644158320814E-3</v>
      </c>
      <c r="DF927" s="18">
        <f t="shared" si="1388"/>
        <v>5.0610062109680415E-3</v>
      </c>
      <c r="DG927" s="18">
        <f t="shared" si="1388"/>
        <v>5.6580424489325182E-3</v>
      </c>
      <c r="DH927" s="18">
        <f t="shared" si="1389"/>
        <v>6.2476157339223862E-3</v>
      </c>
      <c r="DI927" s="18">
        <f t="shared" si="1389"/>
        <v>6.8298651271732763E-3</v>
      </c>
      <c r="DJ927" s="18">
        <f t="shared" si="1389"/>
        <v>7.4049262563099377E-3</v>
      </c>
      <c r="DK927" s="18">
        <f t="shared" si="1389"/>
        <v>7.9729314206719096E-3</v>
      </c>
      <c r="DL927" s="18">
        <f t="shared" si="1389"/>
        <v>8.5340096927856018E-3</v>
      </c>
      <c r="DM927" s="18">
        <f t="shared" si="1389"/>
        <v>9.0882870161463694E-3</v>
      </c>
      <c r="DN927" s="18">
        <f t="shared" si="1389"/>
        <v>9.635886299466663E-3</v>
      </c>
      <c r="DO927" s="18">
        <f t="shared" si="1389"/>
        <v>1.0176927507537625E-2</v>
      </c>
      <c r="DP927" s="18">
        <f t="shared" si="1389"/>
        <v>1.0711527748845817E-2</v>
      </c>
      <c r="DQ927" s="18">
        <f t="shared" si="1389"/>
        <v>1.1239801360079363E-2</v>
      </c>
      <c r="DR927" s="18">
        <f t="shared" si="1390"/>
        <v>1.1761859987651335E-2</v>
      </c>
      <c r="DS927" s="18">
        <f t="shared" si="1390"/>
        <v>1.2277812666362811E-2</v>
      </c>
      <c r="DT927" s="18">
        <f t="shared" si="1390"/>
        <v>1.2787765895321809E-2</v>
      </c>
      <c r="DU927" s="18">
        <f t="shared" si="1390"/>
        <v>1.3291823711229313E-2</v>
      </c>
      <c r="DV927" s="18">
        <f t="shared" si="1390"/>
        <v>1.3790087759137828E-2</v>
      </c>
      <c r="DW927" s="18">
        <f t="shared" si="1390"/>
        <v>1.4282657360784566E-2</v>
      </c>
      <c r="DX927" s="18">
        <f t="shared" si="1390"/>
        <v>1.4769629580594405E-2</v>
      </c>
      <c r="DY927" s="18">
        <f t="shared" si="1390"/>
        <v>1.5251099289445937E-2</v>
      </c>
      <c r="DZ927" s="18">
        <f t="shared" si="1390"/>
        <v>1.5727159226287868E-2</v>
      </c>
      <c r="EA927" s="18">
        <f t="shared" si="1390"/>
        <v>1.6197900057690263E-2</v>
      </c>
      <c r="EB927" s="18">
        <f t="shared" si="1391"/>
        <v>1.6663410435410371E-2</v>
      </c>
      <c r="EC927" s="18">
        <f t="shared" si="1391"/>
        <v>1.7123777052050759E-2</v>
      </c>
      <c r="ED927" s="18">
        <f t="shared" si="1391"/>
        <v>1.7579084694881869E-2</v>
      </c>
      <c r="EE927" s="18">
        <f t="shared" si="1391"/>
        <v>1.8029416297900627E-2</v>
      </c>
      <c r="EF927" s="18">
        <f t="shared" si="1391"/>
        <v>1.8474852992190906E-2</v>
      </c>
      <c r="EG927" s="18">
        <f t="shared" si="1391"/>
        <v>1.891547415465105E-2</v>
      </c>
      <c r="EH927" s="18">
        <f t="shared" si="1391"/>
        <v>1.9351357455149217E-2</v>
      </c>
      <c r="EI927" s="18">
        <f t="shared" si="1391"/>
        <v>1.9782578902166149E-2</v>
      </c>
      <c r="EJ927" s="18">
        <f t="shared" si="1391"/>
        <v>2.0209212886980757E-2</v>
      </c>
      <c r="EK927" s="18">
        <f t="shared" si="1391"/>
        <v>2.0631332226453448E-2</v>
      </c>
      <c r="EL927" s="18">
        <f t="shared" si="1392"/>
        <v>2.1049008204457959E-2</v>
      </c>
      <c r="EM927" s="18">
        <f t="shared" si="1392"/>
        <v>2.1462310612012203E-2</v>
      </c>
      <c r="EN927" s="18">
        <f t="shared" si="1392"/>
        <v>2.1871307786154377E-2</v>
      </c>
      <c r="EO927" s="18">
        <f t="shared" si="1392"/>
        <v>2.227606664761117E-2</v>
      </c>
      <c r="EP927" s="18">
        <f t="shared" si="1392"/>
        <v>2.2676652737300372E-2</v>
      </c>
      <c r="EQ927" s="18">
        <f t="shared" si="1392"/>
        <v>2.3073130251710691E-2</v>
      </c>
      <c r="ER927" s="18">
        <f t="shared" si="1392"/>
        <v>2.3465562077198472E-2</v>
      </c>
      <c r="ES927" s="18">
        <f t="shared" si="1392"/>
        <v>2.3854009823239687E-2</v>
      </c>
      <c r="ET927" s="18">
        <f t="shared" si="1392"/>
        <v>2.42385338546744E-2</v>
      </c>
      <c r="EU927" s="18">
        <f t="shared" si="1392"/>
        <v>2.4619193322979099E-2</v>
      </c>
      <c r="EV927" s="18">
        <f t="shared" si="1392"/>
        <v>2.4996046196600778E-2</v>
      </c>
    </row>
    <row r="928" spans="1:152">
      <c r="A928" s="23">
        <v>9.02</v>
      </c>
      <c r="B928" s="18">
        <f t="shared" si="1378"/>
        <v>0.19998592922646569</v>
      </c>
      <c r="C928" s="18">
        <f t="shared" si="1378"/>
        <v>0.19410405748340728</v>
      </c>
      <c r="D928" s="18">
        <f t="shared" si="1378"/>
        <v>0.1884484115766204</v>
      </c>
      <c r="E928" s="18">
        <f t="shared" si="1378"/>
        <v>0.18300618627008958</v>
      </c>
      <c r="F928" s="18">
        <f t="shared" si="1378"/>
        <v>0.17776552486380065</v>
      </c>
      <c r="G928" s="18">
        <f t="shared" si="1378"/>
        <v>0.17271543296319497</v>
      </c>
      <c r="H928" s="18">
        <f t="shared" si="1378"/>
        <v>0.16784570148761091</v>
      </c>
      <c r="I928" s="18">
        <f t="shared" si="1378"/>
        <v>0.16314683778309999</v>
      </c>
      <c r="J928" s="18">
        <f t="shared" si="1378"/>
        <v>0.15861000386150323</v>
      </c>
      <c r="K928" s="18">
        <f t="shared" si="1378"/>
        <v>0.15422696092029961</v>
      </c>
      <c r="L928" s="18">
        <f t="shared" si="1379"/>
        <v>0.14999001941046938</v>
      </c>
      <c r="M928" s="18">
        <f t="shared" si="1379"/>
        <v>0.14589199401571559</v>
      </c>
      <c r="N928" s="18">
        <f t="shared" si="1379"/>
        <v>0.1419261629885345</v>
      </c>
      <c r="O928" s="18">
        <f t="shared" si="1379"/>
        <v>0.13808623135904169</v>
      </c>
      <c r="P928" s="18">
        <f t="shared" si="1379"/>
        <v>0.13436629759297056</v>
      </c>
      <c r="Q928" s="18">
        <f t="shared" si="1379"/>
        <v>0.13076082332739389</v>
      </c>
      <c r="R928" s="18">
        <f t="shared" si="1379"/>
        <v>0.12726460585774382</v>
      </c>
      <c r="S928" s="18">
        <f t="shared" si="1379"/>
        <v>0.1238727530886803</v>
      </c>
      <c r="T928" s="18">
        <f t="shared" si="1379"/>
        <v>0.12058066069517748</v>
      </c>
      <c r="U928" s="18">
        <f t="shared" si="1379"/>
        <v>0.11738399126960224</v>
      </c>
      <c r="V928" s="18">
        <f t="shared" si="1380"/>
        <v>0.11427865525618636</v>
      </c>
      <c r="W928" s="18">
        <f t="shared" si="1380"/>
        <v>0.11126079349666945</v>
      </c>
      <c r="X928" s="18">
        <f t="shared" si="1380"/>
        <v>0.10832676123047247</v>
      </c>
      <c r="Y928" s="18">
        <f t="shared" si="1380"/>
        <v>0.10547311340992474</v>
      </c>
      <c r="Z928" s="18">
        <f t="shared" si="1380"/>
        <v>0.1026965912061486</v>
      </c>
      <c r="AA928" s="18">
        <f t="shared" si="1380"/>
        <v>9.9994109594473121E-2</v>
      </c>
      <c r="AB928" s="18">
        <f t="shared" si="1380"/>
        <v>9.7362745919946952E-2</v>
      </c>
      <c r="AC928" s="18">
        <f t="shared" si="1380"/>
        <v>9.4799729353850115E-2</v>
      </c>
      <c r="AD928" s="18">
        <f t="shared" si="1380"/>
        <v>9.2302431161242884E-2</v>
      </c>
      <c r="AE928" s="18">
        <f t="shared" si="1380"/>
        <v>8.9868355707689057E-2</v>
      </c>
      <c r="AF928" s="18">
        <f t="shared" si="1381"/>
        <v>8.7495132140474011E-2</v>
      </c>
      <c r="AG928" s="18">
        <f t="shared" si="1381"/>
        <v>8.5180506686029778E-2</v>
      </c>
      <c r="AH928" s="18">
        <f t="shared" si="1381"/>
        <v>8.2922335510962175E-2</v>
      </c>
      <c r="AI928" s="18">
        <f t="shared" si="1381"/>
        <v>8.0718578099149244E-2</v>
      </c>
      <c r="AJ928" s="18">
        <f t="shared" si="1381"/>
        <v>7.8567291101903247E-2</v>
      </c>
      <c r="AK928" s="18">
        <f t="shared" si="1381"/>
        <v>7.646662262223955E-2</v>
      </c>
      <c r="AL928" s="18">
        <f t="shared" si="1381"/>
        <v>7.4414806897916894E-2</v>
      </c>
      <c r="AM928" s="18">
        <f t="shared" si="1381"/>
        <v>7.2410159351164793E-2</v>
      </c>
      <c r="AN928" s="18">
        <f t="shared" si="1381"/>
        <v>7.0451071975929827E-2</v>
      </c>
      <c r="AO928" s="18">
        <f t="shared" si="1381"/>
        <v>6.8536009036093401E-2</v>
      </c>
      <c r="AP928" s="18">
        <f t="shared" si="1382"/>
        <v>6.6663503050475581E-2</v>
      </c>
      <c r="AQ928" s="18">
        <f t="shared" si="1382"/>
        <v>6.4832151042563624E-2</v>
      </c>
      <c r="AR928" s="18">
        <f t="shared" si="1382"/>
        <v>6.3040611034823668E-2</v>
      </c>
      <c r="AS928" s="18">
        <f t="shared" si="1382"/>
        <v>6.1287598769185644E-2</v>
      </c>
      <c r="AT928" s="18">
        <f t="shared" si="1382"/>
        <v>5.9571884636859064E-2</v>
      </c>
      <c r="AU928" s="18">
        <f t="shared" si="1382"/>
        <v>5.7892290802055178E-2</v>
      </c>
      <c r="AV928" s="18">
        <f t="shared" si="1382"/>
        <v>5.6247688505476352E-2</v>
      </c>
      <c r="AW928" s="18">
        <f t="shared" si="1382"/>
        <v>5.463699553460017E-2</v>
      </c>
      <c r="AX928" s="18">
        <f t="shared" si="1382"/>
        <v>5.3059173848843934E-2</v>
      </c>
      <c r="AY928" s="18">
        <f t="shared" si="1382"/>
        <v>5.1513227348658513E-2</v>
      </c>
      <c r="AZ928" s="18">
        <f t="shared" si="1383"/>
        <v>4.9998199778476811E-2</v>
      </c>
      <c r="BA928" s="18">
        <f t="shared" si="1383"/>
        <v>4.8513172754239303E-2</v>
      </c>
      <c r="BB928" s="18">
        <f t="shared" si="1383"/>
        <v>4.7057263906947609E-2</v>
      </c>
      <c r="BC928" s="18">
        <f t="shared" si="1383"/>
        <v>4.5629625134360641E-2</v>
      </c>
      <c r="BD928" s="18">
        <f t="shared" si="1383"/>
        <v>4.4229440953554168E-2</v>
      </c>
      <c r="BE928" s="18">
        <f t="shared" si="1383"/>
        <v>4.2855926947620214E-2</v>
      </c>
      <c r="BF928" s="18">
        <f t="shared" si="1383"/>
        <v>4.1508328300288749E-2</v>
      </c>
      <c r="BG928" s="18">
        <f t="shared" si="1383"/>
        <v>4.0185918412720512E-2</v>
      </c>
      <c r="BH928" s="18">
        <f t="shared" si="1383"/>
        <v>3.8887997597144293E-2</v>
      </c>
      <c r="BI928" s="18">
        <f t="shared" si="1383"/>
        <v>3.761389184240433E-2</v>
      </c>
      <c r="BJ928" s="18">
        <f t="shared" si="1384"/>
        <v>3.6362951646841453E-2</v>
      </c>
      <c r="BK928" s="18">
        <f t="shared" si="1384"/>
        <v>3.5134550914261688E-2</v>
      </c>
      <c r="BL928" s="18">
        <f t="shared" si="1384"/>
        <v>3.3928085909049423E-2</v>
      </c>
      <c r="BM928" s="18">
        <f t="shared" si="1384"/>
        <v>3.2742974266761253E-2</v>
      </c>
      <c r="BN928" s="18">
        <f t="shared" si="1384"/>
        <v>3.1578654056793963E-2</v>
      </c>
      <c r="BO928" s="18">
        <f t="shared" si="1384"/>
        <v>3.0434582893956535E-2</v>
      </c>
      <c r="BP928" s="18">
        <f t="shared" si="1384"/>
        <v>2.9310237095995569E-2</v>
      </c>
      <c r="BQ928" s="18">
        <f t="shared" si="1384"/>
        <v>2.8205110884324563E-2</v>
      </c>
      <c r="BR928" s="18">
        <f t="shared" si="1384"/>
        <v>2.7118715625393773E-2</v>
      </c>
      <c r="BS928" s="18">
        <f t="shared" si="1384"/>
        <v>2.6050579110310529E-2</v>
      </c>
      <c r="BT928" s="18">
        <f t="shared" si="1385"/>
        <v>2.5000244870478659E-2</v>
      </c>
      <c r="BU928" s="18">
        <f t="shared" si="1385"/>
        <v>2.3967271527172956E-2</v>
      </c>
      <c r="BV928" s="18">
        <f t="shared" si="1385"/>
        <v>2.2951232173101771E-2</v>
      </c>
      <c r="BW928" s="18">
        <f t="shared" si="1385"/>
        <v>2.1951713784137419E-2</v>
      </c>
      <c r="BX928" s="18">
        <f t="shared" si="1385"/>
        <v>2.0968316659511203E-2</v>
      </c>
      <c r="BY928" s="18">
        <f t="shared" si="1385"/>
        <v>2.0000653888879033E-2</v>
      </c>
      <c r="BZ928" s="18">
        <f t="shared" si="1385"/>
        <v>1.9048350844764798E-2</v>
      </c>
      <c r="CA928" s="18">
        <f t="shared" si="1385"/>
        <v>1.8111044698983114E-2</v>
      </c>
      <c r="CB928" s="18">
        <f t="shared" si="1385"/>
        <v>1.7188383961729239E-2</v>
      </c>
      <c r="CC928" s="18">
        <f t="shared" si="1385"/>
        <v>1.6280028042107215E-2</v>
      </c>
      <c r="CD928" s="18">
        <f t="shared" si="1386"/>
        <v>1.5385646828940912E-2</v>
      </c>
      <c r="CE928" s="18">
        <f t="shared" si="1386"/>
        <v>1.4504920290784783E-2</v>
      </c>
      <c r="CF928" s="18">
        <f t="shared" si="1386"/>
        <v>1.3637538094115879E-2</v>
      </c>
      <c r="CG928" s="18">
        <f t="shared" si="1386"/>
        <v>1.2783199238750216E-2</v>
      </c>
      <c r="CH928" s="18">
        <f t="shared" si="1386"/>
        <v>1.1941611709584105E-2</v>
      </c>
      <c r="CI928" s="18">
        <f t="shared" si="1386"/>
        <v>1.1112492143813019E-2</v>
      </c>
      <c r="CJ928" s="18">
        <f t="shared" si="1386"/>
        <v>1.0295565512832699E-2</v>
      </c>
      <c r="CK928" s="18">
        <f t="shared" si="1386"/>
        <v>9.4905648180710622E-3</v>
      </c>
      <c r="CL928" s="18">
        <f t="shared" si="1386"/>
        <v>8.697230800045086E-3</v>
      </c>
      <c r="CM928" s="18">
        <f t="shared" si="1386"/>
        <v>7.9153116599763179E-3</v>
      </c>
      <c r="CN928" s="18">
        <f t="shared" si="1387"/>
        <v>7.1445627933371392E-3</v>
      </c>
      <c r="CO928" s="18">
        <f t="shared" si="1387"/>
        <v>6.3847465347353499E-3</v>
      </c>
      <c r="CP928" s="18">
        <f t="shared" si="1387"/>
        <v>5.635631913578687E-3</v>
      </c>
      <c r="CQ928" s="18">
        <f t="shared" si="1387"/>
        <v>4.8969944199906412E-3</v>
      </c>
      <c r="CR928" s="18">
        <f t="shared" si="1387"/>
        <v>4.1686157804801949E-3</v>
      </c>
      <c r="CS928" s="18">
        <f t="shared" si="1387"/>
        <v>3.4502837428940641E-3</v>
      </c>
      <c r="CT928" s="18">
        <f t="shared" si="1387"/>
        <v>2.741791870206331E-3</v>
      </c>
      <c r="CU928" s="18">
        <f t="shared" si="1387"/>
        <v>2.0429393427252585E-3</v>
      </c>
      <c r="CV928" s="18">
        <f t="shared" si="1387"/>
        <v>1.3535307683182479E-3</v>
      </c>
      <c r="CW928" s="18">
        <f t="shared" si="1387"/>
        <v>6.7337600027912725E-4</v>
      </c>
      <c r="CX928" s="18">
        <f t="shared" si="1388"/>
        <v>2.2899624805283736E-6</v>
      </c>
      <c r="CY928" s="18">
        <f t="shared" si="1388"/>
        <v>6.5990751852605667E-4</v>
      </c>
      <c r="CZ928" s="18">
        <f t="shared" si="1388"/>
        <v>1.3133918747825629E-3</v>
      </c>
      <c r="DA928" s="18">
        <f t="shared" si="1388"/>
        <v>1.9583339518722681E-3</v>
      </c>
      <c r="DB928" s="18">
        <f t="shared" si="1388"/>
        <v>2.5949001578309677E-3</v>
      </c>
      <c r="DC928" s="18">
        <f t="shared" si="1388"/>
        <v>3.2232526062934558E-3</v>
      </c>
      <c r="DD928" s="18">
        <f t="shared" si="1388"/>
        <v>3.8435492541346039E-3</v>
      </c>
      <c r="DE928" s="18">
        <f t="shared" si="1388"/>
        <v>4.4559440338503425E-3</v>
      </c>
      <c r="DF928" s="18">
        <f t="shared" si="1388"/>
        <v>5.0605869809115106E-3</v>
      </c>
      <c r="DG928" s="18">
        <f t="shared" si="1388"/>
        <v>5.6576243563115358E-3</v>
      </c>
      <c r="DH928" s="18">
        <f t="shared" si="1389"/>
        <v>6.2471987645190269E-3</v>
      </c>
      <c r="DI928" s="18">
        <f t="shared" si="1389"/>
        <v>6.8294492670345208E-3</v>
      </c>
      <c r="DJ928" s="18">
        <f t="shared" si="1389"/>
        <v>7.4045114917411642E-3</v>
      </c>
      <c r="DK928" s="18">
        <f t="shared" si="1389"/>
        <v>7.9725177382305445E-3</v>
      </c>
      <c r="DL928" s="18">
        <f t="shared" si="1389"/>
        <v>8.5335970792749516E-3</v>
      </c>
      <c r="DM928" s="18">
        <f t="shared" si="1389"/>
        <v>9.0878754586097218E-3</v>
      </c>
      <c r="DN928" s="18">
        <f t="shared" si="1389"/>
        <v>9.6354757851814243E-3</v>
      </c>
      <c r="DO928" s="18">
        <f t="shared" si="1389"/>
        <v>1.0176518024009755E-2</v>
      </c>
      <c r="DP928" s="18">
        <f t="shared" si="1389"/>
        <v>1.0711119283804416E-2</v>
      </c>
      <c r="DQ928" s="18">
        <f t="shared" si="1389"/>
        <v>1.1239393901471328E-2</v>
      </c>
      <c r="DR928" s="18">
        <f t="shared" si="1390"/>
        <v>1.1761453523636271E-2</v>
      </c>
      <c r="DS928" s="18">
        <f t="shared" si="1390"/>
        <v>1.2277407185308051E-2</v>
      </c>
      <c r="DT928" s="18">
        <f t="shared" si="1390"/>
        <v>1.2787361385797585E-2</v>
      </c>
      <c r="DU928" s="18">
        <f t="shared" si="1390"/>
        <v>1.3291420162004054E-2</v>
      </c>
      <c r="DV928" s="18">
        <f t="shared" si="1390"/>
        <v>1.3789685159173636E-2</v>
      </c>
      <c r="DW928" s="18">
        <f t="shared" si="1390"/>
        <v>1.4282255699232721E-2</v>
      </c>
      <c r="DX928" s="18">
        <f t="shared" si="1390"/>
        <v>1.4769228846791133E-2</v>
      </c>
      <c r="DY928" s="18">
        <f t="shared" si="1390"/>
        <v>1.5250699472908205E-2</v>
      </c>
      <c r="DZ928" s="18">
        <f t="shared" si="1390"/>
        <v>1.5726760316709325E-2</v>
      </c>
      <c r="EA928" s="18">
        <f t="shared" si="1390"/>
        <v>1.6197502044937279E-2</v>
      </c>
      <c r="EB928" s="18">
        <f t="shared" si="1391"/>
        <v>1.6663013309518242E-2</v>
      </c>
      <c r="EC928" s="18">
        <f t="shared" si="1391"/>
        <v>1.7123380803219873E-2</v>
      </c>
      <c r="ED928" s="18">
        <f t="shared" si="1391"/>
        <v>1.7578689313474234E-2</v>
      </c>
      <c r="EE928" s="18">
        <f t="shared" si="1391"/>
        <v>1.8029021774436181E-2</v>
      </c>
      <c r="EF928" s="18">
        <f t="shared" si="1391"/>
        <v>1.8474459317344212E-2</v>
      </c>
      <c r="EG928" s="18">
        <f t="shared" si="1391"/>
        <v>1.891508131924783E-2</v>
      </c>
      <c r="EH928" s="18">
        <f t="shared" si="1391"/>
        <v>1.9350965450163224E-2</v>
      </c>
      <c r="EI928" s="18">
        <f t="shared" si="1391"/>
        <v>1.9782187718715885E-2</v>
      </c>
      <c r="EJ928" s="18">
        <f t="shared" si="1391"/>
        <v>2.0208822516326497E-2</v>
      </c>
      <c r="EK928" s="18">
        <f t="shared" si="1391"/>
        <v>2.0630942659994156E-2</v>
      </c>
      <c r="EL928" s="18">
        <f t="shared" si="1392"/>
        <v>2.104861943372844E-2</v>
      </c>
      <c r="EM928" s="18">
        <f t="shared" si="1392"/>
        <v>2.1461922628680193E-2</v>
      </c>
      <c r="EN928" s="18">
        <f t="shared" si="1392"/>
        <v>2.1870920582017853E-2</v>
      </c>
      <c r="EO928" s="18">
        <f t="shared" si="1392"/>
        <v>2.2275680214595542E-2</v>
      </c>
      <c r="EP928" s="18">
        <f t="shared" si="1392"/>
        <v>2.2676267067455957E-2</v>
      </c>
      <c r="EQ928" s="18">
        <f t="shared" si="1392"/>
        <v>2.3072745337210078E-2</v>
      </c>
      <c r="ER928" s="18">
        <f t="shared" si="1392"/>
        <v>2.3465177910334076E-2</v>
      </c>
      <c r="ES928" s="18">
        <f t="shared" si="1392"/>
        <v>2.3853626396421281E-2</v>
      </c>
      <c r="ET928" s="18">
        <f t="shared" si="1392"/>
        <v>2.4238151160426789E-2</v>
      </c>
      <c r="EU928" s="18">
        <f t="shared" si="1392"/>
        <v>2.4618811353939764E-2</v>
      </c>
      <c r="EV928" s="18">
        <f t="shared" si="1392"/>
        <v>2.4995664945517623E-2</v>
      </c>
    </row>
    <row r="929" spans="1:152">
      <c r="A929" s="22">
        <v>9.0299999999999994</v>
      </c>
      <c r="B929" s="18">
        <f t="shared" si="1378"/>
        <v>0.19998673164639891</v>
      </c>
      <c r="C929" s="18">
        <f t="shared" si="1378"/>
        <v>0.19410484895254396</v>
      </c>
      <c r="D929" s="18">
        <f t="shared" si="1378"/>
        <v>0.18844919251614498</v>
      </c>
      <c r="E929" s="18">
        <f t="shared" si="1378"/>
        <v>0.18300695707734596</v>
      </c>
      <c r="F929" s="18">
        <f t="shared" si="1378"/>
        <v>0.17776628591405808</v>
      </c>
      <c r="G929" s="18">
        <f t="shared" si="1378"/>
        <v>0.17271618461125332</v>
      </c>
      <c r="H929" s="18">
        <f t="shared" si="1378"/>
        <v>0.16784644406926305</v>
      </c>
      <c r="I929" s="18">
        <f t="shared" si="1378"/>
        <v>0.16314757161646545</v>
      </c>
      <c r="J929" s="18">
        <f t="shared" si="1378"/>
        <v>0.15861072924824704</v>
      </c>
      <c r="K929" s="18">
        <f t="shared" si="1378"/>
        <v>0.15422767814674793</v>
      </c>
      <c r="L929" s="18">
        <f t="shared" si="1379"/>
        <v>0.14999072874863206</v>
      </c>
      <c r="M929" s="18">
        <f t="shared" si="1379"/>
        <v>0.14589269572422492</v>
      </c>
      <c r="N929" s="18">
        <f t="shared" si="1379"/>
        <v>0.1419268573135084</v>
      </c>
      <c r="O929" s="18">
        <f t="shared" si="1379"/>
        <v>0.13808691853487806</v>
      </c>
      <c r="P929" s="18">
        <f t="shared" si="1379"/>
        <v>0.13436697784307994</v>
      </c>
      <c r="Q929" s="18">
        <f t="shared" si="1379"/>
        <v>0.13076149686487559</v>
      </c>
      <c r="R929" s="18">
        <f t="shared" si="1379"/>
        <v>0.12726527288601083</v>
      </c>
      <c r="S929" s="18">
        <f t="shared" si="1379"/>
        <v>0.12387341380203751</v>
      </c>
      <c r="T929" s="18">
        <f t="shared" si="1379"/>
        <v>0.1205813152793575</v>
      </c>
      <c r="U929" s="18">
        <f t="shared" si="1379"/>
        <v>0.11738463990226239</v>
      </c>
      <c r="V929" s="18">
        <f t="shared" si="1380"/>
        <v>0.1142792981073701</v>
      </c>
      <c r="W929" s="18">
        <f t="shared" si="1380"/>
        <v>0.11126143072923528</v>
      </c>
      <c r="X929" s="18">
        <f t="shared" si="1380"/>
        <v>0.10832739300049307</v>
      </c>
      <c r="Y929" s="18">
        <f t="shared" si="1380"/>
        <v>0.10547373986705887</v>
      </c>
      <c r="Z929" s="18">
        <f t="shared" si="1380"/>
        <v>0.10269721249398782</v>
      </c>
      <c r="AA929" s="18">
        <f t="shared" si="1380"/>
        <v>9.9994725850865274E-2</v>
      </c>
      <c r="AB929" s="18">
        <f t="shared" si="1380"/>
        <v>9.7363357277298584E-2</v>
      </c>
      <c r="AC929" s="18">
        <f t="shared" si="1380"/>
        <v>9.4800335939408967E-2</v>
      </c>
      <c r="AD929" s="18">
        <f t="shared" si="1380"/>
        <v>9.2303033097362652E-2</v>
      </c>
      <c r="AE929" s="18">
        <f t="shared" si="1380"/>
        <v>8.9868953112077071E-2</v>
      </c>
      <c r="AF929" s="18">
        <f t="shared" si="1381"/>
        <v>8.7495725126423562E-2</v>
      </c>
      <c r="AG929" s="18">
        <f t="shared" si="1381"/>
        <v>8.5181095362638098E-2</v>
      </c>
      <c r="AH929" s="18">
        <f t="shared" si="1381"/>
        <v>8.2922919983335147E-2</v>
      </c>
      <c r="AI929" s="18">
        <f t="shared" si="1381"/>
        <v>8.0719158468593732E-2</v>
      </c>
      <c r="AJ929" s="18">
        <f t="shared" si="1381"/>
        <v>7.8567867466108068E-2</v>
      </c>
      <c r="AK929" s="18">
        <f t="shared" si="1381"/>
        <v>7.6467195075445582E-2</v>
      </c>
      <c r="AL929" s="18">
        <f t="shared" si="1381"/>
        <v>7.4415375531077632E-2</v>
      </c>
      <c r="AM929" s="18">
        <f t="shared" si="1381"/>
        <v>7.2410724252097367E-2</v>
      </c>
      <c r="AN929" s="18">
        <f t="shared" si="1381"/>
        <v>7.0451633229457619E-2</v>
      </c>
      <c r="AO929" s="18">
        <f t="shared" si="1381"/>
        <v>6.8536566724180528E-2</v>
      </c>
      <c r="AP929" s="18">
        <f t="shared" si="1382"/>
        <v>6.6664057252354067E-2</v>
      </c>
      <c r="AQ929" s="18">
        <f t="shared" si="1382"/>
        <v>6.4832701834853429E-2</v>
      </c>
      <c r="AR929" s="18">
        <f t="shared" si="1382"/>
        <v>6.3041158491646335E-2</v>
      </c>
      <c r="AS929" s="18">
        <f t="shared" si="1382"/>
        <v>6.1288142962271627E-2</v>
      </c>
      <c r="AT929" s="18">
        <f t="shared" si="1382"/>
        <v>5.9572425635649538E-2</v>
      </c>
      <c r="AU929" s="18">
        <f t="shared" si="1382"/>
        <v>5.789282867379849E-2</v>
      </c>
      <c r="AV929" s="18">
        <f t="shared" si="1382"/>
        <v>5.6248223315319312E-2</v>
      </c>
      <c r="AW929" s="18">
        <f t="shared" si="1382"/>
        <v>5.4637527345674765E-2</v>
      </c>
      <c r="AX929" s="18">
        <f t="shared" si="1382"/>
        <v>5.30597027223495E-2</v>
      </c>
      <c r="AY929" s="18">
        <f t="shared" si="1382"/>
        <v>5.1513753343939879E-2</v>
      </c>
      <c r="AZ929" s="18">
        <f t="shared" si="1383"/>
        <v>4.9998722953098484E-2</v>
      </c>
      <c r="BA929" s="18">
        <f t="shared" si="1383"/>
        <v>4.8513693164055897E-2</v>
      </c>
      <c r="BB929" s="18">
        <f t="shared" si="1383"/>
        <v>4.7057781606171009E-2</v>
      </c>
      <c r="BC929" s="18">
        <f t="shared" si="1383"/>
        <v>4.5630140175623703E-2</v>
      </c>
      <c r="BD929" s="18">
        <f t="shared" si="1383"/>
        <v>4.4229953387971525E-2</v>
      </c>
      <c r="BE929" s="18">
        <f t="shared" si="1383"/>
        <v>4.2856436824846085E-2</v>
      </c>
      <c r="BF929" s="18">
        <f t="shared" si="1383"/>
        <v>4.1508835668572011E-2</v>
      </c>
      <c r="BG929" s="18">
        <f t="shared" si="1383"/>
        <v>4.0186423318957311E-2</v>
      </c>
      <c r="BH929" s="18">
        <f t="shared" si="1383"/>
        <v>3.8888500086928068E-2</v>
      </c>
      <c r="BI929" s="18">
        <f t="shared" si="1383"/>
        <v>3.7614391960073663E-2</v>
      </c>
      <c r="BJ929" s="18">
        <f t="shared" si="1384"/>
        <v>3.6363449435525705E-2</v>
      </c>
      <c r="BK929" s="18">
        <f t="shared" si="1384"/>
        <v>3.5135046415924541E-2</v>
      </c>
      <c r="BL929" s="18">
        <f t="shared" si="1384"/>
        <v>3.392857916453057E-2</v>
      </c>
      <c r="BM929" s="18">
        <f t="shared" si="1384"/>
        <v>3.2743465315816102E-2</v>
      </c>
      <c r="BN929" s="18">
        <f t="shared" si="1384"/>
        <v>3.1579142938131764E-2</v>
      </c>
      <c r="BO929" s="18">
        <f t="shared" si="1384"/>
        <v>3.0435069645276695E-2</v>
      </c>
      <c r="BP929" s="18">
        <f t="shared" si="1384"/>
        <v>2.9310721754022551E-2</v>
      </c>
      <c r="BQ929" s="18">
        <f t="shared" si="1384"/>
        <v>2.820559348484114E-2</v>
      </c>
      <c r="BR929" s="18">
        <f t="shared" si="1384"/>
        <v>2.7119196203273001E-2</v>
      </c>
      <c r="BS929" s="18">
        <f t="shared" si="1384"/>
        <v>2.6051057699546312E-2</v>
      </c>
      <c r="BT929" s="18">
        <f t="shared" si="1385"/>
        <v>2.5000721504215069E-2</v>
      </c>
      <c r="BU929" s="18">
        <f t="shared" si="1385"/>
        <v>2.3967746237732283E-2</v>
      </c>
      <c r="BV929" s="18">
        <f t="shared" si="1385"/>
        <v>2.2951704992011504E-2</v>
      </c>
      <c r="BW929" s="18">
        <f t="shared" si="1385"/>
        <v>2.19521847421561E-2</v>
      </c>
      <c r="BX929" s="18">
        <f t="shared" si="1385"/>
        <v>2.0968785786653232E-2</v>
      </c>
      <c r="BY929" s="18">
        <f t="shared" si="1385"/>
        <v>2.0001121214438387E-2</v>
      </c>
      <c r="BZ929" s="18">
        <f t="shared" si="1385"/>
        <v>1.9048816397338061E-2</v>
      </c>
      <c r="CA929" s="18">
        <f t="shared" si="1385"/>
        <v>1.8111508506491299E-2</v>
      </c>
      <c r="CB929" s="18">
        <f t="shared" si="1385"/>
        <v>1.7188846051438993E-2</v>
      </c>
      <c r="CC929" s="18">
        <f t="shared" si="1385"/>
        <v>1.6280488440651074E-2</v>
      </c>
      <c r="CD929" s="18">
        <f t="shared" si="1386"/>
        <v>1.5386105562336834E-2</v>
      </c>
      <c r="CE929" s="18">
        <f t="shared" si="1386"/>
        <v>1.4505377384454857E-2</v>
      </c>
      <c r="CF929" s="18">
        <f t="shared" si="1386"/>
        <v>1.3637993572904447E-2</v>
      </c>
      <c r="CG929" s="18">
        <f t="shared" si="1386"/>
        <v>1.2783653126941213E-2</v>
      </c>
      <c r="CH929" s="18">
        <f t="shared" si="1386"/>
        <v>1.1942064030917771E-2</v>
      </c>
      <c r="CI929" s="18">
        <f t="shared" si="1386"/>
        <v>1.1112942921502056E-2</v>
      </c>
      <c r="CJ929" s="18">
        <f t="shared" si="1386"/>
        <v>1.0296014769577783E-2</v>
      </c>
      <c r="CK929" s="18">
        <f t="shared" si="1386"/>
        <v>9.4910125760757358E-3</v>
      </c>
      <c r="CL929" s="18">
        <f t="shared" si="1386"/>
        <v>8.6976770810302251E-3</v>
      </c>
      <c r="CM929" s="18">
        <f t="shared" si="1386"/>
        <v>7.9157564851940476E-3</v>
      </c>
      <c r="CN929" s="18">
        <f t="shared" si="1387"/>
        <v>7.1450061835840878E-3</v>
      </c>
      <c r="CO929" s="18">
        <f t="shared" si="1387"/>
        <v>6.385188510365708E-3</v>
      </c>
      <c r="CP929" s="18">
        <f t="shared" si="1387"/>
        <v>5.6360724945166557E-3</v>
      </c>
      <c r="CQ929" s="18">
        <f t="shared" si="1387"/>
        <v>4.897433625742395E-3</v>
      </c>
      <c r="CR929" s="18">
        <f t="shared" si="1387"/>
        <v>4.1690536301455666E-3</v>
      </c>
      <c r="CS929" s="18">
        <f t="shared" si="1387"/>
        <v>3.4507202551776611E-3</v>
      </c>
      <c r="CT929" s="18">
        <f t="shared" si="1387"/>
        <v>2.7422270634284568E-3</v>
      </c>
      <c r="CU929" s="18">
        <f t="shared" si="1387"/>
        <v>2.0433732348323352E-3</v>
      </c>
      <c r="CV929" s="18">
        <f t="shared" si="1387"/>
        <v>1.3539633768929193E-3</v>
      </c>
      <c r="CW929" s="18">
        <f t="shared" si="1387"/>
        <v>6.7380734255001462E-4</v>
      </c>
      <c r="CX929" s="18">
        <f t="shared" si="1388"/>
        <v>2.7200553316675258E-6</v>
      </c>
      <c r="CY929" s="18">
        <f t="shared" si="1388"/>
        <v>6.5947865854604215E-4</v>
      </c>
      <c r="CZ929" s="18">
        <f t="shared" si="1388"/>
        <v>1.3129642314516771E-3</v>
      </c>
      <c r="DA929" s="18">
        <f t="shared" si="1388"/>
        <v>1.9579075092866355E-3</v>
      </c>
      <c r="DB929" s="18">
        <f t="shared" si="1388"/>
        <v>2.594474900396479E-3</v>
      </c>
      <c r="DC929" s="18">
        <f t="shared" si="1388"/>
        <v>3.2228285187178296E-3</v>
      </c>
      <c r="DD929" s="18">
        <f t="shared" si="1388"/>
        <v>3.843126321419657E-3</v>
      </c>
      <c r="DE929" s="18">
        <f t="shared" si="1388"/>
        <v>4.4555222412844681E-3</v>
      </c>
      <c r="DF929" s="18">
        <f t="shared" si="1388"/>
        <v>5.0601663140624337E-3</v>
      </c>
      <c r="DG929" s="18">
        <f t="shared" si="1388"/>
        <v>5.6572048010193193E-3</v>
      </c>
      <c r="DH929" s="18">
        <f t="shared" si="1389"/>
        <v>6.2467803068891811E-3</v>
      </c>
      <c r="DI929" s="18">
        <f t="shared" si="1389"/>
        <v>6.8290318934315017E-3</v>
      </c>
      <c r="DJ929" s="18">
        <f t="shared" si="1389"/>
        <v>7.404095188781927E-3</v>
      </c>
      <c r="DK929" s="18">
        <f t="shared" si="1389"/>
        <v>7.9721024927783754E-3</v>
      </c>
      <c r="DL929" s="18">
        <f t="shared" si="1389"/>
        <v>8.5331828784333957E-3</v>
      </c>
      <c r="DM929" s="18">
        <f t="shared" si="1389"/>
        <v>9.0874622897168453E-3</v>
      </c>
      <c r="DN929" s="18">
        <f t="shared" si="1389"/>
        <v>9.63506363580411E-3</v>
      </c>
      <c r="DO929" s="18">
        <f t="shared" si="1389"/>
        <v>1.0176106881938235E-2</v>
      </c>
      <c r="DP929" s="18">
        <f t="shared" si="1389"/>
        <v>1.0710709137046935E-2</v>
      </c>
      <c r="DQ929" s="18">
        <f t="shared" si="1389"/>
        <v>1.1238984738249053E-2</v>
      </c>
      <c r="DR929" s="18">
        <f t="shared" si="1390"/>
        <v>1.1761045332378199E-2</v>
      </c>
      <c r="DS929" s="18">
        <f t="shared" si="1390"/>
        <v>1.2276999954646151E-2</v>
      </c>
      <c r="DT929" s="18">
        <f t="shared" si="1390"/>
        <v>1.2786955104562146E-2</v>
      </c>
      <c r="DU929" s="18">
        <f t="shared" si="1390"/>
        <v>1.3291014819219064E-2</v>
      </c>
      <c r="DV929" s="18">
        <f t="shared" si="1390"/>
        <v>1.3789280744052286E-2</v>
      </c>
      <c r="DW929" s="18">
        <f t="shared" si="1390"/>
        <v>1.4281852201173152E-2</v>
      </c>
      <c r="DX929" s="18">
        <f t="shared" si="1390"/>
        <v>1.4768826255372181E-2</v>
      </c>
      <c r="DY929" s="18">
        <f t="shared" si="1390"/>
        <v>1.5250297777885342E-2</v>
      </c>
      <c r="DZ929" s="18">
        <f t="shared" si="1390"/>
        <v>1.5726359508010705E-2</v>
      </c>
      <c r="EA929" s="18">
        <f t="shared" si="1390"/>
        <v>1.6197102112659824E-2</v>
      </c>
      <c r="EB929" s="18">
        <f t="shared" si="1391"/>
        <v>1.6662614243923922E-2</v>
      </c>
      <c r="EC929" s="18">
        <f t="shared" si="1391"/>
        <v>1.712298259473212E-2</v>
      </c>
      <c r="ED929" s="18">
        <f t="shared" si="1391"/>
        <v>1.7578291952674248E-2</v>
      </c>
      <c r="EE929" s="18">
        <f t="shared" si="1391"/>
        <v>1.8028625252059644E-2</v>
      </c>
      <c r="EF929" s="18">
        <f t="shared" si="1391"/>
        <v>1.8474063624277802E-2</v>
      </c>
      <c r="EG929" s="18">
        <f t="shared" si="1391"/>
        <v>1.8914686446526052E-2</v>
      </c>
      <c r="EH929" s="18">
        <f t="shared" si="1391"/>
        <v>1.9350571388965163E-2</v>
      </c>
      <c r="EI929" s="18">
        <f t="shared" si="1391"/>
        <v>1.978179446036215E-2</v>
      </c>
      <c r="EJ929" s="18">
        <f t="shared" si="1391"/>
        <v>2.020843005227619E-2</v>
      </c>
      <c r="EK929" s="18">
        <f t="shared" si="1391"/>
        <v>2.0630550981841946E-2</v>
      </c>
      <c r="EL929" s="18">
        <f t="shared" si="1392"/>
        <v>2.1048228533201721E-2</v>
      </c>
      <c r="EM929" s="18">
        <f t="shared" si="1392"/>
        <v>2.1461532497636285E-2</v>
      </c>
      <c r="EN929" s="18">
        <f t="shared" si="1392"/>
        <v>2.1870531212441306E-2</v>
      </c>
      <c r="EO929" s="18">
        <f t="shared" si="1392"/>
        <v>2.2275291598595509E-2</v>
      </c>
      <c r="EP929" s="18">
        <f t="shared" si="1392"/>
        <v>2.267587919726359E-2</v>
      </c>
      <c r="EQ929" s="18">
        <f t="shared" si="1392"/>
        <v>2.3072358205176079E-2</v>
      </c>
      <c r="ER929" s="18">
        <f t="shared" si="1392"/>
        <v>2.3464791508926219E-2</v>
      </c>
      <c r="ES929" s="18">
        <f t="shared" si="1392"/>
        <v>2.3853240718222056E-2</v>
      </c>
      <c r="ET929" s="18">
        <f t="shared" si="1392"/>
        <v>2.423776619813104E-2</v>
      </c>
      <c r="EU929" s="18">
        <f t="shared" si="1392"/>
        <v>2.4618427100352475E-2</v>
      </c>
      <c r="EV929" s="18">
        <f t="shared" si="1392"/>
        <v>2.499528139355172E-2</v>
      </c>
    </row>
    <row r="930" spans="1:152">
      <c r="A930" s="23">
        <v>9.0399999999999991</v>
      </c>
      <c r="B930" s="18">
        <f t="shared" si="1378"/>
        <v>0.19998752704036513</v>
      </c>
      <c r="C930" s="18">
        <f t="shared" si="1378"/>
        <v>0.19410563364486677</v>
      </c>
      <c r="D930" s="18">
        <f t="shared" si="1378"/>
        <v>0.18844996691842608</v>
      </c>
      <c r="E930" s="18">
        <f t="shared" si="1378"/>
        <v>0.18300772157788878</v>
      </c>
      <c r="F930" s="18">
        <f t="shared" si="1378"/>
        <v>0.17776704087959364</v>
      </c>
      <c r="G930" s="18">
        <f t="shared" si="1378"/>
        <v>0.17271693038850922</v>
      </c>
      <c r="H930" s="18">
        <f t="shared" si="1378"/>
        <v>0.16784718098639209</v>
      </c>
      <c r="I930" s="18">
        <f t="shared" si="1378"/>
        <v>0.16314829998434929</v>
      </c>
      <c r="J930" s="18">
        <f t="shared" si="1378"/>
        <v>0.15861144936168725</v>
      </c>
      <c r="K930" s="18">
        <f t="shared" si="1378"/>
        <v>0.15422839028555613</v>
      </c>
      <c r="L930" s="18">
        <f t="shared" si="1379"/>
        <v>0.14999143317862934</v>
      </c>
      <c r="M930" s="18">
        <f t="shared" si="1379"/>
        <v>0.14589339269815918</v>
      </c>
      <c r="N930" s="18">
        <f t="shared" si="1379"/>
        <v>0.14192754707189778</v>
      </c>
      <c r="O930" s="18">
        <f t="shared" si="1379"/>
        <v>0.13808760130678749</v>
      </c>
      <c r="P930" s="18">
        <f t="shared" si="1379"/>
        <v>0.13436765384683691</v>
      </c>
      <c r="Q930" s="18">
        <f t="shared" si="1379"/>
        <v>0.13076216630873097</v>
      </c>
      <c r="R930" s="18">
        <f t="shared" si="1379"/>
        <v>0.12726593596874947</v>
      </c>
      <c r="S930" s="18">
        <f t="shared" si="1379"/>
        <v>0.12387407071354353</v>
      </c>
      <c r="T930" s="18">
        <f t="shared" si="1379"/>
        <v>0.12058196620113774</v>
      </c>
      <c r="U930" s="18">
        <f t="shared" si="1379"/>
        <v>0.11738528500793212</v>
      </c>
      <c r="V930" s="18">
        <f t="shared" si="1380"/>
        <v>0.11427993756310384</v>
      </c>
      <c r="W930" s="18">
        <f t="shared" si="1380"/>
        <v>0.11126206469418617</v>
      </c>
      <c r="X930" s="18">
        <f t="shared" si="1380"/>
        <v>0.10832802162718289</v>
      </c>
      <c r="Y930" s="18">
        <f t="shared" si="1380"/>
        <v>0.10547436330174133</v>
      </c>
      <c r="Z930" s="18">
        <f t="shared" si="1380"/>
        <v>0.10269783087698742</v>
      </c>
      <c r="AA930" s="18">
        <f t="shared" si="1380"/>
        <v>9.9995339316893611E-2</v>
      </c>
      <c r="AB930" s="18">
        <f t="shared" si="1380"/>
        <v>9.7363965955749573E-2</v>
      </c>
      <c r="AC930" s="18">
        <f t="shared" si="1380"/>
        <v>9.480093995463533E-2</v>
      </c>
      <c r="AD930" s="18">
        <f t="shared" si="1380"/>
        <v>9.2303632568934244E-2</v>
      </c>
      <c r="AE930" s="18">
        <f t="shared" si="1380"/>
        <v>8.9869548155023071E-2</v>
      </c>
      <c r="AF930" s="18">
        <f t="shared" si="1381"/>
        <v>8.7496315851459644E-2</v>
      </c>
      <c r="AG930" s="18">
        <f t="shared" si="1381"/>
        <v>8.5181681876379312E-2</v>
      </c>
      <c r="AH930" s="18">
        <f t="shared" si="1381"/>
        <v>8.2923502388496023E-2</v>
      </c>
      <c r="AI930" s="18">
        <f t="shared" si="1381"/>
        <v>8.0719736864176217E-2</v>
      </c>
      <c r="AJ930" s="18">
        <f t="shared" si="1381"/>
        <v>7.8568441947578255E-2</v>
      </c>
      <c r="AK930" s="18">
        <f t="shared" si="1381"/>
        <v>7.6467765734900273E-2</v>
      </c>
      <c r="AL930" s="18">
        <f t="shared" si="1381"/>
        <v>7.4415942457400908E-2</v>
      </c>
      <c r="AM930" s="18">
        <f t="shared" si="1381"/>
        <v>7.2411287531108343E-2</v>
      </c>
      <c r="AN930" s="18">
        <f t="shared" si="1381"/>
        <v>7.0452192944049738E-2</v>
      </c>
      <c r="AO930" s="18">
        <f t="shared" si="1381"/>
        <v>6.8537122954453106E-2</v>
      </c>
      <c r="AP930" s="18">
        <f t="shared" si="1382"/>
        <v>6.6664610075736444E-2</v>
      </c>
      <c r="AQ930" s="18">
        <f t="shared" si="1382"/>
        <v>6.483325132622228E-2</v>
      </c>
      <c r="AR930" s="18">
        <f t="shared" si="1382"/>
        <v>6.3041704723436731E-2</v>
      </c>
      <c r="AS930" s="18">
        <f t="shared" si="1382"/>
        <v>6.1288686004582052E-2</v>
      </c>
      <c r="AT930" s="18">
        <f t="shared" si="1382"/>
        <v>5.9572965556341277E-2</v>
      </c>
      <c r="AU930" s="18">
        <f t="shared" si="1382"/>
        <v>5.7893365538589828E-2</v>
      </c>
      <c r="AV930" s="18">
        <f t="shared" si="1382"/>
        <v>5.6248757187874816E-2</v>
      </c>
      <c r="AW930" s="18">
        <f t="shared" si="1382"/>
        <v>5.4638058287690014E-2</v>
      </c>
      <c r="AX930" s="18">
        <f t="shared" si="1382"/>
        <v>5.3060230793631445E-2</v>
      </c>
      <c r="AY930" s="18">
        <f t="shared" si="1382"/>
        <v>5.1514278602483171E-2</v>
      </c>
      <c r="AZ930" s="18">
        <f t="shared" si="1383"/>
        <v>4.9999245455157861E-2</v>
      </c>
      <c r="BA930" s="18">
        <f t="shared" si="1383"/>
        <v>4.8514212964215202E-2</v>
      </c>
      <c r="BB930" s="18">
        <f t="shared" si="1383"/>
        <v>4.7058298757408683E-2</v>
      </c>
      <c r="BC930" s="18">
        <f t="shared" si="1383"/>
        <v>4.5630654729375116E-2</v>
      </c>
      <c r="BD930" s="18">
        <f t="shared" si="1383"/>
        <v>4.4230465394188331E-2</v>
      </c>
      <c r="BE930" s="18">
        <f t="shared" si="1383"/>
        <v>4.2856946332052753E-2</v>
      </c>
      <c r="BF930" s="18">
        <f t="shared" si="1383"/>
        <v>4.1509342723919679E-2</v>
      </c>
      <c r="BG930" s="18">
        <f t="shared" si="1383"/>
        <v>4.018692796827511E-2</v>
      </c>
      <c r="BH930" s="18">
        <f t="shared" si="1383"/>
        <v>3.8889002374772108E-2</v>
      </c>
      <c r="BI930" s="18">
        <f t="shared" si="1383"/>
        <v>3.7614891929773756E-2</v>
      </c>
      <c r="BJ930" s="18">
        <f t="shared" si="1384"/>
        <v>3.6363947129229905E-2</v>
      </c>
      <c r="BK930" s="18">
        <f t="shared" si="1384"/>
        <v>3.5135541874641803E-2</v>
      </c>
      <c r="BL930" s="18">
        <f t="shared" si="1384"/>
        <v>3.3929072428171343E-2</v>
      </c>
      <c r="BM930" s="18">
        <f t="shared" si="1384"/>
        <v>3.274395642323133E-2</v>
      </c>
      <c r="BN930" s="18">
        <f t="shared" si="1384"/>
        <v>3.1579631927149944E-2</v>
      </c>
      <c r="BO930" s="18">
        <f t="shared" si="1384"/>
        <v>3.043555655273953E-2</v>
      </c>
      <c r="BP930" s="18">
        <f t="shared" si="1384"/>
        <v>2.9311206615818909E-2</v>
      </c>
      <c r="BQ930" s="18">
        <f t="shared" si="1384"/>
        <v>2.8206076335939689E-2</v>
      </c>
      <c r="BR930" s="18">
        <f t="shared" si="1384"/>
        <v>2.7119677077753361E-2</v>
      </c>
      <c r="BS930" s="18">
        <f t="shared" si="1384"/>
        <v>2.6051536630628966E-2</v>
      </c>
      <c r="BT930" s="18">
        <f t="shared" si="1385"/>
        <v>2.5001198524289975E-2</v>
      </c>
      <c r="BU930" s="18">
        <f t="shared" si="1385"/>
        <v>2.3968221378386334E-2</v>
      </c>
      <c r="BV930" s="18">
        <f t="shared" si="1385"/>
        <v>2.2952178284054894E-2</v>
      </c>
      <c r="BW930" s="18">
        <f t="shared" si="1385"/>
        <v>2.1952656215647522E-2</v>
      </c>
      <c r="BX930" s="18">
        <f t="shared" si="1385"/>
        <v>2.0969255470924188E-2</v>
      </c>
      <c r="BY930" s="18">
        <f t="shared" si="1385"/>
        <v>2.0001589138116387E-2</v>
      </c>
      <c r="BZ930" s="18">
        <f t="shared" si="1385"/>
        <v>1.9049282588369035E-2</v>
      </c>
      <c r="CA930" s="18">
        <f t="shared" si="1385"/>
        <v>1.8111972992161031E-2</v>
      </c>
      <c r="CB930" s="18">
        <f t="shared" si="1385"/>
        <v>1.7189308858393738E-2</v>
      </c>
      <c r="CC930" s="18">
        <f t="shared" si="1385"/>
        <v>1.6280949594917438E-2</v>
      </c>
      <c r="CD930" s="18">
        <f t="shared" si="1386"/>
        <v>1.5386565089340783E-2</v>
      </c>
      <c r="CE930" s="18">
        <f t="shared" si="1386"/>
        <v>1.4505835309040101E-2</v>
      </c>
      <c r="CF930" s="18">
        <f t="shared" si="1386"/>
        <v>1.3638449919350024E-2</v>
      </c>
      <c r="CG930" s="18">
        <f t="shared" si="1386"/>
        <v>1.2784107918978584E-2</v>
      </c>
      <c r="CH930" s="18">
        <f t="shared" si="1386"/>
        <v>1.1942517291747043E-2</v>
      </c>
      <c r="CI930" s="18">
        <f t="shared" si="1386"/>
        <v>1.11133946738078E-2</v>
      </c>
      <c r="CJ930" s="18">
        <f t="shared" si="1386"/>
        <v>1.0296465035544156E-2</v>
      </c>
      <c r="CK930" s="18">
        <f t="shared" si="1386"/>
        <v>9.4914613774011308E-3</v>
      </c>
      <c r="CL930" s="18">
        <f t="shared" si="1386"/>
        <v>8.698124438941357E-3</v>
      </c>
      <c r="CM930" s="18">
        <f t="shared" si="1386"/>
        <v>7.9162024204594145E-3</v>
      </c>
      <c r="CN930" s="18">
        <f t="shared" si="1387"/>
        <v>7.1454507165272102E-3</v>
      </c>
      <c r="CO930" s="18">
        <f t="shared" si="1387"/>
        <v>6.3856316608777025E-3</v>
      </c>
      <c r="CP930" s="18">
        <f t="shared" si="1387"/>
        <v>5.6365142820683778E-3</v>
      </c>
      <c r="CQ930" s="18">
        <f t="shared" si="1387"/>
        <v>4.8978740693962075E-3</v>
      </c>
      <c r="CR930" s="18">
        <f t="shared" si="1387"/>
        <v>4.1694927485667332E-3</v>
      </c>
      <c r="CS930" s="18">
        <f t="shared" si="1387"/>
        <v>3.4511580666452407E-3</v>
      </c>
      <c r="CT930" s="18">
        <f t="shared" si="1387"/>
        <v>2.7426635858459475E-3</v>
      </c>
      <c r="CU930" s="18">
        <f t="shared" si="1387"/>
        <v>2.0438084857378191E-3</v>
      </c>
      <c r="CV930" s="18">
        <f t="shared" si="1387"/>
        <v>1.3543973734689851E-3</v>
      </c>
      <c r="CW930" s="18">
        <f t="shared" si="1387"/>
        <v>6.7424010163331938E-4</v>
      </c>
      <c r="CX930" s="18">
        <f t="shared" si="1388"/>
        <v>3.1515934220960329E-6</v>
      </c>
      <c r="CY930" s="18">
        <f t="shared" si="1388"/>
        <v>6.5904832527639845E-4</v>
      </c>
      <c r="CZ930" s="18">
        <f t="shared" si="1388"/>
        <v>1.3125350871499297E-3</v>
      </c>
      <c r="DA930" s="18">
        <f t="shared" si="1388"/>
        <v>1.9574795384106752E-3</v>
      </c>
      <c r="DB930" s="18">
        <f t="shared" si="1388"/>
        <v>2.5940480877070377E-3</v>
      </c>
      <c r="DC930" s="18">
        <f t="shared" si="1388"/>
        <v>3.2224028492705559E-3</v>
      </c>
      <c r="DD930" s="18">
        <f t="shared" si="1388"/>
        <v>3.8427017805575947E-3</v>
      </c>
      <c r="DE930" s="18">
        <f t="shared" si="1388"/>
        <v>4.4550988146307563E-3</v>
      </c>
      <c r="DF930" s="18">
        <f t="shared" si="1388"/>
        <v>5.0597439875131739E-3</v>
      </c>
      <c r="DG930" s="18">
        <f t="shared" si="1388"/>
        <v>5.6567835607366918E-3</v>
      </c>
      <c r="DH930" s="18">
        <f t="shared" si="1389"/>
        <v>6.2463601392948737E-3</v>
      </c>
      <c r="DI930" s="18">
        <f t="shared" si="1389"/>
        <v>6.8286127852002082E-3</v>
      </c>
      <c r="DJ930" s="18">
        <f t="shared" si="1389"/>
        <v>7.4036771268350607E-3</v>
      </c>
      <c r="DK930" s="18">
        <f t="shared" si="1389"/>
        <v>7.9716854642780804E-3</v>
      </c>
      <c r="DL930" s="18">
        <f t="shared" si="1389"/>
        <v>8.5327668707767049E-3</v>
      </c>
      <c r="DM930" s="18">
        <f t="shared" si="1389"/>
        <v>9.0870472905298719E-3</v>
      </c>
      <c r="DN930" s="18">
        <f t="shared" si="1389"/>
        <v>9.634649632936608E-3</v>
      </c>
      <c r="DO930" s="18">
        <f t="shared" si="1389"/>
        <v>1.0175693863458256E-2</v>
      </c>
      <c r="DP930" s="18">
        <f t="shared" si="1389"/>
        <v>1.0710297091235582E-2</v>
      </c>
      <c r="DQ930" s="18">
        <f t="shared" si="1389"/>
        <v>1.1238573653595436E-2</v>
      </c>
      <c r="DR930" s="18">
        <f t="shared" si="1390"/>
        <v>1.1760635197574573E-2</v>
      </c>
      <c r="DS930" s="18">
        <f t="shared" si="1390"/>
        <v>1.2276590758583186E-2</v>
      </c>
      <c r="DT930" s="18">
        <f t="shared" si="1390"/>
        <v>1.2786546836324256E-2</v>
      </c>
      <c r="DU930" s="18">
        <f t="shared" si="1390"/>
        <v>1.3290607468079911E-2</v>
      </c>
      <c r="DV930" s="18">
        <f t="shared" si="1390"/>
        <v>1.3788874299470538E-2</v>
      </c>
      <c r="DW930" s="18">
        <f t="shared" si="1390"/>
        <v>1.4281446652788139E-2</v>
      </c>
      <c r="DX930" s="18">
        <f t="shared" si="1390"/>
        <v>1.4768421592999854E-2</v>
      </c>
      <c r="DY930" s="18">
        <f t="shared" si="1390"/>
        <v>1.524989399151426E-2</v>
      </c>
      <c r="DZ930" s="18">
        <f t="shared" si="1390"/>
        <v>1.572595658779815E-2</v>
      </c>
      <c r="EA930" s="18">
        <f t="shared" si="1390"/>
        <v>1.619670004892805E-2</v>
      </c>
      <c r="EB930" s="18">
        <f t="shared" si="1391"/>
        <v>1.6662213027156481E-2</v>
      </c>
      <c r="EC930" s="18">
        <f t="shared" si="1391"/>
        <v>1.7122582215570281E-2</v>
      </c>
      <c r="ED930" s="18">
        <f t="shared" si="1391"/>
        <v>1.757789240191357E-2</v>
      </c>
      <c r="EE930" s="18">
        <f t="shared" si="1391"/>
        <v>1.8028226520646548E-2</v>
      </c>
      <c r="EF930" s="18">
        <f t="shared" si="1391"/>
        <v>1.8473665703306358E-2</v>
      </c>
      <c r="EG930" s="18">
        <f t="shared" si="1391"/>
        <v>1.8914289327234692E-2</v>
      </c>
      <c r="EH930" s="18">
        <f t="shared" si="1391"/>
        <v>1.9350175062733684E-2</v>
      </c>
      <c r="EI930" s="18">
        <f t="shared" si="1391"/>
        <v>1.9781398918708629E-2</v>
      </c>
      <c r="EJ930" s="18">
        <f t="shared" si="1391"/>
        <v>2.0208035286854061E-2</v>
      </c>
      <c r="EK930" s="18">
        <f t="shared" si="1391"/>
        <v>2.0630156984437119E-2</v>
      </c>
      <c r="EL930" s="18">
        <f t="shared" si="1392"/>
        <v>2.1047835295729789E-2</v>
      </c>
      <c r="EM930" s="18">
        <f t="shared" si="1392"/>
        <v>2.1461140012139869E-2</v>
      </c>
      <c r="EN930" s="18">
        <f t="shared" si="1392"/>
        <v>2.1870139471087305E-2</v>
      </c>
      <c r="EO930" s="18">
        <f t="shared" si="1392"/>
        <v>2.2274900593672597E-2</v>
      </c>
      <c r="EP930" s="18">
        <f t="shared" si="1392"/>
        <v>2.2675488921179703E-2</v>
      </c>
      <c r="EQ930" s="18">
        <f t="shared" si="1392"/>
        <v>2.3071968650455958E-2</v>
      </c>
      <c r="ER930" s="18">
        <f t="shared" si="1392"/>
        <v>2.346440266820899E-2</v>
      </c>
      <c r="ES930" s="18">
        <f t="shared" si="1392"/>
        <v>2.3852852584258948E-2</v>
      </c>
      <c r="ET930" s="18">
        <f t="shared" si="1392"/>
        <v>2.4237378763783124E-2</v>
      </c>
      <c r="EU930" s="18">
        <f t="shared" si="1392"/>
        <v>2.4618040358588479E-2</v>
      </c>
      <c r="EV930" s="18">
        <f t="shared" si="1392"/>
        <v>2.4994895337445783E-2</v>
      </c>
    </row>
    <row r="931" spans="1:152">
      <c r="A931" s="22">
        <v>9.0500000000000007</v>
      </c>
      <c r="B931" s="18">
        <f t="shared" si="1378"/>
        <v>0.19998831582968385</v>
      </c>
      <c r="C931" s="18">
        <f t="shared" si="1378"/>
        <v>0.1941064119760291</v>
      </c>
      <c r="D931" s="18">
        <f t="shared" si="1378"/>
        <v>0.18845073519366878</v>
      </c>
      <c r="E931" s="18">
        <f t="shared" si="1378"/>
        <v>0.1830084801766805</v>
      </c>
      <c r="F931" s="18">
        <f t="shared" si="1378"/>
        <v>0.17776779016032149</v>
      </c>
      <c r="G931" s="18">
        <f t="shared" si="1378"/>
        <v>0.17271767069001187</v>
      </c>
      <c r="H931" s="18">
        <f t="shared" si="1378"/>
        <v>0.16784791262935614</v>
      </c>
      <c r="I931" s="18">
        <f t="shared" si="1378"/>
        <v>0.16314902327258313</v>
      </c>
      <c r="J931" s="18">
        <f t="shared" si="1378"/>
        <v>0.158612164583285</v>
      </c>
      <c r="K931" s="18">
        <f t="shared" si="1378"/>
        <v>0.15422909771396306</v>
      </c>
      <c r="L931" s="18">
        <f t="shared" si="1379"/>
        <v>0.14999213307361856</v>
      </c>
      <c r="M931" s="18">
        <f t="shared" si="1379"/>
        <v>0.14589408530672793</v>
      </c>
      <c r="N931" s="18">
        <f t="shared" si="1379"/>
        <v>0.14192823262909188</v>
      </c>
      <c r="O931" s="18">
        <f t="shared" si="1379"/>
        <v>0.13808828003646012</v>
      </c>
      <c r="P931" s="18">
        <f t="shared" si="1379"/>
        <v>0.13436832596234813</v>
      </c>
      <c r="Q931" s="18">
        <f t="shared" si="1379"/>
        <v>0.1307628320135934</v>
      </c>
      <c r="R931" s="18">
        <f t="shared" si="1379"/>
        <v>0.12726659545722524</v>
      </c>
      <c r="S931" s="18">
        <f t="shared" si="1379"/>
        <v>0.1238747241711964</v>
      </c>
      <c r="T931" s="18">
        <f t="shared" si="1379"/>
        <v>0.12058261380534485</v>
      </c>
      <c r="U931" s="18">
        <f t="shared" si="1379"/>
        <v>0.11738592692835857</v>
      </c>
      <c r="V931" s="18">
        <f t="shared" si="1380"/>
        <v>0.11428057396214336</v>
      </c>
      <c r="W931" s="18">
        <f t="shared" si="1380"/>
        <v>0.11126269572737081</v>
      </c>
      <c r="X931" s="18">
        <f t="shared" si="1380"/>
        <v>0.10832864744356413</v>
      </c>
      <c r="Y931" s="18">
        <f t="shared" si="1380"/>
        <v>0.10547498404424532</v>
      </c>
      <c r="Z931" s="18">
        <f t="shared" si="1380"/>
        <v>0.10269844668274598</v>
      </c>
      <c r="AA931" s="18">
        <f t="shared" si="1380"/>
        <v>9.9995950317553248E-2</v>
      </c>
      <c r="AB931" s="18">
        <f t="shared" si="1380"/>
        <v>9.7364572277760325E-2</v>
      </c>
      <c r="AC931" s="18">
        <f t="shared" si="1380"/>
        <v>9.4801541719520502E-2</v>
      </c>
      <c r="AD931" s="18">
        <f t="shared" si="1380"/>
        <v>9.2304229893543185E-2</v>
      </c>
      <c r="AE931" s="18">
        <f t="shared" si="1380"/>
        <v>8.9870141151767891E-2</v>
      </c>
      <c r="AF931" s="18">
        <f t="shared" si="1381"/>
        <v>8.7496904628536903E-2</v>
      </c>
      <c r="AG931" s="18">
        <f t="shared" si="1381"/>
        <v>8.5182266537978363E-2</v>
      </c>
      <c r="AH931" s="18">
        <f t="shared" si="1381"/>
        <v>8.2924083034994378E-2</v>
      </c>
      <c r="AI931" s="18">
        <f t="shared" si="1381"/>
        <v>8.0720313592323276E-2</v>
      </c>
      <c r="AJ931" s="18">
        <f t="shared" si="1381"/>
        <v>7.8569014850668112E-2</v>
      </c>
      <c r="AK931" s="18">
        <f t="shared" si="1381"/>
        <v>7.6468334902934268E-2</v>
      </c>
      <c r="AL931" s="18">
        <f t="shared" si="1381"/>
        <v>7.4416507977240809E-2</v>
      </c>
      <c r="AM931" s="18">
        <f t="shared" si="1381"/>
        <v>7.2411849486620661E-2</v>
      </c>
      <c r="AN931" s="18">
        <f t="shared" si="1381"/>
        <v>7.0452751416241938E-2</v>
      </c>
      <c r="AO931" s="18">
        <f t="shared" si="1381"/>
        <v>6.8537678021602044E-2</v>
      </c>
      <c r="AP931" s="18">
        <f t="shared" si="1382"/>
        <v>6.6665161813509732E-2</v>
      </c>
      <c r="AQ931" s="18">
        <f t="shared" si="1382"/>
        <v>6.4833799807793038E-2</v>
      </c>
      <c r="AR931" s="18">
        <f t="shared" si="1382"/>
        <v>6.3042250019591947E-2</v>
      </c>
      <c r="AS931" s="18">
        <f t="shared" si="1382"/>
        <v>6.1289228183825303E-2</v>
      </c>
      <c r="AT931" s="18">
        <f t="shared" si="1382"/>
        <v>5.95735046849898E-2</v>
      </c>
      <c r="AU931" s="18">
        <f t="shared" si="1382"/>
        <v>5.7893901680866708E-2</v>
      </c>
      <c r="AV931" s="18">
        <f t="shared" si="1382"/>
        <v>5.6249290405996133E-2</v>
      </c>
      <c r="AW931" s="18">
        <f t="shared" si="1382"/>
        <v>5.4638588641947608E-2</v>
      </c>
      <c r="AX931" s="18">
        <f t="shared" si="1382"/>
        <v>5.3060758342471551E-2</v>
      </c>
      <c r="AY931" s="18">
        <f t="shared" si="1382"/>
        <v>5.1514803402580855E-2</v>
      </c>
      <c r="AZ931" s="18">
        <f t="shared" si="1383"/>
        <v>4.9999767561487961E-2</v>
      </c>
      <c r="BA931" s="18">
        <f t="shared" si="1383"/>
        <v>4.8514732430119681E-2</v>
      </c>
      <c r="BB931" s="18">
        <f t="shared" si="1383"/>
        <v>4.7058815634660592E-2</v>
      </c>
      <c r="BC931" s="18">
        <f t="shared" si="1383"/>
        <v>4.5631169068239559E-2</v>
      </c>
      <c r="BD931" s="18">
        <f t="shared" si="1383"/>
        <v>4.4230977243480428E-2</v>
      </c>
      <c r="BE931" s="18">
        <f t="shared" si="1383"/>
        <v>4.2857455739192939E-2</v>
      </c>
      <c r="BF931" s="18">
        <f t="shared" si="1383"/>
        <v>4.1509849734986282E-2</v>
      </c>
      <c r="BG931" s="18">
        <f t="shared" si="1383"/>
        <v>4.0187432628054576E-2</v>
      </c>
      <c r="BH931" s="18">
        <f t="shared" si="1383"/>
        <v>3.8889504726806766E-2</v>
      </c>
      <c r="BI931" s="18">
        <f t="shared" si="1383"/>
        <v>3.7615392016407553E-2</v>
      </c>
      <c r="BJ931" s="18">
        <f t="shared" si="1384"/>
        <v>3.6364444991651972E-2</v>
      </c>
      <c r="BK931" s="18">
        <f t="shared" si="1384"/>
        <v>3.5136037552928004E-2</v>
      </c>
      <c r="BL931" s="18">
        <f t="shared" si="1384"/>
        <v>3.3929565961324105E-2</v>
      </c>
      <c r="BM931" s="18">
        <f t="shared" si="1384"/>
        <v>3.2744447849217623E-2</v>
      </c>
      <c r="BN931" s="18">
        <f t="shared" si="1384"/>
        <v>3.15801212829376E-2</v>
      </c>
      <c r="BO931" s="18">
        <f t="shared" si="1384"/>
        <v>3.0436043874331992E-2</v>
      </c>
      <c r="BP931" s="18">
        <f t="shared" si="1384"/>
        <v>2.9311691938288524E-2</v>
      </c>
      <c r="BQ931" s="18">
        <f t="shared" si="1384"/>
        <v>2.8206559693459476E-2</v>
      </c>
      <c r="BR931" s="18">
        <f t="shared" si="1384"/>
        <v>2.7120158503627576E-2</v>
      </c>
      <c r="BS931" s="18">
        <f t="shared" si="1384"/>
        <v>2.6052016157322236E-2</v>
      </c>
      <c r="BT931" s="18">
        <f t="shared" si="1385"/>
        <v>2.5001676183455314E-2</v>
      </c>
      <c r="BU931" s="18">
        <f t="shared" si="1385"/>
        <v>2.3968697200891988E-2</v>
      </c>
      <c r="BV931" s="18">
        <f t="shared" si="1385"/>
        <v>2.2952652300010014E-2</v>
      </c>
      <c r="BW931" s="18">
        <f t="shared" si="1385"/>
        <v>2.1953128454426936E-2</v>
      </c>
      <c r="BX931" s="18">
        <f t="shared" si="1385"/>
        <v>2.0969725961191968E-2</v>
      </c>
      <c r="BY931" s="18">
        <f t="shared" si="1385"/>
        <v>2.0002057907848793E-2</v>
      </c>
      <c r="BZ931" s="18">
        <f t="shared" si="1385"/>
        <v>1.9049749664876096E-2</v>
      </c>
      <c r="CA931" s="18">
        <f t="shared" si="1385"/>
        <v>1.8112438402107738E-2</v>
      </c>
      <c r="CB931" s="18">
        <f t="shared" si="1385"/>
        <v>1.7189772627820094E-2</v>
      </c>
      <c r="CC931" s="18">
        <f t="shared" si="1385"/>
        <v>1.6281411749257881E-2</v>
      </c>
      <c r="CD931" s="18">
        <f t="shared" si="1386"/>
        <v>1.5387025653442743E-2</v>
      </c>
      <c r="CE931" s="18">
        <f t="shared" si="1386"/>
        <v>1.4506294307182074E-2</v>
      </c>
      <c r="CF931" s="18">
        <f t="shared" si="1386"/>
        <v>1.3638907375258656E-2</v>
      </c>
      <c r="CG931" s="18">
        <f t="shared" si="1386"/>
        <v>1.2784563855845352E-2</v>
      </c>
      <c r="CH931" s="18">
        <f t="shared" si="1386"/>
        <v>1.1942971732244248E-2</v>
      </c>
      <c r="CI931" s="18">
        <f t="shared" si="1386"/>
        <v>1.1113847640103855E-2</v>
      </c>
      <c r="CJ931" s="18">
        <f t="shared" si="1386"/>
        <v>1.0296916549318483E-2</v>
      </c>
      <c r="CK931" s="18">
        <f t="shared" si="1386"/>
        <v>9.4919114598584209E-3</v>
      </c>
      <c r="CL931" s="18">
        <f t="shared" si="1386"/>
        <v>8.6985731108253361E-3</v>
      </c>
      <c r="CM931" s="18">
        <f t="shared" si="1386"/>
        <v>7.9166497020661114E-3</v>
      </c>
      <c r="CN931" s="18">
        <f t="shared" si="1387"/>
        <v>7.1458966277177377E-3</v>
      </c>
      <c r="CO931" s="18">
        <f t="shared" si="1387"/>
        <v>6.3860762210905669E-3</v>
      </c>
      <c r="CP931" s="18">
        <f t="shared" si="1387"/>
        <v>5.6369575103314418E-3</v>
      </c>
      <c r="CQ931" s="18">
        <f t="shared" si="1387"/>
        <v>4.8983159843381668E-3</v>
      </c>
      <c r="CR931" s="18">
        <f t="shared" si="1387"/>
        <v>4.169933368428122E-3</v>
      </c>
      <c r="CS931" s="18">
        <f t="shared" si="1387"/>
        <v>3.4515974092892698E-3</v>
      </c>
      <c r="CT931" s="18">
        <f t="shared" si="1387"/>
        <v>2.7431016687687049E-3</v>
      </c>
      <c r="CU931" s="18">
        <f t="shared" si="1387"/>
        <v>2.0442453260784005E-3</v>
      </c>
      <c r="CV931" s="18">
        <f t="shared" si="1387"/>
        <v>1.354832988019028E-3</v>
      </c>
      <c r="CW931" s="18">
        <f t="shared" si="1387"/>
        <v>6.7467450684638441E-4</v>
      </c>
      <c r="CX931" s="18">
        <f t="shared" si="1388"/>
        <v>3.5848054226739201E-6</v>
      </c>
      <c r="CY931" s="18">
        <f t="shared" si="1388"/>
        <v>6.5861629068414418E-4</v>
      </c>
      <c r="CZ931" s="18">
        <f t="shared" si="1388"/>
        <v>1.3121042144737943E-3</v>
      </c>
      <c r="DA931" s="18">
        <f t="shared" si="1388"/>
        <v>1.9570498124622387E-3</v>
      </c>
      <c r="DB931" s="18">
        <f t="shared" si="1388"/>
        <v>2.5936194935936852E-3</v>
      </c>
      <c r="DC931" s="18">
        <f t="shared" si="1388"/>
        <v>3.2219753723879835E-3</v>
      </c>
      <c r="DD931" s="18">
        <f t="shared" si="1388"/>
        <v>3.8422754065823572E-3</v>
      </c>
      <c r="DE931" s="18">
        <f t="shared" si="1388"/>
        <v>4.4546735295130646E-3</v>
      </c>
      <c r="DF931" s="18">
        <f t="shared" si="1388"/>
        <v>5.0593197774699977E-3</v>
      </c>
      <c r="DG931" s="18">
        <f t="shared" si="1388"/>
        <v>5.6563604122451122E-3</v>
      </c>
      <c r="DH931" s="18">
        <f t="shared" si="1389"/>
        <v>6.2459380390854774E-3</v>
      </c>
      <c r="DI931" s="18">
        <f t="shared" si="1389"/>
        <v>6.8281917202508494E-3</v>
      </c>
      <c r="DJ931" s="18">
        <f t="shared" si="1389"/>
        <v>7.4032570843647824E-3</v>
      </c>
      <c r="DK931" s="18">
        <f t="shared" si="1389"/>
        <v>7.9712664317410989E-3</v>
      </c>
      <c r="DL931" s="18">
        <f t="shared" si="1389"/>
        <v>8.5323488358567609E-3</v>
      </c>
      <c r="DM931" s="18">
        <f t="shared" si="1389"/>
        <v>9.0866302411346453E-3</v>
      </c>
      <c r="DN931" s="18">
        <f t="shared" si="1389"/>
        <v>9.6342335571923052E-3</v>
      </c>
      <c r="DO931" s="18">
        <f t="shared" si="1389"/>
        <v>1.0175278749704385E-2</v>
      </c>
      <c r="DP931" s="18">
        <f t="shared" si="1389"/>
        <v>1.0709882928019887E-2</v>
      </c>
      <c r="DQ931" s="18">
        <f t="shared" si="1389"/>
        <v>1.1238160429668922E-2</v>
      </c>
      <c r="DR931" s="18">
        <f t="shared" si="1390"/>
        <v>1.1760222901886823E-2</v>
      </c>
      <c r="DS931" s="18">
        <f t="shared" si="1390"/>
        <v>1.2276179380277571E-2</v>
      </c>
      <c r="DT931" s="18">
        <f t="shared" si="1390"/>
        <v>1.2786136364733539E-2</v>
      </c>
      <c r="DU931" s="18">
        <f t="shared" si="1390"/>
        <v>1.3290197892721865E-2</v>
      </c>
      <c r="DV931" s="18">
        <f t="shared" si="1390"/>
        <v>1.3788465610043613E-2</v>
      </c>
      <c r="DW931" s="18">
        <f t="shared" si="1390"/>
        <v>1.4281038839167405E-2</v>
      </c>
      <c r="DX931" s="18">
        <f t="shared" si="1390"/>
        <v>1.4768014645232995E-2</v>
      </c>
      <c r="DY931" s="18">
        <f t="shared" si="1390"/>
        <v>1.5249487899817595E-2</v>
      </c>
      <c r="DZ931" s="18">
        <f t="shared" si="1390"/>
        <v>1.5725551342552921E-2</v>
      </c>
      <c r="EA931" s="18">
        <f t="shared" si="1390"/>
        <v>1.6196295640676699E-2</v>
      </c>
      <c r="EB931" s="18">
        <f t="shared" si="1391"/>
        <v>1.666180944659907E-2</v>
      </c>
      <c r="EC931" s="18">
        <f t="shared" si="1391"/>
        <v>1.7122179453561016E-2</v>
      </c>
      <c r="ED931" s="18">
        <f t="shared" si="1391"/>
        <v>1.7577490449457424E-2</v>
      </c>
      <c r="EE931" s="18">
        <f t="shared" si="1391"/>
        <v>1.8027825368895953E-2</v>
      </c>
      <c r="EF931" s="18">
        <f t="shared" si="1391"/>
        <v>1.8473265343557983E-2</v>
      </c>
      <c r="EG931" s="18">
        <f t="shared" si="1391"/>
        <v>1.8913889750926373E-2</v>
      </c>
      <c r="EH931" s="18">
        <f t="shared" si="1391"/>
        <v>1.9349776261441298E-2</v>
      </c>
      <c r="EI931" s="18">
        <f t="shared" si="1391"/>
        <v>1.9781000884143259E-2</v>
      </c>
      <c r="EJ931" s="18">
        <f t="shared" si="1391"/>
        <v>2.0207638010859043E-2</v>
      </c>
      <c r="EK931" s="18">
        <f t="shared" si="1391"/>
        <v>2.0629760458985229E-2</v>
      </c>
      <c r="EL931" s="18">
        <f t="shared" si="1392"/>
        <v>2.1047439512920582E-2</v>
      </c>
      <c r="EM931" s="18">
        <f t="shared" si="1392"/>
        <v>2.1460744964196983E-2</v>
      </c>
      <c r="EN931" s="18">
        <f t="shared" si="1392"/>
        <v>2.1869745150355877E-2</v>
      </c>
      <c r="EO931" s="18">
        <f t="shared" si="1392"/>
        <v>2.2274506992616773E-2</v>
      </c>
      <c r="EP931" s="18">
        <f t="shared" si="1392"/>
        <v>2.2675096032380146E-2</v>
      </c>
      <c r="EQ931" s="18">
        <f t="shared" si="1392"/>
        <v>2.3071576466607457E-2</v>
      </c>
      <c r="ER931" s="18">
        <f t="shared" si="1392"/>
        <v>2.3464011182118175E-2</v>
      </c>
      <c r="ES931" s="18">
        <f t="shared" si="1392"/>
        <v>2.3852461788841997E-2</v>
      </c>
      <c r="ET931" s="18">
        <f t="shared" si="1392"/>
        <v>2.4236988652063522E-2</v>
      </c>
      <c r="EU931" s="18">
        <f t="shared" si="1392"/>
        <v>2.4617650923694889E-2</v>
      </c>
      <c r="EV931" s="18">
        <f t="shared" si="1392"/>
        <v>2.4994506572609966E-2</v>
      </c>
    </row>
    <row r="932" spans="1:152">
      <c r="A932" s="23">
        <v>9.0599999999999898</v>
      </c>
      <c r="B932" s="18">
        <f t="shared" si="1378"/>
        <v>0.19998909843219098</v>
      </c>
      <c r="C932" s="18">
        <f t="shared" si="1378"/>
        <v>0.19410718435832941</v>
      </c>
      <c r="D932" s="18">
        <f t="shared" si="1378"/>
        <v>0.18845149774884717</v>
      </c>
      <c r="E932" s="18">
        <f t="shared" si="1378"/>
        <v>0.18300923327557173</v>
      </c>
      <c r="F932" s="18">
        <f t="shared" si="1378"/>
        <v>0.17776853415315841</v>
      </c>
      <c r="G932" s="18">
        <f t="shared" si="1378"/>
        <v>0.17271840590792376</v>
      </c>
      <c r="H932" s="18">
        <f t="shared" si="1378"/>
        <v>0.16784863938573316</v>
      </c>
      <c r="I932" s="18">
        <f t="shared" si="1378"/>
        <v>0.16314974186432118</v>
      </c>
      <c r="J932" s="18">
        <f t="shared" si="1378"/>
        <v>0.15861287529192344</v>
      </c>
      <c r="K932" s="18">
        <f t="shared" si="1378"/>
        <v>0.15422980080672566</v>
      </c>
      <c r="L932" s="18">
        <f t="shared" si="1379"/>
        <v>0.14999282880436771</v>
      </c>
      <c r="M932" s="18">
        <f t="shared" si="1379"/>
        <v>0.14589477391684119</v>
      </c>
      <c r="N932" s="18">
        <f t="shared" si="1379"/>
        <v>0.14192891434826718</v>
      </c>
      <c r="O932" s="18">
        <f t="shared" si="1379"/>
        <v>0.13808895508345739</v>
      </c>
      <c r="P932" s="18">
        <f t="shared" si="1379"/>
        <v>0.13436899454567292</v>
      </c>
      <c r="Q932" s="18">
        <f t="shared" si="1379"/>
        <v>0.13076349433212797</v>
      </c>
      <c r="R932" s="18">
        <f t="shared" si="1379"/>
        <v>0.12726725170081168</v>
      </c>
      <c r="S932" s="18">
        <f t="shared" si="1379"/>
        <v>0.12387537452117647</v>
      </c>
      <c r="T932" s="18">
        <f t="shared" si="1379"/>
        <v>0.12058325843505993</v>
      </c>
      <c r="U932" s="18">
        <f t="shared" si="1379"/>
        <v>0.11738656600361339</v>
      </c>
      <c r="V932" s="18">
        <f t="shared" si="1380"/>
        <v>0.11428120764163684</v>
      </c>
      <c r="W932" s="18">
        <f t="shared" si="1380"/>
        <v>0.11126332416309617</v>
      </c>
      <c r="X932" s="18">
        <f t="shared" si="1380"/>
        <v>0.10832927078118167</v>
      </c>
      <c r="Y932" s="18">
        <f t="shared" si="1380"/>
        <v>0.10547560242342915</v>
      </c>
      <c r="Z932" s="18">
        <f t="shared" si="1380"/>
        <v>0.10269906023750786</v>
      </c>
      <c r="AA932" s="18">
        <f t="shared" si="1380"/>
        <v>9.9996559176544444E-2</v>
      </c>
      <c r="AB932" s="18">
        <f t="shared" si="1380"/>
        <v>9.7365176564553735E-2</v>
      </c>
      <c r="AC932" s="18">
        <f t="shared" si="1380"/>
        <v>9.4802141552874461E-2</v>
      </c>
      <c r="AD932" s="18">
        <f t="shared" si="1380"/>
        <v>9.2304825387648531E-2</v>
      </c>
      <c r="AE932" s="18">
        <f t="shared" si="1380"/>
        <v>8.9870732416478971E-2</v>
      </c>
      <c r="AF932" s="18">
        <f t="shared" si="1381"/>
        <v>8.7497491769588612E-2</v>
      </c>
      <c r="AG932" s="18">
        <f t="shared" si="1381"/>
        <v>8.5182849657189419E-2</v>
      </c>
      <c r="AH932" s="18">
        <f t="shared" si="1381"/>
        <v>8.2924662230458454E-2</v>
      </c>
      <c r="AI932" s="18">
        <f t="shared" si="1381"/>
        <v>8.0720888958588505E-2</v>
      </c>
      <c r="AJ932" s="18">
        <f t="shared" si="1381"/>
        <v>7.8569586478905884E-2</v>
      </c>
      <c r="AK932" s="18">
        <f t="shared" si="1381"/>
        <v>7.6468902881098186E-2</v>
      </c>
      <c r="AL932" s="18">
        <f t="shared" si="1381"/>
        <v>7.4417072390216291E-2</v>
      </c>
      <c r="AM932" s="18">
        <f t="shared" si="1381"/>
        <v>7.2412410416366063E-2</v>
      </c>
      <c r="AN932" s="18">
        <f t="shared" si="1381"/>
        <v>7.0453308941921575E-2</v>
      </c>
      <c r="AO932" s="18">
        <f t="shared" si="1381"/>
        <v>6.8538232219711809E-2</v>
      </c>
      <c r="AP932" s="18">
        <f t="shared" si="1382"/>
        <v>6.6665712757995599E-2</v>
      </c>
      <c r="AQ932" s="18">
        <f t="shared" si="1382"/>
        <v>6.4834347570163209E-2</v>
      </c>
      <c r="AR932" s="18">
        <f t="shared" si="1382"/>
        <v>6.3042794669022878E-2</v>
      </c>
      <c r="AS932" s="18">
        <f t="shared" si="1382"/>
        <v>6.1289769787261916E-2</v>
      </c>
      <c r="AT932" s="18">
        <f t="shared" si="1382"/>
        <v>5.9574043307240504E-2</v>
      </c>
      <c r="AU932" s="18">
        <f t="shared" si="1382"/>
        <v>5.7894437384693298E-2</v>
      </c>
      <c r="AV932" s="18">
        <f t="shared" si="1382"/>
        <v>5.6249823252199092E-2</v>
      </c>
      <c r="AW932" s="18">
        <f t="shared" si="1382"/>
        <v>5.4639118689447028E-2</v>
      </c>
      <c r="AX932" s="18">
        <f t="shared" si="1382"/>
        <v>5.3061285648383825E-2</v>
      </c>
      <c r="AY932" s="18">
        <f t="shared" si="1382"/>
        <v>5.1515328022291564E-2</v>
      </c>
      <c r="AZ932" s="18">
        <f t="shared" si="1383"/>
        <v>5.0000289548721176E-2</v>
      </c>
      <c r="BA932" s="18">
        <f t="shared" si="1383"/>
        <v>4.8515251837003663E-2</v>
      </c>
      <c r="BB932" s="18">
        <f t="shared" si="1383"/>
        <v>4.705933251179039E-2</v>
      </c>
      <c r="BC932" s="18">
        <f t="shared" si="1383"/>
        <v>4.563168346473663E-2</v>
      </c>
      <c r="BD932" s="18">
        <f t="shared" si="1383"/>
        <v>4.4231489207049265E-2</v>
      </c>
      <c r="BE932" s="18">
        <f t="shared" si="1383"/>
        <v>4.2857965316174994E-2</v>
      </c>
      <c r="BF932" s="18">
        <f t="shared" si="1383"/>
        <v>4.1510356970411541E-2</v>
      </c>
      <c r="BG932" s="18">
        <f t="shared" si="1383"/>
        <v>4.0187937565690439E-2</v>
      </c>
      <c r="BH932" s="18">
        <f t="shared" si="1383"/>
        <v>3.8890007409204876E-2</v>
      </c>
      <c r="BI932" s="18">
        <f t="shared" si="1383"/>
        <v>3.7615892484948434E-2</v>
      </c>
      <c r="BJ932" s="18">
        <f t="shared" si="1384"/>
        <v>3.6364943286587563E-2</v>
      </c>
      <c r="BK932" s="18">
        <f t="shared" si="1384"/>
        <v>3.513653371342236E-2</v>
      </c>
      <c r="BL932" s="18">
        <f t="shared" si="1384"/>
        <v>3.3930060025492273E-2</v>
      </c>
      <c r="BM932" s="18">
        <f t="shared" si="1384"/>
        <v>3.2744939854162686E-2</v>
      </c>
      <c r="BN932" s="18">
        <f t="shared" si="1384"/>
        <v>3.1580611264786285E-2</v>
      </c>
      <c r="BO932" s="18">
        <f t="shared" si="1384"/>
        <v>3.0436531868268613E-2</v>
      </c>
      <c r="BP932" s="18">
        <f t="shared" si="1384"/>
        <v>2.93121779785874E-2</v>
      </c>
      <c r="BQ932" s="18">
        <f t="shared" si="1384"/>
        <v>2.8207043813516144E-2</v>
      </c>
      <c r="BR932" s="18">
        <f t="shared" si="1384"/>
        <v>2.7120640735988508E-2</v>
      </c>
      <c r="BS932" s="18">
        <f t="shared" si="1384"/>
        <v>2.6052496533713394E-2</v>
      </c>
      <c r="BT932" s="18">
        <f t="shared" si="1385"/>
        <v>2.5002154734809545E-2</v>
      </c>
      <c r="BU932" s="18">
        <f t="shared" si="1385"/>
        <v>2.3969173957375176E-2</v>
      </c>
      <c r="BV932" s="18">
        <f t="shared" si="1385"/>
        <v>2.2953127291046295E-2</v>
      </c>
      <c r="BW932" s="18">
        <f t="shared" si="1385"/>
        <v>2.195360170872275E-2</v>
      </c>
      <c r="BX932" s="18">
        <f t="shared" si="1385"/>
        <v>2.0970197506759269E-2</v>
      </c>
      <c r="BY932" s="18">
        <f t="shared" si="1385"/>
        <v>2.0002527772027205E-2</v>
      </c>
      <c r="BZ932" s="18">
        <f t="shared" si="1385"/>
        <v>1.9050217874354375E-2</v>
      </c>
      <c r="CA932" s="18">
        <f t="shared" si="1385"/>
        <v>1.8112904982944135E-2</v>
      </c>
      <c r="CB932" s="18">
        <f t="shared" si="1385"/>
        <v>1.7190237605462136E-2</v>
      </c>
      <c r="CC932" s="18">
        <f t="shared" si="1385"/>
        <v>1.6281875148561289E-2</v>
      </c>
      <c r="CD932" s="18">
        <f t="shared" si="1386"/>
        <v>1.5387487498689678E-2</v>
      </c>
      <c r="CE932" s="18">
        <f t="shared" si="1386"/>
        <v>1.4506754622098557E-2</v>
      </c>
      <c r="CF932" s="18">
        <f t="shared" si="1386"/>
        <v>1.3639366183031527E-2</v>
      </c>
      <c r="CG932" s="18">
        <f t="shared" si="1386"/>
        <v>1.2785021179138427E-2</v>
      </c>
      <c r="CH932" s="18">
        <f t="shared" si="1386"/>
        <v>1.1943427593213915E-2</v>
      </c>
      <c r="CI932" s="18">
        <f t="shared" si="1386"/>
        <v>1.111430206041418E-2</v>
      </c>
      <c r="CJ932" s="18">
        <f t="shared" si="1386"/>
        <v>1.0297369550155658E-2</v>
      </c>
      <c r="CK932" s="18">
        <f t="shared" si="1386"/>
        <v>9.4923630619446614E-3</v>
      </c>
      <c r="CL932" s="18">
        <f t="shared" si="1386"/>
        <v>8.6990233344323847E-3</v>
      </c>
      <c r="CM932" s="18">
        <f t="shared" si="1386"/>
        <v>7.9170985670282135E-3</v>
      </c>
      <c r="CN932" s="18">
        <f t="shared" si="1387"/>
        <v>7.1463441534441036E-3</v>
      </c>
      <c r="CO932" s="18">
        <f t="shared" si="1387"/>
        <v>6.3865224265774734E-3</v>
      </c>
      <c r="CP932" s="18">
        <f t="shared" si="1387"/>
        <v>5.6374024141737644E-3</v>
      </c>
      <c r="CQ932" s="18">
        <f t="shared" si="1387"/>
        <v>4.8987596047407322E-3</v>
      </c>
      <c r="CR932" s="18">
        <f t="shared" si="1387"/>
        <v>4.1703757232165184E-3</v>
      </c>
      <c r="CS932" s="18">
        <f t="shared" si="1387"/>
        <v>3.4520385159202277E-3</v>
      </c>
      <c r="CT932" s="18">
        <f t="shared" si="1387"/>
        <v>2.7435415443402555E-3</v>
      </c>
      <c r="CU932" s="18">
        <f t="shared" si="1387"/>
        <v>2.0446839873396599E-3</v>
      </c>
      <c r="CV932" s="18">
        <f t="shared" si="1387"/>
        <v>1.355270451379606E-3</v>
      </c>
      <c r="CW932" s="18">
        <f t="shared" si="1387"/>
        <v>6.7511078838547456E-4</v>
      </c>
      <c r="CX932" s="18">
        <f t="shared" si="1388"/>
        <v>4.0199208979074808E-6</v>
      </c>
      <c r="CY932" s="18">
        <f t="shared" si="1388"/>
        <v>6.5818232582823266E-4</v>
      </c>
      <c r="CZ932" s="18">
        <f t="shared" si="1388"/>
        <v>1.3116713850974404E-3</v>
      </c>
      <c r="DA932" s="18">
        <f t="shared" si="1388"/>
        <v>1.9566181037226071E-3</v>
      </c>
      <c r="DB932" s="18">
        <f t="shared" si="1388"/>
        <v>2.5931888909370704E-3</v>
      </c>
      <c r="DC932" s="18">
        <f t="shared" si="1388"/>
        <v>3.2215458615423159E-3</v>
      </c>
      <c r="DD932" s="18">
        <f t="shared" si="1388"/>
        <v>3.841846973550056E-3</v>
      </c>
      <c r="DE932" s="18">
        <f t="shared" si="1388"/>
        <v>4.4542461605640155E-3</v>
      </c>
      <c r="DF932" s="18">
        <f t="shared" si="1388"/>
        <v>5.0588934591348222E-3</v>
      </c>
      <c r="DG932" s="18">
        <f t="shared" si="1388"/>
        <v>5.6559351313085204E-3</v>
      </c>
      <c r="DH932" s="18">
        <f t="shared" si="1389"/>
        <v>6.2455137825800019E-3</v>
      </c>
      <c r="DI932" s="18">
        <f t="shared" si="1389"/>
        <v>6.8277684754506282E-3</v>
      </c>
      <c r="DJ932" s="18">
        <f t="shared" si="1389"/>
        <v>7.4028348387796122E-3</v>
      </c>
      <c r="DK932" s="18">
        <f t="shared" si="1389"/>
        <v>7.9708451731107036E-3</v>
      </c>
      <c r="DL932" s="18">
        <f t="shared" si="1389"/>
        <v>8.5319285521450877E-3</v>
      </c>
      <c r="DM932" s="18">
        <f t="shared" si="1389"/>
        <v>9.0862109205245081E-3</v>
      </c>
      <c r="DN932" s="18">
        <f t="shared" si="1389"/>
        <v>9.6338151880800693E-3</v>
      </c>
      <c r="DO932" s="18">
        <f t="shared" si="1389"/>
        <v>1.0174861320694853E-2</v>
      </c>
      <c r="DP932" s="18">
        <f t="shared" si="1389"/>
        <v>1.0709466427921366E-2</v>
      </c>
      <c r="DQ932" s="18">
        <f t="shared" si="1389"/>
        <v>1.12377448474884E-2</v>
      </c>
      <c r="DR932" s="18">
        <f t="shared" si="1390"/>
        <v>1.1759808226825229E-2</v>
      </c>
      <c r="DS932" s="18">
        <f t="shared" si="1390"/>
        <v>1.2275765601725351E-2</v>
      </c>
      <c r="DT932" s="18">
        <f t="shared" si="1390"/>
        <v>1.2785723472266169E-2</v>
      </c>
      <c r="DU932" s="18">
        <f t="shared" si="1390"/>
        <v>1.3289785876095569E-2</v>
      </c>
      <c r="DV932" s="18">
        <f t="shared" si="1390"/>
        <v>1.3788054459191269E-2</v>
      </c>
      <c r="DW932" s="18">
        <f t="shared" si="1390"/>
        <v>1.4280628544194464E-2</v>
      </c>
      <c r="DX932" s="18">
        <f t="shared" si="1390"/>
        <v>1.4767605196413541E-2</v>
      </c>
      <c r="DY932" s="18">
        <f t="shared" si="1390"/>
        <v>1.5249079287590561E-2</v>
      </c>
      <c r="DZ932" s="18">
        <f t="shared" si="1390"/>
        <v>1.5725143557518403E-2</v>
      </c>
      <c r="EA932" s="18">
        <f t="shared" si="1390"/>
        <v>1.6195888673592326E-2</v>
      </c>
      <c r="EB932" s="18">
        <f t="shared" si="1391"/>
        <v>1.6661403288376501E-2</v>
      </c>
      <c r="EC932" s="18">
        <f t="shared" si="1391"/>
        <v>1.7121774095262561E-2</v>
      </c>
      <c r="ED932" s="18">
        <f t="shared" si="1391"/>
        <v>1.757708588229271E-2</v>
      </c>
      <c r="EE932" s="18">
        <f t="shared" si="1391"/>
        <v>1.8027421584218682E-2</v>
      </c>
      <c r="EF932" s="18">
        <f t="shared" si="1391"/>
        <v>1.8472862332862869E-2</v>
      </c>
      <c r="EG932" s="18">
        <f t="shared" si="1391"/>
        <v>1.8913487505846045E-2</v>
      </c>
      <c r="EH932" s="18">
        <f t="shared" si="1391"/>
        <v>1.9349374773743364E-2</v>
      </c>
      <c r="EI932" s="18">
        <f t="shared" si="1391"/>
        <v>1.9780600145727335E-2</v>
      </c>
      <c r="EJ932" s="18">
        <f t="shared" si="1391"/>
        <v>2.0207238013754049E-2</v>
      </c>
      <c r="EK932" s="18">
        <f t="shared" si="1391"/>
        <v>2.0629361195346627E-2</v>
      </c>
      <c r="EL932" s="18">
        <f t="shared" si="1392"/>
        <v>2.1047040975027659E-2</v>
      </c>
      <c r="EM932" s="18">
        <f t="shared" si="1392"/>
        <v>2.1460347144450304E-2</v>
      </c>
      <c r="EN932" s="18">
        <f t="shared" si="1392"/>
        <v>2.1869348041274758E-2</v>
      </c>
      <c r="EO932" s="18">
        <f t="shared" si="1392"/>
        <v>2.2274110586836808E-2</v>
      </c>
      <c r="EP932" s="18">
        <f t="shared" si="1392"/>
        <v>2.2674700322650801E-2</v>
      </c>
      <c r="EQ932" s="18">
        <f t="shared" si="1392"/>
        <v>2.3071181445789742E-2</v>
      </c>
      <c r="ER932" s="18">
        <f t="shared" si="1392"/>
        <v>2.3463616843182405E-2</v>
      </c>
      <c r="ES932" s="18">
        <f t="shared" si="1392"/>
        <v>2.385206812486549E-2</v>
      </c>
      <c r="ET932" s="18">
        <f t="shared" si="1392"/>
        <v>2.423659565622853E-2</v>
      </c>
      <c r="EU932" s="18">
        <f t="shared" si="1392"/>
        <v>2.4617258589286407E-2</v>
      </c>
      <c r="EV932" s="18">
        <f t="shared" si="1392"/>
        <v>2.4994114893013716E-2</v>
      </c>
    </row>
    <row r="933" spans="1:152">
      <c r="A933" s="22">
        <v>9.0699999999999896</v>
      </c>
      <c r="B933" s="18">
        <f t="shared" si="1378"/>
        <v>0.19998987526245976</v>
      </c>
      <c r="C933" s="18">
        <f t="shared" si="1378"/>
        <v>0.19410795120092939</v>
      </c>
      <c r="D933" s="18">
        <f t="shared" si="1378"/>
        <v>0.18845225498791943</v>
      </c>
      <c r="E933" s="18">
        <f t="shared" si="1378"/>
        <v>0.18300998127351359</v>
      </c>
      <c r="F933" s="18">
        <f t="shared" si="1378"/>
        <v>0.17776927325223393</v>
      </c>
      <c r="G933" s="18">
        <f t="shared" si="1378"/>
        <v>0.17271913643172809</v>
      </c>
      <c r="H933" s="18">
        <f t="shared" si="1378"/>
        <v>0.16784936164052597</v>
      </c>
      <c r="I933" s="18">
        <f t="shared" si="1378"/>
        <v>0.16315045614024329</v>
      </c>
      <c r="J933" s="18">
        <f t="shared" si="1378"/>
        <v>0.15861358186410826</v>
      </c>
      <c r="K933" s="18">
        <f t="shared" si="1378"/>
        <v>0.15423049993631682</v>
      </c>
      <c r="L933" s="18">
        <f t="shared" si="1379"/>
        <v>0.14999352073945166</v>
      </c>
      <c r="M933" s="18">
        <f t="shared" si="1379"/>
        <v>0.14589545889330344</v>
      </c>
      <c r="N933" s="18">
        <f t="shared" si="1379"/>
        <v>0.14192959259057941</v>
      </c>
      <c r="O933" s="18">
        <f t="shared" si="1379"/>
        <v>0.13808962680540213</v>
      </c>
      <c r="P933" s="18">
        <f t="shared" si="1379"/>
        <v>0.13436965995101163</v>
      </c>
      <c r="Q933" s="18">
        <f t="shared" si="1379"/>
        <v>0.13076415361521779</v>
      </c>
      <c r="R933" s="18">
        <f t="shared" si="1379"/>
        <v>0.12726790504717531</v>
      </c>
      <c r="S933" s="18">
        <f t="shared" si="1379"/>
        <v>0.12387602210802956</v>
      </c>
      <c r="T933" s="18">
        <f t="shared" si="1379"/>
        <v>0.1205839004317999</v>
      </c>
      <c r="U933" s="18">
        <f t="shared" si="1379"/>
        <v>0.11738720257227249</v>
      </c>
      <c r="V933" s="18">
        <f t="shared" si="1380"/>
        <v>0.11428183893730308</v>
      </c>
      <c r="W933" s="18">
        <f t="shared" si="1380"/>
        <v>0.11126395033430458</v>
      </c>
      <c r="X933" s="18">
        <f t="shared" si="1380"/>
        <v>0.1083298919702783</v>
      </c>
      <c r="Y933" s="18">
        <f t="shared" si="1380"/>
        <v>0.10547621876691021</v>
      </c>
      <c r="Z933" s="18">
        <f t="shared" si="1380"/>
        <v>0.10269967186633594</v>
      </c>
      <c r="AA933" s="18">
        <f t="shared" si="1380"/>
        <v>9.9997166216443611E-2</v>
      </c>
      <c r="AB933" s="18">
        <f t="shared" si="1380"/>
        <v>9.7365779136285246E-2</v>
      </c>
      <c r="AC933" s="18">
        <f t="shared" si="1380"/>
        <v>9.4802739772494732E-2</v>
      </c>
      <c r="AD933" s="18">
        <f t="shared" si="1380"/>
        <v>9.2305419366750047E-2</v>
      </c>
      <c r="AE933" s="18">
        <f t="shared" si="1380"/>
        <v>8.9871322262416703E-2</v>
      </c>
      <c r="AF933" s="18">
        <f t="shared" si="1381"/>
        <v>8.7498077585691586E-2</v>
      </c>
      <c r="AG933" s="18">
        <f t="shared" si="1381"/>
        <v>8.5183431542959764E-2</v>
      </c>
      <c r="AH933" s="18">
        <f t="shared" si="1381"/>
        <v>8.2925240281757934E-2</v>
      </c>
      <c r="AI933" s="18">
        <f t="shared" si="1381"/>
        <v>8.0721463267814028E-2</v>
      </c>
      <c r="AJ933" s="18">
        <f t="shared" si="1381"/>
        <v>7.8570157135154431E-2</v>
      </c>
      <c r="AK933" s="18">
        <f t="shared" si="1381"/>
        <v>7.6469469970322154E-2</v>
      </c>
      <c r="AL933" s="18">
        <f t="shared" si="1381"/>
        <v>7.4417635995369741E-2</v>
      </c>
      <c r="AM933" s="18">
        <f t="shared" si="1381"/>
        <v>7.2412970617542594E-2</v>
      </c>
      <c r="AN933" s="18">
        <f t="shared" si="1381"/>
        <v>7.0453865816484301E-2</v>
      </c>
      <c r="AO933" s="18">
        <f t="shared" si="1381"/>
        <v>6.8538785842416058E-2</v>
      </c>
      <c r="AP933" s="18">
        <f t="shared" si="1382"/>
        <v>6.6666263201104914E-2</v>
      </c>
      <c r="AQ933" s="18">
        <f t="shared" si="1382"/>
        <v>6.4834894903558815E-2</v>
      </c>
      <c r="AR933" s="18">
        <f t="shared" si="1382"/>
        <v>6.3043338960307227E-2</v>
      </c>
      <c r="AS933" s="18">
        <f t="shared" si="1382"/>
        <v>6.1290311101856725E-2</v>
      </c>
      <c r="AT933" s="18">
        <f t="shared" si="1382"/>
        <v>5.9574581708479631E-2</v>
      </c>
      <c r="AU933" s="18">
        <f t="shared" si="1382"/>
        <v>5.7894972933910514E-2</v>
      </c>
      <c r="AV933" s="18">
        <f t="shared" si="1382"/>
        <v>5.6250356008811564E-2</v>
      </c>
      <c r="AW933" s="18">
        <f t="shared" si="1382"/>
        <v>5.4639648711034224E-2</v>
      </c>
      <c r="AX933" s="18">
        <f t="shared" si="1382"/>
        <v>5.3061812990762569E-2</v>
      </c>
      <c r="AY933" s="18">
        <f t="shared" si="1382"/>
        <v>5.1515852739587302E-2</v>
      </c>
      <c r="AZ933" s="18">
        <f t="shared" si="1383"/>
        <v>5.0000811693435558E-2</v>
      </c>
      <c r="BA933" s="18">
        <f t="shared" si="1383"/>
        <v>4.8515771460078898E-2</v>
      </c>
      <c r="BB933" s="18">
        <f t="shared" si="1383"/>
        <v>4.7059849662670371E-2</v>
      </c>
      <c r="BC933" s="18">
        <f t="shared" si="1383"/>
        <v>4.5632198191425159E-2</v>
      </c>
      <c r="BD933" s="18">
        <f t="shared" si="1383"/>
        <v>4.4232001556165391E-2</v>
      </c>
      <c r="BE933" s="18">
        <f t="shared" si="1383"/>
        <v>4.2858475333005845E-2</v>
      </c>
      <c r="BF933" s="18">
        <f t="shared" si="1383"/>
        <v>4.1510864698962466E-2</v>
      </c>
      <c r="BG933" s="18">
        <f t="shared" si="1383"/>
        <v>4.0188443048733022E-2</v>
      </c>
      <c r="BH933" s="18">
        <f t="shared" si="1383"/>
        <v>3.8890510688322645E-2</v>
      </c>
      <c r="BI933" s="18">
        <f t="shared" si="1383"/>
        <v>3.7616393600580347E-2</v>
      </c>
      <c r="BJ933" s="18">
        <f t="shared" si="1384"/>
        <v>3.6365442278069725E-2</v>
      </c>
      <c r="BK933" s="18">
        <f t="shared" si="1384"/>
        <v>3.5137030619027752E-2</v>
      </c>
      <c r="BL933" s="18">
        <f t="shared" si="1384"/>
        <v>3.3930554882468662E-2</v>
      </c>
      <c r="BM933" s="18">
        <f t="shared" si="1384"/>
        <v>3.2745432698769041E-2</v>
      </c>
      <c r="BN933" s="18">
        <f t="shared" si="1384"/>
        <v>3.1581102132327322E-2</v>
      </c>
      <c r="BO933" s="18">
        <f t="shared" si="1384"/>
        <v>3.0437020793128065E-2</v>
      </c>
      <c r="BP933" s="18">
        <f t="shared" si="1384"/>
        <v>2.9312664994259802E-2</v>
      </c>
      <c r="BQ933" s="18">
        <f t="shared" si="1384"/>
        <v>2.8207528952637159E-2</v>
      </c>
      <c r="BR933" s="18">
        <f t="shared" si="1384"/>
        <v>2.712112403036409E-2</v>
      </c>
      <c r="BS933" s="18">
        <f t="shared" si="1384"/>
        <v>2.6052978014347673E-2</v>
      </c>
      <c r="BT933" s="18">
        <f t="shared" si="1385"/>
        <v>2.5002634431931507E-2</v>
      </c>
      <c r="BU933" s="18">
        <f t="shared" si="1385"/>
        <v>2.3969651900464406E-2</v>
      </c>
      <c r="BV933" s="18">
        <f t="shared" si="1385"/>
        <v>2.2953603508857418E-2</v>
      </c>
      <c r="BW933" s="18">
        <f t="shared" si="1385"/>
        <v>2.1954076229309061E-2</v>
      </c>
      <c r="BX933" s="18">
        <f t="shared" si="1385"/>
        <v>2.0970670357495384E-2</v>
      </c>
      <c r="BY933" s="18">
        <f t="shared" si="1385"/>
        <v>2.0002998979630704E-2</v>
      </c>
      <c r="BZ933" s="18">
        <f t="shared" si="1385"/>
        <v>1.9050687464906735E-2</v>
      </c>
      <c r="CA933" s="18">
        <f t="shared" si="1385"/>
        <v>1.8113372981910722E-2</v>
      </c>
      <c r="CB933" s="18">
        <f t="shared" si="1385"/>
        <v>1.7190704037711502E-2</v>
      </c>
      <c r="CC933" s="18">
        <f t="shared" si="1385"/>
        <v>1.6282340038383587E-2</v>
      </c>
      <c r="CD933" s="18">
        <f t="shared" si="1386"/>
        <v>1.5387950869814579E-2</v>
      </c>
      <c r="CE933" s="18">
        <f t="shared" si="1386"/>
        <v>1.4507216497712278E-2</v>
      </c>
      <c r="CF933" s="18">
        <f t="shared" si="1386"/>
        <v>1.3639826585793338E-2</v>
      </c>
      <c r="CG933" s="18">
        <f t="shared" si="1386"/>
        <v>1.2785480131196458E-2</v>
      </c>
      <c r="CH933" s="18">
        <f t="shared" si="1386"/>
        <v>1.1943885116220465E-2</v>
      </c>
      <c r="CI933" s="18">
        <f t="shared" si="1386"/>
        <v>1.111475817554039E-2</v>
      </c>
      <c r="CJ933" s="18">
        <f t="shared" si="1386"/>
        <v>1.0297824278105633E-2</v>
      </c>
      <c r="CK933" s="18">
        <f t="shared" si="1386"/>
        <v>9.4928164229691747E-3</v>
      </c>
      <c r="CL933" s="18">
        <f t="shared" si="1386"/>
        <v>8.6994753483419368E-3</v>
      </c>
      <c r="CM933" s="18">
        <f t="shared" si="1386"/>
        <v>7.9175492532057579E-3</v>
      </c>
      <c r="CN933" s="18">
        <f t="shared" si="1387"/>
        <v>7.1467935308572317E-3</v>
      </c>
      <c r="CO933" s="18">
        <f t="shared" si="1387"/>
        <v>6.3869705137902105E-3</v>
      </c>
      <c r="CP933" s="18">
        <f t="shared" si="1387"/>
        <v>5.6378492293579774E-3</v>
      </c>
      <c r="CQ933" s="18">
        <f t="shared" si="1387"/>
        <v>4.8992051656870095E-3</v>
      </c>
      <c r="CR933" s="18">
        <f t="shared" si="1387"/>
        <v>4.1708200473448281E-3</v>
      </c>
      <c r="CS933" s="18">
        <f t="shared" si="1387"/>
        <v>3.4524816202901321E-3</v>
      </c>
      <c r="CT933" s="18">
        <f t="shared" si="1387"/>
        <v>2.7439834456607776E-3</v>
      </c>
      <c r="CU933" s="18">
        <f t="shared" si="1387"/>
        <v>2.0451247019788177E-3</v>
      </c>
      <c r="CV933" s="18">
        <f t="shared" si="1387"/>
        <v>1.3557099953736412E-3</v>
      </c>
      <c r="CW933" s="18">
        <f t="shared" si="1387"/>
        <v>6.7554917744774845E-4</v>
      </c>
      <c r="CX933" s="18">
        <f t="shared" si="1388"/>
        <v>4.4571704274909418E-6</v>
      </c>
      <c r="CY933" s="18">
        <f t="shared" si="1388"/>
        <v>6.577462007381768E-4</v>
      </c>
      <c r="CZ933" s="18">
        <f t="shared" si="1388"/>
        <v>1.3112363696516915E-3</v>
      </c>
      <c r="DA933" s="18">
        <f t="shared" si="1388"/>
        <v>1.9561841834159488E-3</v>
      </c>
      <c r="DB933" s="18">
        <f t="shared" si="1388"/>
        <v>2.5927560515469489E-3</v>
      </c>
      <c r="DC933" s="18">
        <f t="shared" si="1388"/>
        <v>3.2211140891214296E-3</v>
      </c>
      <c r="DD933" s="18">
        <f t="shared" si="1388"/>
        <v>3.8414162544193053E-3</v>
      </c>
      <c r="DE933" s="18">
        <f t="shared" si="1388"/>
        <v>4.453816481305703E-3</v>
      </c>
      <c r="DF933" s="18">
        <f t="shared" si="1388"/>
        <v>5.0584648065859772E-3</v>
      </c>
      <c r="DG933" s="18">
        <f t="shared" si="1388"/>
        <v>5.6555074925545706E-3</v>
      </c>
      <c r="DH933" s="18">
        <f t="shared" si="1389"/>
        <v>6.2450871449485218E-3</v>
      </c>
      <c r="DI933" s="18">
        <f t="shared" si="1389"/>
        <v>6.8273428265052949E-3</v>
      </c>
      <c r="DJ933" s="18">
        <f t="shared" si="1389"/>
        <v>7.4024101663144534E-3</v>
      </c>
      <c r="DK933" s="18">
        <f t="shared" si="1389"/>
        <v>7.9704214651443381E-3</v>
      </c>
      <c r="DL933" s="18">
        <f t="shared" si="1389"/>
        <v>8.5315057969153549E-3</v>
      </c>
      <c r="DM933" s="18">
        <f t="shared" si="1389"/>
        <v>9.0857891064830693E-3</v>
      </c>
      <c r="DN933" s="18">
        <f t="shared" si="1389"/>
        <v>9.6333943038873007E-3</v>
      </c>
      <c r="DO933" s="18">
        <f t="shared" si="1389"/>
        <v>1.0174441355214878E-2</v>
      </c>
      <c r="DP933" s="18">
        <f t="shared" si="1389"/>
        <v>1.0709047370217099E-2</v>
      </c>
      <c r="DQ933" s="18">
        <f t="shared" si="1389"/>
        <v>1.1237326686816929E-2</v>
      </c>
      <c r="DR933" s="18">
        <f t="shared" si="1390"/>
        <v>1.1759390952633252E-2</v>
      </c>
      <c r="DS933" s="18">
        <f t="shared" si="1390"/>
        <v>1.2275349203644682E-2</v>
      </c>
      <c r="DT933" s="18">
        <f t="shared" si="1390"/>
        <v>1.2785307940109444E-2</v>
      </c>
      <c r="DU933" s="18">
        <f t="shared" si="1390"/>
        <v>1.3289371199852122E-2</v>
      </c>
      <c r="DV933" s="18">
        <f t="shared" si="1390"/>
        <v>1.3787640629023018E-2</v>
      </c>
      <c r="DW933" s="18">
        <f t="shared" si="1390"/>
        <v>1.4280215550431963E-2</v>
      </c>
      <c r="DX933" s="18">
        <f t="shared" si="1390"/>
        <v>1.4767193029552178E-2</v>
      </c>
      <c r="DY933" s="18">
        <f t="shared" si="1390"/>
        <v>1.5248667938286858E-2</v>
      </c>
      <c r="DZ933" s="18">
        <f t="shared" si="1390"/>
        <v>1.5724733016586279E-2</v>
      </c>
      <c r="EA933" s="18">
        <f t="shared" si="1390"/>
        <v>1.6195478931999706E-2</v>
      </c>
      <c r="EB933" s="18">
        <f t="shared" si="1391"/>
        <v>1.6660994337241858E-2</v>
      </c>
      <c r="EC933" s="18">
        <f t="shared" si="1391"/>
        <v>1.7121365925851527E-2</v>
      </c>
      <c r="ED933" s="18">
        <f t="shared" si="1391"/>
        <v>1.7576678486014914E-2</v>
      </c>
      <c r="EE933" s="18">
        <f t="shared" si="1391"/>
        <v>1.8027014952624605E-2</v>
      </c>
      <c r="EF933" s="18">
        <f t="shared" si="1391"/>
        <v>1.8472456457640722E-2</v>
      </c>
      <c r="EG933" s="18">
        <f t="shared" si="1391"/>
        <v>1.8913082378818828E-2</v>
      </c>
      <c r="EH933" s="18">
        <f t="shared" si="1391"/>
        <v>1.9348970386865963E-2</v>
      </c>
      <c r="EI933" s="18">
        <f t="shared" si="1391"/>
        <v>1.9780196491083722E-2</v>
      </c>
      <c r="EJ933" s="18">
        <f t="shared" si="1391"/>
        <v>2.0206835083554503E-2</v>
      </c>
      <c r="EK933" s="18">
        <f t="shared" si="1391"/>
        <v>2.0628958981925065E-2</v>
      </c>
      <c r="EL933" s="18">
        <f t="shared" si="1392"/>
        <v>2.1046639470839054E-2</v>
      </c>
      <c r="EM933" s="18">
        <f t="shared" si="1392"/>
        <v>2.1459946342068117E-2</v>
      </c>
      <c r="EN933" s="18">
        <f t="shared" si="1392"/>
        <v>2.1868947933388526E-2</v>
      </c>
      <c r="EO933" s="18">
        <f t="shared" si="1392"/>
        <v>2.2273711166249675E-2</v>
      </c>
      <c r="EP933" s="18">
        <f t="shared" si="1392"/>
        <v>2.26743015822772E-2</v>
      </c>
      <c r="EQ933" s="18">
        <f t="shared" si="1392"/>
        <v>2.3070783378653155E-2</v>
      </c>
      <c r="ER933" s="18">
        <f t="shared" si="1392"/>
        <v>2.3463219442413037E-2</v>
      </c>
      <c r="ES933" s="18">
        <f t="shared" si="1392"/>
        <v>2.3851671383698203E-2</v>
      </c>
      <c r="ET933" s="18">
        <f t="shared" si="1392"/>
        <v>2.4236199568000667E-2</v>
      </c>
      <c r="EU933" s="18">
        <f t="shared" si="1392"/>
        <v>2.4616863147435775E-2</v>
      </c>
      <c r="EV933" s="18">
        <f t="shared" si="1392"/>
        <v>2.4993720091076532E-2</v>
      </c>
    </row>
    <row r="934" spans="1:152">
      <c r="A934" s="23">
        <v>9.08</v>
      </c>
      <c r="B934" s="18">
        <f t="shared" si="1378"/>
        <v>0.19999064673201958</v>
      </c>
      <c r="C934" s="18">
        <f t="shared" si="1378"/>
        <v>0.19410871291006979</v>
      </c>
      <c r="D934" s="18">
        <f t="shared" si="1378"/>
        <v>0.1884530073120412</v>
      </c>
      <c r="E934" s="18">
        <f t="shared" si="1378"/>
        <v>0.1830107245667684</v>
      </c>
      <c r="F934" s="18">
        <f t="shared" si="1378"/>
        <v>0.1777700078490983</v>
      </c>
      <c r="G934" s="18">
        <f t="shared" si="1378"/>
        <v>0.17271986264843436</v>
      </c>
      <c r="H934" s="18">
        <f t="shared" si="1378"/>
        <v>0.1678500797763656</v>
      </c>
      <c r="I934" s="18">
        <f t="shared" si="1378"/>
        <v>0.16315116647875536</v>
      </c>
      <c r="J934" s="18">
        <f t="shared" si="1378"/>
        <v>0.15861428467416619</v>
      </c>
      <c r="K934" s="18">
        <f t="shared" si="1378"/>
        <v>0.15423119547312239</v>
      </c>
      <c r="L934" s="18">
        <f t="shared" si="1379"/>
        <v>0.14999420924544671</v>
      </c>
      <c r="M934" s="18">
        <f t="shared" si="1379"/>
        <v>0.1458961405990063</v>
      </c>
      <c r="N934" s="18">
        <f t="shared" si="1379"/>
        <v>0.1419302677153543</v>
      </c>
      <c r="O934" s="18">
        <f t="shared" si="1379"/>
        <v>0.13809029555816746</v>
      </c>
      <c r="P934" s="18">
        <f t="shared" si="1379"/>
        <v>0.13437032253089268</v>
      </c>
      <c r="Q934" s="18">
        <f t="shared" si="1379"/>
        <v>0.13076481021214945</v>
      </c>
      <c r="R934" s="18">
        <f t="shared" si="1379"/>
        <v>0.12726855584245905</v>
      </c>
      <c r="S934" s="18">
        <f t="shared" si="1379"/>
        <v>0.12387666727484897</v>
      </c>
      <c r="T934" s="18">
        <f t="shared" si="1379"/>
        <v>0.12058454013569797</v>
      </c>
      <c r="U934" s="18">
        <f t="shared" si="1379"/>
        <v>0.11738783697159484</v>
      </c>
      <c r="V934" s="18">
        <f t="shared" si="1380"/>
        <v>0.11428246818360896</v>
      </c>
      <c r="W934" s="18">
        <f t="shared" si="1380"/>
        <v>0.11126457457274941</v>
      </c>
      <c r="X934" s="18">
        <f t="shared" si="1380"/>
        <v>0.10833051133996932</v>
      </c>
      <c r="Y934" s="18">
        <f t="shared" si="1380"/>
        <v>0.10547683340123797</v>
      </c>
      <c r="Z934" s="18">
        <f t="shared" si="1380"/>
        <v>0.10270028189328317</v>
      </c>
      <c r="AA934" s="18">
        <f t="shared" si="1380"/>
        <v>9.9997771758873838E-2</v>
      </c>
      <c r="AB934" s="18">
        <f t="shared" si="1380"/>
        <v>9.7366380312212092E-2</v>
      </c>
      <c r="AC934" s="18">
        <f t="shared" si="1380"/>
        <v>9.480333669533382E-2</v>
      </c>
      <c r="AD934" s="18">
        <f t="shared" si="1380"/>
        <v>9.2306012145554922E-2</v>
      </c>
      <c r="AE934" s="18">
        <f t="shared" si="1380"/>
        <v>8.9871911002099625E-2</v>
      </c>
      <c r="AF934" s="18">
        <f t="shared" si="1381"/>
        <v>8.7498662387230614E-2</v>
      </c>
      <c r="AG934" s="18">
        <f t="shared" si="1381"/>
        <v>8.5184012503593018E-2</v>
      </c>
      <c r="AH934" s="18">
        <f t="shared" si="1381"/>
        <v>8.2925817495166032E-2</v>
      </c>
      <c r="AI934" s="18">
        <f t="shared" si="1381"/>
        <v>8.0722036824291549E-2</v>
      </c>
      <c r="AJ934" s="18">
        <f t="shared" si="1381"/>
        <v>7.8570727121771183E-2</v>
      </c>
      <c r="AK934" s="18">
        <f t="shared" si="1381"/>
        <v>7.6470036471074837E-2</v>
      </c>
      <c r="AL934" s="18">
        <f t="shared" si="1381"/>
        <v>7.4418199091324966E-2</v>
      </c>
      <c r="AM934" s="18">
        <f t="shared" si="1381"/>
        <v>7.241353038697157E-2</v>
      </c>
      <c r="AN934" s="18">
        <f t="shared" si="1381"/>
        <v>7.0454422334989858E-2</v>
      </c>
      <c r="AO934" s="18">
        <f t="shared" si="1381"/>
        <v>6.8539339183052717E-2</v>
      </c>
      <c r="AP934" s="18">
        <f t="shared" si="1382"/>
        <v>6.6666813434491948E-2</v>
      </c>
      <c r="AQ934" s="18">
        <f t="shared" si="1382"/>
        <v>6.4835442097987445E-2</v>
      </c>
      <c r="AR934" s="18">
        <f t="shared" si="1382"/>
        <v>6.3043883181841731E-2</v>
      </c>
      <c r="AS934" s="18">
        <f t="shared" si="1382"/>
        <v>6.1290852414430351E-2</v>
      </c>
      <c r="AT934" s="18">
        <f t="shared" si="1382"/>
        <v>5.9575120173985148E-2</v>
      </c>
      <c r="AU934" s="18">
        <f t="shared" si="1382"/>
        <v>5.7895508612286178E-2</v>
      </c>
      <c r="AV934" s="18">
        <f t="shared" si="1382"/>
        <v>5.6250888958122594E-2</v>
      </c>
      <c r="AW934" s="18">
        <f t="shared" si="1382"/>
        <v>5.4640178987549998E-2</v>
      </c>
      <c r="AX934" s="18">
        <f t="shared" si="1382"/>
        <v>5.306234064902994E-2</v>
      </c>
      <c r="AY934" s="18">
        <f t="shared" si="1382"/>
        <v>5.1516377832500175E-2</v>
      </c>
      <c r="AZ934" s="18">
        <f t="shared" si="1383"/>
        <v>5.0001334272300989E-2</v>
      </c>
      <c r="BA934" s="18">
        <f t="shared" si="1383"/>
        <v>4.8516291574680022E-2</v>
      </c>
      <c r="BB934" s="18">
        <f t="shared" si="1383"/>
        <v>4.70603673613261E-2</v>
      </c>
      <c r="BC934" s="18">
        <f t="shared" si="1383"/>
        <v>4.5632713521047051E-2</v>
      </c>
      <c r="BD934" s="18">
        <f t="shared" si="1383"/>
        <v>4.4232514562311802E-2</v>
      </c>
      <c r="BE934" s="18">
        <f t="shared" si="1383"/>
        <v>4.2858986059933435E-2</v>
      </c>
      <c r="BF934" s="18">
        <f t="shared" si="1383"/>
        <v>4.1511373189675391E-2</v>
      </c>
      <c r="BG934" s="18">
        <f t="shared" si="1383"/>
        <v>4.0188949345029659E-2</v>
      </c>
      <c r="BH934" s="18">
        <f t="shared" si="1383"/>
        <v>3.8891014830840349E-2</v>
      </c>
      <c r="BI934" s="18">
        <f t="shared" si="1383"/>
        <v>3.7616895628837979E-2</v>
      </c>
      <c r="BJ934" s="18">
        <f t="shared" si="1384"/>
        <v>3.6365942230508382E-2</v>
      </c>
      <c r="BK934" s="18">
        <f t="shared" si="1384"/>
        <v>3.5137528533049592E-2</v>
      </c>
      <c r="BL934" s="18">
        <f t="shared" si="1384"/>
        <v>3.3931050794474005E-2</v>
      </c>
      <c r="BM934" s="18">
        <f t="shared" si="1384"/>
        <v>3.2745926644191757E-2</v>
      </c>
      <c r="BN934" s="18">
        <f t="shared" si="1384"/>
        <v>3.1581594145668877E-2</v>
      </c>
      <c r="BO934" s="18">
        <f t="shared" si="1384"/>
        <v>3.0437510907989886E-2</v>
      </c>
      <c r="BP934" s="18">
        <f t="shared" si="1384"/>
        <v>2.9313153243374288E-2</v>
      </c>
      <c r="BQ934" s="18">
        <f t="shared" si="1384"/>
        <v>2.8208015367897417E-2</v>
      </c>
      <c r="BR934" s="18">
        <f t="shared" si="1384"/>
        <v>2.7121608642852395E-2</v>
      </c>
      <c r="BS934" s="18">
        <f t="shared" si="1384"/>
        <v>2.6053460854362734E-2</v>
      </c>
      <c r="BT934" s="18">
        <f t="shared" si="1385"/>
        <v>2.5003115529014554E-2</v>
      </c>
      <c r="BU934" s="18">
        <f t="shared" si="1385"/>
        <v>2.3970131283424199E-2</v>
      </c>
      <c r="BV934" s="18">
        <f t="shared" si="1385"/>
        <v>2.2954081205794355E-2</v>
      </c>
      <c r="BW934" s="18">
        <f t="shared" si="1385"/>
        <v>2.195455226763815E-2</v>
      </c>
      <c r="BX934" s="18">
        <f t="shared" si="1385"/>
        <v>2.0971144763968351E-2</v>
      </c>
      <c r="BY934" s="18">
        <f t="shared" si="1385"/>
        <v>2.0003471780357267E-2</v>
      </c>
      <c r="BZ934" s="18">
        <f t="shared" si="1385"/>
        <v>1.9051158685374929E-2</v>
      </c>
      <c r="CA934" s="18">
        <f t="shared" si="1385"/>
        <v>1.8113842647006488E-2</v>
      </c>
      <c r="CB934" s="18">
        <f t="shared" si="1385"/>
        <v>1.7191172171737538E-2</v>
      </c>
      <c r="CC934" s="18">
        <f t="shared" si="1385"/>
        <v>1.6282806665077428E-2</v>
      </c>
      <c r="CD934" s="18">
        <f t="shared" si="1386"/>
        <v>1.538841601236593E-2</v>
      </c>
      <c r="CE934" s="18">
        <f t="shared" si="1386"/>
        <v>1.4507680178779805E-2</v>
      </c>
      <c r="CF934" s="18">
        <f t="shared" si="1386"/>
        <v>1.3640288827520726E-2</v>
      </c>
      <c r="CG934" s="18">
        <f t="shared" si="1386"/>
        <v>1.2785940955227941E-2</v>
      </c>
      <c r="CH934" s="18">
        <f t="shared" si="1386"/>
        <v>1.1944344543715679E-2</v>
      </c>
      <c r="CI934" s="18">
        <f t="shared" si="1386"/>
        <v>1.1115216227188751E-2</v>
      </c>
      <c r="CJ934" s="18">
        <f t="shared" si="1386"/>
        <v>1.0298280974140192E-2</v>
      </c>
      <c r="CK934" s="18">
        <f t="shared" si="1386"/>
        <v>9.4932717831799074E-3</v>
      </c>
      <c r="CL934" s="18">
        <f t="shared" si="1386"/>
        <v>8.6999293920886206E-3</v>
      </c>
      <c r="CM934" s="18">
        <f t="shared" si="1386"/>
        <v>7.9180019994303102E-3</v>
      </c>
      <c r="CN934" s="18">
        <f t="shared" si="1387"/>
        <v>7.1472449980956865E-3</v>
      </c>
      <c r="CO934" s="18">
        <f t="shared" si="1387"/>
        <v>6.3874207201842226E-3</v>
      </c>
      <c r="CP934" s="18">
        <f t="shared" si="1387"/>
        <v>5.638298192665897E-3</v>
      </c>
      <c r="CQ934" s="18">
        <f t="shared" si="1387"/>
        <v>4.8996529032947073E-3</v>
      </c>
      <c r="CR934" s="18">
        <f t="shared" si="1387"/>
        <v>4.1712665762758672E-3</v>
      </c>
      <c r="CS934" s="18">
        <f t="shared" si="1387"/>
        <v>3.4529269572159266E-3</v>
      </c>
      <c r="CT934" s="18">
        <f t="shared" si="1387"/>
        <v>2.7444276069101825E-3</v>
      </c>
      <c r="CU934" s="18">
        <f t="shared" si="1387"/>
        <v>2.0455677035474268E-3</v>
      </c>
      <c r="CV934" s="18">
        <f t="shared" si="1387"/>
        <v>1.3561518529327798E-3</v>
      </c>
      <c r="CW934" s="18">
        <f t="shared" si="1387"/>
        <v>6.7598990635328593E-4</v>
      </c>
      <c r="CX934" s="18">
        <f t="shared" si="1388"/>
        <v>4.8967857281256855E-6</v>
      </c>
      <c r="CY934" s="18">
        <f t="shared" si="1388"/>
        <v>6.573076842927017E-4</v>
      </c>
      <c r="CZ934" s="18">
        <f t="shared" si="1388"/>
        <v>1.3107989376027473E-3</v>
      </c>
      <c r="DA934" s="18">
        <f t="shared" si="1388"/>
        <v>1.9557478215884438E-3</v>
      </c>
      <c r="DB934" s="18">
        <f t="shared" si="1388"/>
        <v>2.5923207460418762E-3</v>
      </c>
      <c r="DC934" s="18">
        <f t="shared" si="1388"/>
        <v>3.2206798263088587E-3</v>
      </c>
      <c r="DD934" s="18">
        <f t="shared" si="1388"/>
        <v>3.8409830209313461E-3</v>
      </c>
      <c r="DE934" s="18">
        <f t="shared" si="1388"/>
        <v>4.4533842640299415E-3</v>
      </c>
      <c r="DF934" s="18">
        <f t="shared" si="1388"/>
        <v>5.0580335926589948E-3</v>
      </c>
      <c r="DG934" s="18">
        <f t="shared" si="1388"/>
        <v>5.6550772693556017E-3</v>
      </c>
      <c r="DH934" s="18">
        <f t="shared" si="1389"/>
        <v>6.2446579000934796E-3</v>
      </c>
      <c r="DI934" s="18">
        <f t="shared" si="1389"/>
        <v>6.8269145478408455E-3</v>
      </c>
      <c r="DJ934" s="18">
        <f t="shared" si="1389"/>
        <v>7.4019828419122913E-3</v>
      </c>
      <c r="DK934" s="18">
        <f t="shared" si="1389"/>
        <v>7.9699950832957528E-3</v>
      </c>
      <c r="DL934" s="18">
        <f t="shared" si="1389"/>
        <v>8.5310803461257911E-3</v>
      </c>
      <c r="DM934" s="18">
        <f t="shared" si="1389"/>
        <v>9.0853645754669435E-3</v>
      </c>
      <c r="DN934" s="18">
        <f t="shared" si="1389"/>
        <v>9.6329706815630259E-3</v>
      </c>
      <c r="DO934" s="18">
        <f t="shared" si="1389"/>
        <v>1.0174018630699881E-2</v>
      </c>
      <c r="DP934" s="18">
        <f t="shared" si="1389"/>
        <v>1.0708625532823209E-2</v>
      </c>
      <c r="DQ934" s="18">
        <f t="shared" si="1389"/>
        <v>1.1236905726045673E-2</v>
      </c>
      <c r="DR934" s="18">
        <f t="shared" si="1390"/>
        <v>1.1758970858171382E-2</v>
      </c>
      <c r="DS934" s="18">
        <f t="shared" si="1390"/>
        <v>1.2274929965359949E-2</v>
      </c>
      <c r="DT934" s="18">
        <f t="shared" si="1390"/>
        <v>1.278488954804631E-2</v>
      </c>
      <c r="DU934" s="18">
        <f t="shared" si="1390"/>
        <v>1.3288953644227677E-2</v>
      </c>
      <c r="DV934" s="18">
        <f t="shared" si="1390"/>
        <v>1.3787223900223022E-2</v>
      </c>
      <c r="DW934" s="18">
        <f t="shared" si="1390"/>
        <v>1.4279799639006989E-2</v>
      </c>
      <c r="DX934" s="18">
        <f t="shared" si="1390"/>
        <v>1.4766777926213878E-2</v>
      </c>
      <c r="DY934" s="18">
        <f t="shared" si="1390"/>
        <v>1.5248253633904293E-2</v>
      </c>
      <c r="DZ934" s="18">
        <f t="shared" si="1390"/>
        <v>1.5724319502182435E-2</v>
      </c>
      <c r="EA934" s="18">
        <f t="shared" si="1390"/>
        <v>1.6195066198748012E-2</v>
      </c>
      <c r="EB934" s="18">
        <f t="shared" si="1391"/>
        <v>1.6660582376462812E-2</v>
      </c>
      <c r="EC934" s="18">
        <f t="shared" si="1391"/>
        <v>1.7120954729009555E-2</v>
      </c>
      <c r="ED934" s="18">
        <f t="shared" si="1391"/>
        <v>1.7576268044715085E-2</v>
      </c>
      <c r="EE934" s="18">
        <f t="shared" si="1391"/>
        <v>1.8026605258609635E-2</v>
      </c>
      <c r="EF934" s="18">
        <f t="shared" si="1391"/>
        <v>1.8472047502787935E-2</v>
      </c>
      <c r="EG934" s="18">
        <f t="shared" si="1391"/>
        <v>1.8912674155137289E-2</v>
      </c>
      <c r="EH934" s="18">
        <f t="shared" si="1391"/>
        <v>1.9348562886493621E-2</v>
      </c>
      <c r="EI934" s="18">
        <f t="shared" si="1391"/>
        <v>1.9779789706284676E-2</v>
      </c>
      <c r="EJ934" s="18">
        <f t="shared" si="1391"/>
        <v>2.0206429006716216E-2</v>
      </c>
      <c r="EK934" s="18">
        <f t="shared" si="1391"/>
        <v>2.0628553605555926E-2</v>
      </c>
      <c r="EL934" s="18">
        <f t="shared" si="1392"/>
        <v>2.1046234787565711E-2</v>
      </c>
      <c r="EM934" s="18">
        <f t="shared" si="1392"/>
        <v>2.1459542344632994E-2</v>
      </c>
      <c r="EN934" s="18">
        <f t="shared" si="1392"/>
        <v>2.1868544614647489E-2</v>
      </c>
      <c r="EO934" s="18">
        <f t="shared" si="1392"/>
        <v>2.2273308519169616E-2</v>
      </c>
      <c r="EP934" s="18">
        <f t="shared" si="1392"/>
        <v>2.2673899599933794E-2</v>
      </c>
      <c r="EQ934" s="18">
        <f t="shared" si="1392"/>
        <v>2.3070382054228566E-2</v>
      </c>
      <c r="ER934" s="18">
        <f t="shared" si="1392"/>
        <v>2.346281876919383E-2</v>
      </c>
      <c r="ES934" s="18">
        <f t="shared" si="1392"/>
        <v>2.3851271355073145E-2</v>
      </c>
      <c r="ET934" s="18">
        <f t="shared" si="1392"/>
        <v>2.4235800177458723E-2</v>
      </c>
      <c r="EU934" s="18">
        <f t="shared" si="1392"/>
        <v>2.4616464388564026E-2</v>
      </c>
      <c r="EV934" s="18">
        <f t="shared" si="1392"/>
        <v>2.4993321957558302E-2</v>
      </c>
    </row>
    <row r="935" spans="1:152">
      <c r="A935" s="22">
        <v>9.09</v>
      </c>
      <c r="B935" s="18">
        <f t="shared" si="1378"/>
        <v>0.1999914132495737</v>
      </c>
      <c r="C935" s="18">
        <f t="shared" si="1378"/>
        <v>0.19410946988928549</v>
      </c>
      <c r="D935" s="18">
        <f t="shared" si="1378"/>
        <v>0.18845375511977766</v>
      </c>
      <c r="E935" s="18">
        <f t="shared" si="1378"/>
        <v>0.18301146354911915</v>
      </c>
      <c r="F935" s="18">
        <f t="shared" si="1378"/>
        <v>0.1777707383329295</v>
      </c>
      <c r="G935" s="18">
        <f t="shared" si="1378"/>
        <v>0.17272058494278314</v>
      </c>
      <c r="H935" s="18">
        <f t="shared" si="1378"/>
        <v>0.16785079417371335</v>
      </c>
      <c r="I935" s="18">
        <f t="shared" si="1378"/>
        <v>0.16315187325618996</v>
      </c>
      <c r="J935" s="18">
        <f t="shared" si="1378"/>
        <v>0.15861498409444319</v>
      </c>
      <c r="K935" s="18">
        <f t="shared" si="1378"/>
        <v>0.15423188778563701</v>
      </c>
      <c r="L935" s="18">
        <f t="shared" si="1379"/>
        <v>0.14999489468712435</v>
      </c>
      <c r="M935" s="18">
        <f t="shared" si="1379"/>
        <v>0.14589681939512028</v>
      </c>
      <c r="N935" s="18">
        <f t="shared" si="1379"/>
        <v>0.14193094008027765</v>
      </c>
      <c r="O935" s="18">
        <f t="shared" si="1379"/>
        <v>0.13809096169606494</v>
      </c>
      <c r="P935" s="18">
        <f t="shared" si="1379"/>
        <v>0.13437098263635888</v>
      </c>
      <c r="Q935" s="18">
        <f t="shared" si="1379"/>
        <v>0.13076546447079765</v>
      </c>
      <c r="R935" s="18">
        <f t="shared" si="1379"/>
        <v>0.12726920443146555</v>
      </c>
      <c r="S935" s="18">
        <f t="shared" si="1379"/>
        <v>0.1238773103634568</v>
      </c>
      <c r="T935" s="18">
        <f t="shared" si="1379"/>
        <v>0.12058517788568357</v>
      </c>
      <c r="U935" s="18">
        <f t="shared" si="1379"/>
        <v>0.11738846953770085</v>
      </c>
      <c r="V935" s="18">
        <f t="shared" si="1380"/>
        <v>0.11428309571394625</v>
      </c>
      <c r="W935" s="18">
        <f t="shared" si="1380"/>
        <v>0.11126519720917062</v>
      </c>
      <c r="X935" s="18">
        <f t="shared" si="1380"/>
        <v>0.10833112921841655</v>
      </c>
      <c r="Y935" s="18">
        <f t="shared" si="1380"/>
        <v>0.10547744665206665</v>
      </c>
      <c r="Z935" s="18">
        <f t="shared" si="1380"/>
        <v>0.10270089064156415</v>
      </c>
      <c r="AA935" s="18">
        <f t="shared" si="1380"/>
        <v>9.9998376124674965E-2</v>
      </c>
      <c r="AB935" s="18">
        <f t="shared" si="1380"/>
        <v>9.7366980410861836E-2</v>
      </c>
      <c r="AC935" s="18">
        <f t="shared" si="1380"/>
        <v>9.480393263766726E-2</v>
      </c>
      <c r="AD935" s="18">
        <f t="shared" si="1380"/>
        <v>9.230660403814428E-2</v>
      </c>
      <c r="AE935" s="18">
        <f t="shared" si="1380"/>
        <v>8.987249894747007E-2</v>
      </c>
      <c r="AF935" s="18">
        <f t="shared" si="1381"/>
        <v>8.749924648406264E-2</v>
      </c>
      <c r="AG935" s="18">
        <f t="shared" si="1381"/>
        <v>8.5184592846912224E-2</v>
      </c>
      <c r="AH935" s="18">
        <f t="shared" si="1381"/>
        <v>8.2926394176521562E-2</v>
      </c>
      <c r="AI935" s="18">
        <f t="shared" si="1381"/>
        <v>8.0722609931923456E-2</v>
      </c>
      <c r="AJ935" s="18">
        <f t="shared" si="1381"/>
        <v>7.8571296740768098E-2</v>
      </c>
      <c r="AK935" s="18">
        <f t="shared" si="1381"/>
        <v>7.6470602683522321E-2</v>
      </c>
      <c r="AL935" s="18">
        <f t="shared" si="1381"/>
        <v>7.4418761976445119E-2</v>
      </c>
      <c r="AM935" s="18">
        <f t="shared" si="1381"/>
        <v>7.2414090021254651E-2</v>
      </c>
      <c r="AN935" s="18">
        <f t="shared" si="1381"/>
        <v>7.0454978792318532E-2</v>
      </c>
      <c r="AO935" s="18">
        <f t="shared" si="1381"/>
        <v>6.8539892534819208E-2</v>
      </c>
      <c r="AP935" s="18">
        <f t="shared" si="1382"/>
        <v>6.6667363749708747E-2</v>
      </c>
      <c r="AQ935" s="18">
        <f t="shared" si="1382"/>
        <v>6.4835989443391917E-2</v>
      </c>
      <c r="AR935" s="18">
        <f t="shared" si="1382"/>
        <v>6.3044427621995039E-2</v>
      </c>
      <c r="AS935" s="18">
        <f t="shared" si="1382"/>
        <v>6.1291394011810975E-2</v>
      </c>
      <c r="AT935" s="18">
        <f t="shared" si="1382"/>
        <v>5.9575658989077636E-2</v>
      </c>
      <c r="AU935" s="18">
        <f t="shared" si="1382"/>
        <v>5.7896044703665023E-2</v>
      </c>
      <c r="AV935" s="18">
        <f t="shared" si="1382"/>
        <v>5.6251422382531814E-2</v>
      </c>
      <c r="AW935" s="18">
        <f t="shared" si="1382"/>
        <v>5.4640709799978676E-2</v>
      </c>
      <c r="AX935" s="18">
        <f t="shared" si="1382"/>
        <v>5.3062868902783757E-2</v>
      </c>
      <c r="AY935" s="18">
        <f t="shared" si="1382"/>
        <v>5.1516903579269552E-2</v>
      </c>
      <c r="AZ935" s="18">
        <f t="shared" si="1383"/>
        <v>5.0001857562225652E-2</v>
      </c>
      <c r="BA935" s="18">
        <f t="shared" si="1383"/>
        <v>4.8516812456410319E-2</v>
      </c>
      <c r="BB935" s="18">
        <f t="shared" si="1383"/>
        <v>4.706088588208155E-2</v>
      </c>
      <c r="BC935" s="18">
        <f t="shared" si="1383"/>
        <v>4.5633229726671824E-2</v>
      </c>
      <c r="BD935" s="18">
        <f t="shared" si="1383"/>
        <v>4.4233028497327631E-2</v>
      </c>
      <c r="BE935" s="18">
        <f t="shared" si="1383"/>
        <v>4.2859497767590037E-2</v>
      </c>
      <c r="BF935" s="18">
        <f t="shared" si="1383"/>
        <v>4.1511882711998377E-2</v>
      </c>
      <c r="BG935" s="18">
        <f t="shared" si="1383"/>
        <v>4.0189456722866404E-2</v>
      </c>
      <c r="BH935" s="18">
        <f t="shared" si="1383"/>
        <v>3.8891520103903551E-2</v>
      </c>
      <c r="BI935" s="18">
        <f t="shared" si="1383"/>
        <v>3.7617398835747357E-2</v>
      </c>
      <c r="BJ935" s="18">
        <f t="shared" si="1384"/>
        <v>3.6366443408830371E-2</v>
      </c>
      <c r="BK935" s="18">
        <f t="shared" si="1384"/>
        <v>3.5138027719335288E-2</v>
      </c>
      <c r="BL935" s="18">
        <f t="shared" si="1384"/>
        <v>3.3931548024295474E-2</v>
      </c>
      <c r="BM935" s="18">
        <f t="shared" si="1384"/>
        <v>3.2746421952176731E-2</v>
      </c>
      <c r="BN935" s="18">
        <f t="shared" si="1384"/>
        <v>3.1582087565533781E-2</v>
      </c>
      <c r="BO935" s="18">
        <f t="shared" si="1384"/>
        <v>3.0438002472571564E-2</v>
      </c>
      <c r="BP935" s="18">
        <f t="shared" si="1384"/>
        <v>2.9313642984660382E-2</v>
      </c>
      <c r="BQ935" s="18">
        <f t="shared" si="1384"/>
        <v>2.8208503317055399E-2</v>
      </c>
      <c r="BR935" s="18">
        <f t="shared" si="1384"/>
        <v>2.7122094830257314E-2</v>
      </c>
      <c r="BS935" s="18">
        <f t="shared" si="1384"/>
        <v>2.6053945309623863E-2</v>
      </c>
      <c r="BT935" s="18">
        <f t="shared" si="1385"/>
        <v>2.5003598281000967E-2</v>
      </c>
      <c r="BU935" s="18">
        <f t="shared" si="1385"/>
        <v>2.397061236028921E-2</v>
      </c>
      <c r="BV935" s="18">
        <f t="shared" si="1385"/>
        <v>2.2954560634998948E-2</v>
      </c>
      <c r="BW935" s="18">
        <f t="shared" si="1385"/>
        <v>2.1955030075973554E-2</v>
      </c>
      <c r="BX935" s="18">
        <f t="shared" si="1385"/>
        <v>2.0971620977577619E-2</v>
      </c>
      <c r="BY935" s="18">
        <f t="shared" si="1385"/>
        <v>2.0003946424756038E-2</v>
      </c>
      <c r="BZ935" s="18">
        <f t="shared" si="1385"/>
        <v>1.9051631785471271E-2</v>
      </c>
      <c r="CA935" s="18">
        <f t="shared" si="1385"/>
        <v>1.8114314227120148E-2</v>
      </c>
      <c r="CB935" s="18">
        <f t="shared" si="1385"/>
        <v>1.7191642255618235E-2</v>
      </c>
      <c r="CC935" s="18">
        <f t="shared" si="1385"/>
        <v>1.6283275275922569E-2</v>
      </c>
      <c r="CD935" s="18">
        <f t="shared" si="1386"/>
        <v>1.5388883172837632E-2</v>
      </c>
      <c r="CE935" s="18">
        <f t="shared" si="1386"/>
        <v>1.4508145911021147E-2</v>
      </c>
      <c r="CF935" s="18">
        <f t="shared" si="1386"/>
        <v>1.3640753153171571E-2</v>
      </c>
      <c r="CG935" s="18">
        <f t="shared" si="1386"/>
        <v>1.2786403895440016E-2</v>
      </c>
      <c r="CH935" s="18">
        <f t="shared" si="1386"/>
        <v>1.1944806119167192E-2</v>
      </c>
      <c r="CI935" s="18">
        <f t="shared" si="1386"/>
        <v>1.111567645809837E-2</v>
      </c>
      <c r="CJ935" s="18">
        <f t="shared" si="1386"/>
        <v>1.0298739880280586E-2</v>
      </c>
      <c r="CK935" s="18">
        <f t="shared" si="1386"/>
        <v>9.4937293838907727E-3</v>
      </c>
      <c r="CL935" s="18">
        <f t="shared" si="1386"/>
        <v>8.7003857062892265E-3</v>
      </c>
      <c r="CM935" s="18">
        <f t="shared" si="1386"/>
        <v>7.9184570456315856E-3</v>
      </c>
      <c r="CN935" s="18">
        <f t="shared" si="1387"/>
        <v>7.147698794411933E-3</v>
      </c>
      <c r="CO935" s="18">
        <f t="shared" si="1387"/>
        <v>6.3878732843442865E-3</v>
      </c>
      <c r="CP935" s="18">
        <f t="shared" si="1387"/>
        <v>5.6387495420241046E-3</v>
      </c>
      <c r="CQ935" s="18">
        <f t="shared" si="1387"/>
        <v>4.9001030548412594E-3</v>
      </c>
      <c r="CR935" s="18">
        <f t="shared" si="1387"/>
        <v>4.1717155466470812E-3</v>
      </c>
      <c r="CS935" s="18">
        <f t="shared" si="1387"/>
        <v>3.4533747627038397E-3</v>
      </c>
      <c r="CT935" s="18">
        <f t="shared" si="1387"/>
        <v>2.7448742634721274E-3</v>
      </c>
      <c r="CU935" s="18">
        <f t="shared" si="1387"/>
        <v>2.0460132268150383E-3</v>
      </c>
      <c r="CV935" s="18">
        <f t="shared" si="1387"/>
        <v>1.3565962582208629E-3</v>
      </c>
      <c r="CW935" s="18">
        <f t="shared" si="1387"/>
        <v>6.7643320866825341E-4</v>
      </c>
      <c r="CX935" s="18">
        <f t="shared" si="1388"/>
        <v>5.3389997762970376E-6</v>
      </c>
      <c r="CY935" s="18">
        <f t="shared" si="1388"/>
        <v>6.568665440972038E-4</v>
      </c>
      <c r="CZ935" s="18">
        <f t="shared" si="1388"/>
        <v>1.310358857130281E-3</v>
      </c>
      <c r="DA935" s="18">
        <f t="shared" si="1388"/>
        <v>1.9553087869864233E-3</v>
      </c>
      <c r="DB935" s="18">
        <f t="shared" si="1388"/>
        <v>2.5918827437275554E-3</v>
      </c>
      <c r="DC935" s="18">
        <f t="shared" si="1388"/>
        <v>3.2202428429623925E-3</v>
      </c>
      <c r="DD935" s="18">
        <f t="shared" si="1388"/>
        <v>3.8405470434890593E-3</v>
      </c>
      <c r="DE935" s="18">
        <f t="shared" si="1388"/>
        <v>4.4529492796777648E-3</v>
      </c>
      <c r="DF935" s="18">
        <f t="shared" si="1388"/>
        <v>5.0575995888261643E-3</v>
      </c>
      <c r="DG935" s="18">
        <f t="shared" si="1388"/>
        <v>5.6546442337085528E-3</v>
      </c>
      <c r="DH935" s="18">
        <f t="shared" si="1389"/>
        <v>6.2442258205298654E-3</v>
      </c>
      <c r="DI935" s="18">
        <f t="shared" si="1389"/>
        <v>6.8264834124838747E-3</v>
      </c>
      <c r="DJ935" s="18">
        <f t="shared" si="1389"/>
        <v>7.401552639105094E-3</v>
      </c>
      <c r="DK935" s="18">
        <f t="shared" si="1389"/>
        <v>7.9695658015959819E-3</v>
      </c>
      <c r="DL935" s="18">
        <f t="shared" si="1389"/>
        <v>8.5306519743004183E-3</v>
      </c>
      <c r="DM935" s="18">
        <f t="shared" si="1389"/>
        <v>9.0849371024872144E-3</v>
      </c>
      <c r="DN935" s="18">
        <f t="shared" si="1389"/>
        <v>9.6325440965994782E-3</v>
      </c>
      <c r="DO935" s="18">
        <f t="shared" si="1389"/>
        <v>1.0173592923117585E-2</v>
      </c>
      <c r="DP935" s="18">
        <f t="shared" si="1389"/>
        <v>1.070820069217715E-2</v>
      </c>
      <c r="DQ935" s="18">
        <f t="shared" si="1389"/>
        <v>1.1236481742076226E-2</v>
      </c>
      <c r="DR935" s="18">
        <f t="shared" si="1390"/>
        <v>1.1758547720800046E-2</v>
      </c>
      <c r="DS935" s="18">
        <f t="shared" si="1390"/>
        <v>1.2274507664684943E-2</v>
      </c>
      <c r="DT935" s="18">
        <f t="shared" si="1390"/>
        <v>1.2784468074338633E-2</v>
      </c>
      <c r="DU935" s="18">
        <f t="shared" si="1390"/>
        <v>1.3288532987927003E-2</v>
      </c>
      <c r="DV935" s="18">
        <f t="shared" si="1390"/>
        <v>1.3786804051933874E-2</v>
      </c>
      <c r="DW935" s="18">
        <f t="shared" si="1390"/>
        <v>1.4279380589494947E-2</v>
      </c>
      <c r="DX935" s="18">
        <f t="shared" si="1390"/>
        <v>1.476635966640194E-2</v>
      </c>
      <c r="DY935" s="18">
        <f t="shared" si="1390"/>
        <v>1.5247836154869292E-2</v>
      </c>
      <c r="DZ935" s="18">
        <f t="shared" si="1390"/>
        <v>1.5723902795151581E-2</v>
      </c>
      <c r="EA935" s="18">
        <f t="shared" si="1390"/>
        <v>1.6194650255095575E-2</v>
      </c>
      <c r="EB935" s="18">
        <f t="shared" si="1391"/>
        <v>1.6660167187706819E-2</v>
      </c>
      <c r="EC935" s="18">
        <f t="shared" si="1391"/>
        <v>1.7120540286808573E-2</v>
      </c>
      <c r="ED935" s="18">
        <f t="shared" si="1391"/>
        <v>1.7575854340865241E-2</v>
      </c>
      <c r="EE935" s="18">
        <f t="shared" si="1391"/>
        <v>1.8026192285041508E-2</v>
      </c>
      <c r="EF935" s="18">
        <f t="shared" si="1391"/>
        <v>1.8471635251563687E-2</v>
      </c>
      <c r="EG935" s="18">
        <f t="shared" si="1391"/>
        <v>1.8912262618447799E-2</v>
      </c>
      <c r="EH935" s="18">
        <f t="shared" si="1391"/>
        <v>1.9348152056655715E-2</v>
      </c>
      <c r="EI935" s="18">
        <f t="shared" si="1391"/>
        <v>1.9779379575738415E-2</v>
      </c>
      <c r="EJ935" s="18">
        <f t="shared" si="1391"/>
        <v>2.0206019568022371E-2</v>
      </c>
      <c r="EK935" s="18">
        <f t="shared" si="1391"/>
        <v>2.0628144851393297E-2</v>
      </c>
      <c r="EL935" s="18">
        <f t="shared" si="1392"/>
        <v>2.1045826710728688E-2</v>
      </c>
      <c r="EM935" s="18">
        <f t="shared" si="1392"/>
        <v>2.145913493802918E-2</v>
      </c>
      <c r="EN935" s="18">
        <f t="shared" si="1392"/>
        <v>2.1868137871295282E-2</v>
      </c>
      <c r="EO935" s="18">
        <f t="shared" si="1392"/>
        <v>2.227290243219595E-2</v>
      </c>
      <c r="EP935" s="18">
        <f t="shared" si="1392"/>
        <v>2.2673494162571854E-2</v>
      </c>
      <c r="EQ935" s="18">
        <f t="shared" si="1392"/>
        <v>2.3069977259815709E-2</v>
      </c>
      <c r="ER935" s="18">
        <f t="shared" si="1392"/>
        <v>2.3462414611169317E-2</v>
      </c>
      <c r="ES935" s="18">
        <f t="shared" si="1392"/>
        <v>2.3850867826976201E-2</v>
      </c>
      <c r="ET935" s="18">
        <f t="shared" si="1392"/>
        <v>2.423539727292643E-2</v>
      </c>
      <c r="EU935" s="18">
        <f t="shared" si="1392"/>
        <v>2.4616062101329404E-2</v>
      </c>
      <c r="EV935" s="18">
        <f t="shared" si="1392"/>
        <v>2.4992920281448373E-2</v>
      </c>
    </row>
    <row r="936" spans="1:152">
      <c r="A936" s="23">
        <v>9.1</v>
      </c>
      <c r="B936" s="18">
        <f t="shared" ref="B936:K945" si="1393">ABS(Ct_Na+10^-pH-Kw*10^pH-Ct_A*Ka_1*10^pH/(1+Ka_1*10^pH+Ka_1*Ka_2*10^(2*pH))-2*Ct_A*Ka_1*Ka_2*10^(2*pH)/(1+Ka_1*10^pH+Ka_1*Ka_2*10^(2*pH)))</f>
        <v>0.19999217522121493</v>
      </c>
      <c r="C936" s="18">
        <f t="shared" si="1393"/>
        <v>0.19411022253961832</v>
      </c>
      <c r="D936" s="18">
        <f t="shared" si="1393"/>
        <v>0.18845449880731394</v>
      </c>
      <c r="E936" s="18">
        <f t="shared" si="1393"/>
        <v>0.18301219861207763</v>
      </c>
      <c r="F936" s="18">
        <f t="shared" si="1393"/>
        <v>0.17777146509073896</v>
      </c>
      <c r="G936" s="18">
        <f t="shared" si="1393"/>
        <v>0.17272130369744901</v>
      </c>
      <c r="H936" s="18">
        <f t="shared" si="1393"/>
        <v>0.16785150521106218</v>
      </c>
      <c r="I936" s="18">
        <f t="shared" si="1393"/>
        <v>0.16315257684700482</v>
      </c>
      <c r="J936" s="18">
        <f t="shared" si="1393"/>
        <v>0.15861568049550109</v>
      </c>
      <c r="K936" s="18">
        <f t="shared" si="1393"/>
        <v>0.15423257724065853</v>
      </c>
      <c r="L936" s="18">
        <f t="shared" ref="L936:U945" si="1394">ABS(Ct_Na+10^-pH-Kw*10^pH-Ct_A*Ka_1*10^pH/(1+Ka_1*10^pH+Ka_1*Ka_2*10^(2*pH))-2*Ct_A*Ka_1*Ka_2*10^(2*pH)/(1+Ka_1*10^pH+Ka_1*Ka_2*10^(2*pH)))</f>
        <v>0.14999557742764408</v>
      </c>
      <c r="M936" s="18">
        <f t="shared" si="1394"/>
        <v>0.14589749564128579</v>
      </c>
      <c r="N936" s="18">
        <f t="shared" si="1394"/>
        <v>0.14193161004158422</v>
      </c>
      <c r="O936" s="18">
        <f t="shared" si="1394"/>
        <v>0.13809162557203192</v>
      </c>
      <c r="P936" s="18">
        <f t="shared" si="1394"/>
        <v>0.13437164061715312</v>
      </c>
      <c r="Q936" s="18">
        <f t="shared" si="1394"/>
        <v>0.13076611673780908</v>
      </c>
      <c r="R936" s="18">
        <f t="shared" si="1394"/>
        <v>0.12726985115783912</v>
      </c>
      <c r="S936" s="18">
        <f t="shared" si="1394"/>
        <v>0.12387795171458467</v>
      </c>
      <c r="T936" s="18">
        <f t="shared" si="1394"/>
        <v>0.1205858140196612</v>
      </c>
      <c r="U936" s="18">
        <f t="shared" si="1394"/>
        <v>0.11738910060575</v>
      </c>
      <c r="V936" s="18">
        <f t="shared" ref="V936:AE945" si="1395">ABS(Ct_Na+10^-pH-Kw*10^pH-Ct_A*Ka_1*10^pH/(1+Ka_1*10^pH+Ka_1*Ka_2*10^(2*pH))-2*Ct_A*Ka_1*Ka_2*10^(2*pH)/(1+Ka_1*10^pH+Ka_1*Ka_2*10^(2*pH)))</f>
        <v>0.11428372186080775</v>
      </c>
      <c r="W936" s="18">
        <f t="shared" si="1395"/>
        <v>0.11126581857346943</v>
      </c>
      <c r="X936" s="18">
        <f t="shared" si="1395"/>
        <v>0.10833174593300166</v>
      </c>
      <c r="Y936" s="18">
        <f t="shared" si="1395"/>
        <v>0.1054780588443275</v>
      </c>
      <c r="Z936" s="18">
        <f t="shared" si="1395"/>
        <v>0.10270149843372564</v>
      </c>
      <c r="AA936" s="18">
        <f t="shared" si="1395"/>
        <v>9.9998979634073185E-2</v>
      </c>
      <c r="AB936" s="18">
        <f t="shared" si="1395"/>
        <v>9.7367579750200994E-2</v>
      </c>
      <c r="AC936" s="18">
        <f t="shared" si="1395"/>
        <v>9.4804527915260603E-2</v>
      </c>
      <c r="AD936" s="18">
        <f t="shared" si="1395"/>
        <v>9.2307195358139166E-2</v>
      </c>
      <c r="AE936" s="18">
        <f t="shared" si="1395"/>
        <v>8.9873086410058839E-2</v>
      </c>
      <c r="AF936" s="18">
        <f t="shared" ref="AF936:AO945" si="1396">ABS(Ct_Na+10^-pH-Kw*10^pH-Ct_A*Ka_1*10^pH/(1+Ka_1*10^pH+Ka_1*Ka_2*10^(2*pH))-2*Ct_A*Ka_1*Ka_2*10^(2*pH)/(1+Ka_1*10^pH+Ka_1*Ka_2*10^(2*pH)))</f>
        <v>8.7499830185680444E-2</v>
      </c>
      <c r="AG936" s="18">
        <f t="shared" si="1396"/>
        <v>8.5185172880422572E-2</v>
      </c>
      <c r="AH936" s="18">
        <f t="shared" si="1396"/>
        <v>8.2926970631390429E-2</v>
      </c>
      <c r="AI936" s="18">
        <f t="shared" si="1396"/>
        <v>8.0723182894383239E-2</v>
      </c>
      <c r="AJ936" s="18">
        <f t="shared" si="1396"/>
        <v>7.8571866293971365E-2</v>
      </c>
      <c r="AK936" s="18">
        <f t="shared" si="1396"/>
        <v>7.6471168907686876E-2</v>
      </c>
      <c r="AL936" s="18">
        <f t="shared" si="1396"/>
        <v>7.4419324948990451E-2</v>
      </c>
      <c r="AM936" s="18">
        <f t="shared" si="1396"/>
        <v>7.2414649816930632E-2</v>
      </c>
      <c r="AN936" s="18">
        <f t="shared" si="1396"/>
        <v>7.0455535483326753E-2</v>
      </c>
      <c r="AO936" s="18">
        <f t="shared" si="1396"/>
        <v>6.8540446190927473E-2</v>
      </c>
      <c r="AP936" s="18">
        <f t="shared" ref="AP936:AY945" si="1397">ABS(Ct_Na+10^-pH-Kw*10^pH-Ct_A*Ka_1*10^pH/(1+Ka_1*10^pH+Ka_1*Ka_2*10^(2*pH))-2*Ct_A*Ka_1*Ka_2*10^(2*pH)/(1+Ka_1*10^pH+Ka_1*Ka_2*10^(2*pH)))</f>
        <v>6.666791443835926E-2</v>
      </c>
      <c r="AQ936" s="18">
        <f t="shared" si="1397"/>
        <v>6.4836537229803537E-2</v>
      </c>
      <c r="AR936" s="18">
        <f t="shared" si="1397"/>
        <v>6.3044972569259922E-2</v>
      </c>
      <c r="AS936" s="18">
        <f t="shared" si="1397"/>
        <v>6.1291936180986065E-2</v>
      </c>
      <c r="AT936" s="18">
        <f t="shared" si="1397"/>
        <v>5.95761984392712E-2</v>
      </c>
      <c r="AU936" s="18">
        <f t="shared" si="1397"/>
        <v>5.7896581492118772E-2</v>
      </c>
      <c r="AV936" s="18">
        <f t="shared" si="1397"/>
        <v>5.6251956564698662E-2</v>
      </c>
      <c r="AW936" s="18">
        <f t="shared" si="1397"/>
        <v>5.4641241429596511E-2</v>
      </c>
      <c r="AX936" s="18">
        <f t="shared" si="1397"/>
        <v>5.3063398031945423E-2</v>
      </c>
      <c r="AY936" s="18">
        <f t="shared" si="1397"/>
        <v>5.1517430258489302E-2</v>
      </c>
      <c r="AZ936" s="18">
        <f t="shared" ref="AZ936:BI945" si="1398">ABS(Ct_Na+10^-pH-Kw*10^pH-Ct_A*Ka_1*10^pH/(1+Ka_1*10^pH+Ka_1*Ka_2*10^(2*pH))-2*Ct_A*Ka_1*Ka_2*10^(2*pH)/(1+Ka_1*10^pH+Ka_1*Ka_2*10^(2*pH)))</f>
        <v>5.0002381840502312E-2</v>
      </c>
      <c r="BA936" s="18">
        <f t="shared" si="1398"/>
        <v>4.8517334381287344E-2</v>
      </c>
      <c r="BB936" s="18">
        <f t="shared" si="1398"/>
        <v>4.7061405499704015E-2</v>
      </c>
      <c r="BC936" s="18">
        <f t="shared" si="1398"/>
        <v>4.5633747081840786E-2</v>
      </c>
      <c r="BD936" s="18">
        <f t="shared" si="1398"/>
        <v>4.4233543633551822E-2</v>
      </c>
      <c r="BE936" s="18">
        <f t="shared" si="1398"/>
        <v>4.2860010727135057E-2</v>
      </c>
      <c r="BF936" s="18">
        <f t="shared" si="1398"/>
        <v>4.151239353593366E-2</v>
      </c>
      <c r="BG936" s="18">
        <f t="shared" si="1398"/>
        <v>4.0189965451109894E-2</v>
      </c>
      <c r="BH936" s="18">
        <f t="shared" si="1398"/>
        <v>3.8892026775264328E-2</v>
      </c>
      <c r="BI936" s="18">
        <f t="shared" si="1398"/>
        <v>3.7617903487966391E-2</v>
      </c>
      <c r="BJ936" s="18">
        <f t="shared" ref="BJ936:BS945" si="1399">ABS(Ct_Na+10^-pH-Kw*10^pH-Ct_A*Ka_1*10^pH/(1+Ka_1*10^pH+Ka_1*Ka_2*10^(2*pH))-2*Ct_A*Ka_1*Ka_2*10^(2*pH)/(1+Ka_1*10^pH+Ka_1*Ka_2*10^(2*pH)))</f>
        <v>3.6366946078619358E-2</v>
      </c>
      <c r="BK936" s="18">
        <f t="shared" si="1399"/>
        <v>3.513852844241367E-2</v>
      </c>
      <c r="BL936" s="18">
        <f t="shared" si="1399"/>
        <v>3.3932046835425951E-2</v>
      </c>
      <c r="BM936" s="18">
        <f t="shared" si="1399"/>
        <v>3.2746918885199067E-2</v>
      </c>
      <c r="BN936" s="18">
        <f t="shared" si="1399"/>
        <v>3.1582582653397265E-2</v>
      </c>
      <c r="BO936" s="18">
        <f t="shared" si="1399"/>
        <v>3.0438495747365894E-2</v>
      </c>
      <c r="BP936" s="18">
        <f t="shared" si="1399"/>
        <v>2.9314134477645394E-2</v>
      </c>
      <c r="BQ936" s="18">
        <f t="shared" si="1399"/>
        <v>2.8208993058689361E-2</v>
      </c>
      <c r="BR936" s="18">
        <f t="shared" si="1399"/>
        <v>2.712258285022412E-2</v>
      </c>
      <c r="BS936" s="18">
        <f t="shared" si="1399"/>
        <v>2.6054431636859131E-2</v>
      </c>
      <c r="BT936" s="18">
        <f t="shared" ref="BT936:CC945" si="1400">ABS(Ct_Na+10^-pH-Kw*10^pH-Ct_A*Ka_1*10^pH/(1+Ka_1*10^pH+Ka_1*Ka_2*10^(2*pH))-2*Ct_A*Ka_1*Ka_2*10^(2*pH)/(1+Ka_1*10^pH+Ka_1*Ka_2*10^(2*pH)))</f>
        <v>2.5004082943716886E-2</v>
      </c>
      <c r="BU936" s="18">
        <f t="shared" si="1400"/>
        <v>2.3971095385998467E-2</v>
      </c>
      <c r="BV936" s="18">
        <f t="shared" si="1400"/>
        <v>2.2955042050537749E-2</v>
      </c>
      <c r="BW936" s="18">
        <f t="shared" si="1400"/>
        <v>2.1955509907523527E-2</v>
      </c>
      <c r="BX936" s="18">
        <f t="shared" si="1400"/>
        <v>2.0972099250686965E-2</v>
      </c>
      <c r="BY936" s="18">
        <f t="shared" si="1400"/>
        <v>2.0004423164359776E-2</v>
      </c>
      <c r="BZ936" s="18">
        <f t="shared" si="1400"/>
        <v>1.9052107015910799E-2</v>
      </c>
      <c r="CA936" s="18">
        <f t="shared" si="1400"/>
        <v>1.8114787972161837E-2</v>
      </c>
      <c r="CB936" s="18">
        <f t="shared" si="1400"/>
        <v>1.7192114538471408E-2</v>
      </c>
      <c r="CC936" s="18">
        <f t="shared" si="1400"/>
        <v>1.6283746119256835E-2</v>
      </c>
      <c r="CD936" s="18">
        <f t="shared" ref="CD936:CM945" si="1401">ABS(Ct_Na+10^-pH-Kw*10^pH-Ct_A*Ka_1*10^pH/(1+Ka_1*10^pH+Ka_1*Ka_2*10^(2*pH))-2*Ct_A*Ka_1*Ka_2*10^(2*pH)/(1+Ka_1*10^pH+Ka_1*Ka_2*10^(2*pH)))</f>
        <v>1.5389352598799408E-2</v>
      </c>
      <c r="CE936" s="18">
        <f t="shared" si="1401"/>
        <v>1.4508613941249721E-2</v>
      </c>
      <c r="CF936" s="18">
        <f t="shared" si="1401"/>
        <v>1.3641219808814407E-2</v>
      </c>
      <c r="CG936" s="18">
        <f t="shared" si="1401"/>
        <v>1.278686919716758E-2</v>
      </c>
      <c r="CH936" s="18">
        <f t="shared" si="1401"/>
        <v>1.1945270087187182E-2</v>
      </c>
      <c r="CI936" s="18">
        <f t="shared" si="1401"/>
        <v>1.111613911216941E-2</v>
      </c>
      <c r="CJ936" s="18">
        <f t="shared" si="1401"/>
        <v>1.0299201239725456E-2</v>
      </c>
      <c r="CK936" s="18">
        <f t="shared" si="1401"/>
        <v>9.4941894676091182E-3</v>
      </c>
      <c r="CL936" s="18">
        <f t="shared" si="1401"/>
        <v>8.7008445327698691E-3</v>
      </c>
      <c r="CM936" s="18">
        <f t="shared" si="1401"/>
        <v>7.9189146329642496E-3</v>
      </c>
      <c r="CN936" s="18">
        <f t="shared" ref="CN936:CW945" si="1402">ABS(Ct_Na+10^-pH-Kw*10^pH-Ct_A*Ka_1*10^pH/(1+Ka_1*10^pH+Ka_1*Ka_2*10^(2*pH))-2*Ct_A*Ka_1*Ka_2*10^(2*pH)/(1+Ka_1*10^pH+Ka_1*Ka_2*10^(2*pH)))</f>
        <v>7.1481551602987359E-3</v>
      </c>
      <c r="CO936" s="18">
        <f t="shared" si="1402"/>
        <v>6.3883284461106887E-3</v>
      </c>
      <c r="CP936" s="18">
        <f t="shared" si="1402"/>
        <v>5.6392035166295679E-3</v>
      </c>
      <c r="CQ936" s="18">
        <f t="shared" si="1402"/>
        <v>4.9005558588894327E-3</v>
      </c>
      <c r="CR936" s="18">
        <f t="shared" si="1402"/>
        <v>4.1721671963956819E-3</v>
      </c>
      <c r="CS936" s="18">
        <f t="shared" si="1402"/>
        <v>3.4538252740742847E-3</v>
      </c>
      <c r="CT936" s="18">
        <f t="shared" si="1402"/>
        <v>2.7453236520586094E-3</v>
      </c>
      <c r="CU936" s="18">
        <f t="shared" si="1402"/>
        <v>2.0464615078935183E-3</v>
      </c>
      <c r="CV936" s="18">
        <f t="shared" si="1402"/>
        <v>1.3570434467576747E-3</v>
      </c>
      <c r="CW936" s="18">
        <f t="shared" si="1402"/>
        <v>6.7687931932838841E-4</v>
      </c>
      <c r="CX936" s="18">
        <f t="shared" ref="CX936:DG945" si="1403">ABS(Ct_Na+10^-pH-Kw*10^pH-Ct_A*Ka_1*10^pH/(1+Ka_1*10^pH+Ka_1*Ka_2*10^(2*pH))-2*Ct_A*Ka_1*Ka_2*10^(2*pH)/(1+Ka_1*10^pH+Ka_1*Ka_2*10^(2*pH)))</f>
        <v>5.7840469314535126E-6</v>
      </c>
      <c r="CY936" s="18">
        <f t="shared" si="1403"/>
        <v>6.5642254636087694E-4</v>
      </c>
      <c r="CZ936" s="18">
        <f t="shared" si="1403"/>
        <v>1.3099158950046486E-3</v>
      </c>
      <c r="DA936" s="18">
        <f t="shared" si="1403"/>
        <v>1.9548668469340641E-3</v>
      </c>
      <c r="DB936" s="18">
        <f t="shared" si="1403"/>
        <v>2.5914418124748234E-3</v>
      </c>
      <c r="DC936" s="18">
        <f t="shared" si="1403"/>
        <v>3.2198029074924917E-3</v>
      </c>
      <c r="DD936" s="18">
        <f t="shared" si="1403"/>
        <v>3.8401080910355628E-3</v>
      </c>
      <c r="DE936" s="18">
        <f t="shared" si="1403"/>
        <v>4.4525112977181619E-3</v>
      </c>
      <c r="DF936" s="18">
        <f t="shared" si="1403"/>
        <v>5.0571625650757263E-3</v>
      </c>
      <c r="DG936" s="18">
        <f t="shared" si="1403"/>
        <v>5.6542081561143237E-3</v>
      </c>
      <c r="DH936" s="18">
        <f t="shared" ref="DH936:DQ945" si="1404">ABS(Ct_Na+10^-pH-Kw*10^pH-Ct_A*Ka_1*10^pH/(1+Ka_1*10^pH+Ka_1*Ka_2*10^(2*pH))-2*Ct_A*Ka_1*Ka_2*10^(2*pH)/(1+Ka_1*10^pH+Ka_1*Ka_2*10^(2*pH)))</f>
        <v>6.2437906772649099E-3</v>
      </c>
      <c r="DI936" s="18">
        <f t="shared" si="1404"/>
        <v>6.8260491919416022E-3</v>
      </c>
      <c r="DJ936" s="18">
        <f t="shared" si="1404"/>
        <v>7.4011193298938599E-3</v>
      </c>
      <c r="DK936" s="18">
        <f t="shared" si="1404"/>
        <v>7.9691333925338281E-3</v>
      </c>
      <c r="DL936" s="18">
        <f t="shared" si="1404"/>
        <v>8.5302204544099244E-3</v>
      </c>
      <c r="DM936" s="18">
        <f t="shared" si="1404"/>
        <v>9.0845064609905227E-3</v>
      </c>
      <c r="DN936" s="18">
        <f t="shared" si="1404"/>
        <v>9.6321143229135264E-3</v>
      </c>
      <c r="DO936" s="18">
        <f t="shared" si="1404"/>
        <v>1.0173164006849457E-2</v>
      </c>
      <c r="DP936" s="18">
        <f t="shared" si="1404"/>
        <v>1.0707772623119456E-2</v>
      </c>
      <c r="DQ936" s="18">
        <f t="shared" si="1404"/>
        <v>1.1236054510202834E-2</v>
      </c>
      <c r="DR936" s="18">
        <f t="shared" ref="DR936:EA945" si="1405">ABS(Ct_Na+10^-pH-Kw*10^pH-Ct_A*Ka_1*10^pH/(1+Ka_1*10^pH+Ka_1*Ka_2*10^(2*pH))-2*Ct_A*Ka_1*Ka_2*10^(2*pH)/(1+Ka_1*10^pH+Ka_1*Ka_2*10^(2*pH)))</f>
        <v>1.1758121316261708E-2</v>
      </c>
      <c r="DS936" s="18">
        <f t="shared" si="1405"/>
        <v>1.2274082077805254E-2</v>
      </c>
      <c r="DT936" s="18">
        <f t="shared" si="1405"/>
        <v>1.278404329560992E-2</v>
      </c>
      <c r="DU936" s="18">
        <f t="shared" si="1405"/>
        <v>1.3288109008006484E-2</v>
      </c>
      <c r="DV936" s="18">
        <f t="shared" si="1405"/>
        <v>1.378638086163983E-2</v>
      </c>
      <c r="DW936" s="18">
        <f t="shared" si="1405"/>
        <v>1.427895817980309E-2</v>
      </c>
      <c r="DX936" s="18">
        <f t="shared" si="1405"/>
        <v>1.4765938028441776E-2</v>
      </c>
      <c r="DY936" s="18">
        <f t="shared" si="1405"/>
        <v>1.5247415279920698E-2</v>
      </c>
      <c r="DZ936" s="18">
        <f t="shared" si="1405"/>
        <v>1.5723482674641402E-2</v>
      </c>
      <c r="EA936" s="18">
        <f t="shared" si="1405"/>
        <v>1.6194230880594317E-2</v>
      </c>
      <c r="EB936" s="18">
        <f t="shared" ref="EB936:EK945" si="1406">ABS(Ct_Na+10^-pH-Kw*10^pH-Ct_A*Ka_1*10^pH/(1+Ka_1*10^pH+Ka_1*Ka_2*10^(2*pH))-2*Ct_A*Ka_1*Ka_2*10^(2*pH)/(1+Ka_1*10^pH+Ka_1*Ka_2*10^(2*pH)))</f>
        <v>1.6659748550925502E-2</v>
      </c>
      <c r="EC936" s="18">
        <f t="shared" si="1406"/>
        <v>1.7120122379595606E-2</v>
      </c>
      <c r="ED936" s="18">
        <f t="shared" si="1406"/>
        <v>1.7575437155203377E-2</v>
      </c>
      <c r="EE936" s="18">
        <f t="shared" si="1406"/>
        <v>1.8025775813044931E-2</v>
      </c>
      <c r="EF936" s="18">
        <f t="shared" si="1406"/>
        <v>1.8471219485475185E-2</v>
      </c>
      <c r="EG936" s="18">
        <f t="shared" si="1406"/>
        <v>1.8911847550635921E-2</v>
      </c>
      <c r="EH936" s="18">
        <f t="shared" si="1406"/>
        <v>1.9347737679612113E-2</v>
      </c>
      <c r="EI936" s="18">
        <f t="shared" si="1406"/>
        <v>1.97789658820752E-2</v>
      </c>
      <c r="EJ936" s="18">
        <f t="shared" si="1406"/>
        <v>2.0205606550469539E-2</v>
      </c>
      <c r="EK936" s="18">
        <f t="shared" si="1406"/>
        <v>2.0627732502796224E-2</v>
      </c>
      <c r="EL936" s="18">
        <f t="shared" ref="EL936:EV945" si="1407">ABS(Ct_Na+10^-pH-Kw*10^pH-Ct_A*Ka_1*10^pH/(1+Ka_1*10^pH+Ka_1*Ka_2*10^(2*pH))-2*Ct_A*Ka_1*Ka_2*10^(2*pH)/(1+Ka_1*10^pH+Ka_1*Ka_2*10^(2*pH)))</f>
        <v>2.1045415024045756E-2</v>
      </c>
      <c r="EM936" s="18">
        <f t="shared" si="1407"/>
        <v>2.1458723906329351E-2</v>
      </c>
      <c r="EN936" s="18">
        <f t="shared" si="1407"/>
        <v>2.1867727487755804E-2</v>
      </c>
      <c r="EO936" s="18">
        <f t="shared" si="1407"/>
        <v>2.2272492690100121E-2</v>
      </c>
      <c r="EP936" s="18">
        <f t="shared" si="1407"/>
        <v>2.267308505530688E-2</v>
      </c>
      <c r="EQ936" s="18">
        <f t="shared" si="1407"/>
        <v>2.3069568780870485E-2</v>
      </c>
      <c r="ER936" s="18">
        <f t="shared" si="1407"/>
        <v>2.3462006754132431E-2</v>
      </c>
      <c r="ES936" s="18">
        <f t="shared" si="1407"/>
        <v>2.3850460585533854E-2</v>
      </c>
      <c r="ET936" s="18">
        <f t="shared" si="1407"/>
        <v>2.4234990640860488E-2</v>
      </c>
      <c r="EU936" s="18">
        <f t="shared" si="1407"/>
        <v>2.46156560725155E-2</v>
      </c>
      <c r="EV936" s="18">
        <f t="shared" si="1407"/>
        <v>2.4992514849853979E-2</v>
      </c>
    </row>
    <row r="937" spans="1:152">
      <c r="A937" s="22">
        <v>9.11</v>
      </c>
      <c r="B937" s="18">
        <f t="shared" si="1393"/>
        <v>0.19999293305064039</v>
      </c>
      <c r="C937" s="18">
        <f t="shared" si="1393"/>
        <v>0.19411097125982921</v>
      </c>
      <c r="D937" s="18">
        <f t="shared" si="1393"/>
        <v>0.1884552387686646</v>
      </c>
      <c r="E937" s="18">
        <f t="shared" si="1393"/>
        <v>0.1830129301450911</v>
      </c>
      <c r="F937" s="18">
        <f t="shared" si="1393"/>
        <v>0.17777218850757587</v>
      </c>
      <c r="G937" s="18">
        <f t="shared" si="1393"/>
        <v>0.17272201929324305</v>
      </c>
      <c r="H937" s="18">
        <f t="shared" si="1393"/>
        <v>0.16785221326513636</v>
      </c>
      <c r="I937" s="18">
        <f t="shared" si="1393"/>
        <v>0.16315327762398085</v>
      </c>
      <c r="J937" s="18">
        <f t="shared" si="1393"/>
        <v>0.15861637424631339</v>
      </c>
      <c r="K937" s="18">
        <f t="shared" si="1393"/>
        <v>0.15423326420348218</v>
      </c>
      <c r="L937" s="18">
        <f t="shared" si="1394"/>
        <v>0.14999625782874526</v>
      </c>
      <c r="M937" s="18">
        <f t="shared" si="1394"/>
        <v>0.14589816969580305</v>
      </c>
      <c r="N937" s="18">
        <f t="shared" si="1394"/>
        <v>0.14193227795424607</v>
      </c>
      <c r="O937" s="18">
        <f t="shared" si="1394"/>
        <v>0.13809228753781788</v>
      </c>
      <c r="P937" s="18">
        <f t="shared" si="1394"/>
        <v>0.13437229682190302</v>
      </c>
      <c r="Q937" s="18">
        <f t="shared" si="1394"/>
        <v>0.13076676735878562</v>
      </c>
      <c r="R937" s="18">
        <f t="shared" si="1394"/>
        <v>0.12727049636424753</v>
      </c>
      <c r="S937" s="18">
        <f t="shared" si="1394"/>
        <v>0.12387859166805384</v>
      </c>
      <c r="T937" s="18">
        <f t="shared" si="1394"/>
        <v>0.12058644887468939</v>
      </c>
      <c r="U937" s="18">
        <f t="shared" si="1394"/>
        <v>0.11738973051011804</v>
      </c>
      <c r="V937" s="18">
        <f t="shared" si="1395"/>
        <v>0.11428434695596308</v>
      </c>
      <c r="W937" s="18">
        <f t="shared" si="1395"/>
        <v>0.11126643899488292</v>
      </c>
      <c r="X937" s="18">
        <f t="shared" si="1395"/>
        <v>0.10833236181049936</v>
      </c>
      <c r="Y937" s="18">
        <f t="shared" si="1395"/>
        <v>0.10547867030240032</v>
      </c>
      <c r="Z937" s="18">
        <f t="shared" si="1395"/>
        <v>0.1027021055918175</v>
      </c>
      <c r="AA937" s="18">
        <f t="shared" si="1395"/>
        <v>9.9999582606850185E-2</v>
      </c>
      <c r="AB937" s="18">
        <f t="shared" si="1395"/>
        <v>9.7368178647803061E-2</v>
      </c>
      <c r="AC937" s="18">
        <f t="shared" si="1395"/>
        <v>9.4805122843536413E-2</v>
      </c>
      <c r="AD937" s="18">
        <f t="shared" si="1395"/>
        <v>9.2307786418866319E-2</v>
      </c>
      <c r="AE937" s="18">
        <f t="shared" si="1395"/>
        <v>8.9873673701149931E-2</v>
      </c>
      <c r="AF937" s="18">
        <f t="shared" si="1396"/>
        <v>8.7500413801376409E-2</v>
      </c>
      <c r="AG937" s="18">
        <f t="shared" si="1396"/>
        <v>8.5185752911473872E-2</v>
      </c>
      <c r="AH937" s="18">
        <f t="shared" si="1396"/>
        <v>8.2927547165227461E-2</v>
      </c>
      <c r="AI937" s="18">
        <f t="shared" si="1396"/>
        <v>8.0723756015276205E-2</v>
      </c>
      <c r="AJ937" s="18">
        <f t="shared" si="1396"/>
        <v>7.8572436083180847E-2</v>
      </c>
      <c r="AK937" s="18">
        <f t="shared" si="1396"/>
        <v>7.6471735443605443E-2</v>
      </c>
      <c r="AL937" s="18">
        <f t="shared" si="1396"/>
        <v>7.4419888307275986E-2</v>
      </c>
      <c r="AM937" s="18">
        <f t="shared" si="1396"/>
        <v>7.2415210070632202E-2</v>
      </c>
      <c r="AN937" s="18">
        <f t="shared" si="1396"/>
        <v>7.045609270300307E-2</v>
      </c>
      <c r="AO937" s="18">
        <f t="shared" si="1396"/>
        <v>6.8541000444758887E-2</v>
      </c>
      <c r="AP937" s="18">
        <f t="shared" si="1397"/>
        <v>6.6668465792253467E-2</v>
      </c>
      <c r="AQ937" s="18">
        <f t="shared" si="1397"/>
        <v>6.4837085747495388E-2</v>
      </c>
      <c r="AR937" s="18">
        <f t="shared" si="1397"/>
        <v>6.3045518312405985E-2</v>
      </c>
      <c r="AS937" s="18">
        <f t="shared" si="1397"/>
        <v>6.1292479209253986E-2</v>
      </c>
      <c r="AT937" s="18">
        <f t="shared" si="1397"/>
        <v>5.9576738810424364E-2</v>
      </c>
      <c r="AU937" s="18">
        <f t="shared" si="1397"/>
        <v>5.7897119262096439E-2</v>
      </c>
      <c r="AV937" s="18">
        <f t="shared" si="1397"/>
        <v>5.6252491787691983E-2</v>
      </c>
      <c r="AW937" s="18">
        <f t="shared" si="1397"/>
        <v>5.4641774158120611E-2</v>
      </c>
      <c r="AX937" s="18">
        <f t="shared" si="1397"/>
        <v>5.3063928316907857E-2</v>
      </c>
      <c r="AY937" s="18">
        <f t="shared" si="1397"/>
        <v>5.1517958149254944E-2</v>
      </c>
      <c r="AZ937" s="18">
        <f t="shared" si="1398"/>
        <v>5.0002907384955109E-2</v>
      </c>
      <c r="BA937" s="18">
        <f t="shared" si="1398"/>
        <v>4.8517857625888915E-2</v>
      </c>
      <c r="BB937" s="18">
        <f t="shared" si="1398"/>
        <v>4.7061926489549509E-2</v>
      </c>
      <c r="BC937" s="18">
        <f t="shared" si="1398"/>
        <v>4.5634265860711849E-2</v>
      </c>
      <c r="BD937" s="18">
        <f t="shared" si="1398"/>
        <v>4.4234060243967199E-2</v>
      </c>
      <c r="BE937" s="18">
        <f t="shared" si="1398"/>
        <v>4.2860525210398674E-2</v>
      </c>
      <c r="BF937" s="18">
        <f t="shared" si="1398"/>
        <v>4.1512905932180454E-2</v>
      </c>
      <c r="BG937" s="18">
        <f t="shared" si="1398"/>
        <v>4.0190475799349513E-2</v>
      </c>
      <c r="BH937" s="18">
        <f t="shared" si="1398"/>
        <v>3.8892535113422839E-2</v>
      </c>
      <c r="BI937" s="18">
        <f t="shared" si="1398"/>
        <v>3.7618409852926034E-2</v>
      </c>
      <c r="BJ937" s="18">
        <f t="shared" si="1399"/>
        <v>3.6367450506256442E-2</v>
      </c>
      <c r="BK937" s="18">
        <f t="shared" si="1399"/>
        <v>3.5139030967634918E-2</v>
      </c>
      <c r="BL937" s="18">
        <f t="shared" si="1399"/>
        <v>3.3932547492203091E-2</v>
      </c>
      <c r="BM937" s="18">
        <f t="shared" si="1399"/>
        <v>3.2747417706601889E-2</v>
      </c>
      <c r="BN937" s="18">
        <f t="shared" si="1399"/>
        <v>3.1583079671625332E-2</v>
      </c>
      <c r="BO937" s="18">
        <f t="shared" si="1399"/>
        <v>3.0438990993778781E-2</v>
      </c>
      <c r="BP937" s="18">
        <f t="shared" si="1399"/>
        <v>2.9314627982791594E-2</v>
      </c>
      <c r="BQ937" s="18">
        <f t="shared" si="1399"/>
        <v>2.8209484852334155E-2</v>
      </c>
      <c r="BR937" s="18">
        <f t="shared" si="1399"/>
        <v>2.7123072961376005E-2</v>
      </c>
      <c r="BS937" s="18">
        <f t="shared" si="1399"/>
        <v>2.6054920093795279E-2</v>
      </c>
      <c r="BT937" s="18">
        <f t="shared" si="1400"/>
        <v>2.5004569774007543E-2</v>
      </c>
      <c r="BU937" s="18">
        <f t="shared" si="1400"/>
        <v>2.3971580616530375E-2</v>
      </c>
      <c r="BV937" s="18">
        <f t="shared" si="1400"/>
        <v>2.2955525707536437E-2</v>
      </c>
      <c r="BW937" s="18">
        <f t="shared" si="1400"/>
        <v>2.1955992016574916E-2</v>
      </c>
      <c r="BX937" s="18">
        <f t="shared" si="1400"/>
        <v>2.0972579836757939E-2</v>
      </c>
      <c r="BY937" s="18">
        <f t="shared" si="1400"/>
        <v>2.0004902251818037E-2</v>
      </c>
      <c r="BZ937" s="18">
        <f t="shared" si="1400"/>
        <v>1.9052584628543846E-2</v>
      </c>
      <c r="CA937" s="18">
        <f t="shared" si="1400"/>
        <v>1.8115264133195232E-2</v>
      </c>
      <c r="CB937" s="18">
        <f t="shared" si="1400"/>
        <v>1.7192589270586416E-2</v>
      </c>
      <c r="CC937" s="18">
        <f t="shared" si="1400"/>
        <v>1.6284219444607236E-2</v>
      </c>
      <c r="CD937" s="18">
        <f t="shared" si="1401"/>
        <v>1.5389824539027722E-2</v>
      </c>
      <c r="CE937" s="18">
        <f t="shared" si="1401"/>
        <v>1.4509084517502858E-2</v>
      </c>
      <c r="CF937" s="18">
        <f t="shared" si="1401"/>
        <v>1.3641689041758671E-2</v>
      </c>
      <c r="CG937" s="18">
        <f t="shared" si="1401"/>
        <v>1.278733710700309E-2</v>
      </c>
      <c r="CH937" s="18">
        <f t="shared" si="1401"/>
        <v>1.1945736693661807E-2</v>
      </c>
      <c r="CI937" s="18">
        <f t="shared" si="1401"/>
        <v>1.1116604434592225E-2</v>
      </c>
      <c r="CJ937" s="18">
        <f t="shared" si="1401"/>
        <v>1.0299665296979579E-2</v>
      </c>
      <c r="CK937" s="18">
        <f t="shared" si="1401"/>
        <v>9.4946522781641646E-3</v>
      </c>
      <c r="CL937" s="18">
        <f t="shared" si="1401"/>
        <v>8.701306114693913E-3</v>
      </c>
      <c r="CM937" s="18">
        <f t="shared" si="1401"/>
        <v>7.9193750039354832E-3</v>
      </c>
      <c r="CN937" s="18">
        <f t="shared" si="1402"/>
        <v>7.1486143376164463E-3</v>
      </c>
      <c r="CO937" s="18">
        <f t="shared" si="1402"/>
        <v>6.3887864467061517E-3</v>
      </c>
      <c r="CP937" s="18">
        <f t="shared" si="1402"/>
        <v>5.6396603570763454E-3</v>
      </c>
      <c r="CQ937" s="18">
        <f t="shared" si="1402"/>
        <v>4.9010115554133371E-3</v>
      </c>
      <c r="CR937" s="18">
        <f t="shared" si="1402"/>
        <v>4.1726217648845737E-3</v>
      </c>
      <c r="CS937" s="18">
        <f t="shared" si="1402"/>
        <v>3.4542787300872457E-3</v>
      </c>
      <c r="CT937" s="18">
        <f t="shared" si="1402"/>
        <v>2.7457760108350465E-3</v>
      </c>
      <c r="CU937" s="18">
        <f t="shared" si="1402"/>
        <v>2.0469127843618234E-3</v>
      </c>
      <c r="CV937" s="18">
        <f t="shared" si="1402"/>
        <v>1.3574936555436207E-3</v>
      </c>
      <c r="CW937" s="18">
        <f t="shared" si="1402"/>
        <v>6.7732847476328906E-4</v>
      </c>
      <c r="CX937" s="18">
        <f t="shared" si="1403"/>
        <v>6.2321630599909694E-6</v>
      </c>
      <c r="CY937" s="18">
        <f t="shared" si="1403"/>
        <v>6.5597545577306127E-4</v>
      </c>
      <c r="CZ937" s="18">
        <f t="shared" si="1403"/>
        <v>1.309469816463571E-3</v>
      </c>
      <c r="DA937" s="18">
        <f t="shared" si="1403"/>
        <v>1.9544217672103903E-3</v>
      </c>
      <c r="DB937" s="18">
        <f t="shared" si="1403"/>
        <v>2.590997718596888E-3</v>
      </c>
      <c r="DC937" s="18">
        <f t="shared" si="1403"/>
        <v>3.2193597867397061E-3</v>
      </c>
      <c r="DD937" s="18">
        <f t="shared" si="1403"/>
        <v>3.8396659309319486E-3</v>
      </c>
      <c r="DE937" s="18">
        <f t="shared" si="1403"/>
        <v>4.4520700860261747E-3</v>
      </c>
      <c r="DF937" s="18">
        <f t="shared" si="1403"/>
        <v>5.0567222897901359E-3</v>
      </c>
      <c r="DG937" s="18">
        <f t="shared" si="1403"/>
        <v>5.653768805456455E-3</v>
      </c>
      <c r="DH937" s="18">
        <f t="shared" si="1404"/>
        <v>6.2433522396768901E-3</v>
      </c>
      <c r="DI937" s="18">
        <f t="shared" si="1404"/>
        <v>6.8256116560809557E-3</v>
      </c>
      <c r="DJ937" s="18">
        <f t="shared" si="1404"/>
        <v>7.4006826846281792E-3</v>
      </c>
      <c r="DK937" s="18">
        <f t="shared" si="1404"/>
        <v>7.9686976269355281E-3</v>
      </c>
      <c r="DL937" s="18">
        <f t="shared" si="1404"/>
        <v>8.5297855577513709E-3</v>
      </c>
      <c r="DM937" s="18">
        <f t="shared" si="1404"/>
        <v>9.084072422739127E-3</v>
      </c>
      <c r="DN937" s="18">
        <f t="shared" si="1404"/>
        <v>9.631681132727013E-3</v>
      </c>
      <c r="DO937" s="18">
        <f t="shared" si="1404"/>
        <v>1.0172731654571353E-2</v>
      </c>
      <c r="DP937" s="18">
        <f t="shared" si="1404"/>
        <v>1.0707341098774685E-2</v>
      </c>
      <c r="DQ937" s="18">
        <f t="shared" si="1404"/>
        <v>1.1235623803993351E-2</v>
      </c>
      <c r="DR937" s="18">
        <f t="shared" si="1405"/>
        <v>1.1757691418562401E-2</v>
      </c>
      <c r="DS937" s="18">
        <f t="shared" si="1405"/>
        <v>1.227365297915986E-2</v>
      </c>
      <c r="DT937" s="18">
        <f t="shared" si="1405"/>
        <v>1.2783614986727108E-2</v>
      </c>
      <c r="DU937" s="18">
        <f t="shared" si="1405"/>
        <v>1.3287681479756064E-2</v>
      </c>
      <c r="DV937" s="18">
        <f t="shared" si="1405"/>
        <v>1.3785954105049007E-2</v>
      </c>
      <c r="DW937" s="18">
        <f t="shared" si="1405"/>
        <v>1.4278532186052899E-2</v>
      </c>
      <c r="DX937" s="18">
        <f t="shared" si="1405"/>
        <v>1.476551278886358E-2</v>
      </c>
      <c r="DY937" s="18">
        <f t="shared" si="1405"/>
        <v>1.5246990785992766E-2</v>
      </c>
      <c r="DZ937" s="18">
        <f t="shared" si="1405"/>
        <v>1.5723058917985651E-2</v>
      </c>
      <c r="EA937" s="18">
        <f t="shared" si="1405"/>
        <v>1.6193807852973065E-2</v>
      </c>
      <c r="EB937" s="18">
        <f t="shared" si="1406"/>
        <v>1.6659326244238368E-2</v>
      </c>
      <c r="EC937" s="18">
        <f t="shared" si="1406"/>
        <v>1.711970078587647E-2</v>
      </c>
      <c r="ED937" s="18">
        <f t="shared" si="1406"/>
        <v>1.7575016266617415E-2</v>
      </c>
      <c r="EE937" s="18">
        <f t="shared" si="1406"/>
        <v>1.8025355621885786E-2</v>
      </c>
      <c r="EF937" s="18">
        <f t="shared" si="1406"/>
        <v>1.8470799984162116E-2</v>
      </c>
      <c r="EG937" s="18">
        <f t="shared" si="1406"/>
        <v>1.8911428731711144E-2</v>
      </c>
      <c r="EH937" s="18">
        <f t="shared" si="1406"/>
        <v>1.9347319535738115E-2</v>
      </c>
      <c r="EI937" s="18">
        <f t="shared" si="1406"/>
        <v>1.977854840603218E-2</v>
      </c>
      <c r="EJ937" s="18">
        <f t="shared" si="1406"/>
        <v>2.0205189735152909E-2</v>
      </c>
      <c r="EK937" s="18">
        <f t="shared" si="1406"/>
        <v>2.0627316341214195E-2</v>
      </c>
      <c r="EL937" s="18">
        <f t="shared" si="1407"/>
        <v>2.1044999509316882E-2</v>
      </c>
      <c r="EM937" s="18">
        <f t="shared" si="1407"/>
        <v>2.145830903168032E-2</v>
      </c>
      <c r="EN937" s="18">
        <f t="shared" si="1407"/>
        <v>2.186731324651911E-2</v>
      </c>
      <c r="EO937" s="18">
        <f t="shared" si="1407"/>
        <v>2.2272079075711916E-2</v>
      </c>
      <c r="EP937" s="18">
        <f t="shared" si="1407"/>
        <v>2.2672672061304792E-2</v>
      </c>
      <c r="EQ937" s="18">
        <f t="shared" si="1407"/>
        <v>2.3069156400891591E-2</v>
      </c>
      <c r="ER937" s="18">
        <f t="shared" si="1407"/>
        <v>2.3461594981911187E-2</v>
      </c>
      <c r="ES937" s="18">
        <f t="shared" si="1407"/>
        <v>2.3850049414900119E-2</v>
      </c>
      <c r="ET937" s="18">
        <f t="shared" si="1407"/>
        <v>2.4234580065737636E-2</v>
      </c>
      <c r="EU937" s="18">
        <f t="shared" si="1407"/>
        <v>2.4615246086918494E-2</v>
      </c>
      <c r="EV937" s="18">
        <f t="shared" si="1407"/>
        <v>2.4992105447887547E-2</v>
      </c>
    </row>
    <row r="938" spans="1:152">
      <c r="A938" s="23">
        <v>9.1199999999999992</v>
      </c>
      <c r="B938" s="18">
        <f t="shared" si="1393"/>
        <v>0.19999368713936505</v>
      </c>
      <c r="C938" s="18">
        <f t="shared" si="1393"/>
        <v>0.19411171644660902</v>
      </c>
      <c r="D938" s="18">
        <f t="shared" si="1393"/>
        <v>0.18845597539588207</v>
      </c>
      <c r="E938" s="18">
        <f t="shared" si="1393"/>
        <v>0.18301365853574858</v>
      </c>
      <c r="F938" s="18">
        <f t="shared" si="1393"/>
        <v>0.17777290896673117</v>
      </c>
      <c r="G938" s="18">
        <f t="shared" si="1393"/>
        <v>0.17272273210931441</v>
      </c>
      <c r="H938" s="18">
        <f t="shared" si="1393"/>
        <v>0.16785291871109106</v>
      </c>
      <c r="I938" s="18">
        <f t="shared" si="1393"/>
        <v>0.16315397595841946</v>
      </c>
      <c r="J938" s="18">
        <f t="shared" si="1393"/>
        <v>0.1586170657144606</v>
      </c>
      <c r="K938" s="18">
        <f t="shared" si="1393"/>
        <v>0.15423394903809365</v>
      </c>
      <c r="L938" s="18">
        <f t="shared" si="1394"/>
        <v>0.14999693625093888</v>
      </c>
      <c r="M938" s="18">
        <f t="shared" si="1394"/>
        <v>0.14589884191582195</v>
      </c>
      <c r="N938" s="18">
        <f t="shared" si="1394"/>
        <v>0.14193294417216043</v>
      </c>
      <c r="O938" s="18">
        <f t="shared" si="1394"/>
        <v>0.13809294794417071</v>
      </c>
      <c r="P938" s="18">
        <f t="shared" si="1394"/>
        <v>0.13437295159830567</v>
      </c>
      <c r="Q938" s="18">
        <f t="shared" si="1394"/>
        <v>0.13076741667846725</v>
      </c>
      <c r="R938" s="18">
        <f t="shared" si="1394"/>
        <v>0.12727114039256335</v>
      </c>
      <c r="S938" s="18">
        <f t="shared" si="1394"/>
        <v>0.12387923056295508</v>
      </c>
      <c r="T938" s="18">
        <f t="shared" si="1394"/>
        <v>0.12058708278715878</v>
      </c>
      <c r="U938" s="18">
        <f t="shared" si="1394"/>
        <v>0.11739035958457396</v>
      </c>
      <c r="V938" s="18">
        <f t="shared" si="1395"/>
        <v>0.11428497133063449</v>
      </c>
      <c r="W938" s="18">
        <f t="shared" si="1395"/>
        <v>0.11126705880215805</v>
      </c>
      <c r="X938" s="18">
        <f t="shared" si="1395"/>
        <v>0.10833297717725038</v>
      </c>
      <c r="Y938" s="18">
        <f t="shared" si="1395"/>
        <v>0.10547928135028542</v>
      </c>
      <c r="Z938" s="18">
        <f t="shared" si="1395"/>
        <v>0.10270271243756274</v>
      </c>
      <c r="AA938" s="18">
        <f t="shared" si="1395"/>
        <v>0.10000018536251268</v>
      </c>
      <c r="AB938" s="18">
        <f t="shared" si="1395"/>
        <v>9.7368777421016545E-2</v>
      </c>
      <c r="AC938" s="18">
        <f t="shared" si="1395"/>
        <v>9.480571773774113E-2</v>
      </c>
      <c r="AD938" s="18">
        <f t="shared" si="1395"/>
        <v>9.2308377533524014E-2</v>
      </c>
      <c r="AE938" s="18">
        <f t="shared" si="1395"/>
        <v>8.9874261131945396E-2</v>
      </c>
      <c r="AF938" s="18">
        <f t="shared" si="1396"/>
        <v>8.7500997640406142E-2</v>
      </c>
      <c r="AG938" s="18">
        <f t="shared" si="1396"/>
        <v>8.5186333247423474E-2</v>
      </c>
      <c r="AH938" s="18">
        <f t="shared" si="1396"/>
        <v>8.2928124083537891E-2</v>
      </c>
      <c r="AI938" s="18">
        <f t="shared" si="1396"/>
        <v>8.0724329598300198E-2</v>
      </c>
      <c r="AJ938" s="18">
        <f t="shared" si="1396"/>
        <v>7.8573006410330035E-2</v>
      </c>
      <c r="AK938" s="18">
        <f t="shared" si="1396"/>
        <v>7.64723025914886E-2</v>
      </c>
      <c r="AL938" s="18">
        <f t="shared" si="1396"/>
        <v>7.4420452349829552E-2</v>
      </c>
      <c r="AM938" s="18">
        <f t="shared" si="1396"/>
        <v>7.2415771079243074E-2</v>
      </c>
      <c r="AN938" s="18">
        <f t="shared" si="1396"/>
        <v>7.0456650746624466E-2</v>
      </c>
      <c r="AO938" s="18">
        <f t="shared" si="1396"/>
        <v>6.8541555590019815E-2</v>
      </c>
      <c r="AP938" s="18">
        <f t="shared" si="1397"/>
        <v>6.6669018103561906E-2</v>
      </c>
      <c r="AQ938" s="18">
        <f t="shared" si="1397"/>
        <v>6.4837635287136014E-2</v>
      </c>
      <c r="AR938" s="18">
        <f t="shared" si="1397"/>
        <v>6.3046065140632462E-2</v>
      </c>
      <c r="AS938" s="18">
        <f t="shared" si="1397"/>
        <v>6.1293023384376304E-2</v>
      </c>
      <c r="AT938" s="18">
        <f t="shared" si="1397"/>
        <v>5.957728038889152E-2</v>
      </c>
      <c r="AU938" s="18">
        <f t="shared" si="1397"/>
        <v>5.7897658298574864E-2</v>
      </c>
      <c r="AV938" s="18">
        <f t="shared" si="1397"/>
        <v>5.6253028335139781E-2</v>
      </c>
      <c r="AW938" s="18">
        <f t="shared" si="1397"/>
        <v>5.4642308267858007E-2</v>
      </c>
      <c r="AX938" s="18">
        <f t="shared" si="1397"/>
        <v>5.3064460038684029E-2</v>
      </c>
      <c r="AY938" s="18">
        <f t="shared" si="1397"/>
        <v>5.1518487531311545E-2</v>
      </c>
      <c r="AZ938" s="18">
        <f t="shared" si="1398"/>
        <v>5.0003434474086512E-2</v>
      </c>
      <c r="BA938" s="18">
        <f t="shared" si="1398"/>
        <v>4.85183824674996E-2</v>
      </c>
      <c r="BB938" s="18">
        <f t="shared" si="1398"/>
        <v>4.706244912770851E-2</v>
      </c>
      <c r="BC938" s="18">
        <f t="shared" si="1398"/>
        <v>4.5634786338204628E-2</v>
      </c>
      <c r="BD938" s="18">
        <f t="shared" si="1398"/>
        <v>4.4234578602345025E-2</v>
      </c>
      <c r="BE938" s="18">
        <f t="shared" si="1398"/>
        <v>4.2861041490025641E-2</v>
      </c>
      <c r="BF938" s="18">
        <f t="shared" si="1398"/>
        <v>4.1513420172278277E-2</v>
      </c>
      <c r="BG938" s="18">
        <f t="shared" si="1398"/>
        <v>4.0190988038040255E-2</v>
      </c>
      <c r="BH938" s="18">
        <f t="shared" si="1398"/>
        <v>3.8893045387769568E-2</v>
      </c>
      <c r="BI938" s="18">
        <f t="shared" si="1398"/>
        <v>3.7618918198971757E-2</v>
      </c>
      <c r="BJ938" s="18">
        <f t="shared" si="1399"/>
        <v>3.6367956959061191E-2</v>
      </c>
      <c r="BK938" s="18">
        <f t="shared" si="1399"/>
        <v>3.513953556131115E-2</v>
      </c>
      <c r="BL938" s="18">
        <f t="shared" si="1399"/>
        <v>3.393305025994952E-2</v>
      </c>
      <c r="BM938" s="18">
        <f t="shared" si="1399"/>
        <v>3.2747918680735864E-2</v>
      </c>
      <c r="BN938" s="18">
        <f t="shared" si="1399"/>
        <v>3.1583578883613725E-2</v>
      </c>
      <c r="BO938" s="18">
        <f t="shared" si="1399"/>
        <v>3.0439488474267577E-2</v>
      </c>
      <c r="BP938" s="18">
        <f t="shared" si="1399"/>
        <v>2.9315123761634289E-2</v>
      </c>
      <c r="BQ938" s="18">
        <f t="shared" si="1399"/>
        <v>2.8209978958618688E-2</v>
      </c>
      <c r="BR938" s="18">
        <f t="shared" si="1399"/>
        <v>2.7123565423450818E-2</v>
      </c>
      <c r="BS938" s="18">
        <f t="shared" si="1399"/>
        <v>2.6055410939294137E-2</v>
      </c>
      <c r="BT938" s="18">
        <f t="shared" si="1400"/>
        <v>2.5005059029873426E-2</v>
      </c>
      <c r="BU938" s="18">
        <f t="shared" si="1400"/>
        <v>2.3972068309038183E-2</v>
      </c>
      <c r="BV938" s="18">
        <f t="shared" si="1400"/>
        <v>2.2956011862314975E-2</v>
      </c>
      <c r="BW938" s="18">
        <f t="shared" si="1400"/>
        <v>2.1956476658627898E-2</v>
      </c>
      <c r="BX938" s="18">
        <f t="shared" si="1400"/>
        <v>2.0973062990484209E-2</v>
      </c>
      <c r="BY938" s="18">
        <f t="shared" si="1400"/>
        <v>2.0005383941030797E-2</v>
      </c>
      <c r="BZ938" s="18">
        <f t="shared" si="1400"/>
        <v>1.9053064876489348E-2</v>
      </c>
      <c r="CA938" s="18">
        <f t="shared" si="1400"/>
        <v>1.8115742962570611E-2</v>
      </c>
      <c r="CB938" s="18">
        <f t="shared" si="1400"/>
        <v>1.7193066703556831E-2</v>
      </c>
      <c r="CC938" s="18">
        <f t="shared" si="1400"/>
        <v>1.6284695502822348E-2</v>
      </c>
      <c r="CD938" s="18">
        <f t="shared" si="1401"/>
        <v>1.539029924363762E-2</v>
      </c>
      <c r="CE938" s="18">
        <f t="shared" si="1401"/>
        <v>1.4509557889173276E-2</v>
      </c>
      <c r="CF938" s="18">
        <f t="shared" si="1401"/>
        <v>1.3642161100685668E-2</v>
      </c>
      <c r="CG938" s="18">
        <f t="shared" si="1401"/>
        <v>1.2787807872927166E-2</v>
      </c>
      <c r="CH938" s="18">
        <f t="shared" si="1401"/>
        <v>1.1946206185881533E-2</v>
      </c>
      <c r="CI938" s="18">
        <f t="shared" si="1401"/>
        <v>1.1117072671977257E-2</v>
      </c>
      <c r="CJ938" s="18">
        <f t="shared" si="1401"/>
        <v>1.0300132297983391E-2</v>
      </c>
      <c r="CK938" s="18">
        <f t="shared" si="1401"/>
        <v>9.4951180608361108E-3</v>
      </c>
      <c r="CL938" s="18">
        <f t="shared" si="1401"/>
        <v>8.7017706966909802E-3</v>
      </c>
      <c r="CM938" s="18">
        <f t="shared" si="1401"/>
        <v>7.9198384025335605E-3</v>
      </c>
      <c r="CN938" s="18">
        <f t="shared" si="1402"/>
        <v>7.1490765697212466E-3</v>
      </c>
      <c r="CO938" s="18">
        <f t="shared" si="1402"/>
        <v>6.3892475288636758E-3</v>
      </c>
      <c r="CP938" s="18">
        <f t="shared" si="1402"/>
        <v>5.6401203054830124E-3</v>
      </c>
      <c r="CQ938" s="18">
        <f t="shared" si="1402"/>
        <v>4.9014703859258518E-3</v>
      </c>
      <c r="CR938" s="18">
        <f t="shared" si="1402"/>
        <v>4.1730794930291831E-3</v>
      </c>
      <c r="CS938" s="18">
        <f t="shared" si="1402"/>
        <v>3.4547353710690648E-3</v>
      </c>
      <c r="CT938" s="18">
        <f t="shared" si="1402"/>
        <v>2.746231579546704E-3</v>
      </c>
      <c r="CU938" s="18">
        <f t="shared" si="1402"/>
        <v>2.0473672953920108E-3</v>
      </c>
      <c r="CV938" s="18">
        <f t="shared" si="1402"/>
        <v>1.357947123185349E-3</v>
      </c>
      <c r="CW938" s="18">
        <f t="shared" si="1402"/>
        <v>6.77780913021786E-4</v>
      </c>
      <c r="CX938" s="18">
        <f t="shared" si="1403"/>
        <v>6.6835856603331134E-6</v>
      </c>
      <c r="CY938" s="18">
        <f t="shared" si="1403"/>
        <v>6.5552503537841256E-4</v>
      </c>
      <c r="CZ938" s="18">
        <f t="shared" si="1403"/>
        <v>1.3090203850877197E-3</v>
      </c>
      <c r="DA938" s="18">
        <f t="shared" si="1403"/>
        <v>1.9539733119249836E-3</v>
      </c>
      <c r="DB938" s="18">
        <f t="shared" si="1403"/>
        <v>2.5905502267254271E-3</v>
      </c>
      <c r="DC938" s="18">
        <f t="shared" si="1403"/>
        <v>3.2189132458510378E-3</v>
      </c>
      <c r="DD938" s="18">
        <f t="shared" si="1403"/>
        <v>3.839220328834006E-3</v>
      </c>
      <c r="DE938" s="18">
        <f t="shared" si="1403"/>
        <v>4.4516254107598019E-3</v>
      </c>
      <c r="DF938" s="18">
        <f t="shared" si="1403"/>
        <v>5.0562785296233009E-3</v>
      </c>
      <c r="DG938" s="18">
        <f t="shared" si="1403"/>
        <v>5.6533259488784904E-3</v>
      </c>
      <c r="DH938" s="18">
        <f t="shared" si="1404"/>
        <v>6.242910275392928E-3</v>
      </c>
      <c r="DI938" s="18">
        <f t="shared" si="1404"/>
        <v>6.825170573006592E-3</v>
      </c>
      <c r="DJ938" s="18">
        <f t="shared" si="1404"/>
        <v>7.4002424718842691E-3</v>
      </c>
      <c r="DK938" s="18">
        <f t="shared" si="1404"/>
        <v>7.968258273843204E-3</v>
      </c>
      <c r="DL938" s="18">
        <f t="shared" si="1404"/>
        <v>8.5293470538270466E-3</v>
      </c>
      <c r="DM938" s="18">
        <f t="shared" si="1404"/>
        <v>9.0836347576898693E-3</v>
      </c>
      <c r="DN938" s="18">
        <f t="shared" si="1404"/>
        <v>9.6312442964459066E-3</v>
      </c>
      <c r="DO938" s="18">
        <f t="shared" si="1404"/>
        <v>1.0172295637133025E-2</v>
      </c>
      <c r="DP938" s="18">
        <f t="shared" si="1404"/>
        <v>1.0706905890430989E-2</v>
      </c>
      <c r="DQ938" s="18">
        <f t="shared" si="1404"/>
        <v>1.1235189395169223E-2</v>
      </c>
      <c r="DR938" s="18">
        <f t="shared" si="1405"/>
        <v>1.1757257799851706E-2</v>
      </c>
      <c r="DS938" s="18">
        <f t="shared" si="1405"/>
        <v>1.2273220141321525E-2</v>
      </c>
      <c r="DT938" s="18">
        <f t="shared" si="1405"/>
        <v>1.2783182920681223E-2</v>
      </c>
      <c r="DU938" s="18">
        <f t="shared" si="1405"/>
        <v>1.3287250176580154E-2</v>
      </c>
      <c r="DV938" s="18">
        <f t="shared" si="1405"/>
        <v>1.3785523555974469E-2</v>
      </c>
      <c r="DW938" s="18">
        <f t="shared" si="1405"/>
        <v>1.4278102382461438E-2</v>
      </c>
      <c r="DX938" s="18">
        <f t="shared" si="1405"/>
        <v>1.4765083722283773E-2</v>
      </c>
      <c r="DY938" s="18">
        <f t="shared" si="1405"/>
        <v>1.5246562448096815E-2</v>
      </c>
      <c r="DZ938" s="18">
        <f t="shared" si="1405"/>
        <v>1.5722631300586085E-2</v>
      </c>
      <c r="EA938" s="18">
        <f t="shared" si="1405"/>
        <v>1.6193380948019656E-2</v>
      </c>
      <c r="EB938" s="18">
        <f t="shared" si="1406"/>
        <v>1.6658900043815046E-2</v>
      </c>
      <c r="EC938" s="18">
        <f t="shared" si="1406"/>
        <v>1.7119275282198358E-2</v>
      </c>
      <c r="ED938" s="18">
        <f t="shared" si="1406"/>
        <v>1.7574591452027999E-2</v>
      </c>
      <c r="EE938" s="18">
        <f t="shared" si="1406"/>
        <v>1.8024931488854021E-2</v>
      </c>
      <c r="EF938" s="18">
        <f t="shared" si="1406"/>
        <v>1.8470376525279775E-2</v>
      </c>
      <c r="EG938" s="18">
        <f t="shared" si="1406"/>
        <v>1.8911005939690112E-2</v>
      </c>
      <c r="EH938" s="18">
        <f t="shared" si="1406"/>
        <v>1.9346897403407851E-2</v>
      </c>
      <c r="EI938" s="18">
        <f t="shared" si="1406"/>
        <v>1.9778126926337181E-2</v>
      </c>
      <c r="EJ938" s="18">
        <f t="shared" si="1406"/>
        <v>2.0204768901150229E-2</v>
      </c>
      <c r="EK938" s="18">
        <f t="shared" si="1406"/>
        <v>2.0626896146071098E-2</v>
      </c>
      <c r="EL938" s="18">
        <f t="shared" si="1407"/>
        <v>2.1044579946308567E-2</v>
      </c>
      <c r="EM938" s="18">
        <f t="shared" si="1407"/>
        <v>2.1457890094187547E-2</v>
      </c>
      <c r="EN938" s="18">
        <f t="shared" si="1407"/>
        <v>2.1866894928026098E-2</v>
      </c>
      <c r="EO938" s="18">
        <f t="shared" si="1407"/>
        <v>2.2271661369804165E-2</v>
      </c>
      <c r="EP938" s="18">
        <f t="shared" si="1407"/>
        <v>2.2672254961666999E-2</v>
      </c>
      <c r="EQ938" s="18">
        <f t="shared" si="1407"/>
        <v>2.3068739901305584E-2</v>
      </c>
      <c r="ER938" s="18">
        <f t="shared" si="1407"/>
        <v>2.3461179076253995E-2</v>
      </c>
      <c r="ES938" s="18">
        <f t="shared" si="1407"/>
        <v>2.3849634097142004E-2</v>
      </c>
      <c r="ET938" s="18">
        <f t="shared" si="1407"/>
        <v>2.4234165329940237E-2</v>
      </c>
      <c r="EU938" s="18">
        <f t="shared" si="1407"/>
        <v>2.461483192723294E-2</v>
      </c>
      <c r="EV938" s="18">
        <f t="shared" si="1407"/>
        <v>2.4991691858552732E-2</v>
      </c>
    </row>
    <row r="939" spans="1:152">
      <c r="A939" s="22">
        <v>9.1300000000000008</v>
      </c>
      <c r="B939" s="18">
        <f t="shared" si="1393"/>
        <v>0.19999443788693369</v>
      </c>
      <c r="C939" s="18">
        <f t="shared" si="1393"/>
        <v>0.1941124584947882</v>
      </c>
      <c r="D939" s="18">
        <f t="shared" si="1393"/>
        <v>0.18845670907926373</v>
      </c>
      <c r="E939" s="18">
        <f t="shared" si="1393"/>
        <v>0.18301438416998547</v>
      </c>
      <c r="F939" s="18">
        <f t="shared" si="1393"/>
        <v>0.17777362684993972</v>
      </c>
      <c r="G939" s="18">
        <f t="shared" si="1393"/>
        <v>0.1727234425233502</v>
      </c>
      <c r="H939" s="18">
        <f t="shared" si="1393"/>
        <v>0.16785362192271031</v>
      </c>
      <c r="I939" s="18">
        <f t="shared" si="1393"/>
        <v>0.1631546722203385</v>
      </c>
      <c r="J939" s="18">
        <f t="shared" si="1393"/>
        <v>0.1586177552663243</v>
      </c>
      <c r="K939" s="18">
        <f t="shared" si="1393"/>
        <v>0.15423463210736146</v>
      </c>
      <c r="L939" s="18">
        <f t="shared" si="1394"/>
        <v>0.14999761305369733</v>
      </c>
      <c r="M939" s="18">
        <f t="shared" si="1394"/>
        <v>0.1458995126575304</v>
      </c>
      <c r="N939" s="18">
        <f t="shared" si="1394"/>
        <v>0.1419336090483366</v>
      </c>
      <c r="O939" s="18">
        <f t="shared" si="1394"/>
        <v>0.13809360714102201</v>
      </c>
      <c r="P939" s="18">
        <f t="shared" si="1394"/>
        <v>0.13437360529331094</v>
      </c>
      <c r="Q939" s="18">
        <f t="shared" si="1394"/>
        <v>0.13076806504091412</v>
      </c>
      <c r="R939" s="18">
        <f t="shared" si="1394"/>
        <v>0.12727178358404448</v>
      </c>
      <c r="S939" s="18">
        <f t="shared" si="1394"/>
        <v>0.12387986873782762</v>
      </c>
      <c r="T939" s="18">
        <f t="shared" si="1394"/>
        <v>0.12058771609297009</v>
      </c>
      <c r="U939" s="18">
        <f t="shared" si="1394"/>
        <v>0.11739098816245626</v>
      </c>
      <c r="V939" s="18">
        <f t="shared" si="1395"/>
        <v>0.11428559531567141</v>
      </c>
      <c r="W939" s="18">
        <f t="shared" si="1395"/>
        <v>0.11126767832372553</v>
      </c>
      <c r="X939" s="18">
        <f t="shared" si="1395"/>
        <v>0.10833359235933372</v>
      </c>
      <c r="Y939" s="18">
        <f t="shared" si="1395"/>
        <v>0.10547989231177454</v>
      </c>
      <c r="Z939" s="18">
        <f t="shared" si="1395"/>
        <v>0.10270331929252786</v>
      </c>
      <c r="AA939" s="18">
        <f t="shared" si="1395"/>
        <v>0.100000788220461</v>
      </c>
      <c r="AB939" s="18">
        <f t="shared" si="1395"/>
        <v>9.7369376387132764E-2</v>
      </c>
      <c r="AC939" s="18">
        <f t="shared" si="1395"/>
        <v>9.4806312913111757E-2</v>
      </c>
      <c r="AD939" s="18">
        <f t="shared" si="1395"/>
        <v>9.2308969015347686E-2</v>
      </c>
      <c r="AE939" s="18">
        <f t="shared" si="1395"/>
        <v>8.9874849013729594E-2</v>
      </c>
      <c r="AF939" s="18">
        <f t="shared" si="1396"/>
        <v>8.7501582012151913E-2</v>
      </c>
      <c r="AG939" s="18">
        <f t="shared" si="1396"/>
        <v>8.5186914195798394E-2</v>
      </c>
      <c r="AH939" s="18">
        <f t="shared" si="1396"/>
        <v>8.2928701692038836E-2</v>
      </c>
      <c r="AI939" s="18">
        <f t="shared" si="1396"/>
        <v>8.0724903947406043E-2</v>
      </c>
      <c r="AJ939" s="18">
        <f t="shared" si="1396"/>
        <v>7.8573577577645409E-2</v>
      </c>
      <c r="AK939" s="18">
        <f t="shared" si="1396"/>
        <v>7.6472870651879188E-2</v>
      </c>
      <c r="AL939" s="18">
        <f t="shared" si="1396"/>
        <v>7.4421017375549431E-2</v>
      </c>
      <c r="AM939" s="18">
        <f t="shared" si="1396"/>
        <v>7.2416333140054731E-2</v>
      </c>
      <c r="AN939" s="18">
        <f t="shared" si="1396"/>
        <v>7.045720990991225E-2</v>
      </c>
      <c r="AO939" s="18">
        <f t="shared" si="1396"/>
        <v>6.8542111920896556E-2</v>
      </c>
      <c r="AP939" s="18">
        <f t="shared" si="1397"/>
        <v>6.6669571664970118E-2</v>
      </c>
      <c r="AQ939" s="18">
        <f t="shared" si="1397"/>
        <v>6.4838186139943119E-2</v>
      </c>
      <c r="AR939" s="18">
        <f t="shared" si="1397"/>
        <v>6.3046613343721108E-2</v>
      </c>
      <c r="AS939" s="18">
        <f t="shared" si="1397"/>
        <v>6.1293568994729659E-2</v>
      </c>
      <c r="AT939" s="18">
        <f t="shared" si="1397"/>
        <v>5.9577823461674152E-2</v>
      </c>
      <c r="AU939" s="18">
        <f t="shared" si="1397"/>
        <v>5.7898198887209359E-2</v>
      </c>
      <c r="AV939" s="18">
        <f t="shared" si="1397"/>
        <v>5.6253566491379213E-2</v>
      </c>
      <c r="AW939" s="18">
        <f t="shared" si="1397"/>
        <v>5.4642844041854835E-2</v>
      </c>
      <c r="AX939" s="18">
        <f t="shared" si="1397"/>
        <v>5.3064993479055467E-2</v>
      </c>
      <c r="AY939" s="18">
        <f t="shared" si="1397"/>
        <v>5.151901868520152E-2</v>
      </c>
      <c r="AZ939" s="18">
        <f t="shared" si="1398"/>
        <v>5.0003963387224674E-2</v>
      </c>
      <c r="BA939" s="18">
        <f t="shared" si="1398"/>
        <v>4.8518909184257261E-2</v>
      </c>
      <c r="BB939" s="18">
        <f t="shared" si="1398"/>
        <v>4.7062973691151942E-2</v>
      </c>
      <c r="BC939" s="18">
        <f t="shared" si="1398"/>
        <v>4.5635308790145789E-2</v>
      </c>
      <c r="BD939" s="18">
        <f t="shared" si="1398"/>
        <v>4.4235098983389703E-2</v>
      </c>
      <c r="BE939" s="18">
        <f t="shared" si="1398"/>
        <v>4.2861559839619486E-2</v>
      </c>
      <c r="BF939" s="18">
        <f t="shared" si="1398"/>
        <v>4.1513936528750552E-2</v>
      </c>
      <c r="BG939" s="18">
        <f t="shared" si="1398"/>
        <v>4.0191502438645561E-2</v>
      </c>
      <c r="BH939" s="18">
        <f t="shared" si="1398"/>
        <v>3.8893557868727689E-2</v>
      </c>
      <c r="BI939" s="18">
        <f t="shared" si="1398"/>
        <v>3.7619428795505561E-2</v>
      </c>
      <c r="BJ939" s="18">
        <f t="shared" si="1399"/>
        <v>3.6368465705432944E-2</v>
      </c>
      <c r="BK939" s="18">
        <f t="shared" si="1399"/>
        <v>3.5140042490857101E-2</v>
      </c>
      <c r="BL939" s="18">
        <f t="shared" si="1399"/>
        <v>3.3933555405112982E-2</v>
      </c>
      <c r="BM939" s="18">
        <f t="shared" si="1399"/>
        <v>3.2748422073098839E-2</v>
      </c>
      <c r="BN939" s="18">
        <f t="shared" si="1399"/>
        <v>3.1584080553927085E-2</v>
      </c>
      <c r="BO939" s="18">
        <f t="shared" si="1399"/>
        <v>3.0439988452480034E-2</v>
      </c>
      <c r="BP939" s="18">
        <f t="shared" si="1399"/>
        <v>2.931562207691997E-2</v>
      </c>
      <c r="BQ939" s="18">
        <f t="shared" si="1399"/>
        <v>2.8210475639403695E-2</v>
      </c>
      <c r="BR939" s="18">
        <f t="shared" si="1399"/>
        <v>2.7124060497438561E-2</v>
      </c>
      <c r="BS939" s="18">
        <f t="shared" si="1399"/>
        <v>2.6055904433489624E-2</v>
      </c>
      <c r="BT939" s="18">
        <f t="shared" si="1400"/>
        <v>2.5005550970606492E-2</v>
      </c>
      <c r="BU939" s="18">
        <f t="shared" si="1400"/>
        <v>2.3972558721985913E-2</v>
      </c>
      <c r="BV939" s="18">
        <f t="shared" si="1400"/>
        <v>2.2956500772523036E-2</v>
      </c>
      <c r="BW939" s="18">
        <f t="shared" si="1400"/>
        <v>2.1956964090531099E-2</v>
      </c>
      <c r="BX939" s="18">
        <f t="shared" si="1400"/>
        <v>2.097354896792613E-2</v>
      </c>
      <c r="BY939" s="18">
        <f t="shared" si="1400"/>
        <v>2.000586848728287E-2</v>
      </c>
      <c r="BZ939" s="18">
        <f t="shared" si="1400"/>
        <v>1.9053548014268826E-2</v>
      </c>
      <c r="CA939" s="18">
        <f t="shared" si="1400"/>
        <v>1.8116224714058188E-2</v>
      </c>
      <c r="CB939" s="18">
        <f t="shared" si="1400"/>
        <v>1.7193547090413305E-2</v>
      </c>
      <c r="CC939" s="18">
        <f t="shared" si="1400"/>
        <v>1.6285174546204796E-2</v>
      </c>
      <c r="CD939" s="18">
        <f t="shared" si="1401"/>
        <v>1.539077696421489E-2</v>
      </c>
      <c r="CE939" s="18">
        <f t="shared" si="1401"/>
        <v>1.4510034307140866E-2</v>
      </c>
      <c r="CF939" s="18">
        <f t="shared" si="1401"/>
        <v>1.3642636235780076E-2</v>
      </c>
      <c r="CG939" s="18">
        <f t="shared" si="1401"/>
        <v>1.278828174443971E-2</v>
      </c>
      <c r="CH939" s="18">
        <f t="shared" si="1401"/>
        <v>1.1946678812671641E-2</v>
      </c>
      <c r="CI939" s="18">
        <f t="shared" si="1401"/>
        <v>1.1117544072485289E-2</v>
      </c>
      <c r="CJ939" s="18">
        <f t="shared" si="1401"/>
        <v>1.030060249024288E-2</v>
      </c>
      <c r="CK939" s="18">
        <f t="shared" si="1401"/>
        <v>9.4955870624857386E-3</v>
      </c>
      <c r="CL939" s="18">
        <f t="shared" si="1401"/>
        <v>8.7022385249859724E-3</v>
      </c>
      <c r="CM939" s="18">
        <f t="shared" si="1401"/>
        <v>7.92030507435669E-3</v>
      </c>
      <c r="CN939" s="18">
        <f t="shared" si="1402"/>
        <v>7.1495421015935479E-3</v>
      </c>
      <c r="CO939" s="18">
        <f t="shared" si="1402"/>
        <v>6.3897119369546729E-3</v>
      </c>
      <c r="CP939" s="18">
        <f t="shared" si="1402"/>
        <v>5.6405836056205999E-3</v>
      </c>
      <c r="CQ939" s="18">
        <f t="shared" si="1402"/>
        <v>4.9019325936058705E-3</v>
      </c>
      <c r="CR939" s="18">
        <f t="shared" si="1402"/>
        <v>4.1735406234247041E-3</v>
      </c>
      <c r="CS939" s="18">
        <f t="shared" si="1402"/>
        <v>3.4551954390391326E-3</v>
      </c>
      <c r="CT939" s="18">
        <f t="shared" si="1402"/>
        <v>2.7466905996451074E-3</v>
      </c>
      <c r="CU939" s="18">
        <f t="shared" si="1402"/>
        <v>2.0478252818755399E-3</v>
      </c>
      <c r="CV939" s="18">
        <f t="shared" si="1402"/>
        <v>1.3584040900217614E-3</v>
      </c>
      <c r="CW939" s="18">
        <f t="shared" si="1402"/>
        <v>6.7823687389756415E-4</v>
      </c>
      <c r="CX939" s="18">
        <f t="shared" si="1403"/>
        <v>7.1385539883450644E-6</v>
      </c>
      <c r="CY939" s="18">
        <f t="shared" si="1403"/>
        <v>6.5507104645187719E-4</v>
      </c>
      <c r="CZ939" s="18">
        <f t="shared" si="1403"/>
        <v>1.3085673626757749E-3</v>
      </c>
      <c r="DA939" s="18">
        <f t="shared" si="1403"/>
        <v>1.9535212433934718E-3</v>
      </c>
      <c r="DB939" s="18">
        <f t="shared" si="1403"/>
        <v>2.5900990996862716E-3</v>
      </c>
      <c r="DC939" s="18">
        <f t="shared" si="1403"/>
        <v>3.2184630481559562E-3</v>
      </c>
      <c r="DD939" s="18">
        <f t="shared" si="1403"/>
        <v>3.8387710485683207E-3</v>
      </c>
      <c r="DE939" s="18">
        <f t="shared" si="1403"/>
        <v>4.4511770362365422E-3</v>
      </c>
      <c r="DF939" s="18">
        <f t="shared" si="1403"/>
        <v>5.0558310493773601E-3</v>
      </c>
      <c r="DG939" s="18">
        <f t="shared" si="1403"/>
        <v>5.6528793516610748E-3</v>
      </c>
      <c r="DH939" s="18">
        <f t="shared" si="1404"/>
        <v>6.2424645501661935E-3</v>
      </c>
      <c r="DI939" s="18">
        <f t="shared" si="1404"/>
        <v>6.824725708938377E-3</v>
      </c>
      <c r="DJ939" s="18">
        <f t="shared" si="1404"/>
        <v>7.3997984583429668E-3</v>
      </c>
      <c r="DK939" s="18">
        <f t="shared" si="1404"/>
        <v>7.9678151003929054E-3</v>
      </c>
      <c r="DL939" s="18">
        <f t="shared" si="1404"/>
        <v>8.5289047102227455E-3</v>
      </c>
      <c r="DM939" s="18">
        <f t="shared" si="1404"/>
        <v>9.0831932338728133E-3</v>
      </c>
      <c r="DN939" s="18">
        <f t="shared" si="1404"/>
        <v>9.6308035825391353E-3</v>
      </c>
      <c r="DO939" s="18">
        <f t="shared" si="1404"/>
        <v>1.0171855723437026E-2</v>
      </c>
      <c r="DP939" s="18">
        <f t="shared" si="1404"/>
        <v>1.0706466767419452E-2</v>
      </c>
      <c r="DQ939" s="18">
        <f t="shared" si="1404"/>
        <v>1.1234751053484926E-2</v>
      </c>
      <c r="DR939" s="18">
        <f t="shared" si="1405"/>
        <v>1.175682023030257E-2</v>
      </c>
      <c r="DS939" s="18">
        <f t="shared" si="1405"/>
        <v>1.2272783334876726E-2</v>
      </c>
      <c r="DT939" s="18">
        <f t="shared" si="1405"/>
        <v>1.2782746868467448E-2</v>
      </c>
      <c r="DU939" s="18">
        <f t="shared" si="1405"/>
        <v>1.3286814869877976E-2</v>
      </c>
      <c r="DV939" s="18">
        <f t="shared" si="1405"/>
        <v>1.3785088986214791E-2</v>
      </c>
      <c r="DW939" s="18">
        <f t="shared" si="1405"/>
        <v>1.4277668541222054E-2</v>
      </c>
      <c r="DX939" s="18">
        <f t="shared" si="1405"/>
        <v>1.4764650601286046E-2</v>
      </c>
      <c r="DY939" s="18">
        <f t="shared" si="1405"/>
        <v>1.524613003920243E-2</v>
      </c>
      <c r="DZ939" s="18">
        <f t="shared" si="1405"/>
        <v>1.5722199595793865E-2</v>
      </c>
      <c r="EA939" s="18">
        <f t="shared" si="1405"/>
        <v>1.6192949939462541E-2</v>
      </c>
      <c r="EB939" s="18">
        <f t="shared" si="1406"/>
        <v>1.6658469723757098E-2</v>
      </c>
      <c r="EC939" s="18">
        <f t="shared" si="1406"/>
        <v>1.7118845643031851E-2</v>
      </c>
      <c r="ED939" s="18">
        <f t="shared" si="1406"/>
        <v>1.7574162486270604E-2</v>
      </c>
      <c r="EE939" s="18">
        <f t="shared" si="1406"/>
        <v>1.8024503189146078E-2</v>
      </c>
      <c r="EF939" s="18">
        <f t="shared" si="1406"/>
        <v>1.846994888438161E-2</v>
      </c>
      <c r="EG939" s="18">
        <f t="shared" si="1406"/>
        <v>1.8910578950479463E-2</v>
      </c>
      <c r="EH939" s="18">
        <f t="shared" si="1406"/>
        <v>1.9346471058877338E-2</v>
      </c>
      <c r="EI939" s="18">
        <f t="shared" si="1406"/>
        <v>1.9777701219591812E-2</v>
      </c>
      <c r="EJ939" s="18">
        <f t="shared" si="1406"/>
        <v>2.020434382540507E-2</v>
      </c>
      <c r="EK939" s="18">
        <f t="shared" si="1406"/>
        <v>2.0626471694648887E-2</v>
      </c>
      <c r="EL939" s="18">
        <f t="shared" si="1407"/>
        <v>2.104415611263747E-2</v>
      </c>
      <c r="EM939" s="18">
        <f t="shared" si="1407"/>
        <v>2.1457466871798989E-2</v>
      </c>
      <c r="EN939" s="18">
        <f t="shared" si="1407"/>
        <v>2.186647231055254E-2</v>
      </c>
      <c r="EO939" s="18">
        <f t="shared" si="1407"/>
        <v>2.2271239350977065E-2</v>
      </c>
      <c r="EP939" s="18">
        <f t="shared" si="1407"/>
        <v>2.2671833535314739E-2</v>
      </c>
      <c r="EQ939" s="18">
        <f t="shared" si="1407"/>
        <v>2.3068319061351504E-2</v>
      </c>
      <c r="ER939" s="18">
        <f t="shared" si="1407"/>
        <v>2.346075881671443E-2</v>
      </c>
      <c r="ES939" s="18">
        <f t="shared" si="1407"/>
        <v>2.3849214412124446E-2</v>
      </c>
      <c r="ET939" s="18">
        <f t="shared" si="1407"/>
        <v>2.4233746213641397E-2</v>
      </c>
      <c r="EU939" s="18">
        <f t="shared" si="1407"/>
        <v>2.4614413373937084E-2</v>
      </c>
      <c r="EV939" s="18">
        <f t="shared" si="1407"/>
        <v>2.4991273862629816E-2</v>
      </c>
    </row>
    <row r="940" spans="1:152">
      <c r="A940" s="23">
        <v>9.1399999999999899</v>
      </c>
      <c r="B940" s="18">
        <f t="shared" si="1393"/>
        <v>0.19999518569113231</v>
      </c>
      <c r="C940" s="18">
        <f t="shared" si="1393"/>
        <v>0.19411319779754557</v>
      </c>
      <c r="D940" s="18">
        <f t="shared" si="1393"/>
        <v>0.18845744020755836</v>
      </c>
      <c r="E940" s="18">
        <f t="shared" si="1393"/>
        <v>0.1830151074322876</v>
      </c>
      <c r="F940" s="18">
        <f t="shared" si="1393"/>
        <v>0.17777434253758248</v>
      </c>
      <c r="G940" s="18">
        <f t="shared" si="1393"/>
        <v>0.17272415091177573</v>
      </c>
      <c r="H940" s="18">
        <f t="shared" si="1393"/>
        <v>0.16785432327260491</v>
      </c>
      <c r="I940" s="18">
        <f t="shared" si="1393"/>
        <v>0.16315536677866818</v>
      </c>
      <c r="J940" s="18">
        <f t="shared" si="1393"/>
        <v>0.15861844326728097</v>
      </c>
      <c r="K940" s="18">
        <f t="shared" si="1393"/>
        <v>0.15423531377322891</v>
      </c>
      <c r="L940" s="18">
        <f t="shared" si="1394"/>
        <v>0.14999828859564523</v>
      </c>
      <c r="M940" s="18">
        <f t="shared" si="1394"/>
        <v>0.14590018227634305</v>
      </c>
      <c r="N940" s="18">
        <f t="shared" si="1394"/>
        <v>0.14193427293508284</v>
      </c>
      <c r="O940" s="18">
        <f t="shared" si="1394"/>
        <v>0.13809426547767212</v>
      </c>
      <c r="P940" s="18">
        <f t="shared" si="1394"/>
        <v>0.13437425825330554</v>
      </c>
      <c r="Q940" s="18">
        <f t="shared" si="1394"/>
        <v>0.13076871278968871</v>
      </c>
      <c r="R940" s="18">
        <f t="shared" si="1394"/>
        <v>0.12727242627951479</v>
      </c>
      <c r="S940" s="18">
        <f t="shared" si="1394"/>
        <v>0.1238805065308386</v>
      </c>
      <c r="T940" s="18">
        <f t="shared" si="1394"/>
        <v>0.12058834912771173</v>
      </c>
      <c r="U940" s="18">
        <f t="shared" si="1394"/>
        <v>0.11739161657684938</v>
      </c>
      <c r="V940" s="18">
        <f t="shared" si="1395"/>
        <v>0.11428621924172597</v>
      </c>
      <c r="W940" s="18">
        <f t="shared" si="1395"/>
        <v>0.11126829788787362</v>
      </c>
      <c r="X940" s="18">
        <f t="shared" si="1395"/>
        <v>0.10833420768273938</v>
      </c>
      <c r="Y940" s="18">
        <f t="shared" si="1395"/>
        <v>0.10548050351062252</v>
      </c>
      <c r="Z940" s="18">
        <f t="shared" si="1395"/>
        <v>0.10270392647829264</v>
      </c>
      <c r="AA940" s="18">
        <f t="shared" si="1395"/>
        <v>0.10000139150015822</v>
      </c>
      <c r="AB940" s="18">
        <f t="shared" si="1395"/>
        <v>9.7369975863553615E-2</v>
      </c>
      <c r="AC940" s="18">
        <f t="shared" si="1395"/>
        <v>9.4806908685042671E-2</v>
      </c>
      <c r="AD940" s="18">
        <f t="shared" si="1395"/>
        <v>9.230956117777557E-2</v>
      </c>
      <c r="AE940" s="18">
        <f t="shared" si="1395"/>
        <v>8.9875437658034268E-2</v>
      </c>
      <c r="AF940" s="18">
        <f t="shared" si="1396"/>
        <v>8.7502167226286454E-2</v>
      </c>
      <c r="AG940" s="18">
        <f t="shared" si="1396"/>
        <v>8.5187496064458371E-2</v>
      </c>
      <c r="AH940" s="18">
        <f t="shared" si="1396"/>
        <v>8.2929280296821187E-2</v>
      </c>
      <c r="AI940" s="18">
        <f t="shared" si="1396"/>
        <v>8.0725479366958425E-2</v>
      </c>
      <c r="AJ940" s="18">
        <f t="shared" si="1396"/>
        <v>7.857414988780663E-2</v>
      </c>
      <c r="AK940" s="18">
        <f t="shared" si="1396"/>
        <v>7.6473439925811376E-2</v>
      </c>
      <c r="AL940" s="18">
        <f t="shared" si="1396"/>
        <v>7.4421583683862536E-2</v>
      </c>
      <c r="AM940" s="18">
        <f t="shared" si="1396"/>
        <v>7.2416896550923981E-2</v>
      </c>
      <c r="AN940" s="18">
        <f t="shared" si="1396"/>
        <v>7.0457770489188609E-2</v>
      </c>
      <c r="AO940" s="18">
        <f t="shared" si="1396"/>
        <v>6.8542669732211292E-2</v>
      </c>
      <c r="AP940" s="18">
        <f t="shared" si="1397"/>
        <v>6.6670126769833526E-2</v>
      </c>
      <c r="AQ940" s="18">
        <f t="shared" si="1397"/>
        <v>6.4838738597837647E-2</v>
      </c>
      <c r="AR940" s="18">
        <f t="shared" si="1397"/>
        <v>6.3047163212189533E-2</v>
      </c>
      <c r="AS940" s="18">
        <f t="shared" si="1397"/>
        <v>6.1294116329458581E-2</v>
      </c>
      <c r="AT940" s="18">
        <f t="shared" si="1397"/>
        <v>5.9578368316572948E-2</v>
      </c>
      <c r="AU940" s="18">
        <f t="shared" si="1397"/>
        <v>5.7898741314484935E-2</v>
      </c>
      <c r="AV940" s="18">
        <f t="shared" si="1397"/>
        <v>5.6254106541607063E-2</v>
      </c>
      <c r="AW940" s="18">
        <f t="shared" si="1397"/>
        <v>5.4643381764046255E-2</v>
      </c>
      <c r="AX940" s="18">
        <f t="shared" si="1397"/>
        <v>5.306552892072141E-2</v>
      </c>
      <c r="AY940" s="18">
        <f t="shared" si="1397"/>
        <v>5.151955189241321E-2</v>
      </c>
      <c r="AZ940" s="18">
        <f t="shared" si="1398"/>
        <v>5.0004494404671189E-2</v>
      </c>
      <c r="BA940" s="18">
        <f t="shared" si="1398"/>
        <v>4.851943805530029E-2</v>
      </c>
      <c r="BB940" s="18">
        <f t="shared" si="1398"/>
        <v>4.7063500457877827E-2</v>
      </c>
      <c r="BC940" s="18">
        <f t="shared" si="1398"/>
        <v>4.5635833493415053E-2</v>
      </c>
      <c r="BD940" s="18">
        <f t="shared" si="1398"/>
        <v>4.4235621662884216E-2</v>
      </c>
      <c r="BE940" s="18">
        <f t="shared" si="1398"/>
        <v>4.2862080533887327E-2</v>
      </c>
      <c r="BF940" s="18">
        <f t="shared" si="1398"/>
        <v>4.1514455275248822E-2</v>
      </c>
      <c r="BG940" s="18">
        <f t="shared" si="1398"/>
        <v>4.0192019273781181E-2</v>
      </c>
      <c r="BH940" s="18">
        <f t="shared" si="1398"/>
        <v>3.8894072827896267E-2</v>
      </c>
      <c r="BI940" s="18">
        <f t="shared" si="1398"/>
        <v>3.7619941913128507E-2</v>
      </c>
      <c r="BJ940" s="18">
        <f t="shared" si="1399"/>
        <v>3.6368977014992893E-2</v>
      </c>
      <c r="BK940" s="18">
        <f t="shared" si="1399"/>
        <v>3.5140552024931784E-2</v>
      </c>
      <c r="BL940" s="18">
        <f t="shared" si="1399"/>
        <v>3.3934063195407489E-2</v>
      </c>
      <c r="BM940" s="18">
        <f t="shared" si="1399"/>
        <v>3.2748928150476517E-2</v>
      </c>
      <c r="BN940" s="18">
        <f t="shared" si="1399"/>
        <v>3.1584584948439125E-2</v>
      </c>
      <c r="BO940" s="18">
        <f t="shared" si="1399"/>
        <v>3.0440491193393655E-2</v>
      </c>
      <c r="BP940" s="18">
        <f t="shared" si="1399"/>
        <v>2.9316123192745507E-2</v>
      </c>
      <c r="BQ940" s="18">
        <f t="shared" si="1399"/>
        <v>2.8210975157920405E-2</v>
      </c>
      <c r="BR940" s="18">
        <f t="shared" si="1399"/>
        <v>2.7124558445719489E-2</v>
      </c>
      <c r="BS940" s="18">
        <f t="shared" si="1399"/>
        <v>2.6056400837925306E-2</v>
      </c>
      <c r="BT940" s="18">
        <f t="shared" si="1400"/>
        <v>2.5006045856927651E-2</v>
      </c>
      <c r="BU940" s="18">
        <f t="shared" si="1400"/>
        <v>2.3973052115285359E-2</v>
      </c>
      <c r="BV940" s="18">
        <f t="shared" si="1400"/>
        <v>2.2956992697276558E-2</v>
      </c>
      <c r="BW940" s="18">
        <f t="shared" si="1400"/>
        <v>2.1957454570617464E-2</v>
      </c>
      <c r="BX940" s="18">
        <f t="shared" si="1400"/>
        <v>2.0974038026646449E-2</v>
      </c>
      <c r="BY940" s="18">
        <f t="shared" si="1400"/>
        <v>2.0006356147378966E-2</v>
      </c>
      <c r="BZ940" s="18">
        <f t="shared" si="1400"/>
        <v>1.9054034297941086E-2</v>
      </c>
      <c r="CA940" s="18">
        <f t="shared" si="1400"/>
        <v>1.8116709642982606E-2</v>
      </c>
      <c r="CB940" s="18">
        <f t="shared" si="1400"/>
        <v>1.7194030685757804E-2</v>
      </c>
      <c r="CC940" s="18">
        <f t="shared" si="1400"/>
        <v>1.6285656828645023E-2</v>
      </c>
      <c r="CD940" s="18">
        <f t="shared" si="1401"/>
        <v>1.5391257953949383E-2</v>
      </c>
      <c r="CE940" s="18">
        <f t="shared" si="1401"/>
        <v>1.4510514023905574E-2</v>
      </c>
      <c r="CF940" s="18">
        <f t="shared" si="1401"/>
        <v>1.3643114698862424E-2</v>
      </c>
      <c r="CG940" s="18">
        <f t="shared" si="1401"/>
        <v>1.2788758972692098E-2</v>
      </c>
      <c r="CH940" s="18">
        <f t="shared" si="1401"/>
        <v>1.1947154824524325E-2</v>
      </c>
      <c r="CI940" s="18">
        <f t="shared" si="1401"/>
        <v>1.1118018885959036E-2</v>
      </c>
      <c r="CJ940" s="18">
        <f t="shared" si="1401"/>
        <v>1.0301076122960898E-2</v>
      </c>
      <c r="CK940" s="18">
        <f t="shared" si="1401"/>
        <v>9.4960595316853497E-3</v>
      </c>
      <c r="CL940" s="18">
        <f t="shared" si="1401"/>
        <v>8.7027098475297299E-3</v>
      </c>
      <c r="CM940" s="18">
        <f t="shared" si="1401"/>
        <v>7.9207752667432435E-3</v>
      </c>
      <c r="CN940" s="18">
        <f t="shared" si="1402"/>
        <v>7.1500111799680244E-3</v>
      </c>
      <c r="CO940" s="18">
        <f t="shared" si="1402"/>
        <v>6.3901799171186546E-3</v>
      </c>
      <c r="CP940" s="18">
        <f t="shared" si="1402"/>
        <v>5.641050503041839E-3</v>
      </c>
      <c r="CQ940" s="18">
        <f t="shared" si="1402"/>
        <v>4.9023984234276424E-3</v>
      </c>
      <c r="CR940" s="18">
        <f t="shared" si="1402"/>
        <v>4.1740054004747312E-3</v>
      </c>
      <c r="CS940" s="18">
        <f t="shared" si="1402"/>
        <v>3.4556591778384382E-3</v>
      </c>
      <c r="CT940" s="18">
        <f t="shared" si="1402"/>
        <v>2.7471533144163007E-3</v>
      </c>
      <c r="CU940" s="18">
        <f t="shared" si="1402"/>
        <v>2.0482869865509484E-3</v>
      </c>
      <c r="CV940" s="18">
        <f t="shared" si="1402"/>
        <v>1.3588647982513413E-3</v>
      </c>
      <c r="CW940" s="18">
        <f t="shared" si="1402"/>
        <v>6.786965990564775E-4</v>
      </c>
      <c r="CX940" s="18">
        <f t="shared" si="1403"/>
        <v>7.5973091841485818E-6</v>
      </c>
      <c r="CY940" s="18">
        <f t="shared" si="1403"/>
        <v>6.5461324837196022E-4</v>
      </c>
      <c r="CZ940" s="18">
        <f t="shared" si="1403"/>
        <v>1.3081105091181516E-3</v>
      </c>
      <c r="DA940" s="18">
        <f t="shared" si="1403"/>
        <v>1.9530653220114075E-3</v>
      </c>
      <c r="DB940" s="18">
        <f t="shared" si="1403"/>
        <v>2.5896440983736169E-3</v>
      </c>
      <c r="DC940" s="18">
        <f t="shared" si="1403"/>
        <v>3.2180089550408464E-3</v>
      </c>
      <c r="DD940" s="18">
        <f t="shared" si="1403"/>
        <v>3.8383178520071809E-3</v>
      </c>
      <c r="DE940" s="18">
        <f t="shared" si="1403"/>
        <v>4.4507247248082998E-3</v>
      </c>
      <c r="DF940" s="18">
        <f t="shared" si="1403"/>
        <v>5.0553796118778249E-3</v>
      </c>
      <c r="DG940" s="18">
        <f t="shared" si="1403"/>
        <v>5.6524287770974152E-3</v>
      </c>
      <c r="DH940" s="18">
        <f t="shared" si="1404"/>
        <v>6.2420148277517254E-3</v>
      </c>
      <c r="DI940" s="18">
        <f t="shared" si="1404"/>
        <v>6.8242768280873736E-3</v>
      </c>
      <c r="DJ940" s="18">
        <f t="shared" si="1404"/>
        <v>7.3993504086657808E-3</v>
      </c>
      <c r="DK940" s="18">
        <f t="shared" si="1404"/>
        <v>7.9673678716910765E-3</v>
      </c>
      <c r="DL940" s="18">
        <f t="shared" si="1404"/>
        <v>8.5284582924843727E-3</v>
      </c>
      <c r="DM940" s="18">
        <f t="shared" si="1404"/>
        <v>9.0827476172680374E-3</v>
      </c>
      <c r="DN940" s="18">
        <f t="shared" si="1404"/>
        <v>9.6303587574157537E-3</v>
      </c>
      <c r="DO940" s="18">
        <f t="shared" si="1404"/>
        <v>1.0171411680316211E-2</v>
      </c>
      <c r="DP940" s="18">
        <f t="shared" si="1404"/>
        <v>1.0706023496991651E-2</v>
      </c>
      <c r="DQ940" s="18">
        <f t="shared" si="1404"/>
        <v>1.1234308546605849E-2</v>
      </c>
      <c r="DR940" s="18">
        <f t="shared" si="1405"/>
        <v>1.1756378477989292E-2</v>
      </c>
      <c r="DS940" s="18">
        <f t="shared" si="1405"/>
        <v>1.2272342328303903E-2</v>
      </c>
      <c r="DT940" s="18">
        <f t="shared" si="1405"/>
        <v>1.2782306598963684E-2</v>
      </c>
      <c r="DU940" s="18">
        <f t="shared" si="1405"/>
        <v>1.3286375328922247E-2</v>
      </c>
      <c r="DV940" s="18">
        <f t="shared" si="1405"/>
        <v>1.3784650165432968E-2</v>
      </c>
      <c r="DW940" s="18">
        <f t="shared" si="1405"/>
        <v>1.4277230432383596E-2</v>
      </c>
      <c r="DX940" s="18">
        <f t="shared" si="1405"/>
        <v>1.4764213196300668E-2</v>
      </c>
      <c r="DY940" s="18">
        <f t="shared" si="1405"/>
        <v>1.5245693330117001E-2</v>
      </c>
      <c r="DZ940" s="18">
        <f t="shared" si="1405"/>
        <v>1.5721763574789299E-2</v>
      </c>
      <c r="EA940" s="18">
        <f t="shared" si="1405"/>
        <v>1.6192514598850773E-2</v>
      </c>
      <c r="EB940" s="18">
        <f t="shared" si="1406"/>
        <v>1.6658035055978182E-2</v>
      </c>
      <c r="EC940" s="18">
        <f t="shared" si="1406"/>
        <v>1.7118411640651206E-2</v>
      </c>
      <c r="ED940" s="18">
        <f t="shared" si="1406"/>
        <v>1.7573729141976135E-2</v>
      </c>
      <c r="EE940" s="18">
        <f t="shared" si="1406"/>
        <v>1.8024070495745607E-2</v>
      </c>
      <c r="EF940" s="18">
        <f t="shared" si="1406"/>
        <v>1.8469516834800193E-2</v>
      </c>
      <c r="EG940" s="18">
        <f t="shared" si="1406"/>
        <v>1.8910147537756911E-2</v>
      </c>
      <c r="EH940" s="18">
        <f t="shared" si="1406"/>
        <v>1.9346040276165676E-2</v>
      </c>
      <c r="EI940" s="18">
        <f t="shared" si="1406"/>
        <v>1.9777271060152965E-2</v>
      </c>
      <c r="EJ940" s="18">
        <f t="shared" si="1406"/>
        <v>2.0203914282608482E-2</v>
      </c>
      <c r="EK940" s="18">
        <f t="shared" si="1406"/>
        <v>2.0626042761969249E-2</v>
      </c>
      <c r="EL940" s="18">
        <f t="shared" si="1407"/>
        <v>2.1043727783652495E-2</v>
      </c>
      <c r="EM940" s="18">
        <f t="shared" si="1407"/>
        <v>2.1457039140187255E-2</v>
      </c>
      <c r="EN940" s="18">
        <f t="shared" si="1407"/>
        <v>2.1866045170091428E-2</v>
      </c>
      <c r="EO940" s="18">
        <f t="shared" si="1407"/>
        <v>2.2270812795540641E-2</v>
      </c>
      <c r="EP940" s="18">
        <f t="shared" si="1407"/>
        <v>2.2671407558871835E-2</v>
      </c>
      <c r="EQ940" s="18">
        <f t="shared" si="1407"/>
        <v>2.3067893657963703E-2</v>
      </c>
      <c r="ER940" s="18">
        <f t="shared" si="1407"/>
        <v>2.3460333980534251E-2</v>
      </c>
      <c r="ES940" s="18">
        <f t="shared" si="1407"/>
        <v>2.3848790137393439E-2</v>
      </c>
      <c r="ET940" s="18">
        <f t="shared" si="1407"/>
        <v>2.4233322494688368E-2</v>
      </c>
      <c r="EU940" s="18">
        <f t="shared" si="1407"/>
        <v>2.4613990205176288E-2</v>
      </c>
      <c r="EV940" s="18">
        <f t="shared" si="1407"/>
        <v>2.4990851238559354E-2</v>
      </c>
    </row>
    <row r="941" spans="1:152">
      <c r="A941" s="22">
        <v>9.1499999999999897</v>
      </c>
      <c r="B941" s="18">
        <f t="shared" si="1393"/>
        <v>0.19999593094819856</v>
      </c>
      <c r="C941" s="18">
        <f t="shared" si="1393"/>
        <v>0.19411393474661623</v>
      </c>
      <c r="D941" s="18">
        <f t="shared" si="1393"/>
        <v>0.18845816916817171</v>
      </c>
      <c r="E941" s="18">
        <f t="shared" si="1393"/>
        <v>0.18301582870589486</v>
      </c>
      <c r="F941" s="18">
        <f t="shared" si="1393"/>
        <v>0.17777505640888758</v>
      </c>
      <c r="G941" s="18">
        <f t="shared" si="1393"/>
        <v>0.1727248576499533</v>
      </c>
      <c r="H941" s="18">
        <f t="shared" si="1393"/>
        <v>0.16785502313240946</v>
      </c>
      <c r="I941" s="18">
        <f t="shared" si="1393"/>
        <v>0.16315606000144617</v>
      </c>
      <c r="J941" s="18">
        <f t="shared" si="1393"/>
        <v>0.15861913008189538</v>
      </c>
      <c r="K941" s="18">
        <f t="shared" si="1393"/>
        <v>0.15423599439690566</v>
      </c>
      <c r="L941" s="18">
        <f t="shared" si="1394"/>
        <v>0.14999896323474887</v>
      </c>
      <c r="M941" s="18">
        <f t="shared" si="1394"/>
        <v>0.14590085112708906</v>
      </c>
      <c r="N941" s="18">
        <f t="shared" si="1394"/>
        <v>0.14193493618419245</v>
      </c>
      <c r="O941" s="18">
        <f t="shared" si="1394"/>
        <v>0.13809492330297513</v>
      </c>
      <c r="P941" s="18">
        <f t="shared" si="1394"/>
        <v>0.13437491082429584</v>
      </c>
      <c r="Q941" s="18">
        <f t="shared" si="1394"/>
        <v>0.13076936026803743</v>
      </c>
      <c r="R941" s="18">
        <f t="shared" si="1394"/>
        <v>0.12727306881954448</v>
      </c>
      <c r="S941" s="18">
        <f t="shared" si="1394"/>
        <v>0.12388114427996172</v>
      </c>
      <c r="T941" s="18">
        <f t="shared" si="1394"/>
        <v>0.1205889822268373</v>
      </c>
      <c r="U941" s="18">
        <f t="shared" si="1394"/>
        <v>0.11739224516075994</v>
      </c>
      <c r="V941" s="18">
        <f t="shared" si="1395"/>
        <v>0.1142868434394277</v>
      </c>
      <c r="W941" s="18">
        <f t="shared" si="1395"/>
        <v>0.11126891782292168</v>
      </c>
      <c r="X941" s="18">
        <f t="shared" si="1395"/>
        <v>0.10833482347354081</v>
      </c>
      <c r="Y941" s="18">
        <f t="shared" si="1395"/>
        <v>0.1054811152707183</v>
      </c>
      <c r="Z941" s="18">
        <f t="shared" si="1395"/>
        <v>0.1027045343166208</v>
      </c>
      <c r="AA941" s="18">
        <f t="shared" si="1395"/>
        <v>0.10000199552129917</v>
      </c>
      <c r="AB941" s="18">
        <f t="shared" si="1395"/>
        <v>9.7370576167959716E-2</v>
      </c>
      <c r="AC941" s="18">
        <f t="shared" si="1395"/>
        <v>9.4807505369252448E-2</v>
      </c>
      <c r="AD941" s="18">
        <f t="shared" si="1395"/>
        <v>9.2310154334614605E-2</v>
      </c>
      <c r="AE941" s="18">
        <f t="shared" si="1395"/>
        <v>8.9876027376803072E-2</v>
      </c>
      <c r="AF941" s="18">
        <f t="shared" si="1396"/>
        <v>8.7502753592936772E-2</v>
      </c>
      <c r="AG941" s="18">
        <f t="shared" si="1396"/>
        <v>8.5188079161758551E-2</v>
      </c>
      <c r="AH941" s="18">
        <f t="shared" si="1396"/>
        <v>8.2929860204511485E-2</v>
      </c>
      <c r="AI941" s="18">
        <f t="shared" si="1396"/>
        <v>8.0726056161896931E-2</v>
      </c>
      <c r="AJ941" s="18">
        <f t="shared" si="1396"/>
        <v>7.8574723644106448E-2</v>
      </c>
      <c r="AK941" s="18">
        <f t="shared" si="1396"/>
        <v>7.6474010714969912E-2</v>
      </c>
      <c r="AL941" s="18">
        <f t="shared" si="1396"/>
        <v>7.4422151574883091E-2</v>
      </c>
      <c r="AM941" s="18">
        <f t="shared" si="1396"/>
        <v>7.2417461610430389E-2</v>
      </c>
      <c r="AN941" s="18">
        <f t="shared" si="1396"/>
        <v>7.0458332781533448E-2</v>
      </c>
      <c r="AO941" s="18">
        <f t="shared" si="1396"/>
        <v>6.8543229319578014E-2</v>
      </c>
      <c r="AP941" s="18">
        <f t="shared" si="1397"/>
        <v>6.6670683712332729E-2</v>
      </c>
      <c r="AQ941" s="18">
        <f t="shared" si="1397"/>
        <v>6.4839292953598304E-2</v>
      </c>
      <c r="AR941" s="18">
        <f t="shared" si="1397"/>
        <v>6.3047715037445079E-2</v>
      </c>
      <c r="AS941" s="18">
        <f t="shared" si="1397"/>
        <v>6.1294665678628471E-2</v>
      </c>
      <c r="AT941" s="18">
        <f t="shared" si="1397"/>
        <v>5.9578915242339853E-2</v>
      </c>
      <c r="AU941" s="18">
        <f t="shared" si="1397"/>
        <v>5.7899285867867883E-2</v>
      </c>
      <c r="AV941" s="18">
        <f t="shared" si="1397"/>
        <v>5.6254648772030721E-2</v>
      </c>
      <c r="AW941" s="18">
        <f t="shared" si="1397"/>
        <v>5.4643921719406685E-2</v>
      </c>
      <c r="AX941" s="18">
        <f t="shared" si="1397"/>
        <v>5.3066066647448465E-2</v>
      </c>
      <c r="AY941" s="18">
        <f t="shared" si="1397"/>
        <v>5.1520087435529792E-2</v>
      </c>
      <c r="AZ941" s="18">
        <f t="shared" si="1398"/>
        <v>5.0005027807849503E-2</v>
      </c>
      <c r="BA941" s="18">
        <f t="shared" si="1398"/>
        <v>4.8519969360915349E-2</v>
      </c>
      <c r="BB941" s="18">
        <f t="shared" si="1398"/>
        <v>4.7064029707058343E-2</v>
      </c>
      <c r="BC941" s="18">
        <f t="shared" si="1398"/>
        <v>4.5636360726091771E-2</v>
      </c>
      <c r="BD941" s="18">
        <f t="shared" si="1398"/>
        <v>4.4236146917836075E-2</v>
      </c>
      <c r="BE941" s="18">
        <f t="shared" si="1398"/>
        <v>4.2862603848785277E-2</v>
      </c>
      <c r="BF941" s="18">
        <f t="shared" si="1398"/>
        <v>4.1514976686697645E-2</v>
      </c>
      <c r="BG941" s="18">
        <f t="shared" si="1398"/>
        <v>4.0192538817359361E-2</v>
      </c>
      <c r="BH941" s="18">
        <f t="shared" si="1398"/>
        <v>3.889459053819401E-2</v>
      </c>
      <c r="BI941" s="18">
        <f t="shared" si="1398"/>
        <v>3.7620457823783975E-2</v>
      </c>
      <c r="BJ941" s="18">
        <f t="shared" si="1399"/>
        <v>3.6369491158726862E-2</v>
      </c>
      <c r="BK941" s="18">
        <f t="shared" si="1399"/>
        <v>3.5141064433580671E-2</v>
      </c>
      <c r="BL941" s="18">
        <f t="shared" si="1399"/>
        <v>3.3934573899954946E-2</v>
      </c>
      <c r="BM941" s="18">
        <f t="shared" si="1399"/>
        <v>3.2749437181083654E-2</v>
      </c>
      <c r="BN941" s="18">
        <f t="shared" si="1399"/>
        <v>3.1585092334473312E-2</v>
      </c>
      <c r="BO941" s="18">
        <f t="shared" si="1399"/>
        <v>3.044099696345616E-2</v>
      </c>
      <c r="BP941" s="18">
        <f t="shared" si="1399"/>
        <v>2.9316627374697903E-2</v>
      </c>
      <c r="BQ941" s="18">
        <f t="shared" si="1399"/>
        <v>2.821147777890988E-2</v>
      </c>
      <c r="BR941" s="18">
        <f t="shared" si="1399"/>
        <v>2.7125059532203052E-2</v>
      </c>
      <c r="BS941" s="18">
        <f t="shared" si="1399"/>
        <v>2.6056900415692932E-2</v>
      </c>
      <c r="BT941" s="18">
        <f t="shared" si="1400"/>
        <v>2.500654395112465E-2</v>
      </c>
      <c r="BU941" s="18">
        <f t="shared" si="1400"/>
        <v>2.3973548750433539E-2</v>
      </c>
      <c r="BV941" s="18">
        <f t="shared" si="1400"/>
        <v>2.2957487897294751E-2</v>
      </c>
      <c r="BW941" s="18">
        <f t="shared" si="1400"/>
        <v>2.1957948358841128E-2</v>
      </c>
      <c r="BX941" s="18">
        <f t="shared" si="1400"/>
        <v>2.0974530425846447E-2</v>
      </c>
      <c r="BY941" s="18">
        <f t="shared" si="1400"/>
        <v>2.0006847179779685E-2</v>
      </c>
      <c r="BZ941" s="18">
        <f t="shared" si="1400"/>
        <v>1.905452398523777E-2</v>
      </c>
      <c r="CA941" s="18">
        <f t="shared" si="1400"/>
        <v>1.8117198006357971E-2</v>
      </c>
      <c r="CB941" s="18">
        <f t="shared" si="1400"/>
        <v>1.7194517745898141E-2</v>
      </c>
      <c r="CC941" s="18">
        <f t="shared" si="1400"/>
        <v>1.6286142605755519E-2</v>
      </c>
      <c r="CD941" s="18">
        <f t="shared" si="1401"/>
        <v>1.5391742467768942E-2</v>
      </c>
      <c r="CE941" s="18">
        <f t="shared" si="1401"/>
        <v>1.4510997293721087E-2</v>
      </c>
      <c r="CF941" s="18">
        <f t="shared" si="1401"/>
        <v>1.364359674352246E-2</v>
      </c>
      <c r="CG941" s="18">
        <f t="shared" si="1401"/>
        <v>1.2789239810620016E-2</v>
      </c>
      <c r="CH941" s="18">
        <f t="shared" si="1401"/>
        <v>1.1947634473731081E-2</v>
      </c>
      <c r="CI941" s="18">
        <f t="shared" si="1401"/>
        <v>1.1118497364055305E-2</v>
      </c>
      <c r="CJ941" s="18">
        <f t="shared" si="1401"/>
        <v>1.0301553447168876E-2</v>
      </c>
      <c r="CK941" s="18">
        <f t="shared" si="1401"/>
        <v>9.4965357188501326E-3</v>
      </c>
      <c r="CL941" s="18">
        <f t="shared" si="1401"/>
        <v>8.7031849141302048E-3</v>
      </c>
      <c r="CM941" s="18">
        <f t="shared" si="1401"/>
        <v>7.9212492289026382E-3</v>
      </c>
      <c r="CN941" s="18">
        <f t="shared" si="1402"/>
        <v>7.150484053464079E-3</v>
      </c>
      <c r="CO941" s="18">
        <f t="shared" si="1402"/>
        <v>6.390651717393378E-3</v>
      </c>
      <c r="CP941" s="18">
        <f t="shared" si="1402"/>
        <v>5.6415212452110564E-3</v>
      </c>
      <c r="CQ941" s="18">
        <f t="shared" si="1402"/>
        <v>4.9028681222899884E-3</v>
      </c>
      <c r="CR941" s="18">
        <f t="shared" si="1402"/>
        <v>4.1744740705206285E-3</v>
      </c>
      <c r="CS941" s="18">
        <f t="shared" si="1402"/>
        <v>3.4561268332584383E-3</v>
      </c>
      <c r="CT941" s="18">
        <f t="shared" si="1402"/>
        <v>2.7476199691093689E-3</v>
      </c>
      <c r="CU941" s="18">
        <f t="shared" si="1402"/>
        <v>2.0487526541324574E-3</v>
      </c>
      <c r="CV941" s="18">
        <f t="shared" si="1402"/>
        <v>1.3593294920606069E-3</v>
      </c>
      <c r="CW941" s="18">
        <f t="shared" si="1402"/>
        <v>6.7916033216425253E-4</v>
      </c>
      <c r="CX941" s="18">
        <f t="shared" si="1403"/>
        <v>8.0600943998115904E-6</v>
      </c>
      <c r="CY941" s="18">
        <f t="shared" si="1403"/>
        <v>6.5415139849354931E-4</v>
      </c>
      <c r="CZ941" s="18">
        <f t="shared" si="1403"/>
        <v>1.3076495822699069E-3</v>
      </c>
      <c r="DA941" s="18">
        <f t="shared" si="1403"/>
        <v>1.9526053061276194E-3</v>
      </c>
      <c r="DB941" s="18">
        <f t="shared" si="1403"/>
        <v>2.5891849816235407E-3</v>
      </c>
      <c r="DC941" s="18">
        <f t="shared" si="1403"/>
        <v>3.2175507258227626E-3</v>
      </c>
      <c r="DD941" s="18">
        <f t="shared" si="1403"/>
        <v>3.837860498942483E-3</v>
      </c>
      <c r="DE941" s="18">
        <f t="shared" si="1403"/>
        <v>4.4502682367358048E-3</v>
      </c>
      <c r="DF941" s="18">
        <f t="shared" si="1403"/>
        <v>5.0549239778482358E-3</v>
      </c>
      <c r="DG941" s="18">
        <f t="shared" si="1403"/>
        <v>5.651973986368089E-3</v>
      </c>
      <c r="DH941" s="18">
        <f t="shared" si="1404"/>
        <v>6.241560869781386E-3</v>
      </c>
      <c r="DI941" s="18">
        <f t="shared" si="1404"/>
        <v>6.8238236925311987E-3</v>
      </c>
      <c r="DJ941" s="18">
        <f t="shared" si="1404"/>
        <v>7.3988980853704964E-3</v>
      </c>
      <c r="DK941" s="18">
        <f t="shared" si="1404"/>
        <v>7.9669163506902937E-3</v>
      </c>
      <c r="DL941" s="18">
        <f t="shared" si="1404"/>
        <v>8.5280075639940292E-3</v>
      </c>
      <c r="DM941" s="18">
        <f t="shared" si="1404"/>
        <v>9.0822976716819423E-3</v>
      </c>
      <c r="DN941" s="18">
        <f t="shared" si="1404"/>
        <v>9.6299095853013203E-3</v>
      </c>
      <c r="DO941" s="18">
        <f t="shared" si="1404"/>
        <v>1.0170963272410301E-2</v>
      </c>
      <c r="DP941" s="18">
        <f t="shared" si="1404"/>
        <v>1.0705575844196548E-2</v>
      </c>
      <c r="DQ941" s="18">
        <f t="shared" si="1404"/>
        <v>1.1233861639985333E-2</v>
      </c>
      <c r="DR941" s="18">
        <f t="shared" si="1405"/>
        <v>1.175593230876483E-2</v>
      </c>
      <c r="DS941" s="18">
        <f t="shared" si="1405"/>
        <v>1.2271896887850978E-2</v>
      </c>
      <c r="DT941" s="18">
        <f t="shared" si="1405"/>
        <v>1.2781861878808219E-2</v>
      </c>
      <c r="DU941" s="18">
        <f t="shared" si="1405"/>
        <v>1.328593132073709E-2</v>
      </c>
      <c r="DV941" s="18">
        <f t="shared" si="1405"/>
        <v>1.3784206861034577E-2</v>
      </c>
      <c r="DW941" s="18">
        <f t="shared" si="1405"/>
        <v>1.4276787823728668E-2</v>
      </c>
      <c r="DX941" s="18">
        <f t="shared" si="1405"/>
        <v>1.4763771275483055E-2</v>
      </c>
      <c r="DY941" s="18">
        <f t="shared" si="1405"/>
        <v>1.524525208936451E-2</v>
      </c>
      <c r="DZ941" s="18">
        <f t="shared" si="1405"/>
        <v>1.5721323006460751E-2</v>
      </c>
      <c r="EA941" s="18">
        <f t="shared" si="1405"/>
        <v>1.6192074695433045E-2</v>
      </c>
      <c r="EB941" s="18">
        <f t="shared" si="1406"/>
        <v>1.6657595810083393E-2</v>
      </c>
      <c r="EC941" s="18">
        <f t="shared" si="1406"/>
        <v>1.7117973045013897E-2</v>
      </c>
      <c r="ED941" s="18">
        <f t="shared" si="1406"/>
        <v>1.7573291189450627E-2</v>
      </c>
      <c r="EE941" s="18">
        <f t="shared" si="1406"/>
        <v>1.8023633179303347E-2</v>
      </c>
      <c r="EF941" s="18">
        <f t="shared" si="1406"/>
        <v>1.8469080147527239E-2</v>
      </c>
      <c r="EG941" s="18">
        <f t="shared" si="1406"/>
        <v>1.8909711472851427E-2</v>
      </c>
      <c r="EH941" s="18">
        <f t="shared" si="1406"/>
        <v>1.9345604826935536E-2</v>
      </c>
      <c r="EI941" s="18">
        <f t="shared" si="1406"/>
        <v>1.977683622001343E-2</v>
      </c>
      <c r="EJ941" s="18">
        <f t="shared" si="1406"/>
        <v>2.0203480045079845E-2</v>
      </c>
      <c r="EK941" s="18">
        <f t="shared" si="1406"/>
        <v>2.0625609120674675E-2</v>
      </c>
      <c r="EL941" s="18">
        <f t="shared" si="1407"/>
        <v>2.104329473231583E-2</v>
      </c>
      <c r="EM941" s="18">
        <f t="shared" si="1407"/>
        <v>2.1456606672630933E-2</v>
      </c>
      <c r="EN941" s="18">
        <f t="shared" si="1407"/>
        <v>2.1865613280234404E-2</v>
      </c>
      <c r="EO941" s="18">
        <f t="shared" si="1407"/>
        <v>2.2270381477396413E-2</v>
      </c>
      <c r="EP941" s="18">
        <f t="shared" si="1407"/>
        <v>2.2670976806546422E-2</v>
      </c>
      <c r="EQ941" s="18">
        <f t="shared" si="1407"/>
        <v>2.306746346565388E-2</v>
      </c>
      <c r="ER941" s="18">
        <f t="shared" si="1407"/>
        <v>2.3459904342525539E-2</v>
      </c>
      <c r="ES941" s="18">
        <f t="shared" si="1407"/>
        <v>2.3848361048058417E-2</v>
      </c>
      <c r="ET941" s="18">
        <f t="shared" si="1407"/>
        <v>2.4232893948484879E-2</v>
      </c>
      <c r="EU941" s="18">
        <f t="shared" si="1407"/>
        <v>2.4613562196645747E-2</v>
      </c>
      <c r="EV941" s="18">
        <f t="shared" si="1407"/>
        <v>2.499042376232502E-2</v>
      </c>
    </row>
    <row r="942" spans="1:152">
      <c r="A942" s="23">
        <v>9.16</v>
      </c>
      <c r="B942" s="18">
        <f t="shared" si="1393"/>
        <v>0.19999667405303115</v>
      </c>
      <c r="C942" s="18">
        <f t="shared" si="1393"/>
        <v>0.19411466973249869</v>
      </c>
      <c r="D942" s="18">
        <f t="shared" si="1393"/>
        <v>0.18845889634737134</v>
      </c>
      <c r="E942" s="18">
        <f t="shared" si="1393"/>
        <v>0.18301654837300349</v>
      </c>
      <c r="F942" s="18">
        <f t="shared" si="1393"/>
        <v>0.17777576884213075</v>
      </c>
      <c r="G942" s="18">
        <f t="shared" si="1393"/>
        <v>0.17272556311238071</v>
      </c>
      <c r="H942" s="18">
        <f t="shared" si="1393"/>
        <v>0.16785572187297884</v>
      </c>
      <c r="I942" s="18">
        <f t="shared" si="1393"/>
        <v>0.16315675225601214</v>
      </c>
      <c r="J942" s="18">
        <f t="shared" si="1393"/>
        <v>0.15861981607411327</v>
      </c>
      <c r="K942" s="18">
        <f t="shared" si="1393"/>
        <v>0.15423667433905841</v>
      </c>
      <c r="L942" s="18">
        <f t="shared" si="1394"/>
        <v>0.14999963732850535</v>
      </c>
      <c r="M942" s="18">
        <f t="shared" si="1394"/>
        <v>0.14590151956419994</v>
      </c>
      <c r="N942" s="18">
        <f t="shared" si="1394"/>
        <v>0.14193559914713022</v>
      </c>
      <c r="O942" s="18">
        <f t="shared" si="1394"/>
        <v>0.13809558096552302</v>
      </c>
      <c r="P942" s="18">
        <f t="shared" si="1394"/>
        <v>0.13437556335209103</v>
      </c>
      <c r="Q942" s="18">
        <f t="shared" si="1394"/>
        <v>0.13077000781907233</v>
      </c>
      <c r="R942" s="18">
        <f t="shared" si="1394"/>
        <v>0.12727371154463002</v>
      </c>
      <c r="S942" s="18">
        <f t="shared" si="1394"/>
        <v>0.12388178232315609</v>
      </c>
      <c r="T942" s="18">
        <f t="shared" si="1394"/>
        <v>0.12058961572584315</v>
      </c>
      <c r="U942" s="18">
        <f t="shared" si="1394"/>
        <v>0.1173928742472929</v>
      </c>
      <c r="V942" s="18">
        <f t="shared" si="1395"/>
        <v>0.11428746823955839</v>
      </c>
      <c r="W942" s="18">
        <f t="shared" si="1395"/>
        <v>0.11126953845739385</v>
      </c>
      <c r="X942" s="18">
        <f t="shared" si="1395"/>
        <v>0.10833544005806721</v>
      </c>
      <c r="Y942" s="18">
        <f t="shared" si="1395"/>
        <v>0.10548172791625635</v>
      </c>
      <c r="Z942" s="18">
        <f t="shared" si="1395"/>
        <v>0.10270514312962963</v>
      </c>
      <c r="AA942" s="18">
        <f t="shared" si="1395"/>
        <v>0.10000260060397959</v>
      </c>
      <c r="AB942" s="18">
        <f t="shared" si="1395"/>
        <v>9.737117761847823E-2</v>
      </c>
      <c r="AC942" s="18">
        <f t="shared" si="1395"/>
        <v>9.4808103281950912E-2</v>
      </c>
      <c r="AD942" s="18">
        <f t="shared" si="1395"/>
        <v>9.2310748800206371E-2</v>
      </c>
      <c r="AE942" s="18">
        <f t="shared" si="1395"/>
        <v>8.9876618482556667E-2</v>
      </c>
      <c r="AF942" s="18">
        <f t="shared" si="1396"/>
        <v>8.750334142284813E-2</v>
      </c>
      <c r="AG942" s="18">
        <f t="shared" si="1396"/>
        <v>8.5188663796712721E-2</v>
      </c>
      <c r="AH942" s="18">
        <f t="shared" si="1396"/>
        <v>8.2930441722434189E-2</v>
      </c>
      <c r="AI942" s="18">
        <f t="shared" si="1396"/>
        <v>8.0726634637897393E-2</v>
      </c>
      <c r="AJ942" s="18">
        <f t="shared" si="1396"/>
        <v>7.8575299150611372E-2</v>
      </c>
      <c r="AK942" s="18">
        <f t="shared" si="1396"/>
        <v>7.6474583321849809E-2</v>
      </c>
      <c r="AL942" s="18">
        <f t="shared" si="1396"/>
        <v>7.4422721349571064E-2</v>
      </c>
      <c r="AM942" s="18">
        <f t="shared" si="1396"/>
        <v>7.2418028618034314E-2</v>
      </c>
      <c r="AN942" s="18">
        <f t="shared" si="1396"/>
        <v>7.0458897084941616E-2</v>
      </c>
      <c r="AO942" s="18">
        <f t="shared" si="1396"/>
        <v>6.8543790979558872E-2</v>
      </c>
      <c r="AP942" s="18">
        <f t="shared" si="1397"/>
        <v>6.6671242787629079E-2</v>
      </c>
      <c r="AQ942" s="18">
        <f t="shared" si="1397"/>
        <v>6.4839849501016372E-2</v>
      </c>
      <c r="AR942" s="18">
        <f t="shared" si="1397"/>
        <v>6.3048269111938796E-2</v>
      </c>
      <c r="AS942" s="18">
        <f t="shared" si="1397"/>
        <v>6.1295217333379004E-2</v>
      </c>
      <c r="AT942" s="18">
        <f t="shared" si="1397"/>
        <v>5.9579464528831082E-2</v>
      </c>
      <c r="AU942" s="18">
        <f t="shared" si="1397"/>
        <v>5.7899832835957898E-2</v>
      </c>
      <c r="AV942" s="18">
        <f t="shared" si="1397"/>
        <v>5.6255193470019539E-2</v>
      </c>
      <c r="AW942" s="18">
        <f t="shared" si="1397"/>
        <v>5.4644464194100524E-2</v>
      </c>
      <c r="AX942" s="18">
        <f t="shared" si="1397"/>
        <v>5.3066606944220697E-2</v>
      </c>
      <c r="AY942" s="18">
        <f t="shared" si="1397"/>
        <v>5.1520625598378833E-2</v>
      </c>
      <c r="AZ942" s="18">
        <f t="shared" si="1398"/>
        <v>5.0005563879453825E-2</v>
      </c>
      <c r="BA942" s="18">
        <f t="shared" si="1398"/>
        <v>4.852050338268573E-2</v>
      </c>
      <c r="BB942" s="18">
        <f t="shared" si="1398"/>
        <v>4.7064561719187596E-2</v>
      </c>
      <c r="BC942" s="18">
        <f t="shared" si="1398"/>
        <v>4.5636890767602058E-2</v>
      </c>
      <c r="BD942" s="18">
        <f t="shared" si="1398"/>
        <v>4.4236675026623914E-2</v>
      </c>
      <c r="BE942" s="18">
        <f t="shared" si="1398"/>
        <v>4.286313006166443E-2</v>
      </c>
      <c r="BF942" s="18">
        <f t="shared" si="1398"/>
        <v>4.1515501039439982E-2</v>
      </c>
      <c r="BG942" s="18">
        <f t="shared" si="1398"/>
        <v>4.0193061344733785E-2</v>
      </c>
      <c r="BH942" s="18">
        <f t="shared" si="1398"/>
        <v>3.8895111274003628E-2</v>
      </c>
      <c r="BI942" s="18">
        <f t="shared" si="1398"/>
        <v>3.7620976800901554E-2</v>
      </c>
      <c r="BJ942" s="18">
        <f t="shared" si="1399"/>
        <v>3.6370008409128608E-2</v>
      </c>
      <c r="BK942" s="18">
        <f t="shared" si="1399"/>
        <v>3.514157998837858E-2</v>
      </c>
      <c r="BL942" s="18">
        <f t="shared" si="1399"/>
        <v>3.3935087789427665E-2</v>
      </c>
      <c r="BM942" s="18">
        <f t="shared" si="1399"/>
        <v>3.2749949434705966E-2</v>
      </c>
      <c r="BN942" s="18">
        <f t="shared" si="1399"/>
        <v>3.1585602980944323E-2</v>
      </c>
      <c r="BO942" s="18">
        <f t="shared" si="1399"/>
        <v>3.0441506030726352E-2</v>
      </c>
      <c r="BP942" s="18">
        <f t="shared" si="1399"/>
        <v>2.9317134889994871E-2</v>
      </c>
      <c r="BQ942" s="18">
        <f t="shared" si="1399"/>
        <v>2.8211983768763077E-2</v>
      </c>
      <c r="BR942" s="18">
        <f t="shared" si="1399"/>
        <v>2.7125564022467456E-2</v>
      </c>
      <c r="BS942" s="18">
        <f t="shared" si="1399"/>
        <v>2.6057403431571736E-2</v>
      </c>
      <c r="BT942" s="18">
        <f t="shared" si="1400"/>
        <v>2.5007045517190928E-2</v>
      </c>
      <c r="BU942" s="18">
        <f t="shared" si="1400"/>
        <v>2.3974048890651134E-2</v>
      </c>
      <c r="BV942" s="18">
        <f t="shared" si="1400"/>
        <v>2.295798663503823E-2</v>
      </c>
      <c r="BW942" s="18">
        <f t="shared" si="1400"/>
        <v>2.1958445716914958E-2</v>
      </c>
      <c r="BX942" s="18">
        <f t="shared" si="1400"/>
        <v>2.0975026426503347E-2</v>
      </c>
      <c r="BY942" s="18">
        <f t="shared" si="1400"/>
        <v>2.0007341844738354E-2</v>
      </c>
      <c r="BZ942" s="18">
        <f t="shared" si="1400"/>
        <v>1.9055017335699753E-2</v>
      </c>
      <c r="CA942" s="18">
        <f t="shared" si="1400"/>
        <v>1.8117690063024001E-2</v>
      </c>
      <c r="CB942" s="18">
        <f t="shared" si="1400"/>
        <v>1.7195008528983757E-2</v>
      </c>
      <c r="CC942" s="18">
        <f t="shared" si="1400"/>
        <v>1.6286632135006182E-2</v>
      </c>
      <c r="CD942" s="18">
        <f t="shared" si="1401"/>
        <v>1.5392230762474424E-2</v>
      </c>
      <c r="CE942" s="18">
        <f t="shared" si="1401"/>
        <v>1.4511484372729415E-2</v>
      </c>
      <c r="CF942" s="18">
        <f t="shared" si="1401"/>
        <v>1.3644082625253247E-2</v>
      </c>
      <c r="CG942" s="18">
        <f t="shared" si="1401"/>
        <v>1.2789724513077472E-2</v>
      </c>
      <c r="CH942" s="18">
        <f t="shared" si="1401"/>
        <v>1.1948118014516285E-2</v>
      </c>
      <c r="CI942" s="18">
        <f t="shared" si="1401"/>
        <v>1.1118979760378206E-2</v>
      </c>
      <c r="CJ942" s="18">
        <f t="shared" si="1401"/>
        <v>1.0302034715859831E-2</v>
      </c>
      <c r="CK942" s="18">
        <f t="shared" si="1401"/>
        <v>9.4970158763708901E-3</v>
      </c>
      <c r="CL942" s="18">
        <f t="shared" si="1401"/>
        <v>8.7036639765847024E-3</v>
      </c>
      <c r="CM942" s="18">
        <f t="shared" si="1401"/>
        <v>7.9217272120472304E-3</v>
      </c>
      <c r="CN942" s="18">
        <f t="shared" si="1402"/>
        <v>7.15096097271746E-3</v>
      </c>
      <c r="CO942" s="18">
        <f t="shared" si="1402"/>
        <v>6.3911275878462126E-3</v>
      </c>
      <c r="CP942" s="18">
        <f t="shared" si="1402"/>
        <v>5.6419960816351672E-3</v>
      </c>
      <c r="CQ942" s="18">
        <f t="shared" si="1402"/>
        <v>4.9033419391473487E-3</v>
      </c>
      <c r="CR942" s="18">
        <f t="shared" si="1402"/>
        <v>4.1749468819718555E-3</v>
      </c>
      <c r="CS942" s="18">
        <f t="shared" si="1402"/>
        <v>3.4565986531712029E-3</v>
      </c>
      <c r="CT942" s="18">
        <f t="shared" si="1402"/>
        <v>2.7480908110664171E-3</v>
      </c>
      <c r="CU942" s="18">
        <f t="shared" si="1402"/>
        <v>2.0492225314392848E-3</v>
      </c>
      <c r="CV942" s="18">
        <f t="shared" si="1402"/>
        <v>1.3597984177530498E-3</v>
      </c>
      <c r="CW942" s="18">
        <f t="shared" si="1402"/>
        <v>6.796283190156488E-4</v>
      </c>
      <c r="CX942" s="18">
        <f t="shared" si="1403"/>
        <v>8.5271549280369063E-6</v>
      </c>
      <c r="CY942" s="18">
        <f t="shared" si="1403"/>
        <v>6.5368525201930927E-4</v>
      </c>
      <c r="CZ942" s="18">
        <f t="shared" si="1403"/>
        <v>1.3071843378226339E-3</v>
      </c>
      <c r="DA942" s="18">
        <f t="shared" si="1403"/>
        <v>1.9521409519160926E-3</v>
      </c>
      <c r="DB942" s="18">
        <f t="shared" si="1403"/>
        <v>2.5887215060862862E-3</v>
      </c>
      <c r="DC942" s="18">
        <f t="shared" si="1403"/>
        <v>3.2170881176220162E-3</v>
      </c>
      <c r="DD942" s="18">
        <f t="shared" si="1403"/>
        <v>3.8373987469585702E-3</v>
      </c>
      <c r="DE942" s="18">
        <f t="shared" si="1403"/>
        <v>4.449807330061506E-3</v>
      </c>
      <c r="DF942" s="18">
        <f t="shared" si="1403"/>
        <v>5.0544639057834156E-3</v>
      </c>
      <c r="DG942" s="18">
        <f t="shared" si="1403"/>
        <v>5.6515147384145065E-3</v>
      </c>
      <c r="DH942" s="18">
        <f t="shared" si="1404"/>
        <v>6.2411024356376701E-3</v>
      </c>
      <c r="DI942" s="18">
        <f t="shared" si="1404"/>
        <v>6.8233660620879086E-3</v>
      </c>
      <c r="DJ942" s="18">
        <f t="shared" si="1404"/>
        <v>7.3984412487054091E-3</v>
      </c>
      <c r="DK942" s="18">
        <f t="shared" si="1404"/>
        <v>7.9664602980637836E-3</v>
      </c>
      <c r="DL942" s="18">
        <f t="shared" si="1404"/>
        <v>8.5275522858446612E-3</v>
      </c>
      <c r="DM942" s="18">
        <f t="shared" si="1404"/>
        <v>9.0818431586221077E-3</v>
      </c>
      <c r="DN942" s="18">
        <f t="shared" si="1404"/>
        <v>9.6294558281130593E-3</v>
      </c>
      <c r="DO942" s="18">
        <f t="shared" si="1404"/>
        <v>1.0170510262041278E-2</v>
      </c>
      <c r="DP942" s="18">
        <f t="shared" si="1404"/>
        <v>1.070512357175607E-2</v>
      </c>
      <c r="DQ942" s="18">
        <f t="shared" si="1404"/>
        <v>1.1233410096740476E-2</v>
      </c>
      <c r="DR942" s="18">
        <f t="shared" si="1405"/>
        <v>1.1755481486136858E-2</v>
      </c>
      <c r="DS942" s="18">
        <f t="shared" si="1405"/>
        <v>1.2271446777411626E-2</v>
      </c>
      <c r="DT942" s="18">
        <f t="shared" si="1405"/>
        <v>1.2781412472276217E-2</v>
      </c>
      <c r="DU942" s="18">
        <f t="shared" si="1405"/>
        <v>1.328548260997478E-2</v>
      </c>
      <c r="DV942" s="18">
        <f t="shared" si="1405"/>
        <v>1.3783758838044599E-2</v>
      </c>
      <c r="DW942" s="18">
        <f t="shared" si="1405"/>
        <v>1.4276340480650761E-2</v>
      </c>
      <c r="DX942" s="18">
        <f t="shared" si="1405"/>
        <v>1.4763324604590955E-2</v>
      </c>
      <c r="DY942" s="18">
        <f t="shared" si="1405"/>
        <v>1.524480608306289E-2</v>
      </c>
      <c r="DZ942" s="18">
        <f t="shared" si="1405"/>
        <v>1.5720877657282306E-2</v>
      </c>
      <c r="EA942" s="18">
        <f t="shared" si="1405"/>
        <v>1.6191629996035635E-2</v>
      </c>
      <c r="EB942" s="18">
        <f t="shared" si="1406"/>
        <v>1.6657151753247203E-2</v>
      </c>
      <c r="EC942" s="18">
        <f t="shared" si="1406"/>
        <v>1.7117529623638807E-2</v>
      </c>
      <c r="ED942" s="18">
        <f t="shared" si="1406"/>
        <v>1.757284839655357E-2</v>
      </c>
      <c r="EE942" s="18">
        <f t="shared" si="1406"/>
        <v>1.8023191008015686E-2</v>
      </c>
      <c r="EF942" s="18">
        <f t="shared" si="1406"/>
        <v>1.8468638591092358E-2</v>
      </c>
      <c r="EG942" s="18">
        <f t="shared" si="1406"/>
        <v>1.8909270524622268E-2</v>
      </c>
      <c r="EH942" s="18">
        <f t="shared" si="1406"/>
        <v>1.9345164480372261E-2</v>
      </c>
      <c r="EI942" s="18">
        <f t="shared" si="1406"/>
        <v>1.9776396468681089E-2</v>
      </c>
      <c r="EJ942" s="18">
        <f t="shared" si="1406"/>
        <v>2.0203040882646205E-2</v>
      </c>
      <c r="EK942" s="18">
        <f t="shared" si="1406"/>
        <v>2.0625170540908011E-2</v>
      </c>
      <c r="EL942" s="18">
        <f t="shared" si="1407"/>
        <v>2.10428567290828E-2</v>
      </c>
      <c r="EM942" s="18">
        <f t="shared" si="1407"/>
        <v>2.1456169239894539E-2</v>
      </c>
      <c r="EN942" s="18">
        <f t="shared" si="1407"/>
        <v>2.1865176412051976E-2</v>
      </c>
      <c r="EO942" s="18">
        <f t="shared" si="1407"/>
        <v>2.2269945167917637E-2</v>
      </c>
      <c r="EP942" s="18">
        <f t="shared" si="1407"/>
        <v>2.2670541050011483E-2</v>
      </c>
      <c r="EQ942" s="18">
        <f t="shared" si="1407"/>
        <v>2.3067028256391543E-2</v>
      </c>
      <c r="ER942" s="18">
        <f t="shared" si="1407"/>
        <v>2.3459469674951404E-2</v>
      </c>
      <c r="ES942" s="18">
        <f t="shared" si="1407"/>
        <v>2.3847926916673104E-2</v>
      </c>
      <c r="ET942" s="18">
        <f t="shared" si="1407"/>
        <v>2.4232460347872346E-2</v>
      </c>
      <c r="EU942" s="18">
        <f t="shared" si="1407"/>
        <v>2.4613129121471573E-2</v>
      </c>
      <c r="EV942" s="18">
        <f t="shared" si="1407"/>
        <v>2.498999120733484E-2</v>
      </c>
    </row>
    <row r="943" spans="1:152">
      <c r="A943" s="22">
        <v>9.17</v>
      </c>
      <c r="B943" s="18">
        <f t="shared" si="1393"/>
        <v>0.19999741539939858</v>
      </c>
      <c r="C943" s="18">
        <f t="shared" si="1393"/>
        <v>0.1941154031446613</v>
      </c>
      <c r="D943" s="18">
        <f t="shared" si="1393"/>
        <v>0.18845962213049089</v>
      </c>
      <c r="E943" s="18">
        <f t="shared" si="1393"/>
        <v>0.18301726681496841</v>
      </c>
      <c r="F943" s="18">
        <f t="shared" si="1393"/>
        <v>0.17777648021483561</v>
      </c>
      <c r="G943" s="18">
        <f t="shared" si="1393"/>
        <v>0.17272626767288951</v>
      </c>
      <c r="H943" s="18">
        <f t="shared" si="1393"/>
        <v>0.1678564198645843</v>
      </c>
      <c r="I943" s="18">
        <f t="shared" si="1393"/>
        <v>0.16315744390920212</v>
      </c>
      <c r="J943" s="18">
        <f t="shared" si="1393"/>
        <v>0.15862050160745378</v>
      </c>
      <c r="K943" s="18">
        <f t="shared" si="1393"/>
        <v>0.15423735396000202</v>
      </c>
      <c r="L943" s="18">
        <f t="shared" si="1394"/>
        <v>0.15000031123413193</v>
      </c>
      <c r="M943" s="18">
        <f t="shared" si="1394"/>
        <v>0.14590218794189694</v>
      </c>
      <c r="N943" s="18">
        <f t="shared" si="1394"/>
        <v>0.14193626217521799</v>
      </c>
      <c r="O943" s="18">
        <f t="shared" si="1394"/>
        <v>0.13809623881383035</v>
      </c>
      <c r="P943" s="18">
        <f t="shared" si="1394"/>
        <v>0.1343762161824861</v>
      </c>
      <c r="Q943" s="18">
        <f t="shared" si="1394"/>
        <v>0.13077065578595246</v>
      </c>
      <c r="R943" s="18">
        <f t="shared" si="1394"/>
        <v>0.12727435479537436</v>
      </c>
      <c r="S943" s="18">
        <f t="shared" si="1394"/>
        <v>0.12388242099854491</v>
      </c>
      <c r="T943" s="18">
        <f t="shared" si="1394"/>
        <v>0.12059024996044569</v>
      </c>
      <c r="U943" s="18">
        <f t="shared" si="1394"/>
        <v>0.11739350416982758</v>
      </c>
      <c r="V943" s="18">
        <f t="shared" si="1395"/>
        <v>0.11428809397322723</v>
      </c>
      <c r="W943" s="18">
        <f t="shared" si="1395"/>
        <v>0.11127016012019299</v>
      </c>
      <c r="X943" s="18">
        <f t="shared" si="1395"/>
        <v>0.10833605776307639</v>
      </c>
      <c r="Y943" s="18">
        <f t="shared" si="1395"/>
        <v>0.10548234177190818</v>
      </c>
      <c r="Z943" s="18">
        <f t="shared" si="1395"/>
        <v>0.1027057532399608</v>
      </c>
      <c r="AA943" s="18">
        <f t="shared" si="1395"/>
        <v>0.10000320706886531</v>
      </c>
      <c r="AB943" s="18">
        <f t="shared" si="1395"/>
        <v>9.7371780533851232E-2</v>
      </c>
      <c r="AC943" s="18">
        <f t="shared" si="1395"/>
        <v>9.480870274000644E-2</v>
      </c>
      <c r="AD943" s="18">
        <f t="shared" si="1395"/>
        <v>9.2311344889593472E-2</v>
      </c>
      <c r="AE943" s="18">
        <f t="shared" si="1395"/>
        <v>8.9877211288558134E-2</v>
      </c>
      <c r="AF943" s="18">
        <f t="shared" si="1396"/>
        <v>8.7503931027548609E-2</v>
      </c>
      <c r="AG943" s="18">
        <f t="shared" si="1396"/>
        <v>8.5189250279156664E-2</v>
      </c>
      <c r="AH943" s="18">
        <f t="shared" si="1396"/>
        <v>8.2931025158774235E-2</v>
      </c>
      <c r="AI943" s="18">
        <f t="shared" si="1396"/>
        <v>8.0727215101533578E-2</v>
      </c>
      <c r="AJ943" s="18">
        <f t="shared" si="1396"/>
        <v>7.857587671232244E-2</v>
      </c>
      <c r="AK943" s="18">
        <f t="shared" si="1396"/>
        <v>7.6475158049916281E-2</v>
      </c>
      <c r="AL943" s="18">
        <f t="shared" si="1396"/>
        <v>7.4423293309891697E-2</v>
      </c>
      <c r="AM943" s="18">
        <f t="shared" si="1396"/>
        <v>7.2418597874235421E-2</v>
      </c>
      <c r="AN943" s="18">
        <f t="shared" si="1396"/>
        <v>7.045946369848044E-2</v>
      </c>
      <c r="AO943" s="18">
        <f t="shared" si="1396"/>
        <v>6.8544355009821104E-2</v>
      </c>
      <c r="AP943" s="18">
        <f t="shared" si="1397"/>
        <v>6.6671804292020853E-2</v>
      </c>
      <c r="AQ943" s="18">
        <f t="shared" si="1397"/>
        <v>6.4840408535051353E-2</v>
      </c>
      <c r="AR943" s="18">
        <f t="shared" si="1397"/>
        <v>6.3048825729320371E-2</v>
      </c>
      <c r="AS943" s="18">
        <f t="shared" si="1397"/>
        <v>6.1295771586078233E-2</v>
      </c>
      <c r="AT943" s="18">
        <f t="shared" si="1397"/>
        <v>5.9580016467160324E-2</v>
      </c>
      <c r="AU943" s="18">
        <f t="shared" si="1397"/>
        <v>5.7900382508640748E-2</v>
      </c>
      <c r="AV943" s="18">
        <f t="shared" si="1397"/>
        <v>5.6255740924256982E-2</v>
      </c>
      <c r="AW943" s="18">
        <f t="shared" si="1397"/>
        <v>5.464500947563368E-2</v>
      </c>
      <c r="AX943" s="18">
        <f t="shared" si="1397"/>
        <v>5.3067150097390478E-2</v>
      </c>
      <c r="AY943" s="18">
        <f t="shared" si="1397"/>
        <v>5.1521166666182477E-2</v>
      </c>
      <c r="AZ943" s="18">
        <f t="shared" si="1398"/>
        <v>5.0006102903598644E-2</v>
      </c>
      <c r="BA943" s="18">
        <f t="shared" si="1398"/>
        <v>4.8521040403640241E-2</v>
      </c>
      <c r="BB943" s="18">
        <f t="shared" si="1398"/>
        <v>4.7065096776230012E-2</v>
      </c>
      <c r="BC943" s="18">
        <f t="shared" si="1398"/>
        <v>4.5637423898866616E-2</v>
      </c>
      <c r="BD943" s="18">
        <f t="shared" si="1398"/>
        <v>4.4237206269144798E-2</v>
      </c>
      <c r="BE943" s="18">
        <f t="shared" si="1398"/>
        <v>4.2863659451417714E-2</v>
      </c>
      <c r="BF943" s="18">
        <f t="shared" si="1398"/>
        <v>4.1516028611383544E-2</v>
      </c>
      <c r="BG943" s="18">
        <f t="shared" si="1398"/>
        <v>4.0193587132845376E-2</v>
      </c>
      <c r="BH943" s="18">
        <f t="shared" si="1398"/>
        <v>3.889563531131715E-2</v>
      </c>
      <c r="BI943" s="18">
        <f t="shared" si="1398"/>
        <v>3.7621499119541754E-2</v>
      </c>
      <c r="BJ943" s="18">
        <f t="shared" si="1399"/>
        <v>3.6370529040344109E-2</v>
      </c>
      <c r="BK943" s="18">
        <f t="shared" si="1399"/>
        <v>3.514209896257342E-2</v>
      </c>
      <c r="BL943" s="18">
        <f t="shared" si="1399"/>
        <v>3.3935605136191496E-2</v>
      </c>
      <c r="BM943" s="18">
        <f t="shared" si="1399"/>
        <v>3.2750465182842879E-2</v>
      </c>
      <c r="BN943" s="18">
        <f t="shared" si="1399"/>
        <v>3.1586117158500404E-2</v>
      </c>
      <c r="BO943" s="18">
        <f t="shared" si="1399"/>
        <v>3.044201866501605E-2</v>
      </c>
      <c r="BP943" s="18">
        <f t="shared" si="1399"/>
        <v>2.9317646007626236E-2</v>
      </c>
      <c r="BQ943" s="18">
        <f t="shared" si="1399"/>
        <v>2.821249339566189E-2</v>
      </c>
      <c r="BR943" s="18">
        <f t="shared" si="1399"/>
        <v>2.7126072183900361E-2</v>
      </c>
      <c r="BS943" s="18">
        <f t="shared" si="1399"/>
        <v>2.6057910152168406E-2</v>
      </c>
      <c r="BT943" s="18">
        <f t="shared" si="1400"/>
        <v>2.5007550820965313E-2</v>
      </c>
      <c r="BU943" s="18">
        <f t="shared" si="1400"/>
        <v>2.3974552801021794E-2</v>
      </c>
      <c r="BV943" s="18">
        <f t="shared" si="1400"/>
        <v>2.2958489174847829E-2</v>
      </c>
      <c r="BW943" s="18">
        <f t="shared" si="1400"/>
        <v>2.1958946908449052E-2</v>
      </c>
      <c r="BX943" s="18">
        <f t="shared" si="1400"/>
        <v>2.0975526291508333E-2</v>
      </c>
      <c r="BY943" s="18">
        <f t="shared" si="1400"/>
        <v>2.0007840404438655E-2</v>
      </c>
      <c r="BZ943" s="18">
        <f t="shared" si="1400"/>
        <v>1.905551461081452E-2</v>
      </c>
      <c r="CA943" s="18">
        <f t="shared" si="1400"/>
        <v>1.8118186073782905E-2</v>
      </c>
      <c r="CB943" s="18">
        <f t="shared" si="1400"/>
        <v>1.7195503295142398E-2</v>
      </c>
      <c r="CC943" s="18">
        <f t="shared" si="1400"/>
        <v>1.6287125675860673E-2</v>
      </c>
      <c r="CD943" s="18">
        <f t="shared" si="1401"/>
        <v>1.5392723096875581E-2</v>
      </c>
      <c r="CE943" s="18">
        <f t="shared" si="1401"/>
        <v>1.4511975519096373E-2</v>
      </c>
      <c r="CF943" s="18">
        <f t="shared" si="1401"/>
        <v>1.3644572601586531E-2</v>
      </c>
      <c r="CG943" s="18">
        <f t="shared" si="1401"/>
        <v>1.2790213336971577E-2</v>
      </c>
      <c r="CH943" s="18">
        <f t="shared" si="1401"/>
        <v>1.1948605703171786E-2</v>
      </c>
      <c r="CI943" s="18">
        <f t="shared" si="1401"/>
        <v>1.1119466330613448E-2</v>
      </c>
      <c r="CJ943" s="18">
        <f t="shared" si="1401"/>
        <v>1.0302520184122199E-2</v>
      </c>
      <c r="CK943" s="18">
        <f t="shared" si="1401"/>
        <v>9.4975002587475571E-3</v>
      </c>
      <c r="CL943" s="18">
        <f t="shared" si="1401"/>
        <v>8.7041472888131355E-3</v>
      </c>
      <c r="CM943" s="18">
        <f t="shared" si="1401"/>
        <v>7.9222094695252793E-3</v>
      </c>
      <c r="CN943" s="18">
        <f t="shared" si="1402"/>
        <v>7.1514421905129605E-3</v>
      </c>
      <c r="CO943" s="18">
        <f t="shared" si="1402"/>
        <v>6.3916077807064375E-3</v>
      </c>
      <c r="CP943" s="18">
        <f t="shared" si="1402"/>
        <v>5.6424752639958331E-3</v>
      </c>
      <c r="CQ943" s="18">
        <f t="shared" si="1402"/>
        <v>4.9038201251413172E-3</v>
      </c>
      <c r="CR943" s="18">
        <f t="shared" si="1402"/>
        <v>4.175424085437543E-3</v>
      </c>
      <c r="CS943" s="18">
        <f t="shared" si="1402"/>
        <v>3.457074887660741E-3</v>
      </c>
      <c r="CT943" s="18">
        <f t="shared" si="1402"/>
        <v>2.7485660898534242E-3</v>
      </c>
      <c r="CU943" s="18">
        <f t="shared" si="1402"/>
        <v>2.0496968675265403E-3</v>
      </c>
      <c r="CV943" s="18">
        <f t="shared" si="1402"/>
        <v>1.3602718238797246E-3</v>
      </c>
      <c r="CW943" s="18">
        <f t="shared" si="1402"/>
        <v>6.8010080766443826E-4</v>
      </c>
      <c r="CX943" s="18">
        <f t="shared" si="1403"/>
        <v>8.9987383320028203E-6</v>
      </c>
      <c r="CY943" s="18">
        <f t="shared" si="1403"/>
        <v>6.532145618702162E-4</v>
      </c>
      <c r="CZ943" s="18">
        <f t="shared" si="1403"/>
        <v>1.3067145291750376E-3</v>
      </c>
      <c r="DA943" s="18">
        <f t="shared" si="1403"/>
        <v>1.9516720132470855E-3</v>
      </c>
      <c r="DB943" s="18">
        <f t="shared" si="1403"/>
        <v>2.5882534260974338E-3</v>
      </c>
      <c r="DC943" s="18">
        <f t="shared" si="1403"/>
        <v>3.216620885233612E-3</v>
      </c>
      <c r="DD943" s="18">
        <f t="shared" si="1403"/>
        <v>3.8369323513039177E-3</v>
      </c>
      <c r="DE943" s="18">
        <f t="shared" si="1403"/>
        <v>4.4493417604815899E-3</v>
      </c>
      <c r="DF943" s="18">
        <f t="shared" si="1403"/>
        <v>5.0539991518215865E-3</v>
      </c>
      <c r="DG943" s="18">
        <f t="shared" si="1403"/>
        <v>5.6510507898114154E-3</v>
      </c>
      <c r="DH943" s="18">
        <f t="shared" si="1404"/>
        <v>6.2406392823263351E-3</v>
      </c>
      <c r="DI943" s="18">
        <f t="shared" si="1404"/>
        <v>6.8229036941889268E-3</v>
      </c>
      <c r="DJ943" s="18">
        <f t="shared" si="1404"/>
        <v>7.3979796565223285E-3</v>
      </c>
      <c r="DK943" s="18">
        <f t="shared" si="1404"/>
        <v>7.9659994720786276E-3</v>
      </c>
      <c r="DL943" s="18">
        <f t="shared" si="1404"/>
        <v>8.5270922167135429E-3</v>
      </c>
      <c r="DM943" s="18">
        <f t="shared" si="1404"/>
        <v>9.0813838371710254E-3</v>
      </c>
      <c r="DN943" s="18">
        <f t="shared" si="1404"/>
        <v>9.6289972453338646E-3</v>
      </c>
      <c r="DO943" s="18">
        <f t="shared" si="1404"/>
        <v>1.0170052409087568E-2</v>
      </c>
      <c r="DP943" s="18">
        <f t="shared" si="1404"/>
        <v>1.0704666439939441E-2</v>
      </c>
      <c r="DQ943" s="18">
        <f t="shared" si="1404"/>
        <v>1.1232953677526789E-2</v>
      </c>
      <c r="DR943" s="18">
        <f t="shared" si="1405"/>
        <v>1.175502577114252E-2</v>
      </c>
      <c r="DS943" s="18">
        <f t="shared" si="1405"/>
        <v>1.2270991758400171E-2</v>
      </c>
      <c r="DT943" s="18">
        <f t="shared" si="1405"/>
        <v>1.2780958141154805E-2</v>
      </c>
      <c r="DU943" s="18">
        <f t="shared" si="1405"/>
        <v>1.3285028958790947E-2</v>
      </c>
      <c r="DV943" s="18">
        <f t="shared" si="1405"/>
        <v>1.3783305858982943E-2</v>
      </c>
      <c r="DW943" s="18">
        <f t="shared" si="1405"/>
        <v>1.4275888166029926E-2</v>
      </c>
      <c r="DX943" s="18">
        <f t="shared" si="1405"/>
        <v>1.4762872946860441E-2</v>
      </c>
      <c r="DY943" s="18">
        <f t="shared" si="1405"/>
        <v>1.5244355074800223E-2</v>
      </c>
      <c r="DZ943" s="18">
        <f t="shared" si="1405"/>
        <v>1.5720427291190095E-2</v>
      </c>
      <c r="EA943" s="18">
        <f t="shared" si="1405"/>
        <v>1.6191180264938779E-2</v>
      </c>
      <c r="EB943" s="18">
        <f t="shared" si="1406"/>
        <v>1.665670265009022E-2</v>
      </c>
      <c r="EC943" s="18">
        <f t="shared" si="1406"/>
        <v>1.7117081141483109E-2</v>
      </c>
      <c r="ED943" s="18">
        <f t="shared" si="1406"/>
        <v>1.7572400528574984E-2</v>
      </c>
      <c r="EE943" s="18">
        <f t="shared" si="1406"/>
        <v>1.8022743747501901E-2</v>
      </c>
      <c r="EF943" s="18">
        <f t="shared" si="1406"/>
        <v>1.8468191931440482E-2</v>
      </c>
      <c r="EG943" s="18">
        <f t="shared" si="1406"/>
        <v>1.8908824459336483E-2</v>
      </c>
      <c r="EH943" s="18">
        <f t="shared" si="1406"/>
        <v>1.934471900306154E-2</v>
      </c>
      <c r="EI943" s="18">
        <f t="shared" si="1406"/>
        <v>1.9775951573056942E-2</v>
      </c>
      <c r="EJ943" s="18">
        <f t="shared" si="1406"/>
        <v>2.0202596562520492E-2</v>
      </c>
      <c r="EK943" s="18">
        <f t="shared" si="1406"/>
        <v>2.062472679019077E-2</v>
      </c>
      <c r="EL943" s="18">
        <f t="shared" si="1407"/>
        <v>2.1042413541780269E-2</v>
      </c>
      <c r="EM943" s="18">
        <f t="shared" si="1407"/>
        <v>2.1455726610107098E-2</v>
      </c>
      <c r="EN943" s="18">
        <f t="shared" si="1407"/>
        <v>2.1864734333972166E-2</v>
      </c>
      <c r="EO943" s="18">
        <f t="shared" si="1407"/>
        <v>2.2269503635828268E-2</v>
      </c>
      <c r="EP943" s="18">
        <f t="shared" si="1407"/>
        <v>2.2670100058283807E-2</v>
      </c>
      <c r="EQ943" s="18">
        <f t="shared" si="1407"/>
        <v>2.3066587799483382E-2</v>
      </c>
      <c r="ER943" s="18">
        <f t="shared" si="1407"/>
        <v>2.3459029747405422E-2</v>
      </c>
      <c r="ES943" s="18">
        <f t="shared" si="1407"/>
        <v>2.3847487513115051E-2</v>
      </c>
      <c r="ET943" s="18">
        <f t="shared" si="1407"/>
        <v>2.4232021463009422E-2</v>
      </c>
      <c r="EU943" s="18">
        <f t="shared" si="1407"/>
        <v>2.4612690750090774E-2</v>
      </c>
      <c r="EV943" s="18">
        <f t="shared" si="1407"/>
        <v>2.4989553344301328E-2</v>
      </c>
    </row>
    <row r="944" spans="1:152">
      <c r="A944" s="23">
        <v>9.18</v>
      </c>
      <c r="B944" s="18">
        <f t="shared" si="1393"/>
        <v>0.19999815538014781</v>
      </c>
      <c r="C944" s="18">
        <f t="shared" si="1393"/>
        <v>0.19411613537174863</v>
      </c>
      <c r="D944" s="18">
        <f t="shared" si="1393"/>
        <v>0.18846034690213403</v>
      </c>
      <c r="E944" s="18">
        <f t="shared" si="1393"/>
        <v>0.18301798441250494</v>
      </c>
      <c r="F944" s="18">
        <f t="shared" si="1393"/>
        <v>0.17777719090397318</v>
      </c>
      <c r="G944" s="18">
        <f t="shared" si="1393"/>
        <v>0.17272697170484264</v>
      </c>
      <c r="H944" s="18">
        <f t="shared" si="1393"/>
        <v>0.16785711747710952</v>
      </c>
      <c r="I944" s="18">
        <f t="shared" si="1393"/>
        <v>0.16315813532754259</v>
      </c>
      <c r="J944" s="18">
        <f t="shared" si="1393"/>
        <v>0.15862118704520201</v>
      </c>
      <c r="K944" s="18">
        <f t="shared" si="1393"/>
        <v>0.15423803361988997</v>
      </c>
      <c r="L944" s="18">
        <f t="shared" si="1394"/>
        <v>0.15000098530875497</v>
      </c>
      <c r="M944" s="18">
        <f t="shared" si="1394"/>
        <v>0.14590285661437852</v>
      </c>
      <c r="N944" s="18">
        <f t="shared" si="1394"/>
        <v>0.14193692561982066</v>
      </c>
      <c r="O944" s="18">
        <f t="shared" si="1394"/>
        <v>0.1380968971965186</v>
      </c>
      <c r="P944" s="18">
        <f t="shared" si="1394"/>
        <v>0.13437686966144469</v>
      </c>
      <c r="Q944" s="18">
        <f t="shared" si="1394"/>
        <v>0.13077130451206542</v>
      </c>
      <c r="R944" s="18">
        <f t="shared" si="1394"/>
        <v>0.12727499891266736</v>
      </c>
      <c r="S944" s="18">
        <f t="shared" si="1394"/>
        <v>0.12388306064459458</v>
      </c>
      <c r="T944" s="18">
        <f t="shared" si="1394"/>
        <v>0.12059088526675923</v>
      </c>
      <c r="U944" s="18">
        <f t="shared" si="1394"/>
        <v>0.11739413526219446</v>
      </c>
      <c r="V944" s="18">
        <f t="shared" si="1395"/>
        <v>0.11428872097204586</v>
      </c>
      <c r="W944" s="18">
        <f t="shared" si="1395"/>
        <v>0.11127078314077465</v>
      </c>
      <c r="X944" s="18">
        <f t="shared" si="1395"/>
        <v>0.10833667691592763</v>
      </c>
      <c r="Y944" s="18">
        <f t="shared" si="1395"/>
        <v>0.10548295716299422</v>
      </c>
      <c r="Z944" s="18">
        <f t="shared" si="1395"/>
        <v>0.10270636497095095</v>
      </c>
      <c r="AA944" s="18">
        <f t="shared" si="1395"/>
        <v>0.10000381523736217</v>
      </c>
      <c r="AB944" s="18">
        <f t="shared" si="1395"/>
        <v>9.7372385233604614E-2</v>
      </c>
      <c r="AC944" s="18">
        <f t="shared" si="1395"/>
        <v>9.4809304061113556E-2</v>
      </c>
      <c r="AD944" s="18">
        <f t="shared" si="1395"/>
        <v>9.2311942918686329E-2</v>
      </c>
      <c r="AE944" s="18">
        <f t="shared" si="1395"/>
        <v>8.987780610897883E-2</v>
      </c>
      <c r="AF944" s="18">
        <f t="shared" si="1396"/>
        <v>8.750452271951395E-2</v>
      </c>
      <c r="AG944" s="18">
        <f t="shared" si="1396"/>
        <v>8.5189838919912442E-2</v>
      </c>
      <c r="AH944" s="18">
        <f t="shared" si="1396"/>
        <v>8.2931610822740226E-2</v>
      </c>
      <c r="AI944" s="18">
        <f t="shared" si="1396"/>
        <v>8.0727797860439654E-2</v>
      </c>
      <c r="AJ944" s="18">
        <f t="shared" si="1396"/>
        <v>7.8576456635336661E-2</v>
      </c>
      <c r="AK944" s="18">
        <f t="shared" si="1396"/>
        <v>7.6475735203765521E-2</v>
      </c>
      <c r="AL944" s="18">
        <f t="shared" si="1396"/>
        <v>7.4423867758975165E-2</v>
      </c>
      <c r="AM944" s="18">
        <f t="shared" si="1396"/>
        <v>7.2419169680731643E-2</v>
      </c>
      <c r="AN944" s="18">
        <f t="shared" si="1396"/>
        <v>7.0460032922448235E-2</v>
      </c>
      <c r="AO944" s="18">
        <f t="shared" si="1396"/>
        <v>6.8544921709294757E-2</v>
      </c>
      <c r="AP944" s="18">
        <f t="shared" si="1397"/>
        <v>6.6672368523100295E-2</v>
      </c>
      <c r="AQ944" s="18">
        <f t="shared" si="1397"/>
        <v>6.4840970351986979E-2</v>
      </c>
      <c r="AR944" s="18">
        <f t="shared" si="1397"/>
        <v>6.3049385184593548E-2</v>
      </c>
      <c r="AS944" s="18">
        <f t="shared" si="1397"/>
        <v>6.1296328730477405E-2</v>
      </c>
      <c r="AT944" s="18">
        <f t="shared" si="1397"/>
        <v>5.9580571349853069E-2</v>
      </c>
      <c r="AU944" s="18">
        <f t="shared" si="1397"/>
        <v>5.7900935177241916E-2</v>
      </c>
      <c r="AV944" s="18">
        <f t="shared" si="1397"/>
        <v>5.6256291424893461E-2</v>
      </c>
      <c r="AW944" s="18">
        <f t="shared" si="1397"/>
        <v>5.4645557853005795E-2</v>
      </c>
      <c r="AX944" s="18">
        <f t="shared" si="1397"/>
        <v>5.3067696394830138E-2</v>
      </c>
      <c r="AY944" s="18">
        <f t="shared" si="1397"/>
        <v>5.1521710925708508E-2</v>
      </c>
      <c r="AZ944" s="18">
        <f t="shared" si="1398"/>
        <v>5.0006645165969359E-2</v>
      </c>
      <c r="BA944" s="18">
        <f t="shared" si="1398"/>
        <v>4.8521580708403234E-2</v>
      </c>
      <c r="BB944" s="18">
        <f t="shared" si="1398"/>
        <v>4.7065635161769773E-2</v>
      </c>
      <c r="BC944" s="18">
        <f t="shared" si="1398"/>
        <v>4.56379604024496E-2</v>
      </c>
      <c r="BD944" s="18">
        <f t="shared" si="1398"/>
        <v>4.423774092696247E-2</v>
      </c>
      <c r="BE944" s="18">
        <f t="shared" si="1398"/>
        <v>4.2864192298627535E-2</v>
      </c>
      <c r="BF944" s="18">
        <f t="shared" si="1398"/>
        <v>4.1516559682147916E-2</v>
      </c>
      <c r="BG944" s="18">
        <f t="shared" si="1398"/>
        <v>4.0194116460368877E-2</v>
      </c>
      <c r="BH944" s="18">
        <f t="shared" si="1398"/>
        <v>3.889616292788204E-2</v>
      </c>
      <c r="BI944" s="18">
        <f t="shared" si="1398"/>
        <v>3.7622025056541761E-2</v>
      </c>
      <c r="BJ944" s="18">
        <f t="shared" si="1399"/>
        <v>3.6371053328316777E-2</v>
      </c>
      <c r="BK944" s="18">
        <f t="shared" si="1399"/>
        <v>3.5142621631230941E-2</v>
      </c>
      <c r="BL944" s="18">
        <f t="shared" si="1399"/>
        <v>3.3936126214450225E-2</v>
      </c>
      <c r="BM944" s="18">
        <f t="shared" si="1399"/>
        <v>3.2750984698851446E-2</v>
      </c>
      <c r="BN944" s="18">
        <f t="shared" si="1399"/>
        <v>3.1586635139666745E-2</v>
      </c>
      <c r="BO944" s="18">
        <f t="shared" si="1399"/>
        <v>3.0442535138033036E-2</v>
      </c>
      <c r="BP944" s="18">
        <f t="shared" si="1399"/>
        <v>2.9318160998496448E-2</v>
      </c>
      <c r="BQ944" s="18">
        <f t="shared" si="1399"/>
        <v>2.8213006929721188E-2</v>
      </c>
      <c r="BR944" s="18">
        <f t="shared" si="1399"/>
        <v>2.7126584285840437E-2</v>
      </c>
      <c r="BS944" s="18">
        <f t="shared" si="1399"/>
        <v>2.6058420846058514E-2</v>
      </c>
      <c r="BT944" s="18">
        <f t="shared" si="1400"/>
        <v>2.5008060130272944E-2</v>
      </c>
      <c r="BU944" s="18">
        <f t="shared" si="1400"/>
        <v>2.3975060748632607E-2</v>
      </c>
      <c r="BV944" s="18">
        <f t="shared" si="1400"/>
        <v>2.2958995783084718E-2</v>
      </c>
      <c r="BW944" s="18">
        <f t="shared" si="1400"/>
        <v>2.1959452199090443E-2</v>
      </c>
      <c r="BX944" s="18">
        <f t="shared" si="1400"/>
        <v>2.0976030285805775E-2</v>
      </c>
      <c r="BY944" s="18">
        <f t="shared" si="1400"/>
        <v>2.0008343123133647E-2</v>
      </c>
      <c r="BZ944" s="18">
        <f t="shared" si="1400"/>
        <v>1.9056016074154747E-2</v>
      </c>
      <c r="CA944" s="18">
        <f t="shared" si="1400"/>
        <v>1.8118686301537706E-2</v>
      </c>
      <c r="CB944" s="18">
        <f t="shared" si="1400"/>
        <v>1.7196002306617802E-2</v>
      </c>
      <c r="CC944" s="18">
        <f t="shared" si="1400"/>
        <v>1.6287623489913722E-2</v>
      </c>
      <c r="CD944" s="18">
        <f t="shared" si="1401"/>
        <v>1.5393219731928171E-2</v>
      </c>
      <c r="CE944" s="18">
        <f t="shared" si="1401"/>
        <v>1.4512470993148507E-2</v>
      </c>
      <c r="CF944" s="18">
        <f t="shared" si="1401"/>
        <v>1.3645066932229132E-2</v>
      </c>
      <c r="CG944" s="18">
        <f t="shared" si="1401"/>
        <v>1.2790706541398744E-2</v>
      </c>
      <c r="CH944" s="18">
        <f t="shared" si="1401"/>
        <v>1.194909779819274E-2</v>
      </c>
      <c r="CI944" s="18">
        <f t="shared" si="1401"/>
        <v>1.1119957332663841E-2</v>
      </c>
      <c r="CJ944" s="18">
        <f t="shared" si="1401"/>
        <v>1.030301010927509E-2</v>
      </c>
      <c r="CK944" s="18">
        <f t="shared" si="1401"/>
        <v>9.4979891227240931E-3</v>
      </c>
      <c r="CL944" s="18">
        <f t="shared" si="1401"/>
        <v>8.7046351069926947E-3</v>
      </c>
      <c r="CM944" s="18">
        <f t="shared" si="1401"/>
        <v>7.9226962569552833E-3</v>
      </c>
      <c r="CN944" s="18">
        <f t="shared" si="1402"/>
        <v>7.1519279619184084E-3</v>
      </c>
      <c r="CO944" s="18">
        <f t="shared" si="1402"/>
        <v>6.3920925504990234E-3</v>
      </c>
      <c r="CP944" s="18">
        <f t="shared" si="1402"/>
        <v>5.6429590462827861E-3</v>
      </c>
      <c r="CQ944" s="18">
        <f t="shared" si="1402"/>
        <v>4.9043029337338812E-3</v>
      </c>
      <c r="CR944" s="18">
        <f t="shared" si="1402"/>
        <v>4.1759059338592891E-3</v>
      </c>
      <c r="CS944" s="18">
        <f t="shared" si="1402"/>
        <v>3.4575557891553671E-3</v>
      </c>
      <c r="CT944" s="18">
        <f t="shared" si="1402"/>
        <v>2.7490460573925679E-3</v>
      </c>
      <c r="CU944" s="18">
        <f t="shared" si="1402"/>
        <v>2.050175913817065E-3</v>
      </c>
      <c r="CV944" s="18">
        <f t="shared" si="1402"/>
        <v>1.3607499613709356E-3</v>
      </c>
      <c r="CW944" s="18">
        <f t="shared" si="1402"/>
        <v>6.8057804855499449E-4</v>
      </c>
      <c r="CX944" s="18">
        <f t="shared" si="1403"/>
        <v>9.4750945765498251E-6</v>
      </c>
      <c r="CY944" s="18">
        <f t="shared" si="1403"/>
        <v>6.5273907855448177E-4</v>
      </c>
      <c r="CZ944" s="18">
        <f t="shared" si="1403"/>
        <v>1.3062399073022202E-3</v>
      </c>
      <c r="DA944" s="18">
        <f t="shared" si="1403"/>
        <v>1.9511982415564844E-3</v>
      </c>
      <c r="DB944" s="18">
        <f t="shared" si="1403"/>
        <v>2.5877804935477422E-3</v>
      </c>
      <c r="DC944" s="18">
        <f t="shared" si="1403"/>
        <v>3.2161487809971856E-3</v>
      </c>
      <c r="DD944" s="18">
        <f t="shared" si="1403"/>
        <v>3.8364610647613762E-3</v>
      </c>
      <c r="DE944" s="18">
        <f t="shared" si="1403"/>
        <v>4.4488712812164183E-3</v>
      </c>
      <c r="DF944" s="18">
        <f t="shared" si="1403"/>
        <v>5.0535294696151256E-3</v>
      </c>
      <c r="DG944" s="18">
        <f t="shared" si="1403"/>
        <v>5.6505818946377406E-3</v>
      </c>
      <c r="DH944" s="18">
        <f t="shared" si="1404"/>
        <v>6.2401711643475452E-3</v>
      </c>
      <c r="DI944" s="18">
        <f t="shared" si="1404"/>
        <v>6.8224363437504251E-3</v>
      </c>
      <c r="DJ944" s="18">
        <f t="shared" si="1404"/>
        <v>7.3975130641483131E-3</v>
      </c>
      <c r="DK944" s="18">
        <f t="shared" si="1404"/>
        <v>7.9655336284676984E-3</v>
      </c>
      <c r="DL944" s="18">
        <f t="shared" si="1404"/>
        <v>8.5266271127344209E-3</v>
      </c>
      <c r="DM944" s="18">
        <f t="shared" si="1404"/>
        <v>9.0809194638585139E-3</v>
      </c>
      <c r="DN944" s="18">
        <f t="shared" si="1404"/>
        <v>9.6285335938847069E-3</v>
      </c>
      <c r="DO944" s="18">
        <f t="shared" si="1404"/>
        <v>1.0169589470856714E-2</v>
      </c>
      <c r="DP944" s="18">
        <f t="shared" si="1404"/>
        <v>1.0704204206436196E-2</v>
      </c>
      <c r="DQ944" s="18">
        <f t="shared" si="1404"/>
        <v>1.1232492140411186E-2</v>
      </c>
      <c r="DR944" s="18">
        <f t="shared" si="1405"/>
        <v>1.175456492222178E-2</v>
      </c>
      <c r="DS944" s="18">
        <f t="shared" si="1405"/>
        <v>1.2270531589625197E-2</v>
      </c>
      <c r="DT944" s="18">
        <f t="shared" si="1405"/>
        <v>1.2780498644616944E-2</v>
      </c>
      <c r="DU944" s="18">
        <f t="shared" si="1405"/>
        <v>1.3284570126718666E-2</v>
      </c>
      <c r="DV944" s="18">
        <f t="shared" si="1405"/>
        <v>1.3782847683738712E-2</v>
      </c>
      <c r="DW944" s="18">
        <f t="shared" si="1405"/>
        <v>1.4275430640107133E-2</v>
      </c>
      <c r="DX944" s="18">
        <f t="shared" si="1405"/>
        <v>1.4762416062880437E-2</v>
      </c>
      <c r="DY944" s="18">
        <f t="shared" si="1405"/>
        <v>1.5243898825509423E-2</v>
      </c>
      <c r="DZ944" s="18">
        <f t="shared" si="1405"/>
        <v>1.5719971669457149E-2</v>
      </c>
      <c r="EA944" s="18">
        <f t="shared" si="1405"/>
        <v>1.619072526375185E-2</v>
      </c>
      <c r="EB944" s="18">
        <f t="shared" si="1406"/>
        <v>1.6656248262554373E-2</v>
      </c>
      <c r="EC944" s="18">
        <f t="shared" si="1406"/>
        <v>1.7116627360817684E-2</v>
      </c>
      <c r="ED944" s="18">
        <f t="shared" si="1406"/>
        <v>1.7571947348111044E-2</v>
      </c>
      <c r="EE944" s="18">
        <f t="shared" si="1406"/>
        <v>1.8022291160679882E-2</v>
      </c>
      <c r="EF944" s="18">
        <f t="shared" si="1406"/>
        <v>1.846773993180776E-2</v>
      </c>
      <c r="EG944" s="18">
        <f t="shared" si="1406"/>
        <v>1.8908373040545066E-2</v>
      </c>
      <c r="EH944" s="18">
        <f t="shared" si="1406"/>
        <v>1.9344268158865835E-2</v>
      </c>
      <c r="EI944" s="18">
        <f t="shared" si="1406"/>
        <v>1.9775501297311517E-2</v>
      </c>
      <c r="EJ944" s="18">
        <f t="shared" si="1406"/>
        <v>2.0202146849177996E-2</v>
      </c>
      <c r="EK944" s="18">
        <f t="shared" si="1406"/>
        <v>2.0624277633299867E-2</v>
      </c>
      <c r="EL944" s="18">
        <f t="shared" si="1407"/>
        <v>2.1041964935483576E-2</v>
      </c>
      <c r="EM944" s="18">
        <f t="shared" si="1407"/>
        <v>2.1455278548639205E-2</v>
      </c>
      <c r="EN944" s="18">
        <f t="shared" si="1407"/>
        <v>2.1864286811657793E-2</v>
      </c>
      <c r="EO944" s="18">
        <f t="shared" si="1407"/>
        <v>2.2269056647080343E-2</v>
      </c>
      <c r="EP944" s="18">
        <f t="shared" si="1407"/>
        <v>2.2669653597601633E-2</v>
      </c>
      <c r="EQ944" s="18">
        <f t="shared" si="1407"/>
        <v>2.3066141861450888E-2</v>
      </c>
      <c r="ER944" s="18">
        <f t="shared" si="1407"/>
        <v>2.3458584326689465E-2</v>
      </c>
      <c r="ES944" s="18">
        <f t="shared" si="1407"/>
        <v>2.3847042604463693E-2</v>
      </c>
      <c r="ET944" s="18">
        <f t="shared" si="1407"/>
        <v>2.4231577061250287E-2</v>
      </c>
      <c r="EU944" s="18">
        <f t="shared" si="1407"/>
        <v>2.4612246850129443E-2</v>
      </c>
      <c r="EV944" s="18">
        <f t="shared" si="1407"/>
        <v>2.4989109941119844E-2</v>
      </c>
    </row>
    <row r="945" spans="1:152">
      <c r="A945" s="22">
        <v>9.19</v>
      </c>
      <c r="B945" s="18">
        <f t="shared" si="1393"/>
        <v>0.19999889438741164</v>
      </c>
      <c r="C945" s="18">
        <f t="shared" si="1393"/>
        <v>0.19411686680178661</v>
      </c>
      <c r="D945" s="18">
        <f t="shared" si="1393"/>
        <v>0.18846107104637791</v>
      </c>
      <c r="E945" s="18">
        <f t="shared" si="1393"/>
        <v>0.18301870154589031</v>
      </c>
      <c r="F945" s="18">
        <f t="shared" si="1393"/>
        <v>0.1777779012861615</v>
      </c>
      <c r="G945" s="18">
        <f t="shared" si="1393"/>
        <v>0.17272767558133195</v>
      </c>
      <c r="H945" s="18">
        <f t="shared" si="1393"/>
        <v>0.16785781508024628</v>
      </c>
      <c r="I945" s="18">
        <f t="shared" si="1393"/>
        <v>0.16315882687744435</v>
      </c>
      <c r="J945" s="18">
        <f t="shared" si="1393"/>
        <v>0.15862187275060102</v>
      </c>
      <c r="K945" s="18">
        <f t="shared" si="1393"/>
        <v>0.15423871367890504</v>
      </c>
      <c r="L945" s="18">
        <f t="shared" si="1394"/>
        <v>0.15000165990959888</v>
      </c>
      <c r="M945" s="18">
        <f t="shared" si="1394"/>
        <v>0.14590352593600764</v>
      </c>
      <c r="N945" s="18">
        <f t="shared" si="1394"/>
        <v>0.14193758983253227</v>
      </c>
      <c r="O945" s="18">
        <f t="shared" si="1394"/>
        <v>0.13809755646250055</v>
      </c>
      <c r="P945" s="18">
        <f t="shared" si="1394"/>
        <v>0.13437752413528234</v>
      </c>
      <c r="Q945" s="18">
        <f t="shared" si="1394"/>
        <v>0.13077195434120931</v>
      </c>
      <c r="R945" s="18">
        <f t="shared" si="1394"/>
        <v>0.12727564423786575</v>
      </c>
      <c r="S945" s="18">
        <f t="shared" si="1394"/>
        <v>0.12388370160029367</v>
      </c>
      <c r="T945" s="18">
        <f t="shared" si="1394"/>
        <v>0.1205915219814737</v>
      </c>
      <c r="U945" s="18">
        <f t="shared" si="1394"/>
        <v>0.11739476785885139</v>
      </c>
      <c r="V945" s="18">
        <f t="shared" si="1395"/>
        <v>0.11428934956830403</v>
      </c>
      <c r="W945" s="18">
        <f t="shared" si="1395"/>
        <v>0.11127140784932135</v>
      </c>
      <c r="X945" s="18">
        <f t="shared" si="1395"/>
        <v>0.10833729784475483</v>
      </c>
      <c r="Y945" s="18">
        <f t="shared" si="1395"/>
        <v>0.10548357441565592</v>
      </c>
      <c r="Z945" s="18">
        <f t="shared" si="1395"/>
        <v>0.10270697864680298</v>
      </c>
      <c r="AA945" s="18">
        <f t="shared" si="1395"/>
        <v>0.10000442543178606</v>
      </c>
      <c r="AB945" s="18">
        <f t="shared" si="1395"/>
        <v>9.7372992038216949E-2</v>
      </c>
      <c r="AC945" s="18">
        <f t="shared" si="1395"/>
        <v>9.4809907563961349E-2</v>
      </c>
      <c r="AD945" s="18">
        <f t="shared" si="1395"/>
        <v>9.231254320443022E-2</v>
      </c>
      <c r="AE945" s="18">
        <f t="shared" si="1395"/>
        <v>8.9878403259064488E-2</v>
      </c>
      <c r="AF945" s="18">
        <f t="shared" si="1396"/>
        <v>8.7505116812332848E-2</v>
      </c>
      <c r="AG945" s="18">
        <f t="shared" si="1396"/>
        <v>8.5190430030952669E-2</v>
      </c>
      <c r="AH945" s="18">
        <f t="shared" si="1396"/>
        <v>8.2932199024728037E-2</v>
      </c>
      <c r="AI945" s="18">
        <f t="shared" si="1396"/>
        <v>8.0728383223472699E-2</v>
      </c>
      <c r="AJ945" s="18">
        <f t="shared" si="1396"/>
        <v>7.8577039227009149E-2</v>
      </c>
      <c r="AK945" s="18">
        <f t="shared" si="1396"/>
        <v>7.6476315089285901E-2</v>
      </c>
      <c r="AL945" s="18">
        <f t="shared" si="1396"/>
        <v>7.4424445001277206E-2</v>
      </c>
      <c r="AM945" s="18">
        <f t="shared" si="1396"/>
        <v>7.2419744340579018E-2</v>
      </c>
      <c r="AN945" s="18">
        <f t="shared" si="1396"/>
        <v>7.0460605058533035E-2</v>
      </c>
      <c r="AO945" s="18">
        <f t="shared" si="1396"/>
        <v>6.8545491378330811E-2</v>
      </c>
      <c r="AP945" s="18">
        <f t="shared" si="1397"/>
        <v>6.6672935779910861E-2</v>
      </c>
      <c r="AQ945" s="18">
        <f t="shared" si="1397"/>
        <v>6.4841535249588023E-2</v>
      </c>
      <c r="AR945" s="18">
        <f t="shared" si="1397"/>
        <v>6.3049947774272252E-2</v>
      </c>
      <c r="AS945" s="18">
        <f t="shared" si="1397"/>
        <v>6.1296889061866491E-2</v>
      </c>
      <c r="AT945" s="18">
        <f t="shared" si="1397"/>
        <v>5.9581129471001235E-2</v>
      </c>
      <c r="AU945" s="18">
        <f t="shared" si="1397"/>
        <v>5.7901491134680565E-2</v>
      </c>
      <c r="AV945" s="18">
        <f t="shared" si="1397"/>
        <v>5.6256845263699867E-2</v>
      </c>
      <c r="AW945" s="18">
        <f t="shared" si="1397"/>
        <v>5.4646109616863094E-2</v>
      </c>
      <c r="AX945" s="18">
        <f t="shared" si="1397"/>
        <v>5.3068246126084254E-2</v>
      </c>
      <c r="AY945" s="18">
        <f t="shared" si="1397"/>
        <v>5.1522258665422142E-2</v>
      </c>
      <c r="AZ945" s="18">
        <f t="shared" si="1398"/>
        <v>5.0007190953973268E-2</v>
      </c>
      <c r="BA945" s="18">
        <f t="shared" si="1398"/>
        <v>4.8522124583345171E-2</v>
      </c>
      <c r="BB945" s="18">
        <f t="shared" si="1398"/>
        <v>4.7066177161160745E-2</v>
      </c>
      <c r="BC945" s="18">
        <f t="shared" si="1398"/>
        <v>4.5638500562708087E-2</v>
      </c>
      <c r="BD945" s="18">
        <f t="shared" si="1398"/>
        <v>4.4238279283456403E-2</v>
      </c>
      <c r="BE945" s="18">
        <f t="shared" si="1398"/>
        <v>4.2864728885714305E-2</v>
      </c>
      <c r="BF945" s="18">
        <f t="shared" si="1398"/>
        <v>4.151709453321259E-2</v>
      </c>
      <c r="BG945" s="18">
        <f t="shared" si="1398"/>
        <v>4.0194649607860469E-2</v>
      </c>
      <c r="BH945" s="18">
        <f t="shared" si="1398"/>
        <v>3.8896694403348184E-2</v>
      </c>
      <c r="BI945" s="18">
        <f t="shared" si="1398"/>
        <v>3.7622554890661832E-2</v>
      </c>
      <c r="BJ945" s="18">
        <f t="shared" si="1399"/>
        <v>3.6371581550933417E-2</v>
      </c>
      <c r="BK945" s="18">
        <f t="shared" si="1399"/>
        <v>3.5143148271380265E-2</v>
      </c>
      <c r="BL945" s="18">
        <f t="shared" si="1399"/>
        <v>3.3936651300390586E-2</v>
      </c>
      <c r="BM945" s="18">
        <f t="shared" si="1399"/>
        <v>3.2751508258090964E-2</v>
      </c>
      <c r="BN945" s="18">
        <f t="shared" si="1399"/>
        <v>3.1587157198989614E-2</v>
      </c>
      <c r="BO945" s="18">
        <f t="shared" si="1399"/>
        <v>3.0443055723524799E-2</v>
      </c>
      <c r="BP945" s="18">
        <f t="shared" si="1399"/>
        <v>2.9318680135567952E-2</v>
      </c>
      <c r="BQ945" s="18">
        <f t="shared" si="1399"/>
        <v>2.8213524643131781E-2</v>
      </c>
      <c r="BR945" s="18">
        <f t="shared" si="1399"/>
        <v>2.7127100599719969E-2</v>
      </c>
      <c r="BS945" s="18">
        <f t="shared" si="1399"/>
        <v>2.6058935783928483E-2</v>
      </c>
      <c r="BT945" s="18">
        <f t="shared" si="1400"/>
        <v>2.500857371506688E-2</v>
      </c>
      <c r="BU945" s="18">
        <f t="shared" si="1400"/>
        <v>2.3975573002715363E-2</v>
      </c>
      <c r="BV945" s="18">
        <f t="shared" si="1400"/>
        <v>2.2959506728271267E-2</v>
      </c>
      <c r="BW945" s="18">
        <f t="shared" si="1400"/>
        <v>2.1959961856663636E-2</v>
      </c>
      <c r="BX945" s="18">
        <f t="shared" si="1400"/>
        <v>2.0976538676533575E-2</v>
      </c>
      <c r="BY945" s="18">
        <f t="shared" si="1400"/>
        <v>2.0008850267285591E-2</v>
      </c>
      <c r="BZ945" s="18">
        <f t="shared" si="1400"/>
        <v>1.9056521991517715E-2</v>
      </c>
      <c r="CA945" s="18">
        <f t="shared" si="1400"/>
        <v>1.8119191011431252E-2</v>
      </c>
      <c r="CB945" s="18">
        <f t="shared" si="1400"/>
        <v>1.7196505827908617E-2</v>
      </c>
      <c r="CC945" s="18">
        <f t="shared" si="1400"/>
        <v>1.6288125841029753E-2</v>
      </c>
      <c r="CD945" s="18">
        <f t="shared" si="1401"/>
        <v>1.5393720930872101E-2</v>
      </c>
      <c r="CE945" s="18">
        <f t="shared" si="1401"/>
        <v>1.451297105751076E-2</v>
      </c>
      <c r="CF945" s="18">
        <f t="shared" si="1401"/>
        <v>1.3645565879200322E-2</v>
      </c>
      <c r="CG945" s="18">
        <f t="shared" si="1401"/>
        <v>1.2791204387781772E-2</v>
      </c>
      <c r="CH945" s="18">
        <f t="shared" si="1401"/>
        <v>1.1949594560414278E-2</v>
      </c>
      <c r="CI945" s="18">
        <f t="shared" si="1401"/>
        <v>1.1120453026785548E-2</v>
      </c>
      <c r="CJ945" s="18">
        <f t="shared" si="1401"/>
        <v>1.0303504751004305E-2</v>
      </c>
      <c r="CK945" s="18">
        <f t="shared" si="1401"/>
        <v>9.4984827274242345E-3</v>
      </c>
      <c r="CL945" s="18">
        <f t="shared" si="1401"/>
        <v>8.7051276896931568E-3</v>
      </c>
      <c r="CM945" s="18">
        <f t="shared" si="1401"/>
        <v>7.9231878323610672E-3</v>
      </c>
      <c r="CN945" s="18">
        <f t="shared" si="1402"/>
        <v>7.1524185444194754E-3</v>
      </c>
      <c r="CO945" s="18">
        <f t="shared" si="1402"/>
        <v>6.3925821541791217E-3</v>
      </c>
      <c r="CP945" s="18">
        <f t="shared" si="1402"/>
        <v>5.643447684928124E-3</v>
      </c>
      <c r="CQ945" s="18">
        <f t="shared" si="1402"/>
        <v>4.9047906208414399E-3</v>
      </c>
      <c r="CR945" s="18">
        <f t="shared" si="1402"/>
        <v>4.1763926826448722E-3</v>
      </c>
      <c r="CS945" s="18">
        <f t="shared" si="1402"/>
        <v>3.4580416125613717E-3</v>
      </c>
      <c r="CT945" s="18">
        <f t="shared" si="1402"/>
        <v>2.7495309680954094E-3</v>
      </c>
      <c r="CU945" s="18">
        <f t="shared" si="1402"/>
        <v>2.0506599242344631E-3</v>
      </c>
      <c r="CV945" s="18">
        <f t="shared" si="1402"/>
        <v>1.3612330836689224E-3</v>
      </c>
      <c r="CW945" s="18">
        <f t="shared" si="1402"/>
        <v>6.8106029465461737E-4</v>
      </c>
      <c r="CX945" s="18">
        <f t="shared" si="1403"/>
        <v>9.9564761604775676E-6</v>
      </c>
      <c r="CY945" s="18">
        <f t="shared" si="1403"/>
        <v>6.522585500357142E-4</v>
      </c>
      <c r="CZ945" s="18">
        <f t="shared" si="1403"/>
        <v>1.3057602206240637E-3</v>
      </c>
      <c r="DA945" s="18">
        <f t="shared" si="1403"/>
        <v>1.9507193857145194E-3</v>
      </c>
      <c r="DB945" s="18">
        <f t="shared" si="1403"/>
        <v>2.5873024577518638E-3</v>
      </c>
      <c r="DC945" s="18">
        <f t="shared" si="1403"/>
        <v>3.2156715546661635E-3</v>
      </c>
      <c r="DD945" s="18">
        <f t="shared" si="1403"/>
        <v>3.8359846375174422E-3</v>
      </c>
      <c r="DE945" s="18">
        <f t="shared" si="1403"/>
        <v>4.4483956428801319E-3</v>
      </c>
      <c r="DF945" s="18">
        <f t="shared" si="1403"/>
        <v>5.0530546102003082E-3</v>
      </c>
      <c r="DG945" s="18">
        <f t="shared" si="1403"/>
        <v>5.6501078043466324E-3</v>
      </c>
      <c r="DH945" s="18">
        <f t="shared" si="1404"/>
        <v>6.2396978335661143E-3</v>
      </c>
      <c r="DI945" s="18">
        <f t="shared" si="1404"/>
        <v>6.8219637630437674E-3</v>
      </c>
      <c r="DJ945" s="18">
        <f t="shared" si="1404"/>
        <v>7.3970412242562247E-3</v>
      </c>
      <c r="DK945" s="18">
        <f t="shared" si="1404"/>
        <v>7.9650625203004435E-3</v>
      </c>
      <c r="DL945" s="18">
        <f t="shared" si="1404"/>
        <v>8.5261567273685265E-3</v>
      </c>
      <c r="DM945" s="18">
        <f t="shared" si="1404"/>
        <v>9.080449792532766E-3</v>
      </c>
      <c r="DN945" s="18">
        <f t="shared" si="1404"/>
        <v>9.6280646279961954E-3</v>
      </c>
      <c r="DO945" s="18">
        <f t="shared" si="1404"/>
        <v>1.01691212019571E-2</v>
      </c>
      <c r="DP945" s="18">
        <f t="shared" si="1404"/>
        <v>1.0703736626227978E-2</v>
      </c>
      <c r="DQ945" s="18">
        <f t="shared" si="1404"/>
        <v>1.1232025240744181E-2</v>
      </c>
      <c r="DR945" s="18">
        <f t="shared" si="1405"/>
        <v>1.1754098695089601E-2</v>
      </c>
      <c r="DS945" s="18">
        <f t="shared" si="1405"/>
        <v>1.227006602716197E-2</v>
      </c>
      <c r="DT945" s="18">
        <f t="shared" si="1405"/>
        <v>1.2780033739093942E-2</v>
      </c>
      <c r="DU945" s="18">
        <f t="shared" si="1405"/>
        <v>1.3284105870541206E-2</v>
      </c>
      <c r="DV945" s="18">
        <f t="shared" si="1405"/>
        <v>1.3782384069443043E-2</v>
      </c>
      <c r="DW945" s="18">
        <f t="shared" si="1405"/>
        <v>1.427496766035747E-2</v>
      </c>
      <c r="DX945" s="18">
        <f t="shared" si="1405"/>
        <v>1.4761953710466041E-2</v>
      </c>
      <c r="DY945" s="18">
        <f t="shared" si="1405"/>
        <v>1.5243437093341736E-2</v>
      </c>
      <c r="DZ945" s="18">
        <f t="shared" si="1405"/>
        <v>1.5719510550567133E-2</v>
      </c>
      <c r="EA945" s="18">
        <f t="shared" si="1405"/>
        <v>1.6190264751287244E-2</v>
      </c>
      <c r="EB945" s="18">
        <f t="shared" si="1406"/>
        <v>1.6655788349777101E-2</v>
      </c>
      <c r="EC945" s="18">
        <f t="shared" si="1406"/>
        <v>1.7116168041101366E-2</v>
      </c>
      <c r="ED945" s="18">
        <f t="shared" si="1406"/>
        <v>1.7571488614938534E-2</v>
      </c>
      <c r="EE945" s="18">
        <f t="shared" si="1406"/>
        <v>1.8021833007640854E-2</v>
      </c>
      <c r="EF945" s="18">
        <f t="shared" si="1406"/>
        <v>1.8467282352596419E-2</v>
      </c>
      <c r="EG945" s="18">
        <f t="shared" si="1406"/>
        <v>1.8907916028957888E-2</v>
      </c>
      <c r="EH945" s="18">
        <f t="shared" si="1406"/>
        <v>1.9343811708799306E-2</v>
      </c>
      <c r="EI945" s="18">
        <f t="shared" si="1406"/>
        <v>1.977504540276008E-2</v>
      </c>
      <c r="EJ945" s="18">
        <f t="shared" si="1406"/>
        <v>2.0201691504231928E-2</v>
      </c>
      <c r="EK945" s="18">
        <f t="shared" si="1406"/>
        <v>2.0623822832143222E-2</v>
      </c>
      <c r="EL945" s="18">
        <f t="shared" si="1407"/>
        <v>2.1041510672392259E-2</v>
      </c>
      <c r="EM945" s="18">
        <f t="shared" si="1407"/>
        <v>2.1454824817979036E-2</v>
      </c>
      <c r="EN945" s="18">
        <f t="shared" si="1407"/>
        <v>2.1863833607882611E-2</v>
      </c>
      <c r="EO945" s="18">
        <f t="shared" si="1407"/>
        <v>2.2268603964730183E-2</v>
      </c>
      <c r="EP945" s="18">
        <f t="shared" si="1407"/>
        <v>2.2669201431300995E-2</v>
      </c>
      <c r="EQ945" s="18">
        <f t="shared" si="1407"/>
        <v>2.3065690205906944E-2</v>
      </c>
      <c r="ER945" s="18">
        <f t="shared" si="1407"/>
        <v>2.3458133176690418E-2</v>
      </c>
      <c r="ES945" s="18">
        <f t="shared" si="1407"/>
        <v>2.3846591954877108E-2</v>
      </c>
      <c r="ET945" s="18">
        <f t="shared" si="1407"/>
        <v>2.4231126907021477E-2</v>
      </c>
      <c r="EU945" s="18">
        <f t="shared" si="1407"/>
        <v>2.4611797186279989E-2</v>
      </c>
      <c r="EV945" s="18">
        <f t="shared" si="1407"/>
        <v>2.4988660762745904E-2</v>
      </c>
    </row>
    <row r="946" spans="1:152">
      <c r="A946" s="23">
        <v>9.1999999999999993</v>
      </c>
      <c r="B946" s="18">
        <f t="shared" ref="B946:K955" si="1408">ABS(Ct_Na+10^-pH-Kw*10^pH-Ct_A*Ka_1*10^pH/(1+Ka_1*10^pH+Ka_1*Ka_2*10^(2*pH))-2*Ct_A*Ka_1*Ka_2*10^(2*pH)/(1+Ka_1*10^pH+Ka_1*Ka_2*10^(2*pH)))</f>
        <v>0.19999963281281652</v>
      </c>
      <c r="C946" s="18">
        <f t="shared" si="1408"/>
        <v>0.19411759782238813</v>
      </c>
      <c r="D946" s="18">
        <f t="shared" si="1408"/>
        <v>0.18846179494697618</v>
      </c>
      <c r="E946" s="18">
        <f t="shared" si="1408"/>
        <v>0.18301941859516466</v>
      </c>
      <c r="F946" s="18">
        <f t="shared" si="1408"/>
        <v>0.17777861173786472</v>
      </c>
      <c r="G946" s="18">
        <f t="shared" si="1408"/>
        <v>0.17272837967537569</v>
      </c>
      <c r="H946" s="18">
        <f t="shared" si="1408"/>
        <v>0.16785851304368982</v>
      </c>
      <c r="I946" s="18">
        <f t="shared" si="1408"/>
        <v>0.16315951892539646</v>
      </c>
      <c r="J946" s="18">
        <f t="shared" si="1408"/>
        <v>0.1586225590870442</v>
      </c>
      <c r="K946" s="18">
        <f t="shared" si="1408"/>
        <v>0.15423939449744972</v>
      </c>
      <c r="L946" s="18">
        <f t="shared" ref="L946:U955" si="1409">ABS(Ct_Na+10^-pH-Kw*10^pH-Ct_A*Ka_1*10^pH/(1+Ka_1*10^pH+Ka_1*Ka_2*10^(2*pH))-2*Ct_A*Ka_1*Ka_2*10^(2*pH)/(1+Ka_1*10^pH+Ka_1*Ka_2*10^(2*pH)))</f>
        <v>0.15000233539417501</v>
      </c>
      <c r="M946" s="18">
        <f t="shared" si="1409"/>
        <v>0.14590419626149942</v>
      </c>
      <c r="N946" s="18">
        <f t="shared" si="1409"/>
        <v>0.14193825516536182</v>
      </c>
      <c r="O946" s="18">
        <f t="shared" si="1409"/>
        <v>0.13809821696116509</v>
      </c>
      <c r="P946" s="18">
        <f t="shared" si="1409"/>
        <v>0.1343781799508495</v>
      </c>
      <c r="Q946" s="18">
        <f t="shared" si="1409"/>
        <v>0.13077260561777437</v>
      </c>
      <c r="R946" s="18">
        <f t="shared" si="1409"/>
        <v>0.12727629111297428</v>
      </c>
      <c r="S946" s="18">
        <f t="shared" si="1409"/>
        <v>0.1238843442053324</v>
      </c>
      <c r="T946" s="18">
        <f t="shared" si="1409"/>
        <v>0.12059216044203291</v>
      </c>
      <c r="U946" s="18">
        <f t="shared" si="1409"/>
        <v>0.11739540229506092</v>
      </c>
      <c r="V946" s="18">
        <f t="shared" ref="V946:AE955" si="1410">ABS(Ct_Na+10^-pH-Kw*10^pH-Ct_A*Ka_1*10^pH/(1+Ka_1*10^pH+Ka_1*Ka_2*10^(2*pH))-2*Ct_A*Ka_1*Ka_2*10^(2*pH)/(1+Ka_1*10^pH+Ka_1*Ka_2*10^(2*pH)))</f>
        <v>0.11428998009514532</v>
      </c>
      <c r="W946" s="18">
        <f t="shared" si="1410"/>
        <v>0.11127203457691746</v>
      </c>
      <c r="X946" s="18">
        <f t="shared" si="1410"/>
        <v>0.10833792087864036</v>
      </c>
      <c r="Y946" s="18">
        <f t="shared" si="1410"/>
        <v>0.1054841938570284</v>
      </c>
      <c r="Z946" s="18">
        <f t="shared" si="1410"/>
        <v>0.10270759459275731</v>
      </c>
      <c r="AA946" s="18">
        <f t="shared" si="1410"/>
        <v>0.10000503797553345</v>
      </c>
      <c r="AB946" s="18">
        <f t="shared" si="1410"/>
        <v>9.7373601269289123E-2</v>
      </c>
      <c r="AC946" s="18">
        <f t="shared" si="1410"/>
        <v>9.4810513568401839E-2</v>
      </c>
      <c r="AD946" s="18">
        <f t="shared" si="1410"/>
        <v>9.2313146064973206E-2</v>
      </c>
      <c r="AE946" s="18">
        <f t="shared" si="1410"/>
        <v>8.9879003055302262E-2</v>
      </c>
      <c r="AF946" s="18">
        <f t="shared" ref="AF946:AO955" si="1411">ABS(Ct_Na+10^-pH-Kw*10^pH-Ct_A*Ka_1*10^pH/(1+Ka_1*10^pH+Ka_1*Ka_2*10^(2*pH))-2*Ct_A*Ka_1*Ka_2*10^(2*pH)/(1+Ka_1*10^pH+Ka_1*Ka_2*10^(2*pH)))</f>
        <v>8.750571362087306E-2</v>
      </c>
      <c r="AG946" s="18">
        <f t="shared" si="1411"/>
        <v>8.5191023925565573E-2</v>
      </c>
      <c r="AH946" s="18">
        <f t="shared" si="1411"/>
        <v>8.2932790076485116E-2</v>
      </c>
      <c r="AI946" s="18">
        <f t="shared" si="1411"/>
        <v>8.072897150087649E-2</v>
      </c>
      <c r="AJ946" s="18">
        <f t="shared" si="1411"/>
        <v>7.857762479611563E-2</v>
      </c>
      <c r="AK946" s="18">
        <f t="shared" si="1411"/>
        <v>7.6476898013819766E-2</v>
      </c>
      <c r="AL946" s="18">
        <f t="shared" si="1411"/>
        <v>7.442502534274012E-2</v>
      </c>
      <c r="AM946" s="18">
        <f t="shared" si="1411"/>
        <v>7.2420322158351896E-2</v>
      </c>
      <c r="AN946" s="18">
        <f t="shared" si="1411"/>
        <v>7.0461180409972526E-2</v>
      </c>
      <c r="AO946" s="18">
        <f t="shared" si="1411"/>
        <v>6.8546064318860095E-2</v>
      </c>
      <c r="AP946" s="18">
        <f t="shared" ref="AP946:AY955" si="1412">ABS(Ct_Na+10^-pH-Kw*10^pH-Ct_A*Ka_1*10^pH/(1+Ka_1*10^pH+Ka_1*Ka_2*10^(2*pH))-2*Ct_A*Ka_1*Ka_2*10^(2*pH)/(1+Ka_1*10^pH+Ka_1*Ka_2*10^(2*pH)))</f>
        <v>6.6673506363105761E-2</v>
      </c>
      <c r="AQ946" s="18">
        <f t="shared" si="1412"/>
        <v>6.4842103527258055E-2</v>
      </c>
      <c r="AR946" s="18">
        <f t="shared" si="1412"/>
        <v>6.3050513796537505E-2</v>
      </c>
      <c r="AS946" s="18">
        <f t="shared" si="1412"/>
        <v>6.1297452877230318E-2</v>
      </c>
      <c r="AT946" s="18">
        <f t="shared" si="1412"/>
        <v>5.9581691126418999E-2</v>
      </c>
      <c r="AU946" s="18">
        <f t="shared" si="1412"/>
        <v>5.7902050675624789E-2</v>
      </c>
      <c r="AV946" s="18">
        <f t="shared" si="1412"/>
        <v>5.6257402734222091E-2</v>
      </c>
      <c r="AW946" s="18">
        <f t="shared" si="1412"/>
        <v>5.4646665059652447E-2</v>
      </c>
      <c r="AX946" s="18">
        <f t="shared" si="1412"/>
        <v>5.3068799582523002E-2</v>
      </c>
      <c r="AY946" s="18">
        <f t="shared" si="1412"/>
        <v>5.1522810175638603E-2</v>
      </c>
      <c r="AZ946" s="18">
        <f t="shared" ref="AZ946:BI955" si="1413">ABS(Ct_Na+10^-pH-Kw*10^pH-Ct_A*Ka_1*10^pH/(1+Ka_1*10^pH+Ka_1*Ka_2*10^(2*pH))-2*Ct_A*Ka_1*Ka_2*10^(2*pH)/(1+Ka_1*10^pH+Ka_1*Ka_2*10^(2*pH)))</f>
        <v>5.0007740556891896E-2</v>
      </c>
      <c r="BA946" s="18">
        <f t="shared" si="1413"/>
        <v>4.8522672316734232E-2</v>
      </c>
      <c r="BB946" s="18">
        <f t="shared" si="1413"/>
        <v>4.7066723061677702E-2</v>
      </c>
      <c r="BC946" s="18">
        <f t="shared" si="1413"/>
        <v>4.5639044665942659E-2</v>
      </c>
      <c r="BD946" s="18">
        <f t="shared" si="1413"/>
        <v>4.4238821623971719E-2</v>
      </c>
      <c r="BE946" s="18">
        <f t="shared" si="1413"/>
        <v>4.2865269497085967E-2</v>
      </c>
      <c r="BF946" s="18">
        <f t="shared" si="1413"/>
        <v>4.1517633448065958E-2</v>
      </c>
      <c r="BG946" s="18">
        <f t="shared" si="1413"/>
        <v>4.0195186857906171E-2</v>
      </c>
      <c r="BH946" s="18">
        <f t="shared" si="1413"/>
        <v>3.8897230019415995E-2</v>
      </c>
      <c r="BI946" s="18">
        <f t="shared" si="1413"/>
        <v>3.7623088902732985E-2</v>
      </c>
      <c r="BJ946" s="18">
        <f t="shared" ref="BJ946:BS955" si="1414">ABS(Ct_Na+10^-pH-Kw*10^pH-Ct_A*Ka_1*10^pH/(1+Ka_1*10^pH+Ka_1*Ka_2*10^(2*pH))-2*Ct_A*Ka_1*Ka_2*10^(2*pH)/(1+Ka_1*10^pH+Ka_1*Ka_2*10^(2*pH)))</f>
        <v>3.6372113988171487E-2</v>
      </c>
      <c r="BK946" s="18">
        <f t="shared" si="1414"/>
        <v>3.5143679162160636E-2</v>
      </c>
      <c r="BL946" s="18">
        <f t="shared" si="1414"/>
        <v>3.3937180672328544E-2</v>
      </c>
      <c r="BM946" s="18">
        <f t="shared" si="1414"/>
        <v>3.2752036138068701E-2</v>
      </c>
      <c r="BN946" s="18">
        <f t="shared" si="1414"/>
        <v>3.1587683613181865E-2</v>
      </c>
      <c r="BO946" s="18">
        <f t="shared" si="1414"/>
        <v>3.0443580697423485E-2</v>
      </c>
      <c r="BP946" s="18">
        <f t="shared" si="1414"/>
        <v>2.9319203694005737E-2</v>
      </c>
      <c r="BQ946" s="18">
        <f t="shared" si="1414"/>
        <v>2.8214046810304552E-2</v>
      </c>
      <c r="BR946" s="18">
        <f t="shared" si="1414"/>
        <v>2.7127621399208504E-2</v>
      </c>
      <c r="BS946" s="18">
        <f t="shared" si="1414"/>
        <v>2.6059455238719068E-2</v>
      </c>
      <c r="BT946" s="18">
        <f t="shared" ref="BT946:CC955" si="1415">ABS(Ct_Na+10^-pH-Kw*10^pH-Ct_A*Ka_1*10^pH/(1+Ka_1*10^pH+Ka_1*Ka_2*10^(2*pH))-2*Ct_A*Ka_1*Ka_2*10^(2*pH)/(1+Ka_1*10^pH+Ka_1*Ka_2*10^(2*pH)))</f>
        <v>2.5009091847571135E-2</v>
      </c>
      <c r="BU946" s="18">
        <f t="shared" si="1415"/>
        <v>2.3976089834789271E-2</v>
      </c>
      <c r="BV946" s="18">
        <f t="shared" si="1415"/>
        <v>2.2960022281233353E-2</v>
      </c>
      <c r="BW946" s="18">
        <f t="shared" si="1415"/>
        <v>2.196047615131249E-2</v>
      </c>
      <c r="BX946" s="18">
        <f t="shared" si="1415"/>
        <v>2.097705173316454E-2</v>
      </c>
      <c r="BY946" s="18">
        <f t="shared" si="1415"/>
        <v>2.0009362105706974E-2</v>
      </c>
      <c r="BZ946" s="18">
        <f t="shared" si="1415"/>
        <v>1.9057032631066173E-2</v>
      </c>
      <c r="CA946" s="18">
        <f t="shared" si="1415"/>
        <v>1.8119700470986676E-2</v>
      </c>
      <c r="CB946" s="18">
        <f t="shared" si="1415"/>
        <v>1.7197014125908378E-2</v>
      </c>
      <c r="CC946" s="18">
        <f t="shared" si="1415"/>
        <v>1.6288632995482479E-2</v>
      </c>
      <c r="CD946" s="18">
        <f t="shared" ref="CD946:CM955" si="1416">ABS(Ct_Na+10^-pH-Kw*10^pH-Ct_A*Ka_1*10^pH/(1+Ka_1*10^pH+Ka_1*Ka_2*10^(2*pH))-2*Ct_A*Ka_1*Ka_2*10^(2*pH)/(1+Ka_1*10^pH+Ka_1*Ka_2*10^(2*pH)))</f>
        <v>1.539422695937083E-2</v>
      </c>
      <c r="CE946" s="18">
        <f t="shared" si="1416"/>
        <v>1.4513475977245616E-2</v>
      </c>
      <c r="CF946" s="18">
        <f t="shared" si="1416"/>
        <v>1.364606970697077E-2</v>
      </c>
      <c r="CG946" s="18">
        <f t="shared" si="1416"/>
        <v>1.2791707140008324E-2</v>
      </c>
      <c r="CH946" s="18">
        <f t="shared" si="1416"/>
        <v>1.1950096253149828E-2</v>
      </c>
      <c r="CI946" s="18">
        <f t="shared" si="1416"/>
        <v>1.1120953675726242E-2</v>
      </c>
      <c r="CJ946" s="18">
        <f t="shared" si="1416"/>
        <v>1.0304004371500086E-2</v>
      </c>
      <c r="CK946" s="18">
        <f t="shared" si="1416"/>
        <v>9.4989813344888985E-3</v>
      </c>
      <c r="CL946" s="18">
        <f t="shared" si="1416"/>
        <v>8.7056252980140941E-3</v>
      </c>
      <c r="CM946" s="18">
        <f t="shared" si="1416"/>
        <v>7.9236844563087272E-3</v>
      </c>
      <c r="CN946" s="18">
        <f t="shared" ref="CN946:CW955" si="1417">ABS(Ct_Na+10^-pH-Kw*10^pH-Ct_A*Ka_1*10^pH/(1+Ka_1*10^pH+Ka_1*Ka_2*10^(2*pH))-2*Ct_A*Ka_1*Ka_2*10^(2*pH)/(1+Ka_1*10^pH+Ka_1*Ka_2*10^(2*pH)))</f>
        <v>7.1529141980563038E-3</v>
      </c>
      <c r="CO946" s="18">
        <f t="shared" si="1417"/>
        <v>6.3930768512684144E-3</v>
      </c>
      <c r="CP946" s="18">
        <f t="shared" si="1417"/>
        <v>5.6439414389423542E-3</v>
      </c>
      <c r="CQ946" s="18">
        <f t="shared" si="1417"/>
        <v>4.9052834449705013E-3</v>
      </c>
      <c r="CR946" s="18">
        <f t="shared" si="1417"/>
        <v>4.1768845898038087E-3</v>
      </c>
      <c r="CS946" s="18">
        <f t="shared" si="1417"/>
        <v>3.4585326153980522E-3</v>
      </c>
      <c r="CT946" s="18">
        <f t="shared" si="1417"/>
        <v>2.7500210789978136E-3</v>
      </c>
      <c r="CU946" s="18">
        <f t="shared" si="1417"/>
        <v>2.0511491553377448E-3</v>
      </c>
      <c r="CV946" s="18">
        <f t="shared" si="1417"/>
        <v>1.3617214468622657E-3</v>
      </c>
      <c r="CW946" s="18">
        <f t="shared" si="1417"/>
        <v>6.8154780158784234E-4</v>
      </c>
      <c r="CX946" s="18">
        <f t="shared" ref="CX946:DG955" si="1418">ABS(Ct_Na+10^-pH-Kw*10^pH-Ct_A*Ka_1*10^pH/(1+Ka_1*10^pH+Ka_1*Ka_2*10^(2*pH))-2*Ct_A*Ka_1*Ka_2*10^(2*pH)/(1+Ka_1*10^pH+Ka_1*Ka_2*10^(2*pH)))</f>
        <v>1.0443138250354478E-5</v>
      </c>
      <c r="CY946" s="18">
        <f t="shared" si="1418"/>
        <v>6.5177272159920585E-4</v>
      </c>
      <c r="CZ946" s="18">
        <f t="shared" si="1418"/>
        <v>1.3052752148718094E-3</v>
      </c>
      <c r="DA946" s="18">
        <f t="shared" si="1418"/>
        <v>1.9502351918924549E-3</v>
      </c>
      <c r="DB946" s="18">
        <f t="shared" si="1418"/>
        <v>2.5868190653154377E-3</v>
      </c>
      <c r="DC946" s="18">
        <f t="shared" si="1418"/>
        <v>3.215188953274925E-3</v>
      </c>
      <c r="DD946" s="18">
        <f t="shared" si="1418"/>
        <v>3.8355028170297817E-3</v>
      </c>
      <c r="DE946" s="18">
        <f t="shared" si="1418"/>
        <v>4.4479145933482428E-3</v>
      </c>
      <c r="DF946" s="18">
        <f t="shared" si="1418"/>
        <v>5.0525743218652469E-3</v>
      </c>
      <c r="DG946" s="18">
        <f t="shared" si="1418"/>
        <v>5.6496282676336135E-3</v>
      </c>
      <c r="DH946" s="18">
        <f t="shared" ref="DH946:DQ955" si="1419">ABS(Ct_Na+10^-pH-Kw*10^pH-Ct_A*Ka_1*10^pH/(1+Ka_1*10^pH+Ka_1*Ka_2*10^(2*pH))-2*Ct_A*Ka_1*Ka_2*10^(2*pH)/(1+Ka_1*10^pH+Ka_1*Ka_2*10^(2*pH)))</f>
        <v>6.2392190390798338E-3</v>
      </c>
      <c r="DI946" s="18">
        <f t="shared" si="1419"/>
        <v>6.8214857015640312E-3</v>
      </c>
      <c r="DJ946" s="18">
        <f t="shared" si="1419"/>
        <v>7.3965638867335842E-3</v>
      </c>
      <c r="DK946" s="18">
        <f t="shared" si="1419"/>
        <v>7.9645858978519696E-3</v>
      </c>
      <c r="DL946" s="18">
        <f t="shared" si="1419"/>
        <v>8.5256808112738197E-3</v>
      </c>
      <c r="DM946" s="18">
        <f t="shared" si="1419"/>
        <v>9.079974574229932E-3</v>
      </c>
      <c r="DN946" s="18">
        <f t="shared" si="1419"/>
        <v>9.627590099078133E-3</v>
      </c>
      <c r="DO946" s="18">
        <f t="shared" si="1419"/>
        <v>1.0168647354167691E-2</v>
      </c>
      <c r="DP946" s="18">
        <f t="shared" si="1419"/>
        <v>1.0703263451458556E-2</v>
      </c>
      <c r="DQ946" s="18">
        <f t="shared" si="1419"/>
        <v>1.1231552731029992E-2</v>
      </c>
      <c r="DR946" s="18">
        <f t="shared" ref="DR946:EA955" si="1420">ABS(Ct_Na+10^-pH-Kw*10^pH-Ct_A*Ka_1*10^pH/(1+Ka_1*10^pH+Ka_1*Ka_2*10^(2*pH))-2*Ct_A*Ka_1*Ka_2*10^(2*pH)/(1+Ka_1*10^pH+Ka_1*Ka_2*10^(2*pH)))</f>
        <v>1.1753626842606488E-2</v>
      </c>
      <c r="DS946" s="18">
        <f t="shared" si="1420"/>
        <v>1.2269594824223011E-2</v>
      </c>
      <c r="DT946" s="18">
        <f t="shared" si="1420"/>
        <v>1.2779563178146311E-2</v>
      </c>
      <c r="DU946" s="18">
        <f t="shared" si="1420"/>
        <v>1.3283635944163021E-2</v>
      </c>
      <c r="DV946" s="18">
        <f t="shared" si="1420"/>
        <v>1.3781914770340423E-2</v>
      </c>
      <c r="DW946" s="18">
        <f t="shared" si="1420"/>
        <v>1.427449898136153E-2</v>
      </c>
      <c r="DX946" s="18">
        <f t="shared" si="1420"/>
        <v>1.4761485644530122E-2</v>
      </c>
      <c r="DY946" s="18">
        <f t="shared" si="1420"/>
        <v>1.5242969633538613E-2</v>
      </c>
      <c r="DZ946" s="18">
        <f t="shared" si="1420"/>
        <v>1.571904369008631E-2</v>
      </c>
      <c r="EA946" s="18">
        <f t="shared" si="1420"/>
        <v>1.618979848343239E-2</v>
      </c>
      <c r="EB946" s="18">
        <f t="shared" ref="EB946:EK955" si="1421">ABS(Ct_Na+10^-pH-Kw*10^pH-Ct_A*Ka_1*10^pH/(1+Ka_1*10^pH+Ka_1*Ka_2*10^(2*pH))-2*Ct_A*Ka_1*Ka_2*10^(2*pH)/(1+Ka_1*10^pH+Ka_1*Ka_2*10^(2*pH)))</f>
        <v>1.6655322667963476E-2</v>
      </c>
      <c r="EC946" s="18">
        <f t="shared" si="1421"/>
        <v>1.7115702938853401E-2</v>
      </c>
      <c r="ED946" s="18">
        <f t="shared" si="1421"/>
        <v>1.7571024085887343E-2</v>
      </c>
      <c r="EE946" s="18">
        <f t="shared" si="1421"/>
        <v>1.8021369045522019E-2</v>
      </c>
      <c r="EF946" s="18">
        <f t="shared" si="1421"/>
        <v>1.8466818951247625E-2</v>
      </c>
      <c r="EG946" s="18">
        <f t="shared" si="1421"/>
        <v>1.8907453182316729E-2</v>
      </c>
      <c r="EH946" s="18">
        <f t="shared" si="1421"/>
        <v>1.9343349410901212E-2</v>
      </c>
      <c r="EI946" s="18">
        <f t="shared" si="1421"/>
        <v>1.9774583647736148E-2</v>
      </c>
      <c r="EJ946" s="18">
        <f t="shared" si="1421"/>
        <v>2.0201230286306868E-2</v>
      </c>
      <c r="EK946" s="18">
        <f t="shared" si="1421"/>
        <v>2.062336214563347E-2</v>
      </c>
      <c r="EL946" s="18">
        <f t="shared" ref="EL946:EV955" si="1422">ABS(Ct_Na+10^-pH-Kw*10^pH-Ct_A*Ka_1*10^pH/(1+Ka_1*10^pH+Ka_1*Ka_2*10^(2*pH))-2*Ct_A*Ka_1*Ka_2*10^(2*pH)/(1+Ka_1*10^pH+Ka_1*Ka_2*10^(2*pH)))</f>
        <v>2.104105051170397E-2</v>
      </c>
      <c r="EM946" s="18">
        <f t="shared" si="1422"/>
        <v>2.1454365177606231E-2</v>
      </c>
      <c r="EN946" s="18">
        <f t="shared" si="1422"/>
        <v>2.1863374482405315E-2</v>
      </c>
      <c r="EO946" s="18">
        <f t="shared" si="1422"/>
        <v>2.2268145348812711E-2</v>
      </c>
      <c r="EP946" s="18">
        <f t="shared" si="1422"/>
        <v>2.2668743319690154E-2</v>
      </c>
      <c r="EQ946" s="18">
        <f t="shared" si="1422"/>
        <v>2.3065232593430358E-2</v>
      </c>
      <c r="ER946" s="18">
        <f t="shared" si="1422"/>
        <v>2.3457676058254877E-2</v>
      </c>
      <c r="ES946" s="18">
        <f t="shared" si="1422"/>
        <v>2.3846135325466956E-2</v>
      </c>
      <c r="ET946" s="18">
        <f t="shared" si="1422"/>
        <v>2.4230670761697076E-2</v>
      </c>
      <c r="EU946" s="18">
        <f t="shared" si="1422"/>
        <v>2.4611341520176133E-2</v>
      </c>
      <c r="EV946" s="18">
        <f t="shared" si="1422"/>
        <v>2.498820557107042E-2</v>
      </c>
    </row>
    <row r="947" spans="1:152">
      <c r="A947" s="22">
        <v>9.2100000000000009</v>
      </c>
      <c r="B947" s="18">
        <f t="shared" si="1408"/>
        <v>0.20000037104768967</v>
      </c>
      <c r="C947" s="18">
        <f t="shared" si="1408"/>
        <v>0.19411832882095803</v>
      </c>
      <c r="D947" s="18">
        <f t="shared" si="1408"/>
        <v>0.18846251898756231</v>
      </c>
      <c r="E947" s="18">
        <f t="shared" si="1408"/>
        <v>0.18302013594033242</v>
      </c>
      <c r="F947" s="18">
        <f t="shared" si="1408"/>
        <v>0.17777932263559251</v>
      </c>
      <c r="G947" s="18">
        <f t="shared" si="1408"/>
        <v>0.17272908436011591</v>
      </c>
      <c r="H947" s="18">
        <f t="shared" si="1408"/>
        <v>0.16785921173733487</v>
      </c>
      <c r="I947" s="18">
        <f t="shared" si="1408"/>
        <v>0.16316021183816021</v>
      </c>
      <c r="J947" s="18">
        <f t="shared" si="1408"/>
        <v>0.15862324641826742</v>
      </c>
      <c r="K947" s="18">
        <f t="shared" si="1408"/>
        <v>0.15424007643633714</v>
      </c>
      <c r="L947" s="18">
        <f t="shared" si="1409"/>
        <v>0.15000301212047112</v>
      </c>
      <c r="M947" s="18">
        <f t="shared" si="1409"/>
        <v>0.14590486794610896</v>
      </c>
      <c r="N947" s="18">
        <f t="shared" si="1409"/>
        <v>0.14193892197091976</v>
      </c>
      <c r="O947" s="18">
        <f t="shared" si="1409"/>
        <v>0.13809887904256196</v>
      </c>
      <c r="P947" s="18">
        <f t="shared" si="1409"/>
        <v>0.13437883745571536</v>
      </c>
      <c r="Q947" s="18">
        <f t="shared" si="1409"/>
        <v>0.13077325868692552</v>
      </c>
      <c r="R947" s="18">
        <f t="shared" si="1409"/>
        <v>0.12727693988082636</v>
      </c>
      <c r="S947" s="18">
        <f t="shared" si="1409"/>
        <v>0.12388498880028237</v>
      </c>
      <c r="T947" s="18">
        <f t="shared" si="1409"/>
        <v>0.1205928009868132</v>
      </c>
      <c r="U947" s="18">
        <f t="shared" si="1409"/>
        <v>0.11739603890706776</v>
      </c>
      <c r="V947" s="18">
        <f t="shared" si="1410"/>
        <v>0.11429061288674365</v>
      </c>
      <c r="W947" s="18">
        <f t="shared" si="1410"/>
        <v>0.11127266365572441</v>
      </c>
      <c r="X947" s="18">
        <f t="shared" si="1410"/>
        <v>0.10833854634778901</v>
      </c>
      <c r="Y947" s="18">
        <f t="shared" si="1410"/>
        <v>0.10548481581541352</v>
      </c>
      <c r="Z947" s="18">
        <f t="shared" si="1410"/>
        <v>0.10270821313526443</v>
      </c>
      <c r="AA947" s="18">
        <f t="shared" si="1410"/>
        <v>0.10000565319325261</v>
      </c>
      <c r="AB947" s="18">
        <f t="shared" si="1410"/>
        <v>9.7374213249714778E-2</v>
      </c>
      <c r="AC947" s="18">
        <f t="shared" si="1410"/>
        <v>9.4811122395619535E-2</v>
      </c>
      <c r="AD947" s="18">
        <f t="shared" si="1410"/>
        <v>9.2313751819834367E-2</v>
      </c>
      <c r="AE947" s="18">
        <f t="shared" si="1410"/>
        <v>8.9879605815588126E-2</v>
      </c>
      <c r="AF947" s="18">
        <f t="shared" si="1411"/>
        <v>8.7506313461447979E-2</v>
      </c>
      <c r="AG947" s="18">
        <f t="shared" si="1411"/>
        <v>8.5191620918521227E-2</v>
      </c>
      <c r="AH947" s="18">
        <f t="shared" si="1411"/>
        <v>8.2933384291275586E-2</v>
      </c>
      <c r="AI947" s="18">
        <f t="shared" si="1411"/>
        <v>8.0729563004445504E-2</v>
      </c>
      <c r="AJ947" s="18">
        <f t="shared" si="1411"/>
        <v>7.8578213653016094E-2</v>
      </c>
      <c r="AK947" s="18">
        <f t="shared" si="1411"/>
        <v>7.6477484286326267E-2</v>
      </c>
      <c r="AL947" s="18">
        <f t="shared" si="1411"/>
        <v>7.4425609090954817E-2</v>
      </c>
      <c r="AM947" s="18">
        <f t="shared" si="1411"/>
        <v>7.2420903440304468E-2</v>
      </c>
      <c r="AN947" s="18">
        <f t="shared" si="1411"/>
        <v>7.0461759281714414E-2</v>
      </c>
      <c r="AO947" s="18">
        <f t="shared" si="1411"/>
        <v>6.8546640834553321E-2</v>
      </c>
      <c r="AP947" s="18">
        <f t="shared" si="1412"/>
        <v>6.6674080575106959E-2</v>
      </c>
      <c r="AQ947" s="18">
        <f t="shared" si="1412"/>
        <v>6.4842675486197821E-2</v>
      </c>
      <c r="AR947" s="18">
        <f t="shared" si="1412"/>
        <v>6.3051083551395465E-2</v>
      </c>
      <c r="AS947" s="18">
        <f t="shared" si="1412"/>
        <v>6.1298020475406036E-2</v>
      </c>
      <c r="AT947" s="18">
        <f t="shared" si="1412"/>
        <v>5.9582256613799352E-2</v>
      </c>
      <c r="AU947" s="18">
        <f t="shared" si="1412"/>
        <v>5.7902614096647563E-2</v>
      </c>
      <c r="AV947" s="18">
        <f t="shared" si="1412"/>
        <v>5.6257964131936421E-2</v>
      </c>
      <c r="AW947" s="18">
        <f t="shared" si="1412"/>
        <v>5.4647224475776031E-2</v>
      </c>
      <c r="AX947" s="18">
        <f t="shared" si="1412"/>
        <v>5.3069357057496463E-2</v>
      </c>
      <c r="AY947" s="18">
        <f t="shared" si="1412"/>
        <v>5.1523365748677101E-2</v>
      </c>
      <c r="AZ947" s="18">
        <f t="shared" si="1413"/>
        <v>5.000829426603412E-2</v>
      </c>
      <c r="BA947" s="18">
        <f t="shared" si="1413"/>
        <v>4.8523224198889013E-2</v>
      </c>
      <c r="BB947" s="18">
        <f t="shared" si="1413"/>
        <v>4.7067273152668301E-2</v>
      </c>
      <c r="BC947" s="18">
        <f t="shared" si="1413"/>
        <v>4.5639593000549004E-2</v>
      </c>
      <c r="BD947" s="18">
        <f t="shared" si="1413"/>
        <v>4.4239368235970439E-2</v>
      </c>
      <c r="BE947" s="18">
        <f t="shared" si="1413"/>
        <v>4.2865814419288627E-2</v>
      </c>
      <c r="BF947" s="18">
        <f t="shared" si="1413"/>
        <v>4.1518176712355491E-2</v>
      </c>
      <c r="BG947" s="18">
        <f t="shared" si="1413"/>
        <v>4.0195728495271588E-2</v>
      </c>
      <c r="BH947" s="18">
        <f t="shared" si="1413"/>
        <v>3.8897770059985536E-2</v>
      </c>
      <c r="BI947" s="18">
        <f t="shared" si="1413"/>
        <v>3.7623627375805664E-2</v>
      </c>
      <c r="BJ947" s="18">
        <f t="shared" si="1414"/>
        <v>3.637265092224725E-2</v>
      </c>
      <c r="BK947" s="18">
        <f t="shared" si="1414"/>
        <v>3.5144214584969143E-2</v>
      </c>
      <c r="BL947" s="18">
        <f t="shared" si="1414"/>
        <v>3.3937714610856727E-2</v>
      </c>
      <c r="BM947" s="18">
        <f t="shared" si="1414"/>
        <v>3.2752568618587004E-2</v>
      </c>
      <c r="BN947" s="18">
        <f t="shared" si="1414"/>
        <v>3.1588214661269397E-2</v>
      </c>
      <c r="BO947" s="18">
        <f t="shared" si="1414"/>
        <v>3.044411033799211E-2</v>
      </c>
      <c r="BP947" s="18">
        <f t="shared" si="1414"/>
        <v>2.9319731951322994E-2</v>
      </c>
      <c r="BQ947" s="18">
        <f t="shared" si="1414"/>
        <v>2.8214573708015778E-2</v>
      </c>
      <c r="BR947" s="18">
        <f t="shared" si="1414"/>
        <v>2.7128146960357861E-2</v>
      </c>
      <c r="BS947" s="18">
        <f t="shared" si="1414"/>
        <v>2.6059979485769789E-2</v>
      </c>
      <c r="BT947" s="18">
        <f t="shared" si="1415"/>
        <v>2.5009614802424855E-2</v>
      </c>
      <c r="BU947" s="18">
        <f t="shared" si="1415"/>
        <v>2.397661151880464E-2</v>
      </c>
      <c r="BV947" s="18">
        <f t="shared" si="1415"/>
        <v>2.2960542715243774E-2</v>
      </c>
      <c r="BW947" s="18">
        <f t="shared" si="1415"/>
        <v>2.1960995355643227E-2</v>
      </c>
      <c r="BX947" s="18">
        <f t="shared" si="1415"/>
        <v>2.0977569727649165E-2</v>
      </c>
      <c r="BY947" s="18">
        <f t="shared" si="1415"/>
        <v>2.0009878909703009E-2</v>
      </c>
      <c r="BZ947" s="18">
        <f t="shared" si="1415"/>
        <v>1.905754826347026E-2</v>
      </c>
      <c r="CA947" s="18">
        <f t="shared" si="1415"/>
        <v>1.8120214950249069E-2</v>
      </c>
      <c r="CB947" s="18">
        <f t="shared" si="1415"/>
        <v>1.7197527470046957E-2</v>
      </c>
      <c r="CC947" s="18">
        <f t="shared" si="1415"/>
        <v>1.6289145222096041E-2</v>
      </c>
      <c r="CD947" s="18">
        <f t="shared" si="1416"/>
        <v>1.539473808565206E-2</v>
      </c>
      <c r="CE947" s="18">
        <f t="shared" si="1416"/>
        <v>1.4513986019993499E-2</v>
      </c>
      <c r="CF947" s="18">
        <f t="shared" si="1416"/>
        <v>1.3646578682602474E-2</v>
      </c>
      <c r="CG947" s="18">
        <f t="shared" si="1416"/>
        <v>1.2792215064570706E-2</v>
      </c>
      <c r="CH947" s="18">
        <f t="shared" si="1416"/>
        <v>1.1950603142330471E-2</v>
      </c>
      <c r="CI947" s="18">
        <f t="shared" si="1416"/>
        <v>1.1121459544864168E-2</v>
      </c>
      <c r="CJ947" s="18">
        <f t="shared" si="1416"/>
        <v>1.0304509235595893E-2</v>
      </c>
      <c r="CK947" s="18">
        <f t="shared" si="1416"/>
        <v>9.4994852082147391E-3</v>
      </c>
      <c r="CL947" s="18">
        <f t="shared" si="1416"/>
        <v>8.7061281957231812E-3</v>
      </c>
      <c r="CM947" s="18">
        <f t="shared" si="1416"/>
        <v>7.9241863920444383E-3</v>
      </c>
      <c r="CN947" s="18">
        <f t="shared" si="1417"/>
        <v>7.1534151855611322E-3</v>
      </c>
      <c r="CO947" s="18">
        <f t="shared" si="1417"/>
        <v>6.3935769039924345E-3</v>
      </c>
      <c r="CP947" s="18">
        <f t="shared" si="1417"/>
        <v>5.6444405700514927E-3</v>
      </c>
      <c r="CQ947" s="18">
        <f t="shared" si="1417"/>
        <v>4.9057816673544752E-3</v>
      </c>
      <c r="CR947" s="18">
        <f t="shared" si="1417"/>
        <v>4.1773819160837999E-3</v>
      </c>
      <c r="CS947" s="18">
        <f t="shared" si="1417"/>
        <v>3.4590290579341321E-3</v>
      </c>
      <c r="CT947" s="18">
        <f t="shared" si="1417"/>
        <v>2.7505166498960482E-3</v>
      </c>
      <c r="CU947" s="18">
        <f t="shared" si="1417"/>
        <v>2.0516438664571618E-3</v>
      </c>
      <c r="CV947" s="18">
        <f t="shared" si="1417"/>
        <v>1.3622153098215017E-3</v>
      </c>
      <c r="CW947" s="18">
        <f t="shared" si="1417"/>
        <v>6.8204082777158226E-4</v>
      </c>
      <c r="CX947" s="18">
        <f t="shared" si="1418"/>
        <v>1.0935338815604156E-5</v>
      </c>
      <c r="CY947" s="18">
        <f t="shared" si="1418"/>
        <v>6.5128133571708269E-4</v>
      </c>
      <c r="CZ947" s="18">
        <f t="shared" si="1418"/>
        <v>1.3047846329533042E-3</v>
      </c>
      <c r="DA947" s="18">
        <f t="shared" si="1418"/>
        <v>1.9497454034282519E-3</v>
      </c>
      <c r="DB947" s="18">
        <f t="shared" si="1418"/>
        <v>2.5863300600009187E-3</v>
      </c>
      <c r="DC947" s="18">
        <f t="shared" si="1418"/>
        <v>3.2147007210049511E-3</v>
      </c>
      <c r="DD947" s="18">
        <f t="shared" si="1418"/>
        <v>3.8350153478935167E-3</v>
      </c>
      <c r="DE947" s="18">
        <f t="shared" si="1418"/>
        <v>4.4474278776242271E-3</v>
      </c>
      <c r="DF947" s="18">
        <f t="shared" si="1418"/>
        <v>5.0520883500166369E-3</v>
      </c>
      <c r="DG947" s="18">
        <f t="shared" si="1418"/>
        <v>5.6491430303034912E-3</v>
      </c>
      <c r="DH947" s="18">
        <f t="shared" si="1419"/>
        <v>6.2387345270866965E-3</v>
      </c>
      <c r="DI947" s="18">
        <f t="shared" si="1419"/>
        <v>6.8210019058974752E-3</v>
      </c>
      <c r="DJ947" s="18">
        <f t="shared" si="1419"/>
        <v>7.3960807985501004E-3</v>
      </c>
      <c r="DK947" s="18">
        <f t="shared" si="1419"/>
        <v>7.9641035084707726E-3</v>
      </c>
      <c r="DL947" s="18">
        <f t="shared" si="1419"/>
        <v>8.5251991121729209E-3</v>
      </c>
      <c r="DM947" s="18">
        <f t="shared" si="1419"/>
        <v>9.0794935570422952E-3</v>
      </c>
      <c r="DN947" s="18">
        <f t="shared" si="1419"/>
        <v>9.6271097555879412E-3</v>
      </c>
      <c r="DO947" s="18">
        <f t="shared" si="1419"/>
        <v>1.0168167676306725E-2</v>
      </c>
      <c r="DP947" s="18">
        <f t="shared" si="1419"/>
        <v>1.0702784431302646E-2</v>
      </c>
      <c r="DQ947" s="18">
        <f t="shared" si="1419"/>
        <v>1.1231074360795658E-2</v>
      </c>
      <c r="DR947" s="18">
        <f t="shared" si="1420"/>
        <v>1.1753149114647574E-2</v>
      </c>
      <c r="DS947" s="18">
        <f t="shared" si="1420"/>
        <v>1.2269117731027533E-2</v>
      </c>
      <c r="DT947" s="18">
        <f t="shared" si="1420"/>
        <v>1.2779086712333285E-2</v>
      </c>
      <c r="DU947" s="18">
        <f t="shared" si="1420"/>
        <v>1.3283160098479491E-2</v>
      </c>
      <c r="DV947" s="18">
        <f t="shared" si="1420"/>
        <v>1.3781439537658459E-2</v>
      </c>
      <c r="DW947" s="18">
        <f t="shared" si="1420"/>
        <v>1.427402435467541E-2</v>
      </c>
      <c r="DX947" s="18">
        <f t="shared" si="1420"/>
        <v>1.4761011616953507E-2</v>
      </c>
      <c r="DY947" s="18">
        <f t="shared" si="1420"/>
        <v>1.5242496198301918E-2</v>
      </c>
      <c r="DZ947" s="18">
        <f t="shared" si="1420"/>
        <v>1.5718570840534032E-2</v>
      </c>
      <c r="EA947" s="18">
        <f t="shared" si="1420"/>
        <v>1.6189326213020563E-2</v>
      </c>
      <c r="EB947" s="18">
        <f t="shared" si="1421"/>
        <v>1.6654850970257214E-2</v>
      </c>
      <c r="EC947" s="18">
        <f t="shared" si="1421"/>
        <v>1.7115231807524445E-2</v>
      </c>
      <c r="ED947" s="18">
        <f t="shared" si="1421"/>
        <v>1.7570553514711783E-2</v>
      </c>
      <c r="EE947" s="18">
        <f t="shared" si="1421"/>
        <v>1.8020899028377967E-2</v>
      </c>
      <c r="EF947" s="18">
        <f t="shared" si="1421"/>
        <v>1.8466349482112975E-2</v>
      </c>
      <c r="EG947" s="18">
        <f t="shared" si="1421"/>
        <v>1.890698425526708E-2</v>
      </c>
      <c r="EH947" s="18">
        <f t="shared" si="1421"/>
        <v>1.9342881020107686E-2</v>
      </c>
      <c r="EI947" s="18">
        <f t="shared" si="1421"/>
        <v>1.9774115787463374E-2</v>
      </c>
      <c r="EJ947" s="18">
        <f t="shared" si="1421"/>
        <v>2.0200762950911014E-2</v>
      </c>
      <c r="EK947" s="18">
        <f t="shared" si="1421"/>
        <v>2.0622895329560291E-2</v>
      </c>
      <c r="EL947" s="18">
        <f t="shared" si="1422"/>
        <v>2.1040584209486915E-2</v>
      </c>
      <c r="EM947" s="18">
        <f t="shared" si="1422"/>
        <v>2.1453899383864584E-2</v>
      </c>
      <c r="EN947" s="18">
        <f t="shared" si="1422"/>
        <v>2.1862909191842486E-2</v>
      </c>
      <c r="EO947" s="18">
        <f t="shared" si="1422"/>
        <v>2.2267680556214392E-2</v>
      </c>
      <c r="EP947" s="18">
        <f t="shared" si="1422"/>
        <v>2.2668279019922681E-2</v>
      </c>
      <c r="EQ947" s="18">
        <f t="shared" si="1422"/>
        <v>2.3064768781439073E-2</v>
      </c>
      <c r="ER947" s="18">
        <f t="shared" si="1422"/>
        <v>2.3457212729062475E-2</v>
      </c>
      <c r="ES947" s="18">
        <f t="shared" si="1422"/>
        <v>2.3845672474171922E-2</v>
      </c>
      <c r="ET947" s="18">
        <f t="shared" si="1422"/>
        <v>2.4230208383472153E-2</v>
      </c>
      <c r="EU947" s="18">
        <f t="shared" si="1422"/>
        <v>2.461087961026686E-2</v>
      </c>
      <c r="EV947" s="18">
        <f t="shared" si="1422"/>
        <v>2.4987744124793633E-2</v>
      </c>
    </row>
    <row r="948" spans="1:152">
      <c r="A948" s="23">
        <v>9.2200000000000006</v>
      </c>
      <c r="B948" s="18">
        <f t="shared" si="1408"/>
        <v>0.2000011094832658</v>
      </c>
      <c r="C948" s="18">
        <f t="shared" si="1408"/>
        <v>0.19411906018489811</v>
      </c>
      <c r="D948" s="18">
        <f t="shared" si="1408"/>
        <v>0.18846324355185232</v>
      </c>
      <c r="E948" s="18">
        <f t="shared" si="1408"/>
        <v>0.18302085396156287</v>
      </c>
      <c r="F948" s="18">
        <f t="shared" si="1408"/>
        <v>0.17778003435609904</v>
      </c>
      <c r="G948" s="18">
        <f t="shared" si="1408"/>
        <v>0.1727297900090157</v>
      </c>
      <c r="H948" s="18">
        <f t="shared" si="1408"/>
        <v>0.16785991153147103</v>
      </c>
      <c r="I948" s="18">
        <f t="shared" si="1408"/>
        <v>0.16316090598296304</v>
      </c>
      <c r="J948" s="18">
        <f t="shared" si="1408"/>
        <v>0.1586239351085415</v>
      </c>
      <c r="K948" s="18">
        <f t="shared" si="1408"/>
        <v>0.1542407598569818</v>
      </c>
      <c r="L948" s="18">
        <f t="shared" si="1409"/>
        <v>0.15000369044714063</v>
      </c>
      <c r="M948" s="18">
        <f t="shared" si="1409"/>
        <v>0.14590554134581887</v>
      </c>
      <c r="N948" s="18">
        <f t="shared" si="1409"/>
        <v>0.1419395906026043</v>
      </c>
      <c r="O948" s="18">
        <f t="shared" si="1409"/>
        <v>0.13809954305758704</v>
      </c>
      <c r="P948" s="18">
        <f t="shared" si="1409"/>
        <v>0.1343794969983515</v>
      </c>
      <c r="Q948" s="18">
        <f t="shared" si="1409"/>
        <v>0.13077391389478479</v>
      </c>
      <c r="R948" s="18">
        <f t="shared" si="1409"/>
        <v>0.12727759088526558</v>
      </c>
      <c r="S948" s="18">
        <f t="shared" si="1409"/>
        <v>0.12388563572677674</v>
      </c>
      <c r="T948" s="18">
        <f t="shared" si="1409"/>
        <v>0.1205934439553023</v>
      </c>
      <c r="U948" s="18">
        <f t="shared" si="1409"/>
        <v>0.11739667803227639</v>
      </c>
      <c r="V948" s="18">
        <f t="shared" si="1410"/>
        <v>0.11429124827847983</v>
      </c>
      <c r="W948" s="18">
        <f t="shared" si="1410"/>
        <v>0.11127329541915636</v>
      </c>
      <c r="X948" s="18">
        <f t="shared" si="1410"/>
        <v>0.10833917458370297</v>
      </c>
      <c r="Y948" s="18">
        <f t="shared" si="1410"/>
        <v>0.10548544062045381</v>
      </c>
      <c r="Z948" s="18">
        <f t="shared" si="1410"/>
        <v>0.10270883460215738</v>
      </c>
      <c r="AA948" s="18">
        <f t="shared" si="1410"/>
        <v>0.10000627141101545</v>
      </c>
      <c r="AB948" s="18">
        <f t="shared" si="1410"/>
        <v>9.7374828303850969E-2</v>
      </c>
      <c r="AC948" s="18">
        <f t="shared" si="1410"/>
        <v>9.4811734368301162E-2</v>
      </c>
      <c r="AD948" s="18">
        <f t="shared" si="1410"/>
        <v>9.2314360790073102E-2</v>
      </c>
      <c r="AE948" s="18">
        <f t="shared" si="1410"/>
        <v>8.9880211859395195E-2</v>
      </c>
      <c r="AF948" s="18">
        <f t="shared" si="1411"/>
        <v>8.7506916651984151E-2</v>
      </c>
      <c r="AG948" s="18">
        <f t="shared" si="1411"/>
        <v>8.5192221326237647E-2</v>
      </c>
      <c r="AH948" s="18">
        <f t="shared" si="1411"/>
        <v>8.293398198404589E-2</v>
      </c>
      <c r="AI948" s="18">
        <f t="shared" si="1411"/>
        <v>8.0730158047690098E-2</v>
      </c>
      <c r="AJ948" s="18">
        <f t="shared" si="1411"/>
        <v>7.8578806109818947E-2</v>
      </c>
      <c r="AK948" s="18">
        <f t="shared" si="1411"/>
        <v>7.6478074217544767E-2</v>
      </c>
      <c r="AL948" s="18">
        <f t="shared" si="1411"/>
        <v>7.4426196555323537E-2</v>
      </c>
      <c r="AM948" s="18">
        <f t="shared" si="1411"/>
        <v>7.2421488494532615E-2</v>
      </c>
      <c r="AN948" s="18">
        <f t="shared" si="1411"/>
        <v>7.0462341980577853E-2</v>
      </c>
      <c r="AO948" s="18">
        <f t="shared" si="1411"/>
        <v>6.8547221230981642E-2</v>
      </c>
      <c r="AP948" s="18">
        <f t="shared" si="1412"/>
        <v>6.6674658720265359E-2</v>
      </c>
      <c r="AQ948" s="18">
        <f t="shared" si="1412"/>
        <v>6.4843251429564777E-2</v>
      </c>
      <c r="AR948" s="18">
        <f t="shared" si="1412"/>
        <v>6.3051657340835982E-2</v>
      </c>
      <c r="AS948" s="18">
        <f t="shared" si="1412"/>
        <v>6.1298592157241143E-2</v>
      </c>
      <c r="AT948" s="18">
        <f t="shared" si="1412"/>
        <v>5.9582826232871686E-2</v>
      </c>
      <c r="AU948" s="18">
        <f t="shared" si="1412"/>
        <v>5.790318169638374E-2</v>
      </c>
      <c r="AV948" s="18">
        <f t="shared" si="1412"/>
        <v>5.6258529754405935E-2</v>
      </c>
      <c r="AW948" s="18">
        <f t="shared" si="1412"/>
        <v>5.464778816174725E-2</v>
      </c>
      <c r="AX948" s="18">
        <f t="shared" si="1412"/>
        <v>5.3069918846489789E-2</v>
      </c>
      <c r="AY948" s="18">
        <f t="shared" si="1412"/>
        <v>5.1523925679015287E-2</v>
      </c>
      <c r="AZ948" s="18">
        <f t="shared" si="1413"/>
        <v>5.0008852374890292E-2</v>
      </c>
      <c r="BA948" s="18">
        <f t="shared" si="1413"/>
        <v>4.8523780522332124E-2</v>
      </c>
      <c r="BB948" s="18">
        <f t="shared" si="1413"/>
        <v>4.7067827725706453E-2</v>
      </c>
      <c r="BC948" s="18">
        <f t="shared" si="1413"/>
        <v>4.5640145857170633E-2</v>
      </c>
      <c r="BD948" s="18">
        <f t="shared" si="1413"/>
        <v>4.4239919409183551E-2</v>
      </c>
      <c r="BE948" s="18">
        <f t="shared" si="1413"/>
        <v>4.2866363941158142E-2</v>
      </c>
      <c r="BF948" s="18">
        <f t="shared" si="1413"/>
        <v>4.1518724614038827E-2</v>
      </c>
      <c r="BG948" s="18">
        <f t="shared" si="1413"/>
        <v>4.019627480705263E-2</v>
      </c>
      <c r="BH948" s="18">
        <f t="shared" si="1413"/>
        <v>3.8898314811306907E-2</v>
      </c>
      <c r="BI948" s="18">
        <f t="shared" si="1413"/>
        <v>3.7624170595299648E-2</v>
      </c>
      <c r="BJ948" s="18">
        <f t="shared" si="1414"/>
        <v>3.6373192637765249E-2</v>
      </c>
      <c r="BK948" s="18">
        <f t="shared" si="1414"/>
        <v>3.5144754823609826E-2</v>
      </c>
      <c r="BL948" s="18">
        <f t="shared" si="1414"/>
        <v>3.393825339899291E-2</v>
      </c>
      <c r="BM948" s="18">
        <f t="shared" si="1414"/>
        <v>3.275310598189133E-2</v>
      </c>
      <c r="BN948" s="18">
        <f t="shared" si="1414"/>
        <v>3.1588750624738919E-2</v>
      </c>
      <c r="BO948" s="18">
        <f t="shared" si="1414"/>
        <v>3.0444644925971764E-2</v>
      </c>
      <c r="BP948" s="18">
        <f t="shared" si="1414"/>
        <v>2.9320265187528144E-2</v>
      </c>
      <c r="BQ948" s="18">
        <f t="shared" si="1414"/>
        <v>2.8215105615553661E-2</v>
      </c>
      <c r="BR948" s="18">
        <f t="shared" si="1414"/>
        <v>2.7128677561748291E-2</v>
      </c>
      <c r="BS948" s="18">
        <f t="shared" si="1414"/>
        <v>2.6060508802964788E-2</v>
      </c>
      <c r="BT948" s="18">
        <f t="shared" si="1415"/>
        <v>2.5010142856827705E-2</v>
      </c>
      <c r="BU948" s="18">
        <f t="shared" si="1415"/>
        <v>2.3977138331287937E-2</v>
      </c>
      <c r="BV948" s="18">
        <f t="shared" si="1415"/>
        <v>2.2961068306166836E-2</v>
      </c>
      <c r="BW948" s="18">
        <f t="shared" si="1415"/>
        <v>2.1961519744868846E-2</v>
      </c>
      <c r="BX948" s="18">
        <f t="shared" si="1415"/>
        <v>2.0978092934559545E-2</v>
      </c>
      <c r="BY948" s="18">
        <f t="shared" si="1415"/>
        <v>2.0010400953215185E-2</v>
      </c>
      <c r="BZ948" s="18">
        <f t="shared" si="1415"/>
        <v>1.9058069162050904E-2</v>
      </c>
      <c r="CA948" s="18">
        <f t="shared" si="1415"/>
        <v>1.8120734721928572E-2</v>
      </c>
      <c r="CB948" s="18">
        <f t="shared" si="1415"/>
        <v>1.7198046132433142E-2</v>
      </c>
      <c r="CC948" s="18">
        <f t="shared" si="1415"/>
        <v>1.6289662792387263E-2</v>
      </c>
      <c r="CD948" s="18">
        <f t="shared" si="1416"/>
        <v>1.5395254580649789E-2</v>
      </c>
      <c r="CE948" s="18">
        <f t="shared" si="1416"/>
        <v>1.4514501456114416E-2</v>
      </c>
      <c r="CF948" s="18">
        <f t="shared" si="1416"/>
        <v>1.3647093075890182E-2</v>
      </c>
      <c r="CG948" s="18">
        <f t="shared" si="1416"/>
        <v>1.2792728430706883E-2</v>
      </c>
      <c r="CH948" s="18">
        <f t="shared" si="1416"/>
        <v>1.1951115496645764E-2</v>
      </c>
      <c r="CI948" s="18">
        <f t="shared" si="1416"/>
        <v>1.1121970902348483E-2</v>
      </c>
      <c r="CJ948" s="18">
        <f t="shared" si="1416"/>
        <v>1.0305019610908545E-2</v>
      </c>
      <c r="CK948" s="18">
        <f t="shared" si="1416"/>
        <v>9.4999946156939796E-3</v>
      </c>
      <c r="CL948" s="18">
        <f t="shared" si="1416"/>
        <v>8.7066366493955966E-3</v>
      </c>
      <c r="CM948" s="18">
        <f t="shared" si="1416"/>
        <v>7.9246939056338561E-3</v>
      </c>
      <c r="CN948" s="18">
        <f t="shared" si="1417"/>
        <v>7.1539217724973098E-3</v>
      </c>
      <c r="CO948" s="18">
        <f t="shared" si="1417"/>
        <v>6.3940825774193993E-3</v>
      </c>
      <c r="CP948" s="18">
        <f t="shared" si="1417"/>
        <v>5.6449453428355639E-3</v>
      </c>
      <c r="CQ948" s="18">
        <f t="shared" si="1417"/>
        <v>4.9062855520920629E-3</v>
      </c>
      <c r="CR948" s="18">
        <f t="shared" si="1417"/>
        <v>4.1778849251088712E-3</v>
      </c>
      <c r="CS948" s="18">
        <f t="shared" si="1417"/>
        <v>3.4595312033254971E-3</v>
      </c>
      <c r="CT948" s="18">
        <f t="shared" si="1417"/>
        <v>2.7510179434842991E-3</v>
      </c>
      <c r="CU948" s="18">
        <f t="shared" si="1417"/>
        <v>2.0521443198314587E-3</v>
      </c>
      <c r="CV948" s="18">
        <f t="shared" si="1417"/>
        <v>1.3627149343360678E-3</v>
      </c>
      <c r="CW948" s="18">
        <f t="shared" si="1417"/>
        <v>6.8253963455205957E-4</v>
      </c>
      <c r="CX948" s="18">
        <f t="shared" si="1418"/>
        <v>1.1433338765118317E-5</v>
      </c>
      <c r="CY948" s="18">
        <f t="shared" si="1418"/>
        <v>6.5078413191202444E-4</v>
      </c>
      <c r="CZ948" s="18">
        <f t="shared" si="1418"/>
        <v>1.3042882148171231E-3</v>
      </c>
      <c r="DA948" s="18">
        <f t="shared" si="1418"/>
        <v>1.9492497606907466E-3</v>
      </c>
      <c r="DB948" s="18">
        <f t="shared" si="1418"/>
        <v>2.5858351825920195E-3</v>
      </c>
      <c r="DC948" s="18">
        <f t="shared" si="1418"/>
        <v>3.2142065990494184E-3</v>
      </c>
      <c r="DD948" s="18">
        <f t="shared" si="1418"/>
        <v>3.8345219717060564E-3</v>
      </c>
      <c r="DE948" s="18">
        <f t="shared" si="1418"/>
        <v>4.446935237704619E-3</v>
      </c>
      <c r="DF948" s="18">
        <f t="shared" si="1418"/>
        <v>5.0515964370450028E-3</v>
      </c>
      <c r="DG948" s="18">
        <f t="shared" si="1418"/>
        <v>5.6486518351358539E-3</v>
      </c>
      <c r="DH948" s="18">
        <f t="shared" si="1419"/>
        <v>6.238244040750511E-3</v>
      </c>
      <c r="DI948" s="18">
        <f t="shared" si="1419"/>
        <v>6.8205121195873894E-3</v>
      </c>
      <c r="DJ948" s="18">
        <f t="shared" si="1419"/>
        <v>7.3955917036237911E-3</v>
      </c>
      <c r="DK948" s="18">
        <f t="shared" si="1419"/>
        <v>7.963615096445005E-3</v>
      </c>
      <c r="DL948" s="18">
        <f t="shared" si="1419"/>
        <v>8.5247113747196623E-3</v>
      </c>
      <c r="DM948" s="18">
        <f t="shared" si="1419"/>
        <v>9.0790064859849057E-3</v>
      </c>
      <c r="DN948" s="18">
        <f t="shared" si="1419"/>
        <v>9.6266233428975584E-3</v>
      </c>
      <c r="DO948" s="18">
        <f t="shared" si="1419"/>
        <v>1.0167681914098697E-2</v>
      </c>
      <c r="DP948" s="18">
        <f t="shared" si="1419"/>
        <v>1.0702299311833127E-2</v>
      </c>
      <c r="DQ948" s="18">
        <f t="shared" si="1419"/>
        <v>1.1230589876458301E-2</v>
      </c>
      <c r="DR948" s="18">
        <f t="shared" si="1420"/>
        <v>1.1752665257970224E-2</v>
      </c>
      <c r="DS948" s="18">
        <f t="shared" si="1420"/>
        <v>1.2268634494669126E-2</v>
      </c>
      <c r="DT948" s="18">
        <f t="shared" si="1420"/>
        <v>1.2778604089080832E-2</v>
      </c>
      <c r="DU948" s="18">
        <f t="shared" si="1420"/>
        <v>1.3282678081245045E-2</v>
      </c>
      <c r="DV948" s="18">
        <f t="shared" si="1420"/>
        <v>1.3780958119476293E-2</v>
      </c>
      <c r="DW948" s="18">
        <f t="shared" si="1420"/>
        <v>1.4273543528699216E-2</v>
      </c>
      <c r="DX948" s="18">
        <f t="shared" si="1420"/>
        <v>1.4760531376453702E-2</v>
      </c>
      <c r="DY948" s="18">
        <f t="shared" si="1420"/>
        <v>1.5242016536662906E-2</v>
      </c>
      <c r="DZ948" s="18">
        <f t="shared" si="1420"/>
        <v>1.5718091751251773E-2</v>
      </c>
      <c r="EA948" s="18">
        <f t="shared" si="1420"/>
        <v>1.6188847689700032E-2</v>
      </c>
      <c r="EB948" s="18">
        <f t="shared" si="1421"/>
        <v>1.6654373006609914E-2</v>
      </c>
      <c r="EC948" s="18">
        <f t="shared" si="1421"/>
        <v>1.7114754397366171E-2</v>
      </c>
      <c r="ED948" s="18">
        <f t="shared" si="1421"/>
        <v>1.7570076651960219E-2</v>
      </c>
      <c r="EE948" s="18">
        <f t="shared" si="1421"/>
        <v>1.8020422707050503E-2</v>
      </c>
      <c r="EF948" s="18">
        <f t="shared" si="1421"/>
        <v>1.846587369632461E-2</v>
      </c>
      <c r="EG948" s="18">
        <f t="shared" si="1421"/>
        <v>1.8906508999228196E-2</v>
      </c>
      <c r="EH948" s="18">
        <f t="shared" si="1421"/>
        <v>1.9342406288122033E-2</v>
      </c>
      <c r="EI948" s="18">
        <f t="shared" si="1421"/>
        <v>1.9773641573926116E-2</v>
      </c>
      <c r="EJ948" s="18">
        <f t="shared" si="1421"/>
        <v>2.0200289250306758E-2</v>
      </c>
      <c r="EK948" s="18">
        <f t="shared" si="1421"/>
        <v>2.0622422136461149E-2</v>
      </c>
      <c r="EL948" s="18">
        <f t="shared" si="1422"/>
        <v>2.104011151855073E-2</v>
      </c>
      <c r="EM948" s="18">
        <f t="shared" si="1422"/>
        <v>2.1453427189833119E-2</v>
      </c>
      <c r="EN948" s="18">
        <f t="shared" si="1422"/>
        <v>2.186243748953963E-2</v>
      </c>
      <c r="EO948" s="18">
        <f t="shared" si="1422"/>
        <v>2.2267209340544526E-2</v>
      </c>
      <c r="EP948" s="18">
        <f t="shared" si="1422"/>
        <v>2.2667808285868972E-2</v>
      </c>
      <c r="EQ948" s="18">
        <f t="shared" si="1422"/>
        <v>2.3064298524061874E-2</v>
      </c>
      <c r="ER948" s="18">
        <f t="shared" si="1422"/>
        <v>2.345674294349772E-2</v>
      </c>
      <c r="ES948" s="18">
        <f t="shared" si="1422"/>
        <v>2.384520315562963E-2</v>
      </c>
      <c r="ET948" s="18">
        <f t="shared" si="1422"/>
        <v>2.4229739527234971E-2</v>
      </c>
      <c r="EU948" s="18">
        <f t="shared" si="1422"/>
        <v>2.4610411211688471E-2</v>
      </c>
      <c r="EV948" s="18">
        <f t="shared" si="1422"/>
        <v>2.4987276179297455E-2</v>
      </c>
    </row>
    <row r="949" spans="1:152">
      <c r="A949" s="22">
        <v>9.2299999999999898</v>
      </c>
      <c r="B949" s="18">
        <f t="shared" si="1408"/>
        <v>0.20000184851089475</v>
      </c>
      <c r="C949" s="18">
        <f t="shared" si="1408"/>
        <v>0.19411979230181209</v>
      </c>
      <c r="D949" s="18">
        <f t="shared" si="1408"/>
        <v>0.18846396902384804</v>
      </c>
      <c r="E949" s="18">
        <f t="shared" si="1408"/>
        <v>0.18302157303939204</v>
      </c>
      <c r="F949" s="18">
        <f t="shared" si="1408"/>
        <v>0.17778074727658258</v>
      </c>
      <c r="G949" s="18">
        <f t="shared" si="1408"/>
        <v>0.17273049699605711</v>
      </c>
      <c r="H949" s="18">
        <f t="shared" si="1408"/>
        <v>0.16786061279697895</v>
      </c>
      <c r="I949" s="18">
        <f t="shared" si="1408"/>
        <v>0.16316160172769303</v>
      </c>
      <c r="J949" s="18">
        <f t="shared" si="1408"/>
        <v>0.15862462552286521</v>
      </c>
      <c r="K949" s="18">
        <f t="shared" si="1408"/>
        <v>0.15424144512159096</v>
      </c>
      <c r="L949" s="18">
        <f t="shared" si="1409"/>
        <v>0.15000437073369244</v>
      </c>
      <c r="M949" s="18">
        <f t="shared" si="1409"/>
        <v>0.1459062168175283</v>
      </c>
      <c r="N949" s="18">
        <f t="shared" si="1409"/>
        <v>0.14194026141478885</v>
      </c>
      <c r="O949" s="18">
        <f t="shared" si="1409"/>
        <v>0.13810020935816805</v>
      </c>
      <c r="P949" s="18">
        <f t="shared" si="1409"/>
        <v>0.1343801589283167</v>
      </c>
      <c r="Q949" s="18">
        <f t="shared" si="1409"/>
        <v>0.13077457158861461</v>
      </c>
      <c r="R949" s="18">
        <f t="shared" si="1409"/>
        <v>0.12727824447132777</v>
      </c>
      <c r="S949" s="18">
        <f t="shared" si="1409"/>
        <v>0.12388628532769125</v>
      </c>
      <c r="T949" s="18">
        <f t="shared" si="1409"/>
        <v>0.12059408968827934</v>
      </c>
      <c r="U949" s="18">
        <f t="shared" si="1409"/>
        <v>0.11739732000943004</v>
      </c>
      <c r="V949" s="18">
        <f t="shared" si="1410"/>
        <v>0.11429188660711939</v>
      </c>
      <c r="W949" s="18">
        <f t="shared" si="1410"/>
        <v>0.11127393020205688</v>
      </c>
      <c r="X949" s="18">
        <f t="shared" si="1410"/>
        <v>0.10833980591935718</v>
      </c>
      <c r="Y949" s="18">
        <f t="shared" si="1410"/>
        <v>0.10548606860330681</v>
      </c>
      <c r="Z949" s="18">
        <f t="shared" si="1410"/>
        <v>0.10270945932282542</v>
      </c>
      <c r="AA949" s="18">
        <f t="shared" si="1410"/>
        <v>0.10000689295649015</v>
      </c>
      <c r="AB949" s="18">
        <f t="shared" si="1410"/>
        <v>9.7375446757689998E-2</v>
      </c>
      <c r="AC949" s="18">
        <f t="shared" si="1410"/>
        <v>9.4812349810806773E-2</v>
      </c>
      <c r="AD949" s="18">
        <f t="shared" si="1410"/>
        <v>9.2314973298459002E-2</v>
      </c>
      <c r="AE949" s="18">
        <f t="shared" si="1410"/>
        <v>8.988082150794284E-2</v>
      </c>
      <c r="AF949" s="18">
        <f t="shared" si="1411"/>
        <v>8.7507523512189558E-2</v>
      </c>
      <c r="AG949" s="18">
        <f t="shared" si="1411"/>
        <v>8.5192825466948729E-2</v>
      </c>
      <c r="AH949" s="18">
        <f t="shared" si="1411"/>
        <v>8.29345834715918E-2</v>
      </c>
      <c r="AI949" s="18">
        <f t="shared" si="1411"/>
        <v>8.0730756946002513E-2</v>
      </c>
      <c r="AJ949" s="18">
        <f t="shared" si="1411"/>
        <v>7.857940248054629E-2</v>
      </c>
      <c r="AK949" s="18">
        <f t="shared" si="1411"/>
        <v>7.6478668120159632E-2</v>
      </c>
      <c r="AL949" s="18">
        <f t="shared" si="1411"/>
        <v>7.4426788047223857E-2</v>
      </c>
      <c r="AM949" s="18">
        <f t="shared" si="1411"/>
        <v>7.2422077631137144E-2</v>
      </c>
      <c r="AN949" s="18">
        <f t="shared" si="1411"/>
        <v>7.0462928815416048E-2</v>
      </c>
      <c r="AO949" s="18">
        <f t="shared" si="1411"/>
        <v>6.8547805815778573E-2</v>
      </c>
      <c r="AP949" s="18">
        <f t="shared" si="1412"/>
        <v>6.6675241105021946E-2</v>
      </c>
      <c r="AQ949" s="18">
        <f t="shared" si="1412"/>
        <v>6.4843831662633564E-2</v>
      </c>
      <c r="AR949" s="18">
        <f t="shared" si="1412"/>
        <v>6.3052235468992773E-2</v>
      </c>
      <c r="AS949" s="18">
        <f t="shared" si="1412"/>
        <v>6.129916822575289E-2</v>
      </c>
      <c r="AT949" s="18">
        <f t="shared" si="1412"/>
        <v>5.9583400285560612E-2</v>
      </c>
      <c r="AU949" s="18">
        <f t="shared" si="1412"/>
        <v>5.790375377568821E-2</v>
      </c>
      <c r="AV949" s="18">
        <f t="shared" si="1412"/>
        <v>5.6259099901438125E-2</v>
      </c>
      <c r="AW949" s="18">
        <f t="shared" si="1412"/>
        <v>5.4648356416347826E-2</v>
      </c>
      <c r="AX949" s="18">
        <f t="shared" si="1412"/>
        <v>5.3070485247279822E-2</v>
      </c>
      <c r="AY949" s="18">
        <f t="shared" si="1412"/>
        <v>5.1524490263445487E-2</v>
      </c>
      <c r="AZ949" s="18">
        <f t="shared" si="1413"/>
        <v>5.000941517928785E-2</v>
      </c>
      <c r="BA949" s="18">
        <f t="shared" si="1413"/>
        <v>4.8524341581945206E-2</v>
      </c>
      <c r="BB949" s="18">
        <f t="shared" si="1413"/>
        <v>4.7068387074746518E-2</v>
      </c>
      <c r="BC949" s="18">
        <f t="shared" si="1413"/>
        <v>4.5640703528852702E-2</v>
      </c>
      <c r="BD949" s="18">
        <f t="shared" si="1413"/>
        <v>4.4240475435764495E-2</v>
      </c>
      <c r="BE949" s="18">
        <f t="shared" si="1413"/>
        <v>4.2866918353973237E-2</v>
      </c>
      <c r="BF949" s="18">
        <f t="shared" si="1413"/>
        <v>4.1519277443536493E-2</v>
      </c>
      <c r="BG949" s="18">
        <f t="shared" si="1413"/>
        <v>4.0196826082827562E-2</v>
      </c>
      <c r="BH949" s="18">
        <f t="shared" si="1413"/>
        <v>3.8898864562131756E-2</v>
      </c>
      <c r="BI949" s="18">
        <f t="shared" si="1413"/>
        <v>3.7624718849155157E-2</v>
      </c>
      <c r="BJ949" s="18">
        <f t="shared" si="1414"/>
        <v>3.6373739421869028E-2</v>
      </c>
      <c r="BK949" s="18">
        <f t="shared" si="1414"/>
        <v>3.5145300164443907E-2</v>
      </c>
      <c r="BL949" s="18">
        <f t="shared" si="1414"/>
        <v>3.3938797322329961E-2</v>
      </c>
      <c r="BM949" s="18">
        <f t="shared" si="1414"/>
        <v>3.2753648512819762E-2</v>
      </c>
      <c r="BN949" s="18">
        <f t="shared" si="1414"/>
        <v>3.1589291787686997E-2</v>
      </c>
      <c r="BO949" s="18">
        <f t="shared" si="1414"/>
        <v>3.0445184744730437E-2</v>
      </c>
      <c r="BP949" s="18">
        <f t="shared" si="1414"/>
        <v>2.9320803685273081E-2</v>
      </c>
      <c r="BQ949" s="18">
        <f t="shared" si="1414"/>
        <v>2.8215642814866312E-2</v>
      </c>
      <c r="BR949" s="18">
        <f t="shared" si="1414"/>
        <v>2.7129213484635956E-2</v>
      </c>
      <c r="BS949" s="18">
        <f t="shared" si="1414"/>
        <v>2.6061043470880021E-2</v>
      </c>
      <c r="BT949" s="18">
        <f t="shared" si="1415"/>
        <v>2.5010676290686699E-2</v>
      </c>
      <c r="BU949" s="18">
        <f t="shared" si="1415"/>
        <v>2.3977670551488292E-2</v>
      </c>
      <c r="BV949" s="18">
        <f t="shared" si="1415"/>
        <v>2.2961599332604637E-2</v>
      </c>
      <c r="BW949" s="18">
        <f t="shared" si="1415"/>
        <v>2.196204959695483E-2</v>
      </c>
      <c r="BX949" s="18">
        <f t="shared" si="1415"/>
        <v>2.0978621631234894E-2</v>
      </c>
      <c r="BY949" s="18">
        <f t="shared" si="1415"/>
        <v>2.0010928512966465E-2</v>
      </c>
      <c r="BZ949" s="18">
        <f t="shared" si="1415"/>
        <v>1.90585956029245E-2</v>
      </c>
      <c r="CA949" s="18">
        <f t="shared" si="1415"/>
        <v>1.8121260061544645E-2</v>
      </c>
      <c r="CB949" s="18">
        <f t="shared" si="1415"/>
        <v>1.7198570387998824E-2</v>
      </c>
      <c r="CC949" s="18">
        <f t="shared" si="1415"/>
        <v>1.629018598070954E-2</v>
      </c>
      <c r="CD949" s="18">
        <f t="shared" si="1416"/>
        <v>1.5395776718147784E-2</v>
      </c>
      <c r="CE949" s="18">
        <f t="shared" si="1416"/>
        <v>1.4515022558831255E-2</v>
      </c>
      <c r="CF949" s="18">
        <f t="shared" si="1416"/>
        <v>1.3647613159504357E-2</v>
      </c>
      <c r="CG949" s="18">
        <f t="shared" si="1416"/>
        <v>1.2793247510543261E-2</v>
      </c>
      <c r="CH949" s="18">
        <f t="shared" si="1416"/>
        <v>1.1951633587686097E-2</v>
      </c>
      <c r="CI949" s="18">
        <f t="shared" si="1416"/>
        <v>1.1122488019241608E-2</v>
      </c>
      <c r="CJ949" s="18">
        <f t="shared" si="1416"/>
        <v>1.0305535767980156E-2</v>
      </c>
      <c r="CK949" s="18">
        <f t="shared" si="1416"/>
        <v>9.5005098269560634E-3</v>
      </c>
      <c r="CL949" s="18">
        <f t="shared" si="1416"/>
        <v>8.7071509285555071E-3</v>
      </c>
      <c r="CM949" s="18">
        <f t="shared" si="1416"/>
        <v>7.9252072661031847E-3</v>
      </c>
      <c r="CN949" s="18">
        <f t="shared" si="1417"/>
        <v>7.1544342274001832E-3</v>
      </c>
      <c r="CO949" s="18">
        <f t="shared" si="1417"/>
        <v>6.3945941396007233E-3</v>
      </c>
      <c r="CP949" s="18">
        <f t="shared" si="1417"/>
        <v>5.6454560248689195E-3</v>
      </c>
      <c r="CQ949" s="18">
        <f t="shared" si="1417"/>
        <v>4.9067953662871727E-3</v>
      </c>
      <c r="CR949" s="18">
        <f t="shared" si="1417"/>
        <v>4.1783938835190798E-3</v>
      </c>
      <c r="CS949" s="18">
        <f t="shared" si="1417"/>
        <v>3.4600393177546956E-3</v>
      </c>
      <c r="CT949" s="18">
        <f t="shared" si="1417"/>
        <v>2.7515252254938921E-3</v>
      </c>
      <c r="CU949" s="18">
        <f t="shared" si="1417"/>
        <v>2.0526507807468591E-3</v>
      </c>
      <c r="CV949" s="18">
        <f t="shared" si="1417"/>
        <v>1.3632205852531776E-3</v>
      </c>
      <c r="CW949" s="18">
        <f t="shared" si="1417"/>
        <v>6.8304448634332049E-4</v>
      </c>
      <c r="CX949" s="18">
        <f t="shared" si="1418"/>
        <v>1.193740208556282E-5</v>
      </c>
      <c r="CY949" s="18">
        <f t="shared" si="1418"/>
        <v>6.5028084661911123E-4</v>
      </c>
      <c r="CZ949" s="18">
        <f t="shared" si="1418"/>
        <v>1.3037856973145134E-3</v>
      </c>
      <c r="DA949" s="18">
        <f t="shared" si="1418"/>
        <v>1.9487480009419689E-3</v>
      </c>
      <c r="DB949" s="18">
        <f t="shared" si="1418"/>
        <v>2.5853341707561261E-3</v>
      </c>
      <c r="DC949" s="18">
        <f t="shared" si="1418"/>
        <v>3.2137063254759068E-3</v>
      </c>
      <c r="DD949" s="18">
        <f t="shared" si="1418"/>
        <v>3.8340224269300116E-3</v>
      </c>
      <c r="DE949" s="18">
        <f t="shared" si="1418"/>
        <v>4.4464364124420092E-3</v>
      </c>
      <c r="DF949" s="18">
        <f t="shared" si="1418"/>
        <v>5.0510983221880995E-3</v>
      </c>
      <c r="DG949" s="18">
        <f t="shared" si="1418"/>
        <v>5.6481544217486801E-3</v>
      </c>
      <c r="DH949" s="18">
        <f t="shared" si="1419"/>
        <v>6.2377473200647196E-3</v>
      </c>
      <c r="DI949" s="18">
        <f t="shared" si="1419"/>
        <v>6.8200160829979956E-3</v>
      </c>
      <c r="DJ949" s="18">
        <f t="shared" si="1419"/>
        <v>7.3950963426851618E-3</v>
      </c>
      <c r="DK949" s="18">
        <f t="shared" si="1419"/>
        <v>7.9631204028669453E-3</v>
      </c>
      <c r="DL949" s="18">
        <f t="shared" si="1419"/>
        <v>8.5242173403636129E-3</v>
      </c>
      <c r="DM949" s="18">
        <f t="shared" si="1419"/>
        <v>9.0785131028603208E-3</v>
      </c>
      <c r="DN949" s="18">
        <f t="shared" si="1419"/>
        <v>9.6261306031582561E-3</v>
      </c>
      <c r="DO949" s="18">
        <f t="shared" si="1419"/>
        <v>1.0167189810039459E-2</v>
      </c>
      <c r="DP949" s="18">
        <f t="shared" si="1419"/>
        <v>1.0701807835886368E-2</v>
      </c>
      <c r="DQ949" s="18">
        <f t="shared" si="1419"/>
        <v>1.1230099021190709E-2</v>
      </c>
      <c r="DR949" s="18">
        <f t="shared" si="1420"/>
        <v>1.1752175016079711E-2</v>
      </c>
      <c r="DS949" s="18">
        <f t="shared" si="1420"/>
        <v>1.2268144858981679E-2</v>
      </c>
      <c r="DT949" s="18">
        <f t="shared" si="1420"/>
        <v>1.277811505254757E-2</v>
      </c>
      <c r="DU949" s="18">
        <f t="shared" si="1420"/>
        <v>1.3282189636939348E-2</v>
      </c>
      <c r="DV949" s="18">
        <f t="shared" si="1420"/>
        <v>1.3780470260590941E-2</v>
      </c>
      <c r="DW949" s="18">
        <f t="shared" si="1420"/>
        <v>1.4273056248543685E-2</v>
      </c>
      <c r="DX949" s="18">
        <f t="shared" si="1420"/>
        <v>1.4760044668451502E-2</v>
      </c>
      <c r="DY949" s="18">
        <f t="shared" si="1420"/>
        <v>1.524153039434907E-2</v>
      </c>
      <c r="DZ949" s="18">
        <f t="shared" si="1420"/>
        <v>1.5717606168270219E-2</v>
      </c>
      <c r="EA949" s="18">
        <f t="shared" si="1420"/>
        <v>1.6188362659801239E-2</v>
      </c>
      <c r="EB949" s="18">
        <f t="shared" si="1421"/>
        <v>1.6653888523648533E-2</v>
      </c>
      <c r="EC949" s="18">
        <f t="shared" si="1421"/>
        <v>1.7114270455298675E-2</v>
      </c>
      <c r="ED949" s="18">
        <f t="shared" si="1421"/>
        <v>1.7569593244842731E-2</v>
      </c>
      <c r="EE949" s="18">
        <f t="shared" si="1421"/>
        <v>1.8019939829036595E-2</v>
      </c>
      <c r="EF949" s="18">
        <f t="shared" si="1421"/>
        <v>1.8465391341663126E-2</v>
      </c>
      <c r="EG949" s="18">
        <f t="shared" si="1421"/>
        <v>1.8906027162261273E-2</v>
      </c>
      <c r="EH949" s="18">
        <f t="shared" si="1421"/>
        <v>1.9341924963283068E-2</v>
      </c>
      <c r="EI949" s="18">
        <f t="shared" si="1421"/>
        <v>1.9773160755737804E-2</v>
      </c>
      <c r="EJ949" s="18">
        <f t="shared" si="1421"/>
        <v>2.0199808933379193E-2</v>
      </c>
      <c r="EK949" s="18">
        <f t="shared" si="1421"/>
        <v>2.0621942315490013E-2</v>
      </c>
      <c r="EL949" s="18">
        <f t="shared" si="1422"/>
        <v>2.1039632188315407E-2</v>
      </c>
      <c r="EM949" s="18">
        <f t="shared" si="1422"/>
        <v>2.1452948345195025E-2</v>
      </c>
      <c r="EN949" s="18">
        <f t="shared" si="1422"/>
        <v>2.1861959125440443E-2</v>
      </c>
      <c r="EO949" s="18">
        <f t="shared" si="1422"/>
        <v>2.2266731452004591E-2</v>
      </c>
      <c r="EP949" s="18">
        <f t="shared" si="1422"/>
        <v>2.2667330867985593E-2</v>
      </c>
      <c r="EQ949" s="18">
        <f t="shared" si="1422"/>
        <v>2.3063821572007807E-2</v>
      </c>
      <c r="ER949" s="18">
        <f t="shared" si="1422"/>
        <v>2.3456266452519609E-2</v>
      </c>
      <c r="ES949" s="18">
        <f t="shared" si="1422"/>
        <v>2.3844727121046516E-2</v>
      </c>
      <c r="ET949" s="18">
        <f t="shared" si="1422"/>
        <v>2.422926394443678E-2</v>
      </c>
      <c r="EU949" s="18">
        <f t="shared" si="1422"/>
        <v>2.4609936076134667E-2</v>
      </c>
      <c r="EV949" s="18">
        <f t="shared" si="1422"/>
        <v>2.4986801486515581E-2</v>
      </c>
    </row>
    <row r="950" spans="1:152">
      <c r="A950" s="23">
        <v>9.2399999999999896</v>
      </c>
      <c r="B950" s="18">
        <f t="shared" si="1408"/>
        <v>0.20000258852224825</v>
      </c>
      <c r="C950" s="18">
        <f t="shared" si="1408"/>
        <v>0.19412052555971093</v>
      </c>
      <c r="D950" s="18">
        <f t="shared" si="1408"/>
        <v>0.18846469578804048</v>
      </c>
      <c r="E950" s="18">
        <f t="shared" si="1408"/>
        <v>0.18302229355492361</v>
      </c>
      <c r="F950" s="18">
        <f t="shared" si="1408"/>
        <v>0.17778146177488519</v>
      </c>
      <c r="G950" s="18">
        <f t="shared" si="1408"/>
        <v>0.17273120569593906</v>
      </c>
      <c r="H950" s="18">
        <f t="shared" si="1408"/>
        <v>0.16786131590552666</v>
      </c>
      <c r="I950" s="18">
        <f t="shared" si="1408"/>
        <v>0.16316229944109378</v>
      </c>
      <c r="J950" s="18">
        <f t="shared" si="1408"/>
        <v>0.15862531802715849</v>
      </c>
      <c r="K950" s="18">
        <f t="shared" si="1408"/>
        <v>0.15424213259335662</v>
      </c>
      <c r="L950" s="18">
        <f t="shared" si="1409"/>
        <v>0.15000505334068143</v>
      </c>
      <c r="M950" s="18">
        <f t="shared" si="1409"/>
        <v>0.14590689471924151</v>
      </c>
      <c r="N950" s="18">
        <f t="shared" si="1409"/>
        <v>0.14194093476300937</v>
      </c>
      <c r="O950" s="18">
        <f t="shared" si="1409"/>
        <v>0.13810087829745121</v>
      </c>
      <c r="P950" s="18">
        <f t="shared" si="1409"/>
        <v>0.13438082359644182</v>
      </c>
      <c r="Q950" s="18">
        <f t="shared" si="1409"/>
        <v>0.1307752321170019</v>
      </c>
      <c r="R950" s="18">
        <f t="shared" si="1409"/>
        <v>0.12727890098542383</v>
      </c>
      <c r="S950" s="18">
        <f t="shared" si="1409"/>
        <v>0.12388693794732566</v>
      </c>
      <c r="T950" s="18">
        <f t="shared" si="1409"/>
        <v>0.12059473852799511</v>
      </c>
      <c r="U950" s="18">
        <f t="shared" si="1409"/>
        <v>0.11739796517879005</v>
      </c>
      <c r="V950" s="18">
        <f t="shared" si="1410"/>
        <v>0.1142925282109909</v>
      </c>
      <c r="W950" s="18">
        <f t="shared" si="1410"/>
        <v>0.11127456834087619</v>
      </c>
      <c r="X950" s="18">
        <f t="shared" si="1410"/>
        <v>0.10834044068937577</v>
      </c>
      <c r="Y950" s="18">
        <f t="shared" si="1410"/>
        <v>0.10548670009682057</v>
      </c>
      <c r="Z950" s="18">
        <f t="shared" si="1410"/>
        <v>0.10271008762838857</v>
      </c>
      <c r="AA950" s="18">
        <f t="shared" si="1410"/>
        <v>0.10000751815911466</v>
      </c>
      <c r="AB950" s="18">
        <f t="shared" si="1410"/>
        <v>9.7376068939032195E-2</v>
      </c>
      <c r="AC950" s="18">
        <f t="shared" si="1410"/>
        <v>9.4812969049341486E-2</v>
      </c>
      <c r="AD950" s="18">
        <f t="shared" si="1410"/>
        <v>9.2315589669642817E-2</v>
      </c>
      <c r="AE950" s="18">
        <f t="shared" si="1410"/>
        <v>8.9881435084366967E-2</v>
      </c>
      <c r="AF950" s="18">
        <f t="shared" si="1411"/>
        <v>8.7508134363722928E-2</v>
      </c>
      <c r="AG950" s="18">
        <f t="shared" si="1411"/>
        <v>8.5193433660872661E-2</v>
      </c>
      <c r="AH950" s="18">
        <f t="shared" si="1411"/>
        <v>8.2935189072725984E-2</v>
      </c>
      <c r="AI950" s="18">
        <f t="shared" si="1411"/>
        <v>8.073136001682385E-2</v>
      </c>
      <c r="AJ950" s="18">
        <f t="shared" si="1411"/>
        <v>7.8580003081300309E-2</v>
      </c>
      <c r="AK950" s="18">
        <f t="shared" si="1411"/>
        <v>7.6479266308965579E-2</v>
      </c>
      <c r="AL950" s="18">
        <f t="shared" si="1411"/>
        <v>7.4427383880173559E-2</v>
      </c>
      <c r="AM950" s="18">
        <f t="shared" si="1411"/>
        <v>7.2422671162388152E-2</v>
      </c>
      <c r="AN950" s="18">
        <f t="shared" si="1411"/>
        <v>7.0463520097279728E-2</v>
      </c>
      <c r="AO950" s="18">
        <f t="shared" si="1411"/>
        <v>6.8548394898802975E-2</v>
      </c>
      <c r="AP950" s="18">
        <f t="shared" si="1412"/>
        <v>6.6675828038070137E-2</v>
      </c>
      <c r="AQ950" s="18">
        <f t="shared" si="1412"/>
        <v>6.4844416492957802E-2</v>
      </c>
      <c r="AR950" s="18">
        <f t="shared" si="1412"/>
        <v>6.3052818242304437E-2</v>
      </c>
      <c r="AS950" s="18">
        <f t="shared" si="1412"/>
        <v>6.1299748986288774E-2</v>
      </c>
      <c r="AT950" s="18">
        <f t="shared" si="1412"/>
        <v>5.9583979076145752E-2</v>
      </c>
      <c r="AU950" s="18">
        <f t="shared" si="1412"/>
        <v>5.7904330637795279E-2</v>
      </c>
      <c r="AV950" s="18">
        <f t="shared" si="1412"/>
        <v>5.6259674875243727E-2</v>
      </c>
      <c r="AW950" s="18">
        <f t="shared" si="1412"/>
        <v>5.4648929540786026E-2</v>
      </c>
      <c r="AX950" s="18">
        <f t="shared" si="1412"/>
        <v>5.3071056560092776E-2</v>
      </c>
      <c r="AY950" s="18">
        <f t="shared" si="1412"/>
        <v>5.1525059801231718E-2</v>
      </c>
      <c r="AZ950" s="18">
        <f t="shared" si="1413"/>
        <v>5.0009982977547898E-2</v>
      </c>
      <c r="BA950" s="18">
        <f t="shared" si="1413"/>
        <v>4.8524907675125108E-2</v>
      </c>
      <c r="BB950" s="18">
        <f t="shared" si="1413"/>
        <v>4.7068951496279238E-2</v>
      </c>
      <c r="BC950" s="18">
        <f t="shared" si="1413"/>
        <v>4.5641266311197408E-2</v>
      </c>
      <c r="BD950" s="18">
        <f t="shared" si="1413"/>
        <v>4.4241036610444019E-2</v>
      </c>
      <c r="BE950" s="18">
        <f t="shared" si="1413"/>
        <v>4.2867477951609785E-2</v>
      </c>
      <c r="BF950" s="18">
        <f t="shared" si="1413"/>
        <v>4.1519835493885583E-2</v>
      </c>
      <c r="BG950" s="18">
        <f t="shared" si="1413"/>
        <v>4.0197382614810463E-2</v>
      </c>
      <c r="BH950" s="18">
        <f t="shared" si="1413"/>
        <v>3.8899419603866357E-2</v>
      </c>
      <c r="BI950" s="18">
        <f t="shared" si="1413"/>
        <v>3.7625272427985468E-2</v>
      </c>
      <c r="BJ950" s="18">
        <f t="shared" si="1414"/>
        <v>3.6374291564393306E-2</v>
      </c>
      <c r="BK950" s="18">
        <f t="shared" si="1414"/>
        <v>3.5145850896541528E-2</v>
      </c>
      <c r="BL950" s="18">
        <f t="shared" si="1414"/>
        <v>3.3939346669187118E-2</v>
      </c>
      <c r="BM950" s="18">
        <f t="shared" si="1414"/>
        <v>3.2754196498954016E-2</v>
      </c>
      <c r="BN950" s="18">
        <f t="shared" si="1414"/>
        <v>3.158983843697067E-2</v>
      </c>
      <c r="BO950" s="18">
        <f t="shared" si="1414"/>
        <v>3.0445730080413069E-2</v>
      </c>
      <c r="BP950" s="18">
        <f t="shared" si="1414"/>
        <v>2.9321347730003007E-2</v>
      </c>
      <c r="BQ950" s="18">
        <f t="shared" si="1414"/>
        <v>2.8216185590711054E-2</v>
      </c>
      <c r="BR950" s="18">
        <f t="shared" si="1414"/>
        <v>2.7129755013102087E-2</v>
      </c>
      <c r="BS950" s="18">
        <f t="shared" si="1414"/>
        <v>2.6061583772931857E-2</v>
      </c>
      <c r="BT950" s="18">
        <f t="shared" si="1415"/>
        <v>2.5011215386764492E-2</v>
      </c>
      <c r="BU950" s="18">
        <f t="shared" si="1415"/>
        <v>2.3978208461525506E-2</v>
      </c>
      <c r="BV950" s="18">
        <f t="shared" si="1415"/>
        <v>2.296213607604454E-2</v>
      </c>
      <c r="BW950" s="18">
        <f t="shared" si="1415"/>
        <v>2.1962585192766518E-2</v>
      </c>
      <c r="BX950" s="18">
        <f t="shared" si="1415"/>
        <v>2.0979156097928449E-2</v>
      </c>
      <c r="BY950" s="18">
        <f t="shared" si="1415"/>
        <v>2.0011461868607805E-2</v>
      </c>
      <c r="BZ950" s="18">
        <f t="shared" si="1415"/>
        <v>1.9059127865149378E-2</v>
      </c>
      <c r="CA950" s="18">
        <f t="shared" si="1415"/>
        <v>1.8121791247572232E-2</v>
      </c>
      <c r="CB950" s="18">
        <f t="shared" si="1415"/>
        <v>1.7199100514644683E-2</v>
      </c>
      <c r="CC950" s="18">
        <f t="shared" si="1415"/>
        <v>1.6290715064398179E-2</v>
      </c>
      <c r="CD950" s="18">
        <f t="shared" si="1416"/>
        <v>1.5396304774924735E-2</v>
      </c>
      <c r="CE950" s="18">
        <f t="shared" si="1416"/>
        <v>1.4515549604374511E-2</v>
      </c>
      <c r="CF950" s="18">
        <f t="shared" si="1416"/>
        <v>1.3648139209135692E-2</v>
      </c>
      <c r="CG950" s="18">
        <f t="shared" si="1416"/>
        <v>1.279377257923877E-2</v>
      </c>
      <c r="CH950" s="18">
        <f t="shared" si="1416"/>
        <v>1.1952157690086618E-2</v>
      </c>
      <c r="CI950" s="18">
        <f t="shared" si="1416"/>
        <v>1.1123011169662619E-2</v>
      </c>
      <c r="CJ950" s="18">
        <f t="shared" si="1416"/>
        <v>1.0306057980421349E-2</v>
      </c>
      <c r="CK950" s="18">
        <f t="shared" si="1416"/>
        <v>9.5010311151105808E-3</v>
      </c>
      <c r="CL950" s="18">
        <f t="shared" si="1416"/>
        <v>8.7076713058188149E-3</v>
      </c>
      <c r="CM950" s="18">
        <f t="shared" si="1416"/>
        <v>7.9257267455816044E-3</v>
      </c>
      <c r="CN950" s="18">
        <f t="shared" si="1417"/>
        <v>7.1549528219192471E-3</v>
      </c>
      <c r="CO950" s="18">
        <f t="shared" si="1417"/>
        <v>6.3951118617130293E-3</v>
      </c>
      <c r="CP950" s="18">
        <f t="shared" si="1417"/>
        <v>5.6459728868618747E-3</v>
      </c>
      <c r="CQ950" s="18">
        <f t="shared" si="1417"/>
        <v>4.9073113801904322E-3</v>
      </c>
      <c r="CR950" s="18">
        <f t="shared" si="1417"/>
        <v>4.1789090611116658E-3</v>
      </c>
      <c r="CS950" s="18">
        <f t="shared" si="1417"/>
        <v>3.4605536705719364E-3</v>
      </c>
      <c r="CT950" s="18">
        <f t="shared" si="1417"/>
        <v>2.7520387648340694E-3</v>
      </c>
      <c r="CU950" s="18">
        <f t="shared" si="1417"/>
        <v>2.053163517677703E-3</v>
      </c>
      <c r="CV950" s="18">
        <f t="shared" si="1417"/>
        <v>1.363732530618042E-3</v>
      </c>
      <c r="CW950" s="18">
        <f t="shared" si="1417"/>
        <v>6.83555650767248E-4</v>
      </c>
      <c r="CX950" s="18">
        <f t="shared" si="1418"/>
        <v>1.2447795981113119E-5</v>
      </c>
      <c r="CY950" s="18">
        <f t="shared" si="1418"/>
        <v>6.497712130462685E-4</v>
      </c>
      <c r="CZ950" s="18">
        <f t="shared" si="1418"/>
        <v>1.303276814060117E-3</v>
      </c>
      <c r="DA950" s="18">
        <f t="shared" si="1418"/>
        <v>1.9482398581979615E-3</v>
      </c>
      <c r="DB950" s="18">
        <f t="shared" si="1418"/>
        <v>2.5848267589054646E-3</v>
      </c>
      <c r="DC950" s="18">
        <f t="shared" si="1418"/>
        <v>3.2131996350877323E-3</v>
      </c>
      <c r="DD950" s="18">
        <f t="shared" si="1418"/>
        <v>3.8335164487548062E-3</v>
      </c>
      <c r="DE950" s="18">
        <f t="shared" si="1418"/>
        <v>4.4459311374069888E-3</v>
      </c>
      <c r="DF950" s="18">
        <f t="shared" si="1418"/>
        <v>5.050593741392731E-3</v>
      </c>
      <c r="DG950" s="18">
        <f t="shared" si="1418"/>
        <v>5.647650526460421E-3</v>
      </c>
      <c r="DH950" s="18">
        <f t="shared" si="1419"/>
        <v>6.2372441017147298E-3</v>
      </c>
      <c r="DI950" s="18">
        <f t="shared" si="1419"/>
        <v>6.8195135331770851E-3</v>
      </c>
      <c r="DJ950" s="18">
        <f t="shared" si="1419"/>
        <v>7.3945944531398911E-3</v>
      </c>
      <c r="DK950" s="18">
        <f t="shared" si="1419"/>
        <v>7.9626191654957809E-3</v>
      </c>
      <c r="DL950" s="18">
        <f t="shared" si="1419"/>
        <v>8.5237167472132155E-3</v>
      </c>
      <c r="DM950" s="18">
        <f t="shared" si="1419"/>
        <v>9.0780131461219438E-3</v>
      </c>
      <c r="DN950" s="18">
        <f t="shared" si="1419"/>
        <v>9.6256312751642897E-3</v>
      </c>
      <c r="DO950" s="18">
        <f t="shared" si="1419"/>
        <v>1.0166691103260024E-2</v>
      </c>
      <c r="DP950" s="18">
        <f t="shared" si="1419"/>
        <v>1.070130974292606E-2</v>
      </c>
      <c r="DQ950" s="18">
        <f t="shared" si="1419"/>
        <v>1.1229601534785395E-2</v>
      </c>
      <c r="DR950" s="18">
        <f t="shared" si="1420"/>
        <v>1.1751678129093432E-2</v>
      </c>
      <c r="DS950" s="18">
        <f t="shared" si="1420"/>
        <v>1.2267648564403703E-2</v>
      </c>
      <c r="DT950" s="18">
        <f t="shared" si="1420"/>
        <v>1.2777619343489435E-2</v>
      </c>
      <c r="DU950" s="18">
        <f t="shared" si="1420"/>
        <v>1.3281694506632039E-2</v>
      </c>
      <c r="DV950" s="18">
        <f t="shared" si="1420"/>
        <v>1.3779975702382145E-2</v>
      </c>
      <c r="DW950" s="18">
        <f t="shared" si="1420"/>
        <v>1.4272562255895113E-2</v>
      </c>
      <c r="DX950" s="18">
        <f t="shared" si="1420"/>
        <v>1.4759551234936372E-2</v>
      </c>
      <c r="DY950" s="18">
        <f t="shared" si="1420"/>
        <v>1.5241037513649448E-2</v>
      </c>
      <c r="DZ950" s="18">
        <f t="shared" si="1420"/>
        <v>1.571711383417472E-2</v>
      </c>
      <c r="EA950" s="18">
        <f t="shared" si="1420"/>
        <v>1.6187870866202533E-2</v>
      </c>
      <c r="EB950" s="18">
        <f t="shared" si="1421"/>
        <v>1.6653397264541139E-2</v>
      </c>
      <c r="EC950" s="18">
        <f t="shared" si="1421"/>
        <v>1.7113779724776575E-2</v>
      </c>
      <c r="ED950" s="18">
        <f t="shared" si="1421"/>
        <v>1.7569103037097321E-2</v>
      </c>
      <c r="EE950" s="18">
        <f t="shared" si="1421"/>
        <v>1.8019450138354452E-2</v>
      </c>
      <c r="EF950" s="18">
        <f t="shared" si="1421"/>
        <v>1.846490216242401E-2</v>
      </c>
      <c r="EG950" s="18">
        <f t="shared" si="1421"/>
        <v>1.8905538488936065E-2</v>
      </c>
      <c r="EH950" s="18">
        <f t="shared" si="1421"/>
        <v>1.9341436790431828E-2</v>
      </c>
      <c r="EI950" s="18">
        <f t="shared" si="1421"/>
        <v>1.9772673078007882E-2</v>
      </c>
      <c r="EJ950" s="18">
        <f t="shared" si="1421"/>
        <v>2.0199321745503339E-2</v>
      </c>
      <c r="EK950" s="18">
        <f t="shared" si="1421"/>
        <v>2.0621455612284553E-2</v>
      </c>
      <c r="EL950" s="18">
        <f t="shared" si="1422"/>
        <v>2.1039145964678575E-2</v>
      </c>
      <c r="EM950" s="18">
        <f t="shared" si="1422"/>
        <v>2.1452462596105143E-2</v>
      </c>
      <c r="EN950" s="18">
        <f t="shared" si="1422"/>
        <v>2.1861473845954348E-2</v>
      </c>
      <c r="EO950" s="18">
        <f t="shared" si="1422"/>
        <v>2.226624663725589E-2</v>
      </c>
      <c r="EP950" s="18">
        <f t="shared" si="1422"/>
        <v>2.2666846513183202E-2</v>
      </c>
      <c r="EQ950" s="18">
        <f t="shared" si="1422"/>
        <v>2.3063337672434313E-2</v>
      </c>
      <c r="ER950" s="18">
        <f t="shared" si="1422"/>
        <v>2.3455783003529823E-2</v>
      </c>
      <c r="ES950" s="18">
        <f t="shared" si="1422"/>
        <v>2.3844244118065995E-2</v>
      </c>
      <c r="ET950" s="18">
        <f t="shared" si="1422"/>
        <v>2.4228781382960356E-2</v>
      </c>
      <c r="EU950" s="18">
        <f t="shared" si="1422"/>
        <v>2.4609453951725126E-2</v>
      </c>
      <c r="EV950" s="18">
        <f t="shared" si="1422"/>
        <v>2.4986319794802259E-2</v>
      </c>
    </row>
    <row r="951" spans="1:152">
      <c r="A951" s="22">
        <v>9.25</v>
      </c>
      <c r="B951" s="18">
        <f t="shared" si="1408"/>
        <v>0.20000332990952704</v>
      </c>
      <c r="C951" s="18">
        <f t="shared" si="1408"/>
        <v>0.19412126034721788</v>
      </c>
      <c r="D951" s="18">
        <f t="shared" si="1408"/>
        <v>0.1884654242296129</v>
      </c>
      <c r="E951" s="18">
        <f t="shared" si="1408"/>
        <v>0.18302301589003073</v>
      </c>
      <c r="F951" s="18">
        <f t="shared" si="1408"/>
        <v>0.17778217822969239</v>
      </c>
      <c r="G951" s="18">
        <f t="shared" si="1408"/>
        <v>0.17273191648427544</v>
      </c>
      <c r="H951" s="18">
        <f t="shared" si="1408"/>
        <v>0.16786202122976621</v>
      </c>
      <c r="I951" s="18">
        <f t="shared" si="1408"/>
        <v>0.16316299949295907</v>
      </c>
      <c r="J951" s="18">
        <f t="shared" si="1408"/>
        <v>0.15862601298845561</v>
      </c>
      <c r="K951" s="18">
        <f t="shared" si="1408"/>
        <v>0.15424282263664724</v>
      </c>
      <c r="L951" s="18">
        <f t="shared" si="1409"/>
        <v>0.15000573862989905</v>
      </c>
      <c r="M951" s="18">
        <f t="shared" si="1409"/>
        <v>0.1459075754102574</v>
      </c>
      <c r="N951" s="18">
        <f t="shared" si="1409"/>
        <v>0.14194161100415262</v>
      </c>
      <c r="O951" s="18">
        <f t="shared" si="1409"/>
        <v>0.13810155022998766</v>
      </c>
      <c r="P951" s="18">
        <f t="shared" si="1409"/>
        <v>0.13438149135501531</v>
      </c>
      <c r="Q951" s="18">
        <f t="shared" si="1409"/>
        <v>0.13077589583004212</v>
      </c>
      <c r="R951" s="18">
        <f t="shared" si="1409"/>
        <v>0.12727956077552272</v>
      </c>
      <c r="S951" s="18">
        <f t="shared" si="1409"/>
        <v>0.12388759393158594</v>
      </c>
      <c r="T951" s="18">
        <f t="shared" si="1409"/>
        <v>0.12059539081835322</v>
      </c>
      <c r="U951" s="18">
        <f t="shared" si="1409"/>
        <v>0.11739861388231558</v>
      </c>
      <c r="V951" s="18">
        <f t="shared" si="1410"/>
        <v>0.11429317343016482</v>
      </c>
      <c r="W951" s="18">
        <f t="shared" si="1410"/>
        <v>0.11127521017384921</v>
      </c>
      <c r="X951" s="18">
        <f t="shared" si="1410"/>
        <v>0.10834107923020907</v>
      </c>
      <c r="Y951" s="18">
        <f t="shared" si="1410"/>
        <v>0.10548733543570973</v>
      </c>
      <c r="Z951" s="18">
        <f t="shared" si="1410"/>
        <v>0.10271071985187258</v>
      </c>
      <c r="AA951" s="18">
        <f t="shared" si="1410"/>
        <v>0.10000814735027108</v>
      </c>
      <c r="AB951" s="18">
        <f t="shared" si="1410"/>
        <v>9.7376695177659053E-2</v>
      </c>
      <c r="AC951" s="18">
        <f t="shared" si="1410"/>
        <v>9.4813592412127889E-2</v>
      </c>
      <c r="AD951" s="18">
        <f t="shared" si="1410"/>
        <v>9.231621023032828E-2</v>
      </c>
      <c r="AE951" s="18">
        <f t="shared" si="1410"/>
        <v>8.9882052913890703E-2</v>
      </c>
      <c r="AF951" s="18">
        <f t="shared" si="1411"/>
        <v>8.7508749530364055E-2</v>
      </c>
      <c r="AG951" s="18">
        <f t="shared" si="1411"/>
        <v>8.5194046230381293E-2</v>
      </c>
      <c r="AH951" s="18">
        <f t="shared" si="1411"/>
        <v>8.2935799108446867E-2</v>
      </c>
      <c r="AI951" s="18">
        <f t="shared" si="1411"/>
        <v>8.0731967579812089E-2</v>
      </c>
      <c r="AJ951" s="18">
        <f t="shared" si="1411"/>
        <v>7.8580608230430476E-2</v>
      </c>
      <c r="AK951" s="18">
        <f t="shared" si="1411"/>
        <v>7.6479869101034353E-2</v>
      </c>
      <c r="AL951" s="18">
        <f t="shared" si="1411"/>
        <v>7.4427984369996314E-2</v>
      </c>
      <c r="AM951" s="18">
        <f t="shared" si="1411"/>
        <v>7.2423269402890095E-2</v>
      </c>
      <c r="AN951" s="18">
        <f t="shared" si="1411"/>
        <v>7.0464116139581784E-2</v>
      </c>
      <c r="AO951" s="18">
        <f t="shared" si="1411"/>
        <v>6.8548988792302867E-2</v>
      </c>
      <c r="AP951" s="18">
        <f t="shared" si="1412"/>
        <v>6.6676419830519057E-2</v>
      </c>
      <c r="AQ951" s="18">
        <f t="shared" si="1412"/>
        <v>6.4845006230532687E-2</v>
      </c>
      <c r="AR951" s="18">
        <f t="shared" si="1412"/>
        <v>6.3053405969676443E-2</v>
      </c>
      <c r="AS951" s="18">
        <f t="shared" si="1412"/>
        <v>6.1300334746688098E-2</v>
      </c>
      <c r="AT951" s="18">
        <f t="shared" si="1412"/>
        <v>5.9584562911422889E-2</v>
      </c>
      <c r="AU951" s="18">
        <f t="shared" si="1412"/>
        <v>5.7904912588479081E-2</v>
      </c>
      <c r="AV951" s="18">
        <f t="shared" si="1412"/>
        <v>5.6260254980596558E-2</v>
      </c>
      <c r="AW951" s="18">
        <f t="shared" si="1412"/>
        <v>5.4649507838855957E-2</v>
      </c>
      <c r="AX951" s="18">
        <f t="shared" si="1412"/>
        <v>5.3071633087763144E-2</v>
      </c>
      <c r="AY951" s="18">
        <f t="shared" si="1412"/>
        <v>5.1525634594268142E-2</v>
      </c>
      <c r="AZ951" s="18">
        <f t="shared" si="1413"/>
        <v>5.0010556070643059E-2</v>
      </c>
      <c r="BA951" s="18">
        <f t="shared" si="1413"/>
        <v>4.852547910194125E-2</v>
      </c>
      <c r="BB951" s="18">
        <f t="shared" si="1413"/>
        <v>4.7069521289488471E-2</v>
      </c>
      <c r="BC951" s="18">
        <f t="shared" si="1413"/>
        <v>4.564183450252024E-2</v>
      </c>
      <c r="BD951" s="18">
        <f t="shared" si="1413"/>
        <v>4.4241603230685975E-2</v>
      </c>
      <c r="BE951" s="18">
        <f t="shared" si="1413"/>
        <v>4.2868043030696225E-2</v>
      </c>
      <c r="BF951" s="18">
        <f t="shared" si="1413"/>
        <v>4.1520399060894893E-2</v>
      </c>
      <c r="BG951" s="18">
        <f t="shared" si="1413"/>
        <v>4.0197944698005778E-2</v>
      </c>
      <c r="BH951" s="18">
        <f t="shared" si="1413"/>
        <v>3.8899980230725717E-2</v>
      </c>
      <c r="BI951" s="18">
        <f t="shared" si="1413"/>
        <v>3.7625831625230616E-2</v>
      </c>
      <c r="BJ951" s="18">
        <f t="shared" si="1414"/>
        <v>3.6374849358017249E-2</v>
      </c>
      <c r="BK951" s="18">
        <f t="shared" si="1414"/>
        <v>3.5146407311834729E-2</v>
      </c>
      <c r="BL951" s="18">
        <f t="shared" si="1414"/>
        <v>3.3939901730762632E-2</v>
      </c>
      <c r="BM951" s="18">
        <f t="shared" si="1414"/>
        <v>3.2754750230771436E-2</v>
      </c>
      <c r="BN951" s="18">
        <f t="shared" si="1414"/>
        <v>3.1590390862359062E-2</v>
      </c>
      <c r="BO951" s="18">
        <f t="shared" si="1414"/>
        <v>3.0446281222092995E-2</v>
      </c>
      <c r="BP951" s="18">
        <f t="shared" si="1414"/>
        <v>2.9321897610107325E-2</v>
      </c>
      <c r="BQ951" s="18">
        <f t="shared" si="1414"/>
        <v>2.8216734230805209E-2</v>
      </c>
      <c r="BR951" s="18">
        <f t="shared" si="1414"/>
        <v>2.7130302434203148E-2</v>
      </c>
      <c r="BS951" s="18">
        <f t="shared" si="1414"/>
        <v>2.6062129995527143E-2</v>
      </c>
      <c r="BT951" s="18">
        <f t="shared" si="1415"/>
        <v>2.5011760430829061E-2</v>
      </c>
      <c r="BU951" s="18">
        <f t="shared" si="1415"/>
        <v>2.3978752346539234E-2</v>
      </c>
      <c r="BV951" s="18">
        <f t="shared" si="1415"/>
        <v>2.2962678821008241E-2</v>
      </c>
      <c r="BW951" s="18">
        <f t="shared" si="1415"/>
        <v>2.1963126816217593E-2</v>
      </c>
      <c r="BX951" s="18">
        <f t="shared" si="1415"/>
        <v>2.0979696617955831E-2</v>
      </c>
      <c r="BY951" s="18">
        <f t="shared" si="1415"/>
        <v>2.0012001302866261E-2</v>
      </c>
      <c r="BZ951" s="18">
        <f t="shared" si="1415"/>
        <v>1.9059666230873351E-2</v>
      </c>
      <c r="CA951" s="18">
        <f t="shared" si="1415"/>
        <v>1.8122328561588984E-2</v>
      </c>
      <c r="CB951" s="18">
        <f t="shared" si="1415"/>
        <v>1.719963679338718E-2</v>
      </c>
      <c r="CC951" s="18">
        <f t="shared" si="1415"/>
        <v>1.6291250323917192E-2</v>
      </c>
      <c r="CD951" s="18">
        <f t="shared" si="1416"/>
        <v>1.5396839030900597E-2</v>
      </c>
      <c r="CE951" s="18">
        <f t="shared" si="1416"/>
        <v>1.4516082872128522E-2</v>
      </c>
      <c r="CF951" s="18">
        <f t="shared" si="1416"/>
        <v>1.364867150364088E-2</v>
      </c>
      <c r="CG951" s="18">
        <f t="shared" si="1416"/>
        <v>1.2794303915130478E-2</v>
      </c>
      <c r="CH951" s="18">
        <f t="shared" si="1416"/>
        <v>1.1952688081672491E-2</v>
      </c>
      <c r="CI951" s="18">
        <f t="shared" si="1416"/>
        <v>1.1123540630932405E-2</v>
      </c>
      <c r="CJ951" s="18">
        <f t="shared" si="1416"/>
        <v>1.0306586525056144E-2</v>
      </c>
      <c r="CK951" s="18">
        <f t="shared" si="1416"/>
        <v>9.5015587564919179E-3</v>
      </c>
      <c r="CL951" s="18">
        <f t="shared" si="1416"/>
        <v>8.7081980570373196E-3</v>
      </c>
      <c r="CM951" s="18">
        <f t="shared" si="1416"/>
        <v>7.9262526194453925E-3</v>
      </c>
      <c r="CN951" s="18">
        <f t="shared" si="1417"/>
        <v>7.1554778309619455E-3</v>
      </c>
      <c r="CO951" s="18">
        <f t="shared" si="1417"/>
        <v>6.3956360182016031E-3</v>
      </c>
      <c r="CP951" s="18">
        <f t="shared" si="1417"/>
        <v>5.6464962028041354E-3</v>
      </c>
      <c r="CQ951" s="18">
        <f t="shared" si="1417"/>
        <v>4.9078338673422678E-3</v>
      </c>
      <c r="CR951" s="18">
        <f t="shared" si="1417"/>
        <v>4.1794307309840628E-3</v>
      </c>
      <c r="CS951" s="18">
        <f t="shared" si="1417"/>
        <v>3.4610745344376831E-3</v>
      </c>
      <c r="CT951" s="18">
        <f t="shared" si="1417"/>
        <v>2.7525588337343893E-3</v>
      </c>
      <c r="CU951" s="18">
        <f t="shared" si="1417"/>
        <v>2.0536828024284443E-3</v>
      </c>
      <c r="CV951" s="18">
        <f t="shared" si="1417"/>
        <v>1.3642510418158116E-3</v>
      </c>
      <c r="CW951" s="18">
        <f t="shared" si="1417"/>
        <v>6.840733987953096E-4</v>
      </c>
      <c r="CX951" s="18">
        <f t="shared" si="1418"/>
        <v>1.2964791015077082E-5</v>
      </c>
      <c r="CY951" s="18">
        <f t="shared" si="1418"/>
        <v>6.4925496103297731E-4</v>
      </c>
      <c r="CZ951" s="18">
        <f t="shared" si="1418"/>
        <v>1.302761295290944E-3</v>
      </c>
      <c r="DA951" s="18">
        <f t="shared" si="1418"/>
        <v>1.9477250630879767E-3</v>
      </c>
      <c r="DB951" s="18">
        <f t="shared" si="1418"/>
        <v>2.584312678056519E-3</v>
      </c>
      <c r="DC951" s="18">
        <f t="shared" si="1418"/>
        <v>3.2126862592835453E-3</v>
      </c>
      <c r="DD951" s="18">
        <f t="shared" si="1418"/>
        <v>3.8330037689563307E-3</v>
      </c>
      <c r="DE951" s="18">
        <f t="shared" si="1418"/>
        <v>4.445419144747928E-3</v>
      </c>
      <c r="DF951" s="18">
        <f t="shared" si="1418"/>
        <v>5.0500824271751121E-3</v>
      </c>
      <c r="DG951" s="18">
        <f t="shared" si="1418"/>
        <v>5.6471398821503899E-3</v>
      </c>
      <c r="DH951" s="18">
        <f t="shared" si="1419"/>
        <v>6.2367341189384293E-3</v>
      </c>
      <c r="DI951" s="18">
        <f t="shared" si="1419"/>
        <v>6.8190042037167276E-3</v>
      </c>
      <c r="DJ951" s="18">
        <f t="shared" si="1419"/>
        <v>7.3940857689298312E-3</v>
      </c>
      <c r="DK951" s="18">
        <f t="shared" si="1419"/>
        <v>7.9621111186188309E-3</v>
      </c>
      <c r="DL951" s="18">
        <f t="shared" si="1419"/>
        <v>8.5232093298970302E-3</v>
      </c>
      <c r="DM951" s="18">
        <f t="shared" si="1419"/>
        <v>9.0775063507354814E-3</v>
      </c>
      <c r="DN951" s="18">
        <f t="shared" si="1419"/>
        <v>9.6251250942144262E-3</v>
      </c>
      <c r="DO951" s="18">
        <f t="shared" si="1419"/>
        <v>1.016618552938825E-2</v>
      </c>
      <c r="DP951" s="18">
        <f t="shared" si="1419"/>
        <v>1.0700804768905232E-2</v>
      </c>
      <c r="DQ951" s="18">
        <f t="shared" si="1419"/>
        <v>1.1229097153516679E-2</v>
      </c>
      <c r="DR951" s="18">
        <f t="shared" si="1420"/>
        <v>1.1751174333603301E-2</v>
      </c>
      <c r="DS951" s="18">
        <f t="shared" si="1420"/>
        <v>1.2267145347840951E-2</v>
      </c>
      <c r="DT951" s="18">
        <f t="shared" si="1420"/>
        <v>1.2777116699122314E-2</v>
      </c>
      <c r="DU951" s="18">
        <f t="shared" si="1420"/>
        <v>1.3281192427845569E-2</v>
      </c>
      <c r="DV951" s="18">
        <f t="shared" si="1420"/>
        <v>1.3779474182675409E-2</v>
      </c>
      <c r="DW951" s="18">
        <f t="shared" si="1420"/>
        <v>1.4272061288878653E-2</v>
      </c>
      <c r="DX951" s="18">
        <f t="shared" si="1420"/>
        <v>1.47590508143296E-2</v>
      </c>
      <c r="DY951" s="18">
        <f t="shared" si="1420"/>
        <v>1.5240537633278241E-2</v>
      </c>
      <c r="DZ951" s="18">
        <f t="shared" si="1420"/>
        <v>1.571661448796903E-2</v>
      </c>
      <c r="EA951" s="18">
        <f t="shared" si="1420"/>
        <v>1.6187372048194017E-2</v>
      </c>
      <c r="EB951" s="18">
        <f t="shared" si="1421"/>
        <v>1.6652898968860921E-2</v>
      </c>
      <c r="EC951" s="18">
        <f t="shared" si="1421"/>
        <v>1.7113281945653112E-2</v>
      </c>
      <c r="ED951" s="18">
        <f t="shared" si="1421"/>
        <v>1.7568605768854134E-2</v>
      </c>
      <c r="EE951" s="18">
        <f t="shared" si="1421"/>
        <v>1.8018953375408146E-2</v>
      </c>
      <c r="EF951" s="18">
        <f t="shared" si="1421"/>
        <v>1.8464405899282256E-2</v>
      </c>
      <c r="EG951" s="18">
        <f t="shared" si="1421"/>
        <v>1.8905042720195539E-2</v>
      </c>
      <c r="EH951" s="18">
        <f t="shared" si="1421"/>
        <v>1.9340941510776415E-2</v>
      </c>
      <c r="EI951" s="18">
        <f t="shared" si="1421"/>
        <v>1.9772178282206718E-2</v>
      </c>
      <c r="EJ951" s="18">
        <f t="shared" si="1421"/>
        <v>2.0198827428409019E-2</v>
      </c>
      <c r="EK951" s="18">
        <f t="shared" si="1421"/>
        <v>2.0620961768831429E-2</v>
      </c>
      <c r="EL951" s="18">
        <f t="shared" si="1422"/>
        <v>2.103865258988092E-2</v>
      </c>
      <c r="EM951" s="18">
        <f t="shared" si="1422"/>
        <v>2.1451969685055597E-2</v>
      </c>
      <c r="EN951" s="18">
        <f t="shared" si="1422"/>
        <v>2.1860981393822192E-2</v>
      </c>
      <c r="EO951" s="18">
        <f t="shared" si="1422"/>
        <v>2.2265754639285484E-2</v>
      </c>
      <c r="EP951" s="18">
        <f t="shared" si="1422"/>
        <v>2.2666354964692485E-2</v>
      </c>
      <c r="EQ951" s="18">
        <f t="shared" si="1422"/>
        <v>2.3062846568813238E-2</v>
      </c>
      <c r="ER951" s="18">
        <f t="shared" si="1422"/>
        <v>2.3455292340238895E-2</v>
      </c>
      <c r="ES951" s="18">
        <f t="shared" si="1422"/>
        <v>2.3843753890634867E-2</v>
      </c>
      <c r="ET951" s="18">
        <f t="shared" si="1422"/>
        <v>2.4228291586986403E-2</v>
      </c>
      <c r="EU951" s="18">
        <f t="shared" si="1422"/>
        <v>2.4608964582872074E-2</v>
      </c>
      <c r="EV951" s="18">
        <f t="shared" si="1422"/>
        <v>2.4985830848798941E-2</v>
      </c>
    </row>
    <row r="952" spans="1:152">
      <c r="A952" s="23">
        <v>9.26</v>
      </c>
      <c r="B952" s="18">
        <f t="shared" si="1408"/>
        <v>0.20000407306566917</v>
      </c>
      <c r="C952" s="18">
        <f t="shared" si="1408"/>
        <v>0.19412199705377459</v>
      </c>
      <c r="D952" s="18">
        <f t="shared" si="1408"/>
        <v>0.18846615473464517</v>
      </c>
      <c r="E952" s="18">
        <f t="shared" si="1408"/>
        <v>0.18302374042755834</v>
      </c>
      <c r="F952" s="18">
        <f t="shared" si="1408"/>
        <v>0.17778289702073405</v>
      </c>
      <c r="G952" s="18">
        <f t="shared" si="1408"/>
        <v>0.17273262973779427</v>
      </c>
      <c r="H952" s="18">
        <f t="shared" si="1408"/>
        <v>0.16786272914353084</v>
      </c>
      <c r="I952" s="18">
        <f t="shared" si="1408"/>
        <v>0.16316370225432941</v>
      </c>
      <c r="J952" s="18">
        <f t="shared" si="1408"/>
        <v>0.15862671077510032</v>
      </c>
      <c r="K952" s="18">
        <f t="shared" si="1408"/>
        <v>0.15424351561720115</v>
      </c>
      <c r="L952" s="18">
        <f t="shared" si="1409"/>
        <v>0.15000642696456518</v>
      </c>
      <c r="M952" s="18">
        <f t="shared" si="1409"/>
        <v>0.14590825925135992</v>
      </c>
      <c r="N952" s="18">
        <f t="shared" si="1409"/>
        <v>0.14194229049664517</v>
      </c>
      <c r="O952" s="18">
        <f t="shared" si="1409"/>
        <v>0.13810222551192136</v>
      </c>
      <c r="P952" s="18">
        <f t="shared" si="1409"/>
        <v>0.13438216255797017</v>
      </c>
      <c r="Q952" s="18">
        <f t="shared" si="1409"/>
        <v>0.13077656307952518</v>
      </c>
      <c r="R952" s="18">
        <f t="shared" si="1409"/>
        <v>0.12728022419133611</v>
      </c>
      <c r="S952" s="18">
        <f t="shared" si="1409"/>
        <v>0.12388825362816761</v>
      </c>
      <c r="T952" s="18">
        <f t="shared" si="1409"/>
        <v>0.12059604690509228</v>
      </c>
      <c r="U952" s="18">
        <f t="shared" si="1409"/>
        <v>0.11739926646384521</v>
      </c>
      <c r="V952" s="18">
        <f t="shared" si="1410"/>
        <v>0.11429382260663377</v>
      </c>
      <c r="W952" s="18">
        <f t="shared" si="1410"/>
        <v>0.11127585604117479</v>
      </c>
      <c r="X952" s="18">
        <f t="shared" si="1410"/>
        <v>0.10834172188031185</v>
      </c>
      <c r="Y952" s="18">
        <f t="shared" si="1410"/>
        <v>0.10548797495673284</v>
      </c>
      <c r="Z952" s="18">
        <f t="shared" si="1410"/>
        <v>0.10271135632838574</v>
      </c>
      <c r="AA952" s="18">
        <f t="shared" si="1410"/>
        <v>0.10000878086346118</v>
      </c>
      <c r="AB952" s="18">
        <f t="shared" si="1410"/>
        <v>9.7377325805508314E-2</v>
      </c>
      <c r="AC952" s="18">
        <f t="shared" si="1410"/>
        <v>9.4814220229580248E-2</v>
      </c>
      <c r="AD952" s="18">
        <f t="shared" si="1410"/>
        <v>9.2316835309445178E-2</v>
      </c>
      <c r="AE952" s="18">
        <f t="shared" si="1410"/>
        <v>8.9882675323997102E-2</v>
      </c>
      <c r="AF952" s="18">
        <f t="shared" si="1411"/>
        <v>8.7509369338185192E-2</v>
      </c>
      <c r="AG952" s="18">
        <f t="shared" si="1411"/>
        <v>8.5194663500171131E-2</v>
      </c>
      <c r="AH952" s="18">
        <f t="shared" si="1411"/>
        <v>8.2936413902108624E-2</v>
      </c>
      <c r="AI952" s="18">
        <f t="shared" si="1411"/>
        <v>8.0732579957011469E-2</v>
      </c>
      <c r="AJ952" s="18">
        <f t="shared" si="1411"/>
        <v>7.8581218248702331E-2</v>
      </c>
      <c r="AK952" s="18">
        <f t="shared" si="1411"/>
        <v>7.6480476815882825E-2</v>
      </c>
      <c r="AL952" s="18">
        <f t="shared" si="1411"/>
        <v>7.44285898349894E-2</v>
      </c>
      <c r="AM952" s="18">
        <f t="shared" si="1411"/>
        <v>7.2423872669748618E-2</v>
      </c>
      <c r="AN952" s="18">
        <f t="shared" si="1411"/>
        <v>7.0464717258263365E-2</v>
      </c>
      <c r="AO952" s="18">
        <f t="shared" si="1411"/>
        <v>6.8549587811081142E-2</v>
      </c>
      <c r="AP952" s="18">
        <f t="shared" si="1412"/>
        <v>6.6677016796058544E-2</v>
      </c>
      <c r="AQ952" s="18">
        <f t="shared" si="1412"/>
        <v>6.484560118795947E-2</v>
      </c>
      <c r="AR952" s="18">
        <f t="shared" si="1412"/>
        <v>6.3053998962645214E-2</v>
      </c>
      <c r="AS952" s="18">
        <f t="shared" si="1412"/>
        <v>6.1300925817445208E-2</v>
      </c>
      <c r="AT952" s="18">
        <f t="shared" si="1412"/>
        <v>5.9585152100866477E-2</v>
      </c>
      <c r="AU952" s="18">
        <f t="shared" si="1412"/>
        <v>5.7905499936215743E-2</v>
      </c>
      <c r="AV952" s="18">
        <f t="shared" si="1412"/>
        <v>5.62608405249952E-2</v>
      </c>
      <c r="AW952" s="18">
        <f t="shared" si="1412"/>
        <v>5.46500916170988E-2</v>
      </c>
      <c r="AX952" s="18">
        <f t="shared" si="1412"/>
        <v>5.307221513589417E-2</v>
      </c>
      <c r="AY952" s="18">
        <f t="shared" si="1412"/>
        <v>5.1526214947239142E-2</v>
      </c>
      <c r="AZ952" s="18">
        <f t="shared" si="1413"/>
        <v>5.0011134762357204E-2</v>
      </c>
      <c r="BA952" s="18">
        <f t="shared" si="1413"/>
        <v>4.8526056165294713E-2</v>
      </c>
      <c r="BB952" s="18">
        <f t="shared" si="1413"/>
        <v>4.707009675640992E-2</v>
      </c>
      <c r="BC952" s="18">
        <f t="shared" si="1413"/>
        <v>4.5642408404008322E-2</v>
      </c>
      <c r="BD952" s="18">
        <f t="shared" si="1413"/>
        <v>4.42421755968452E-2</v>
      </c>
      <c r="BE952" s="18">
        <f t="shared" si="1413"/>
        <v>4.2868613890770929E-2</v>
      </c>
      <c r="BF952" s="18">
        <f t="shared" si="1413"/>
        <v>4.1520968443301783E-2</v>
      </c>
      <c r="BG952" s="18">
        <f t="shared" si="1413"/>
        <v>4.0198512630364829E-2</v>
      </c>
      <c r="BH952" s="18">
        <f t="shared" si="1413"/>
        <v>3.890054673988963E-2</v>
      </c>
      <c r="BI952" s="18">
        <f t="shared" si="1413"/>
        <v>3.7626396737313085E-2</v>
      </c>
      <c r="BJ952" s="18">
        <f t="shared" si="1414"/>
        <v>3.6375413098419747E-2</v>
      </c>
      <c r="BK952" s="18">
        <f t="shared" si="1414"/>
        <v>3.5146969705272223E-2</v>
      </c>
      <c r="BL952" s="18">
        <f t="shared" si="1414"/>
        <v>3.3940462801288047E-2</v>
      </c>
      <c r="BM952" s="18">
        <f t="shared" si="1414"/>
        <v>3.2755310001799175E-2</v>
      </c>
      <c r="BN952" s="18">
        <f t="shared" si="1414"/>
        <v>3.1590949356687319E-2</v>
      </c>
      <c r="BO952" s="18">
        <f t="shared" si="1414"/>
        <v>3.0446838461925224E-2</v>
      </c>
      <c r="BP952" s="18">
        <f t="shared" si="1414"/>
        <v>2.9322453617072773E-2</v>
      </c>
      <c r="BQ952" s="18">
        <f t="shared" si="1414"/>
        <v>2.8217289025978524E-2</v>
      </c>
      <c r="BR952" s="18">
        <f t="shared" si="1414"/>
        <v>2.7130856038123194E-2</v>
      </c>
      <c r="BS952" s="18">
        <f t="shared" si="1414"/>
        <v>2.606268242821496E-2</v>
      </c>
      <c r="BT952" s="18">
        <f t="shared" si="1415"/>
        <v>2.5012311711805207E-2</v>
      </c>
      <c r="BU952" s="18">
        <f t="shared" si="1415"/>
        <v>2.3979302494840246E-2</v>
      </c>
      <c r="BV952" s="18">
        <f t="shared" si="1415"/>
        <v>2.2963227855202578E-2</v>
      </c>
      <c r="BW952" s="18">
        <f t="shared" si="1415"/>
        <v>2.1963674754420806E-2</v>
      </c>
      <c r="BX952" s="18">
        <f t="shared" si="1415"/>
        <v>2.0980243477845197E-2</v>
      </c>
      <c r="BY952" s="18">
        <f t="shared" si="1415"/>
        <v>2.0012547101694804E-2</v>
      </c>
      <c r="BZ952" s="18">
        <f t="shared" si="1415"/>
        <v>1.9060210985483293E-2</v>
      </c>
      <c r="CA952" s="18">
        <f t="shared" si="1415"/>
        <v>1.8122872288424727E-2</v>
      </c>
      <c r="CB952" s="18">
        <f t="shared" si="1415"/>
        <v>1.7200179508507697E-2</v>
      </c>
      <c r="CC952" s="18">
        <f t="shared" si="1415"/>
        <v>1.6291792043007985E-2</v>
      </c>
      <c r="CD952" s="18">
        <f t="shared" si="1416"/>
        <v>1.5397379769285208E-2</v>
      </c>
      <c r="CE952" s="18">
        <f t="shared" si="1416"/>
        <v>1.4516622644779563E-2</v>
      </c>
      <c r="CF952" s="18">
        <f t="shared" si="1416"/>
        <v>1.3649210325190661E-2</v>
      </c>
      <c r="CG952" s="18">
        <f t="shared" si="1416"/>
        <v>1.2794841799881294E-2</v>
      </c>
      <c r="CH952" s="18">
        <f t="shared" si="1416"/>
        <v>1.1953225043606408E-2</v>
      </c>
      <c r="CI952" s="18">
        <f t="shared" si="1416"/>
        <v>1.1124076683720757E-2</v>
      </c>
      <c r="CJ952" s="18">
        <f t="shared" si="1416"/>
        <v>1.0307121682068765E-2</v>
      </c>
      <c r="CK952" s="18">
        <f t="shared" si="1416"/>
        <v>9.5020930308058055E-3</v>
      </c>
      <c r="CL952" s="18">
        <f t="shared" si="1416"/>
        <v>8.7087314614452266E-3</v>
      </c>
      <c r="CM952" s="18">
        <f t="shared" si="1416"/>
        <v>7.9267851664639039E-3</v>
      </c>
      <c r="CN952" s="18">
        <f t="shared" si="1417"/>
        <v>7.1560095328395135E-3</v>
      </c>
      <c r="CO952" s="18">
        <f t="shared" si="1417"/>
        <v>6.3961668869260552E-3</v>
      </c>
      <c r="CP952" s="18">
        <f t="shared" si="1417"/>
        <v>5.6470262501100016E-3</v>
      </c>
      <c r="CQ952" s="18">
        <f t="shared" si="1417"/>
        <v>4.9083631047179416E-3</v>
      </c>
      <c r="CR952" s="18">
        <f t="shared" si="1417"/>
        <v>4.179959169678546E-3</v>
      </c>
      <c r="CS952" s="18">
        <f t="shared" si="1417"/>
        <v>3.4616021854672885E-3</v>
      </c>
      <c r="CT952" s="18">
        <f t="shared" si="1417"/>
        <v>2.7530857078890275E-3</v>
      </c>
      <c r="CU952" s="18">
        <f t="shared" si="1417"/>
        <v>2.0542089102778688E-3</v>
      </c>
      <c r="CV952" s="18">
        <f t="shared" si="1417"/>
        <v>1.364776393715475E-3</v>
      </c>
      <c r="CW952" s="18">
        <f t="shared" si="1417"/>
        <v>6.8459800489220624E-4</v>
      </c>
      <c r="CX952" s="18">
        <f t="shared" si="1418"/>
        <v>1.348866125321091E-5</v>
      </c>
      <c r="CY952" s="18">
        <f t="shared" si="1418"/>
        <v>6.4873181690711101E-4</v>
      </c>
      <c r="CZ952" s="18">
        <f t="shared" si="1418"/>
        <v>1.3022388677232238E-3</v>
      </c>
      <c r="DA952" s="18">
        <f t="shared" si="1418"/>
        <v>1.9472033427116314E-3</v>
      </c>
      <c r="DB952" s="18">
        <f t="shared" si="1418"/>
        <v>2.5837916556872564E-3</v>
      </c>
      <c r="DC952" s="18">
        <f t="shared" si="1418"/>
        <v>3.2121659259148061E-3</v>
      </c>
      <c r="DD952" s="18">
        <f t="shared" si="1418"/>
        <v>3.8324841157548056E-3</v>
      </c>
      <c r="DE952" s="18">
        <f t="shared" si="1418"/>
        <v>4.4449001630490342E-3</v>
      </c>
      <c r="DF952" s="18">
        <f t="shared" si="1418"/>
        <v>5.0495641084788295E-3</v>
      </c>
      <c r="DG952" s="18">
        <f t="shared" si="1418"/>
        <v>5.64662221811707E-3</v>
      </c>
      <c r="DH952" s="18">
        <f t="shared" si="1419"/>
        <v>6.2362171013847847E-3</v>
      </c>
      <c r="DI952" s="18">
        <f t="shared" si="1419"/>
        <v>6.8184878246119324E-3</v>
      </c>
      <c r="DJ952" s="18">
        <f t="shared" si="1419"/>
        <v>7.3935700203918292E-3</v>
      </c>
      <c r="DK952" s="18">
        <f t="shared" si="1419"/>
        <v>7.9615959929106028E-3</v>
      </c>
      <c r="DL952" s="18">
        <f t="shared" si="1419"/>
        <v>8.5226948194230753E-3</v>
      </c>
      <c r="DM952" s="18">
        <f t="shared" si="1419"/>
        <v>9.0769924480384248E-3</v>
      </c>
      <c r="DN952" s="18">
        <f t="shared" si="1419"/>
        <v>9.6246117919716462E-3</v>
      </c>
      <c r="DO952" s="18">
        <f t="shared" si="1419"/>
        <v>1.0165672820408679E-2</v>
      </c>
      <c r="DP952" s="18">
        <f t="shared" si="1419"/>
        <v>1.0700292646126215E-2</v>
      </c>
      <c r="DQ952" s="18">
        <f t="shared" si="1419"/>
        <v>1.1228585610000952E-2</v>
      </c>
      <c r="DR952" s="18">
        <f t="shared" si="1420"/>
        <v>1.1750663362535982E-2</v>
      </c>
      <c r="DS952" s="18">
        <f t="shared" si="1420"/>
        <v>1.2266634942526722E-2</v>
      </c>
      <c r="DT952" s="18">
        <f t="shared" si="1420"/>
        <v>1.277660685298268E-2</v>
      </c>
      <c r="DU952" s="18">
        <f t="shared" si="1420"/>
        <v>1.3280683134416063E-2</v>
      </c>
      <c r="DV952" s="18">
        <f t="shared" si="1420"/>
        <v>1.3778965435603072E-2</v>
      </c>
      <c r="DW952" s="18">
        <f t="shared" si="1420"/>
        <v>1.4271553081919366E-2</v>
      </c>
      <c r="DX952" s="18">
        <f t="shared" si="1420"/>
        <v>1.4758543141345719E-2</v>
      </c>
      <c r="DY952" s="18">
        <f t="shared" si="1420"/>
        <v>1.5240030488236161E-2</v>
      </c>
      <c r="DZ952" s="18">
        <f t="shared" si="1420"/>
        <v>1.5716107864936803E-2</v>
      </c>
      <c r="EA952" s="18">
        <f t="shared" si="1420"/>
        <v>1.6186865941339147E-2</v>
      </c>
      <c r="EB952" s="18">
        <f t="shared" si="1421"/>
        <v>1.6652393372448109E-2</v>
      </c>
      <c r="EC952" s="18">
        <f t="shared" si="1421"/>
        <v>1.7112776854042097E-2</v>
      </c>
      <c r="ED952" s="18">
        <f t="shared" si="1421"/>
        <v>1.7568101176497652E-2</v>
      </c>
      <c r="EE952" s="18">
        <f t="shared" si="1421"/>
        <v>1.8018449276849868E-2</v>
      </c>
      <c r="EF952" s="18">
        <f t="shared" si="1421"/>
        <v>1.8463902289154795E-2</v>
      </c>
      <c r="EG952" s="18">
        <f t="shared" si="1421"/>
        <v>1.8904539593218583E-2</v>
      </c>
      <c r="EH952" s="18">
        <f t="shared" si="1421"/>
        <v>1.934043886175478E-2</v>
      </c>
      <c r="EI952" s="18">
        <f t="shared" si="1421"/>
        <v>1.9771676106028577E-2</v>
      </c>
      <c r="EJ952" s="18">
        <f t="shared" si="1421"/>
        <v>2.0198325720044139E-2</v>
      </c>
      <c r="EK952" s="18">
        <f t="shared" si="1421"/>
        <v>2.0620460523329408E-2</v>
      </c>
      <c r="EL952" s="18">
        <f t="shared" si="1422"/>
        <v>2.1038151802369502E-2</v>
      </c>
      <c r="EM952" s="18">
        <f t="shared" si="1422"/>
        <v>2.1451469350739084E-2</v>
      </c>
      <c r="EN952" s="18">
        <f t="shared" si="1422"/>
        <v>2.1860481507979777E-2</v>
      </c>
      <c r="EO952" s="18">
        <f t="shared" si="1422"/>
        <v>2.2265255197269809E-2</v>
      </c>
      <c r="EP952" s="18">
        <f t="shared" si="1422"/>
        <v>2.2665855961927987E-2</v>
      </c>
      <c r="EQ952" s="18">
        <f t="shared" si="1422"/>
        <v>2.3062348000794784E-2</v>
      </c>
      <c r="ER952" s="18">
        <f t="shared" si="1422"/>
        <v>2.3454794202530299E-2</v>
      </c>
      <c r="ES952" s="18">
        <f t="shared" si="1422"/>
        <v>2.384325617886749E-2</v>
      </c>
      <c r="ET952" s="18">
        <f t="shared" si="1422"/>
        <v>2.4227794296857827E-2</v>
      </c>
      <c r="EU952" s="18">
        <f t="shared" si="1422"/>
        <v>2.4608467710144723E-2</v>
      </c>
      <c r="EV952" s="18">
        <f t="shared" si="1422"/>
        <v>2.4985334389298779E-2</v>
      </c>
    </row>
    <row r="953" spans="1:152">
      <c r="A953" s="22">
        <v>9.27</v>
      </c>
      <c r="B953" s="18">
        <f t="shared" si="1408"/>
        <v>0.20000481838455722</v>
      </c>
      <c r="C953" s="18">
        <f t="shared" si="1408"/>
        <v>0.19412273606984692</v>
      </c>
      <c r="D953" s="18">
        <f t="shared" si="1408"/>
        <v>0.18846688769031786</v>
      </c>
      <c r="E953" s="18">
        <f t="shared" si="1408"/>
        <v>0.18302446755152571</v>
      </c>
      <c r="F953" s="18">
        <f t="shared" si="1408"/>
        <v>0.17778361852898514</v>
      </c>
      <c r="G953" s="18">
        <f t="shared" si="1408"/>
        <v>0.17273334583453698</v>
      </c>
      <c r="H953" s="18">
        <f t="shared" si="1408"/>
        <v>0.16786344002203335</v>
      </c>
      <c r="I953" s="18">
        <f t="shared" si="1408"/>
        <v>0.16316440809768776</v>
      </c>
      <c r="J953" s="18">
        <f t="shared" si="1408"/>
        <v>0.15862741175694031</v>
      </c>
      <c r="K953" s="18">
        <f t="shared" si="1408"/>
        <v>0.15424421190231988</v>
      </c>
      <c r="L953" s="18">
        <f t="shared" si="1409"/>
        <v>0.1500071187095201</v>
      </c>
      <c r="M953" s="18">
        <f t="shared" si="1409"/>
        <v>0.14590894660500889</v>
      </c>
      <c r="N953" s="18">
        <f t="shared" si="1409"/>
        <v>0.14194297360064317</v>
      </c>
      <c r="O953" s="18">
        <f t="shared" si="1409"/>
        <v>0.13810290450117796</v>
      </c>
      <c r="P953" s="18">
        <f t="shared" si="1409"/>
        <v>0.134382837561071</v>
      </c>
      <c r="Q953" s="18">
        <f t="shared" si="1409"/>
        <v>0.13077723421912124</v>
      </c>
      <c r="R953" s="18">
        <f t="shared" si="1409"/>
        <v>0.12728089158450331</v>
      </c>
      <c r="S953" s="18">
        <f t="shared" si="1409"/>
        <v>0.1238889173867396</v>
      </c>
      <c r="T953" s="18">
        <f t="shared" si="1409"/>
        <v>0.12059670713596893</v>
      </c>
      <c r="U953" s="18">
        <f t="shared" si="1409"/>
        <v>0.11739992326927856</v>
      </c>
      <c r="V953" s="18">
        <f t="shared" si="1410"/>
        <v>0.11429447608449368</v>
      </c>
      <c r="W953" s="18">
        <f t="shared" si="1410"/>
        <v>0.11127650628519567</v>
      </c>
      <c r="X953" s="18">
        <f t="shared" si="1410"/>
        <v>0.10834236898032257</v>
      </c>
      <c r="Y953" s="18">
        <f t="shared" si="1410"/>
        <v>0.10548861899887066</v>
      </c>
      <c r="Z953" s="18">
        <f t="shared" si="1410"/>
        <v>0.10271199739529591</v>
      </c>
      <c r="AA953" s="18">
        <f t="shared" si="1410"/>
        <v>0.10000941903448307</v>
      </c>
      <c r="AB953" s="18">
        <f t="shared" si="1410"/>
        <v>9.7377961156849532E-2</v>
      </c>
      <c r="AC953" s="18">
        <f t="shared" si="1410"/>
        <v>9.4814852834479213E-2</v>
      </c>
      <c r="AD953" s="18">
        <f t="shared" si="1410"/>
        <v>9.2317465238323487E-2</v>
      </c>
      <c r="AE953" s="18">
        <f t="shared" si="1410"/>
        <v>8.9883302644602175E-2</v>
      </c>
      <c r="AF953" s="18">
        <f t="shared" si="1411"/>
        <v>8.7509994115723799E-2</v>
      </c>
      <c r="AG953" s="18">
        <f t="shared" si="1411"/>
        <v>8.5195285797435072E-2</v>
      </c>
      <c r="AH953" s="18">
        <f t="shared" si="1411"/>
        <v>8.293703377959237E-2</v>
      </c>
      <c r="AI953" s="18">
        <f t="shared" si="1411"/>
        <v>8.0733197473023002E-2</v>
      </c>
      <c r="AJ953" s="18">
        <f t="shared" si="1411"/>
        <v>7.8581833459467162E-2</v>
      </c>
      <c r="AK953" s="18">
        <f t="shared" si="1411"/>
        <v>7.648108977564208E-2</v>
      </c>
      <c r="AL953" s="18">
        <f t="shared" si="1411"/>
        <v>7.4429200596092038E-2</v>
      </c>
      <c r="AM953" s="18">
        <f t="shared" si="1411"/>
        <v>7.2424481282738484E-2</v>
      </c>
      <c r="AN953" s="18">
        <f t="shared" si="1411"/>
        <v>7.0465323771961158E-2</v>
      </c>
      <c r="AO953" s="18">
        <f t="shared" si="1411"/>
        <v>6.8550192272662E-2</v>
      </c>
      <c r="AP953" s="18">
        <f t="shared" si="1412"/>
        <v>6.6677619251125031E-2</v>
      </c>
      <c r="AQ953" s="18">
        <f t="shared" si="1412"/>
        <v>6.4846201680610838E-2</v>
      </c>
      <c r="AR953" s="18">
        <f t="shared" si="1412"/>
        <v>6.3054597535542628E-2</v>
      </c>
      <c r="AS953" s="18">
        <f t="shared" si="1412"/>
        <v>6.1301522511873735E-2</v>
      </c>
      <c r="AT953" s="18">
        <f t="shared" si="1412"/>
        <v>5.9585746956793528E-2</v>
      </c>
      <c r="AU953" s="18">
        <f t="shared" si="1412"/>
        <v>5.7906092992346614E-2</v>
      </c>
      <c r="AV953" s="18">
        <f t="shared" si="1412"/>
        <v>5.6261431818825654E-2</v>
      </c>
      <c r="AW953" s="18">
        <f t="shared" si="1412"/>
        <v>5.4650681184964904E-2</v>
      </c>
      <c r="AX953" s="18">
        <f t="shared" si="1412"/>
        <v>5.3072803013019712E-2</v>
      </c>
      <c r="AY953" s="18">
        <f t="shared" si="1412"/>
        <v>5.1526801167780453E-2</v>
      </c>
      <c r="AZ953" s="18">
        <f t="shared" si="1413"/>
        <v>5.0011719359446018E-2</v>
      </c>
      <c r="BA953" s="18">
        <f t="shared" si="1413"/>
        <v>4.8526639171078585E-2</v>
      </c>
      <c r="BB953" s="18">
        <f t="shared" si="1413"/>
        <v>4.7070678202090883E-2</v>
      </c>
      <c r="BC953" s="18">
        <f t="shared" si="1413"/>
        <v>4.5642988319879688E-2</v>
      </c>
      <c r="BD953" s="18">
        <f t="shared" si="1413"/>
        <v>4.424275401232635E-2</v>
      </c>
      <c r="BE953" s="18">
        <f t="shared" si="1413"/>
        <v>4.2869190834440726E-2</v>
      </c>
      <c r="BF953" s="18">
        <f t="shared" si="1413"/>
        <v>4.152154394293027E-2</v>
      </c>
      <c r="BG953" s="18">
        <f t="shared" si="1413"/>
        <v>4.0199086712943401E-2</v>
      </c>
      <c r="BH953" s="18">
        <f t="shared" si="1413"/>
        <v>3.8901119431659976E-2</v>
      </c>
      <c r="BI953" s="18">
        <f t="shared" si="1413"/>
        <v>3.7626968063794626E-2</v>
      </c>
      <c r="BJ953" s="18">
        <f t="shared" si="1414"/>
        <v>3.6375983084435903E-2</v>
      </c>
      <c r="BK953" s="18">
        <f t="shared" si="1414"/>
        <v>3.5147538374975529E-2</v>
      </c>
      <c r="BL953" s="18">
        <f t="shared" si="1414"/>
        <v>3.394103017818409E-2</v>
      </c>
      <c r="BM953" s="18">
        <f t="shared" si="1414"/>
        <v>3.2755876108769483E-2</v>
      </c>
      <c r="BN953" s="18">
        <f t="shared" si="1414"/>
        <v>3.15915142160113E-2</v>
      </c>
      <c r="BO953" s="18">
        <f t="shared" si="1414"/>
        <v>3.0447402095301085E-2</v>
      </c>
      <c r="BP953" s="18">
        <f t="shared" si="1414"/>
        <v>2.9323016045637564E-2</v>
      </c>
      <c r="BQ953" s="18">
        <f t="shared" si="1414"/>
        <v>2.8217850270327277E-2</v>
      </c>
      <c r="BR953" s="18">
        <f t="shared" si="1414"/>
        <v>2.713141611832736E-2</v>
      </c>
      <c r="BS953" s="18">
        <f t="shared" si="1414"/>
        <v>2.6063241363840028E-2</v>
      </c>
      <c r="BT953" s="18">
        <f t="shared" si="1415"/>
        <v>2.5012869521927474E-2</v>
      </c>
      <c r="BU953" s="18">
        <f t="shared" si="1415"/>
        <v>2.3979859198063079E-2</v>
      </c>
      <c r="BV953" s="18">
        <f t="shared" si="1415"/>
        <v>2.2963783469671865E-2</v>
      </c>
      <c r="BW953" s="18">
        <f t="shared" si="1415"/>
        <v>2.1964229297839838E-2</v>
      </c>
      <c r="BX953" s="18">
        <f t="shared" si="1415"/>
        <v>2.0980796967489009E-2</v>
      </c>
      <c r="BY953" s="18">
        <f t="shared" si="1415"/>
        <v>2.0013099554423763E-2</v>
      </c>
      <c r="BZ953" s="18">
        <f t="shared" si="1415"/>
        <v>1.9060762417756394E-2</v>
      </c>
      <c r="CA953" s="18">
        <f t="shared" si="1415"/>
        <v>1.8123422716312135E-2</v>
      </c>
      <c r="CB953" s="18">
        <f t="shared" si="1415"/>
        <v>1.7200728947702922E-2</v>
      </c>
      <c r="CC953" s="18">
        <f t="shared" si="1415"/>
        <v>1.6292340508839612E-2</v>
      </c>
      <c r="CD953" s="18">
        <f t="shared" si="1416"/>
        <v>1.5397927276728049E-2</v>
      </c>
      <c r="CE953" s="18">
        <f t="shared" si="1416"/>
        <v>1.4517169208465512E-2</v>
      </c>
      <c r="CF953" s="18">
        <f t="shared" si="1416"/>
        <v>1.3649755959419071E-2</v>
      </c>
      <c r="CG953" s="18">
        <f t="shared" si="1416"/>
        <v>1.279538651862893E-2</v>
      </c>
      <c r="CH953" s="18">
        <f t="shared" si="1416"/>
        <v>1.1953768860537214E-2</v>
      </c>
      <c r="CI953" s="18">
        <f t="shared" si="1416"/>
        <v>1.112461961219495E-2</v>
      </c>
      <c r="CJ953" s="18">
        <f t="shared" si="1416"/>
        <v>1.0307663735151879E-2</v>
      </c>
      <c r="CK953" s="18">
        <f t="shared" si="1416"/>
        <v>9.502634221277298E-3</v>
      </c>
      <c r="CL953" s="18">
        <f t="shared" si="1416"/>
        <v>8.7092718018067089E-3</v>
      </c>
      <c r="CM953" s="18">
        <f t="shared" si="1416"/>
        <v>7.9273246689471888E-3</v>
      </c>
      <c r="CN953" s="18">
        <f t="shared" si="1417"/>
        <v>7.1565482094142624E-3</v>
      </c>
      <c r="CO953" s="18">
        <f t="shared" si="1417"/>
        <v>6.3967047493072859E-3</v>
      </c>
      <c r="CP953" s="18">
        <f t="shared" si="1417"/>
        <v>5.6475633097652495E-3</v>
      </c>
      <c r="CQ953" s="18">
        <f t="shared" si="1417"/>
        <v>4.9088993728741148E-3</v>
      </c>
      <c r="CR953" s="18">
        <f t="shared" si="1417"/>
        <v>4.1804946573286983E-3</v>
      </c>
      <c r="CS953" s="18">
        <f t="shared" si="1417"/>
        <v>3.4621369033770305E-3</v>
      </c>
      <c r="CT953" s="18">
        <f t="shared" si="1417"/>
        <v>2.753619666602744E-3</v>
      </c>
      <c r="CU953" s="18">
        <f t="shared" si="1417"/>
        <v>2.0547421201247418E-3</v>
      </c>
      <c r="CV953" s="18">
        <f t="shared" si="1417"/>
        <v>1.3653088648153539E-3</v>
      </c>
      <c r="CW953" s="18">
        <f t="shared" si="1417"/>
        <v>6.8512974716114505E-4</v>
      </c>
      <c r="CX953" s="18">
        <f t="shared" si="1418"/>
        <v>1.4019684408950184E-5</v>
      </c>
      <c r="CY953" s="18">
        <f t="shared" si="1418"/>
        <v>6.4820150333988469E-4</v>
      </c>
      <c r="CZ953" s="18">
        <f t="shared" si="1418"/>
        <v>1.3017092544078124E-3</v>
      </c>
      <c r="DA953" s="18">
        <f t="shared" si="1418"/>
        <v>1.9466744204944542E-3</v>
      </c>
      <c r="DB953" s="18">
        <f t="shared" si="1418"/>
        <v>2.5832634155929651E-3</v>
      </c>
      <c r="DC953" s="18">
        <f t="shared" si="1418"/>
        <v>3.211638359141844E-3</v>
      </c>
      <c r="DD953" s="18">
        <f t="shared" si="1418"/>
        <v>3.8319572136708419E-3</v>
      </c>
      <c r="DE953" s="18">
        <f t="shared" si="1418"/>
        <v>4.4443739171866892E-3</v>
      </c>
      <c r="DF953" s="18">
        <f t="shared" si="1418"/>
        <v>5.0490385105314978E-3</v>
      </c>
      <c r="DG953" s="18">
        <f t="shared" si="1418"/>
        <v>5.6460972599348819E-3</v>
      </c>
      <c r="DH953" s="18">
        <f t="shared" si="1419"/>
        <v>6.235692774970672E-3</v>
      </c>
      <c r="DI953" s="18">
        <f t="shared" si="1419"/>
        <v>6.8179641221178602E-3</v>
      </c>
      <c r="DJ953" s="18">
        <f t="shared" si="1419"/>
        <v>7.3930469341150565E-3</v>
      </c>
      <c r="DK953" s="18">
        <f t="shared" si="1419"/>
        <v>7.9610735152902054E-3</v>
      </c>
      <c r="DL953" s="18">
        <f t="shared" si="1419"/>
        <v>8.5221729430363935E-3</v>
      </c>
      <c r="DM953" s="18">
        <f t="shared" si="1419"/>
        <v>9.0764711655977881E-3</v>
      </c>
      <c r="DN953" s="18">
        <f t="shared" si="1419"/>
        <v>9.6240910963210843E-3</v>
      </c>
      <c r="DO953" s="18">
        <f t="shared" si="1419"/>
        <v>1.0165152704520765E-2</v>
      </c>
      <c r="DP953" s="18">
        <f t="shared" si="1419"/>
        <v>1.0699773103098997E-2</v>
      </c>
      <c r="DQ953" s="18">
        <f t="shared" si="1419"/>
        <v>1.122806663305502E-2</v>
      </c>
      <c r="DR953" s="18">
        <f t="shared" si="1420"/>
        <v>1.1750144945011552E-2</v>
      </c>
      <c r="DS953" s="18">
        <f t="shared" si="1420"/>
        <v>1.2266117077880861E-2</v>
      </c>
      <c r="DT953" s="18">
        <f t="shared" si="1420"/>
        <v>1.2776089534786567E-2</v>
      </c>
      <c r="DU953" s="18">
        <f t="shared" si="1420"/>
        <v>1.3280166356352367E-2</v>
      </c>
      <c r="DV953" s="18">
        <f t="shared" si="1420"/>
        <v>1.3778449191463343E-2</v>
      </c>
      <c r="DW953" s="18">
        <f t="shared" si="1420"/>
        <v>1.4271037365601646E-2</v>
      </c>
      <c r="DX953" s="18">
        <f t="shared" si="1420"/>
        <v>1.4758027946852013E-2</v>
      </c>
      <c r="DY953" s="18">
        <f t="shared" si="1420"/>
        <v>1.5239515809670166E-2</v>
      </c>
      <c r="DZ953" s="18">
        <f t="shared" si="1420"/>
        <v>1.5715593696501572E-2</v>
      </c>
      <c r="EA953" s="18">
        <f t="shared" si="1420"/>
        <v>1.6186352277334913E-2</v>
      </c>
      <c r="EB953" s="18">
        <f t="shared" si="1421"/>
        <v>1.6651880207270063E-2</v>
      </c>
      <c r="EC953" s="18">
        <f t="shared" si="1421"/>
        <v>1.7112264182178337E-2</v>
      </c>
      <c r="ED953" s="18">
        <f t="shared" si="1421"/>
        <v>1.756758899252716E-2</v>
      </c>
      <c r="EE953" s="18">
        <f t="shared" si="1421"/>
        <v>1.8017937575440492E-2</v>
      </c>
      <c r="EF953" s="18">
        <f t="shared" si="1421"/>
        <v>1.8463391065061271E-2</v>
      </c>
      <c r="EG953" s="18">
        <f t="shared" si="1421"/>
        <v>1.8904028841280764E-2</v>
      </c>
      <c r="EH953" s="18">
        <f t="shared" si="1421"/>
        <v>1.9339928576895711E-2</v>
      </c>
      <c r="EI953" s="18">
        <f t="shared" si="1421"/>
        <v>1.9771166283252782E-2</v>
      </c>
      <c r="EJ953" s="18">
        <f t="shared" si="1421"/>
        <v>2.0197816354435807E-2</v>
      </c>
      <c r="EK953" s="18">
        <f t="shared" si="1421"/>
        <v>2.0619951610050799E-2</v>
      </c>
      <c r="EL953" s="18">
        <f t="shared" si="1422"/>
        <v>2.1037643336659279E-2</v>
      </c>
      <c r="EM953" s="18">
        <f t="shared" si="1422"/>
        <v>2.1450961327910627E-2</v>
      </c>
      <c r="EN953" s="18">
        <f t="shared" si="1422"/>
        <v>2.1859973923419755E-2</v>
      </c>
      <c r="EO953" s="18">
        <f t="shared" si="1422"/>
        <v>2.2264748046436571E-2</v>
      </c>
      <c r="EP953" s="18">
        <f t="shared" si="1422"/>
        <v>2.266534924035013E-2</v>
      </c>
      <c r="EQ953" s="18">
        <f t="shared" si="1422"/>
        <v>2.3061841704069684E-2</v>
      </c>
      <c r="ER953" s="18">
        <f t="shared" si="1422"/>
        <v>2.3454288326322723E-2</v>
      </c>
      <c r="ES953" s="18">
        <f t="shared" si="1422"/>
        <v>2.3842750718908227E-2</v>
      </c>
      <c r="ET953" s="18">
        <f t="shared" si="1422"/>
        <v>2.4227289248942366E-2</v>
      </c>
      <c r="EU953" s="18">
        <f t="shared" si="1422"/>
        <v>2.4607963070131897E-2</v>
      </c>
      <c r="EV953" s="18">
        <f t="shared" si="1422"/>
        <v>2.4984830153109573E-2</v>
      </c>
    </row>
    <row r="954" spans="1:152">
      <c r="A954" s="23">
        <v>9.2799999999999994</v>
      </c>
      <c r="B954" s="18">
        <f t="shared" si="1408"/>
        <v>0.20000556626122723</v>
      </c>
      <c r="C954" s="18">
        <f t="shared" si="1408"/>
        <v>0.19412347778713199</v>
      </c>
      <c r="D954" s="18">
        <f t="shared" si="1408"/>
        <v>0.18846762348511739</v>
      </c>
      <c r="E954" s="18">
        <f t="shared" si="1408"/>
        <v>0.18302519764732975</v>
      </c>
      <c r="F954" s="18">
        <f t="shared" si="1408"/>
        <v>0.17778434313686758</v>
      </c>
      <c r="G954" s="18">
        <f t="shared" si="1408"/>
        <v>0.17273406515405856</v>
      </c>
      <c r="H954" s="18">
        <f t="shared" si="1408"/>
        <v>0.16786415424206416</v>
      </c>
      <c r="I954" s="18">
        <f t="shared" si="1408"/>
        <v>0.16316511739715731</v>
      </c>
      <c r="J954" s="18">
        <f t="shared" si="1408"/>
        <v>0.15862811630552306</v>
      </c>
      <c r="K954" s="18">
        <f t="shared" si="1408"/>
        <v>0.1542449118610629</v>
      </c>
      <c r="L954" s="18">
        <f t="shared" si="1409"/>
        <v>0.15000781423141804</v>
      </c>
      <c r="M954" s="18">
        <f t="shared" si="1409"/>
        <v>0.14590963783553201</v>
      </c>
      <c r="N954" s="18">
        <f t="shared" si="1409"/>
        <v>0.141943660678223</v>
      </c>
      <c r="O954" s="18">
        <f t="shared" si="1409"/>
        <v>0.13810358755765392</v>
      </c>
      <c r="P954" s="18">
        <f t="shared" si="1409"/>
        <v>0.13438351672210264</v>
      </c>
      <c r="Q954" s="18">
        <f t="shared" si="1409"/>
        <v>0.13077790960456831</v>
      </c>
      <c r="R954" s="18">
        <f t="shared" si="1409"/>
        <v>0.12728156330877749</v>
      </c>
      <c r="S954" s="18">
        <f t="shared" si="1409"/>
        <v>0.12388958555912968</v>
      </c>
      <c r="T954" s="18">
        <f t="shared" si="1409"/>
        <v>0.12059737186094205</v>
      </c>
      <c r="U954" s="18">
        <f t="shared" si="1409"/>
        <v>0.11740058464675986</v>
      </c>
      <c r="V954" s="18">
        <f t="shared" si="1410"/>
        <v>0.11429513421012578</v>
      </c>
      <c r="W954" s="18">
        <f t="shared" si="1410"/>
        <v>0.11127716125057996</v>
      </c>
      <c r="X954" s="18">
        <f t="shared" si="1410"/>
        <v>0.10834302087324373</v>
      </c>
      <c r="Y954" s="18">
        <f t="shared" si="1410"/>
        <v>0.10548926790350571</v>
      </c>
      <c r="Z954" s="18">
        <f t="shared" si="1410"/>
        <v>0.10271264339240935</v>
      </c>
      <c r="AA954" s="18">
        <f t="shared" si="1410"/>
        <v>0.10001006220160888</v>
      </c>
      <c r="AB954" s="18">
        <f t="shared" si="1410"/>
        <v>9.7378601568460982E-2</v>
      </c>
      <c r="AC954" s="18">
        <f t="shared" si="1410"/>
        <v>9.4815490562148164E-2</v>
      </c>
      <c r="AD954" s="18">
        <f t="shared" si="1410"/>
        <v>9.2318100350868959E-2</v>
      </c>
      <c r="AE954" s="18">
        <f t="shared" si="1410"/>
        <v>8.9883935208229793E-2</v>
      </c>
      <c r="AF954" s="18">
        <f t="shared" si="1411"/>
        <v>8.7510624194156561E-2</v>
      </c>
      <c r="AG954" s="18">
        <f t="shared" si="1411"/>
        <v>8.5195913452035782E-2</v>
      </c>
      <c r="AH954" s="18">
        <f t="shared" si="1411"/>
        <v>8.2937659069478892E-2</v>
      </c>
      <c r="AI954" s="18">
        <f t="shared" si="1411"/>
        <v>8.0733820455176408E-2</v>
      </c>
      <c r="AJ954" s="18">
        <f t="shared" si="1411"/>
        <v>7.8582454188833487E-2</v>
      </c>
      <c r="AK954" s="18">
        <f t="shared" si="1411"/>
        <v>7.6481708305228061E-2</v>
      </c>
      <c r="AL954" s="18">
        <f t="shared" si="1411"/>
        <v>7.4429816977055363E-2</v>
      </c>
      <c r="AM954" s="18">
        <f t="shared" si="1411"/>
        <v>7.2425095564472741E-2</v>
      </c>
      <c r="AN954" s="18">
        <f t="shared" si="1411"/>
        <v>7.0465936002176155E-2</v>
      </c>
      <c r="AO954" s="18">
        <f t="shared" si="1411"/>
        <v>6.8550802497459248E-2</v>
      </c>
      <c r="AP954" s="18">
        <f t="shared" si="1412"/>
        <v>6.667822751506941E-2</v>
      </c>
      <c r="AQ954" s="18">
        <f t="shared" si="1412"/>
        <v>6.4846808026797986E-2</v>
      </c>
      <c r="AR954" s="18">
        <f t="shared" si="1412"/>
        <v>6.3055202005662947E-2</v>
      </c>
      <c r="AS954" s="18">
        <f t="shared" si="1412"/>
        <v>6.1302125146272736E-2</v>
      </c>
      <c r="AT954" s="18">
        <f t="shared" si="1412"/>
        <v>5.9586347794529086E-2</v>
      </c>
      <c r="AU954" s="18">
        <f t="shared" si="1412"/>
        <v>5.7906692071243257E-2</v>
      </c>
      <c r="AV954" s="18">
        <f t="shared" si="1412"/>
        <v>5.6262029175525835E-2</v>
      </c>
      <c r="AW954" s="18">
        <f t="shared" si="1412"/>
        <v>5.4651276854977844E-2</v>
      </c>
      <c r="AX954" s="18">
        <f t="shared" si="1412"/>
        <v>5.3073397030767591E-2</v>
      </c>
      <c r="AY954" s="18">
        <f t="shared" si="1412"/>
        <v>5.152739356664239E-2</v>
      </c>
      <c r="AZ954" s="18">
        <f t="shared" si="1413"/>
        <v>5.0012310171799697E-2</v>
      </c>
      <c r="BA954" s="18">
        <f t="shared" si="1413"/>
        <v>4.8527228428340022E-2</v>
      </c>
      <c r="BB954" s="18">
        <f t="shared" si="1413"/>
        <v>4.7071265934752075E-2</v>
      </c>
      <c r="BC954" s="18">
        <f t="shared" si="1413"/>
        <v>4.5643574557544517E-2</v>
      </c>
      <c r="BD954" s="18">
        <f t="shared" si="1413"/>
        <v>4.4243338783744778E-2</v>
      </c>
      <c r="BE954" s="18">
        <f t="shared" si="1413"/>
        <v>4.2869774167541237E-2</v>
      </c>
      <c r="BF954" s="18">
        <f t="shared" si="1413"/>
        <v>4.1522125864850948E-2</v>
      </c>
      <c r="BG954" s="18">
        <f t="shared" si="1413"/>
        <v>4.0199667250061431E-2</v>
      </c>
      <c r="BH954" s="18">
        <f t="shared" si="1413"/>
        <v>3.8901698609619867E-2</v>
      </c>
      <c r="BI954" s="18">
        <f t="shared" si="1413"/>
        <v>3.7627545907535018E-2</v>
      </c>
      <c r="BJ954" s="18">
        <f t="shared" si="1414"/>
        <v>3.6376559618215364E-2</v>
      </c>
      <c r="BK954" s="18">
        <f t="shared" si="1414"/>
        <v>3.5148113622396941E-2</v>
      </c>
      <c r="BL954" s="18">
        <f t="shared" si="1414"/>
        <v>3.3941604162218163E-2</v>
      </c>
      <c r="BM954" s="18">
        <f t="shared" si="1414"/>
        <v>3.2756448851777038E-2</v>
      </c>
      <c r="BN954" s="18">
        <f t="shared" si="1414"/>
        <v>3.1592085739764734E-2</v>
      </c>
      <c r="BO954" s="18">
        <f t="shared" si="1414"/>
        <v>3.0447972421004797E-2</v>
      </c>
      <c r="BP954" s="18">
        <f t="shared" si="1414"/>
        <v>2.9323585193947607E-2</v>
      </c>
      <c r="BQ954" s="18">
        <f t="shared" si="1414"/>
        <v>2.8218418261370025E-2</v>
      </c>
      <c r="BR954" s="18">
        <f t="shared" si="1414"/>
        <v>2.7131982971717539E-2</v>
      </c>
      <c r="BS954" s="18">
        <f t="shared" si="1414"/>
        <v>2.6063807098697822E-2</v>
      </c>
      <c r="BT954" s="18">
        <f t="shared" si="1415"/>
        <v>2.5013434156895102E-2</v>
      </c>
      <c r="BU954" s="18">
        <f t="shared" si="1415"/>
        <v>2.3980422751320521E-2</v>
      </c>
      <c r="BV954" s="18">
        <f t="shared" si="1415"/>
        <v>2.2964345958952095E-2</v>
      </c>
      <c r="BW954" s="18">
        <f t="shared" si="1415"/>
        <v>2.1964790740443295E-2</v>
      </c>
      <c r="BX954" s="18">
        <f t="shared" si="1415"/>
        <v>2.0981357380297577E-2</v>
      </c>
      <c r="BY954" s="18">
        <f t="shared" si="1415"/>
        <v>2.0013658953914173E-2</v>
      </c>
      <c r="BZ954" s="18">
        <f t="shared" si="1415"/>
        <v>1.9061320820013036E-2</v>
      </c>
      <c r="CA954" s="18">
        <f t="shared" si="1415"/>
        <v>1.8123980137039503E-2</v>
      </c>
      <c r="CB954" s="18">
        <f t="shared" si="1415"/>
        <v>1.72012854022374E-2</v>
      </c>
      <c r="CC954" s="18">
        <f t="shared" si="1415"/>
        <v>1.6292896012160933E-2</v>
      </c>
      <c r="CD954" s="18">
        <f t="shared" si="1416"/>
        <v>1.5398481843470244E-2</v>
      </c>
      <c r="CE954" s="18">
        <f t="shared" si="1416"/>
        <v>1.4517722852927531E-2</v>
      </c>
      <c r="CF954" s="18">
        <f t="shared" si="1416"/>
        <v>1.3650308695574827E-2</v>
      </c>
      <c r="CG954" s="18">
        <f t="shared" si="1416"/>
        <v>1.2795938360137198E-2</v>
      </c>
      <c r="CH954" s="18">
        <f t="shared" si="1416"/>
        <v>1.1954319820750917E-2</v>
      </c>
      <c r="CI954" s="18">
        <f t="shared" si="1416"/>
        <v>1.1125169704170323E-2</v>
      </c>
      <c r="CJ954" s="18">
        <f t="shared" si="1416"/>
        <v>1.0308212971657099E-2</v>
      </c>
      <c r="CK954" s="18">
        <f t="shared" si="1416"/>
        <v>9.5031826148010284E-3</v>
      </c>
      <c r="CL954" s="18">
        <f t="shared" si="1416"/>
        <v>8.7098193645660099E-3</v>
      </c>
      <c r="CM954" s="18">
        <f t="shared" si="1416"/>
        <v>7.9278714128955541E-3</v>
      </c>
      <c r="CN954" s="18">
        <f t="shared" si="1417"/>
        <v>7.1570941462489879E-3</v>
      </c>
      <c r="CO954" s="18">
        <f t="shared" si="1417"/>
        <v>6.3972498904767694E-3</v>
      </c>
      <c r="CP954" s="18">
        <f t="shared" si="1417"/>
        <v>5.6481076664760543E-3</v>
      </c>
      <c r="CQ954" s="18">
        <f t="shared" si="1417"/>
        <v>4.9094429560977149E-3</v>
      </c>
      <c r="CR954" s="18">
        <f t="shared" si="1417"/>
        <v>4.1810374778079445E-3</v>
      </c>
      <c r="CS954" s="18">
        <f t="shared" si="1417"/>
        <v>3.4626789716325351E-3</v>
      </c>
      <c r="CT954" s="18">
        <f t="shared" si="1417"/>
        <v>2.754160992938931E-3</v>
      </c>
      <c r="CU954" s="18">
        <f t="shared" si="1417"/>
        <v>2.0552827146357727E-3</v>
      </c>
      <c r="CV954" s="18">
        <f t="shared" si="1417"/>
        <v>1.3658487373907485E-3</v>
      </c>
      <c r="CW954" s="18">
        <f t="shared" si="1417"/>
        <v>6.8566890749130471E-4</v>
      </c>
      <c r="CX954" s="18">
        <f t="shared" si="1418"/>
        <v>1.4558141990528295E-5</v>
      </c>
      <c r="CY954" s="18">
        <f t="shared" si="1418"/>
        <v>6.4766373919901421E-4</v>
      </c>
      <c r="CZ954" s="18">
        <f t="shared" si="1418"/>
        <v>1.3011721745834204E-3</v>
      </c>
      <c r="DA954" s="18">
        <f t="shared" si="1418"/>
        <v>1.9461380160412101E-3</v>
      </c>
      <c r="DB954" s="18">
        <f t="shared" si="1418"/>
        <v>2.5827276777398295E-3</v>
      </c>
      <c r="DC954" s="18">
        <f t="shared" si="1418"/>
        <v>3.2111032792875166E-3</v>
      </c>
      <c r="DD954" s="18">
        <f t="shared" si="1418"/>
        <v>3.8314227833794456E-3</v>
      </c>
      <c r="DE954" s="18">
        <f t="shared" si="1418"/>
        <v>4.4438401281835377E-3</v>
      </c>
      <c r="DF954" s="18">
        <f t="shared" si="1418"/>
        <v>5.048505354699015E-3</v>
      </c>
      <c r="DG954" s="18">
        <f t="shared" si="1418"/>
        <v>5.6455647293086608E-3</v>
      </c>
      <c r="DH954" s="18">
        <f t="shared" si="1419"/>
        <v>6.2351608617356308E-3</v>
      </c>
      <c r="DI954" s="18">
        <f t="shared" si="1419"/>
        <v>6.8174328186045435E-3</v>
      </c>
      <c r="DJ954" s="18">
        <f t="shared" si="1419"/>
        <v>7.3925162327960273E-3</v>
      </c>
      <c r="DK954" s="18">
        <f t="shared" si="1419"/>
        <v>7.9605434087765825E-3</v>
      </c>
      <c r="DL954" s="18">
        <f t="shared" si="1419"/>
        <v>8.5216434240744793E-3</v>
      </c>
      <c r="DM954" s="18">
        <f t="shared" si="1419"/>
        <v>9.0759422270656961E-3</v>
      </c>
      <c r="DN954" s="18">
        <f t="shared" si="1419"/>
        <v>9.6235627312257141E-3</v>
      </c>
      <c r="DO954" s="18">
        <f t="shared" si="1419"/>
        <v>1.0164624905994589E-2</v>
      </c>
      <c r="DP954" s="18">
        <f t="shared" si="1419"/>
        <v>1.0699245864397168E-2</v>
      </c>
      <c r="DQ954" s="18">
        <f t="shared" si="1419"/>
        <v>1.1227539947552385E-2</v>
      </c>
      <c r="DR954" s="18">
        <f t="shared" si="1420"/>
        <v>1.1749618806199902E-2</v>
      </c>
      <c r="DS954" s="18">
        <f t="shared" si="1420"/>
        <v>1.2265591479366136E-2</v>
      </c>
      <c r="DT954" s="18">
        <f t="shared" si="1420"/>
        <v>1.2775564470286223E-2</v>
      </c>
      <c r="DU954" s="18">
        <f t="shared" si="1420"/>
        <v>1.3279641819692864E-2</v>
      </c>
      <c r="DV954" s="18">
        <f t="shared" si="1420"/>
        <v>1.3777925176577548E-2</v>
      </c>
      <c r="DW954" s="18">
        <f t="shared" si="1420"/>
        <v>1.4270513866526405E-2</v>
      </c>
      <c r="DX954" s="18">
        <f t="shared" si="1420"/>
        <v>1.4757504957725862E-2</v>
      </c>
      <c r="DY954" s="18">
        <f t="shared" si="1420"/>
        <v>1.523899332473095E-2</v>
      </c>
      <c r="DZ954" s="18">
        <f t="shared" si="1420"/>
        <v>1.571507171008428E-2</v>
      </c>
      <c r="EA954" s="18">
        <f t="shared" si="1420"/>
        <v>1.6185830783869461E-2</v>
      </c>
      <c r="EB954" s="18">
        <f t="shared" si="1421"/>
        <v>1.6651359201279206E-2</v>
      </c>
      <c r="EC954" s="18">
        <f t="shared" si="1421"/>
        <v>1.7111743658275627E-2</v>
      </c>
      <c r="ED954" s="18">
        <f t="shared" si="1421"/>
        <v>1.7567068945414925E-2</v>
      </c>
      <c r="EE954" s="18">
        <f t="shared" si="1421"/>
        <v>1.8017417999907887E-2</v>
      </c>
      <c r="EF954" s="18">
        <f t="shared" si="1421"/>
        <v>1.8462871955982445E-2</v>
      </c>
      <c r="EG954" s="18">
        <f t="shared" si="1421"/>
        <v>1.8903510193612985E-2</v>
      </c>
      <c r="EH954" s="18">
        <f t="shared" si="1421"/>
        <v>1.9339410385677554E-2</v>
      </c>
      <c r="EI954" s="18">
        <f t="shared" si="1421"/>
        <v>1.9770648543602422E-2</v>
      </c>
      <c r="EJ954" s="18">
        <f t="shared" si="1421"/>
        <v>2.0197299061549365E-2</v>
      </c>
      <c r="EK954" s="18">
        <f t="shared" si="1421"/>
        <v>2.061943475920059E-2</v>
      </c>
      <c r="EL954" s="18">
        <f t="shared" si="1422"/>
        <v>2.103712692319229E-2</v>
      </c>
      <c r="EM954" s="18">
        <f t="shared" si="1422"/>
        <v>2.1450445347246945E-2</v>
      </c>
      <c r="EN954" s="18">
        <f t="shared" si="1422"/>
        <v>2.1859458371050994E-2</v>
      </c>
      <c r="EO954" s="18">
        <f t="shared" si="1422"/>
        <v>2.226423291792444E-2</v>
      </c>
      <c r="EP954" s="18">
        <f t="shared" si="1422"/>
        <v>2.2664834531324993E-2</v>
      </c>
      <c r="EQ954" s="18">
        <f t="shared" si="1422"/>
        <v>2.3061327410229114E-2</v>
      </c>
      <c r="ER954" s="18">
        <f t="shared" si="1422"/>
        <v>2.3453774443430116E-2</v>
      </c>
      <c r="ES954" s="18">
        <f t="shared" si="1422"/>
        <v>2.3842237242791539E-2</v>
      </c>
      <c r="ET954" s="18">
        <f t="shared" si="1422"/>
        <v>2.422677617549273E-2</v>
      </c>
      <c r="EU954" s="18">
        <f t="shared" si="1422"/>
        <v>2.4607450395302433E-2</v>
      </c>
      <c r="EV954" s="18">
        <f t="shared" si="1422"/>
        <v>2.4984317872914059E-2</v>
      </c>
    </row>
    <row r="955" spans="1:152">
      <c r="A955" s="22">
        <v>9.2899999999999991</v>
      </c>
      <c r="B955" s="18">
        <f t="shared" si="1408"/>
        <v>0.20000631709207783</v>
      </c>
      <c r="C955" s="18">
        <f t="shared" si="1408"/>
        <v>0.19412422259876524</v>
      </c>
      <c r="D955" s="18">
        <f t="shared" si="1408"/>
        <v>0.18846836250904161</v>
      </c>
      <c r="E955" s="18">
        <f t="shared" si="1408"/>
        <v>0.18302593110194904</v>
      </c>
      <c r="F955" s="18">
        <f t="shared" si="1408"/>
        <v>0.1777850712284525</v>
      </c>
      <c r="G955" s="18">
        <f t="shared" si="1408"/>
        <v>0.17273478807762857</v>
      </c>
      <c r="H955" s="18">
        <f t="shared" si="1408"/>
        <v>0.16786487218219118</v>
      </c>
      <c r="I955" s="18">
        <f t="shared" si="1408"/>
        <v>0.16316583052869907</v>
      </c>
      <c r="J955" s="18">
        <f t="shared" si="1408"/>
        <v>0.15862882479429274</v>
      </c>
      <c r="K955" s="18">
        <f t="shared" si="1408"/>
        <v>0.15424561586444269</v>
      </c>
      <c r="L955" s="18">
        <f t="shared" si="1409"/>
        <v>0.15000851389892086</v>
      </c>
      <c r="M955" s="18">
        <f t="shared" si="1409"/>
        <v>0.14591033330931785</v>
      </c>
      <c r="N955" s="18">
        <f t="shared" si="1409"/>
        <v>0.14194435209357298</v>
      </c>
      <c r="O955" s="18">
        <f t="shared" si="1409"/>
        <v>0.13810427504340733</v>
      </c>
      <c r="P955" s="18">
        <f t="shared" si="1409"/>
        <v>0.13438420040105933</v>
      </c>
      <c r="Q955" s="18">
        <f t="shared" si="1409"/>
        <v>0.13077858959386052</v>
      </c>
      <c r="R955" s="18">
        <f t="shared" si="1409"/>
        <v>0.12728223972021319</v>
      </c>
      <c r="S955" s="18">
        <f t="shared" si="1409"/>
        <v>0.12389025849951055</v>
      </c>
      <c r="T955" s="18">
        <f t="shared" si="1409"/>
        <v>0.12059804143235797</v>
      </c>
      <c r="U955" s="18">
        <f t="shared" si="1409"/>
        <v>0.11740125094686202</v>
      </c>
      <c r="V955" s="18">
        <f t="shared" si="1410"/>
        <v>0.11429579733238024</v>
      </c>
      <c r="W955" s="18">
        <f t="shared" si="1410"/>
        <v>0.11127782128450356</v>
      </c>
      <c r="X955" s="18">
        <f t="shared" si="1410"/>
        <v>0.10834367790462343</v>
      </c>
      <c r="Y955" s="18">
        <f t="shared" si="1410"/>
        <v>0.10548992201460304</v>
      </c>
      <c r="Z955" s="18">
        <f t="shared" si="1410"/>
        <v>0.10271329466215082</v>
      </c>
      <c r="AA955" s="18">
        <f t="shared" si="1410"/>
        <v>0.10001071070576396</v>
      </c>
      <c r="AB955" s="18">
        <f t="shared" si="1410"/>
        <v>9.7379247379808298E-2</v>
      </c>
      <c r="AC955" s="18">
        <f t="shared" si="1410"/>
        <v>9.4816133750630763E-2</v>
      </c>
      <c r="AD955" s="18">
        <f t="shared" si="1410"/>
        <v>9.2318740983739767E-2</v>
      </c>
      <c r="AE955" s="18">
        <f t="shared" si="1410"/>
        <v>8.988457335018786E-2</v>
      </c>
      <c r="AF955" s="18">
        <f t="shared" si="1411"/>
        <v>8.7511259907474687E-2</v>
      </c>
      <c r="AG955" s="18">
        <f t="shared" si="1411"/>
        <v>8.5196546796680428E-2</v>
      </c>
      <c r="AH955" s="18">
        <f t="shared" si="1411"/>
        <v>8.2938290103222553E-2</v>
      </c>
      <c r="AI955" s="18">
        <f t="shared" si="1411"/>
        <v>8.0734449233703459E-2</v>
      </c>
      <c r="AJ955" s="18">
        <f t="shared" si="1411"/>
        <v>7.858308076583953E-2</v>
      </c>
      <c r="AK955" s="18">
        <f t="shared" si="1411"/>
        <v>7.6482332732513605E-2</v>
      </c>
      <c r="AL955" s="18">
        <f t="shared" si="1411"/>
        <v>7.4430439304613905E-2</v>
      </c>
      <c r="AM955" s="18">
        <f t="shared" si="1411"/>
        <v>7.2425715840573918E-2</v>
      </c>
      <c r="AN955" s="18">
        <f t="shared" si="1411"/>
        <v>7.0466554273443921E-2</v>
      </c>
      <c r="AO955" s="18">
        <f t="shared" si="1411"/>
        <v>6.855141880894608E-2</v>
      </c>
      <c r="AP955" s="18">
        <f t="shared" si="1412"/>
        <v>6.667884191032597E-2</v>
      </c>
      <c r="AQ955" s="18">
        <f t="shared" si="1412"/>
        <v>6.4847420547939266E-2</v>
      </c>
      <c r="AR955" s="18">
        <f t="shared" si="1412"/>
        <v>6.3055812693430552E-2</v>
      </c>
      <c r="AS955" s="18">
        <f t="shared" si="1412"/>
        <v>6.1302734040094065E-2</v>
      </c>
      <c r="AT955" s="18">
        <f t="shared" si="1412"/>
        <v>5.9586954932573218E-2</v>
      </c>
      <c r="AU955" s="18">
        <f t="shared" si="1412"/>
        <v>5.7907297490473908E-2</v>
      </c>
      <c r="AV955" s="18">
        <f t="shared" si="1412"/>
        <v>5.6262632911751632E-2</v>
      </c>
      <c r="AW955" s="18">
        <f t="shared" si="1412"/>
        <v>5.4651878942899912E-2</v>
      </c>
      <c r="AX955" s="18">
        <f t="shared" si="1412"/>
        <v>5.3073997504024778E-2</v>
      </c>
      <c r="AY955" s="18">
        <f t="shared" si="1412"/>
        <v>5.152799245785418E-2</v>
      </c>
      <c r="AZ955" s="18">
        <f t="shared" si="1413"/>
        <v>5.0012907512607015E-2</v>
      </c>
      <c r="BA955" s="18">
        <f t="shared" si="1413"/>
        <v>4.8527824249443942E-2</v>
      </c>
      <c r="BB955" s="18">
        <f t="shared" si="1413"/>
        <v>4.707186026595072E-2</v>
      </c>
      <c r="BC955" s="18">
        <f t="shared" si="1413"/>
        <v>4.5644167427768056E-2</v>
      </c>
      <c r="BD955" s="18">
        <f t="shared" si="1413"/>
        <v>4.4243930221088898E-2</v>
      </c>
      <c r="BE955" s="18">
        <f t="shared" si="1413"/>
        <v>4.2870364199298891E-2</v>
      </c>
      <c r="BF955" s="18">
        <f t="shared" si="1413"/>
        <v>4.1522714517542608E-2</v>
      </c>
      <c r="BG955" s="18">
        <f t="shared" si="1413"/>
        <v>4.0200254549464055E-2</v>
      </c>
      <c r="BH955" s="18">
        <f t="shared" si="1413"/>
        <v>3.8902284580794338E-2</v>
      </c>
      <c r="BI955" s="18">
        <f t="shared" si="1413"/>
        <v>3.7628130574852529E-2</v>
      </c>
      <c r="BJ955" s="18">
        <f t="shared" si="1414"/>
        <v>3.6377143005382383E-2</v>
      </c>
      <c r="BK955" s="18">
        <f t="shared" si="1414"/>
        <v>3.514869575247926E-2</v>
      </c>
      <c r="BL955" s="18">
        <f t="shared" si="1414"/>
        <v>3.3942185057663693E-2</v>
      </c>
      <c r="BM955" s="18">
        <f t="shared" si="1414"/>
        <v>3.2757028534437779E-2</v>
      </c>
      <c r="BN955" s="18">
        <f t="shared" si="1414"/>
        <v>3.1592664230917625E-2</v>
      </c>
      <c r="BO955" s="18">
        <f t="shared" si="1414"/>
        <v>3.0448549741371705E-2</v>
      </c>
      <c r="BP955" s="18">
        <f t="shared" si="1414"/>
        <v>2.9324161363714463E-2</v>
      </c>
      <c r="BQ955" s="18">
        <f t="shared" si="1414"/>
        <v>2.8218993300205254E-2</v>
      </c>
      <c r="BR955" s="18">
        <f t="shared" si="1414"/>
        <v>2.7132556898789434E-2</v>
      </c>
      <c r="BS955" s="18">
        <f t="shared" si="1414"/>
        <v>2.6064379932691513E-2</v>
      </c>
      <c r="BT955" s="18">
        <f t="shared" si="1415"/>
        <v>2.5014005916028537E-2</v>
      </c>
      <c r="BU955" s="18">
        <f t="shared" si="1415"/>
        <v>2.3980993453359994E-2</v>
      </c>
      <c r="BV955" s="18">
        <f t="shared" si="1415"/>
        <v>2.2964915621227031E-2</v>
      </c>
      <c r="BW955" s="18">
        <f t="shared" si="1415"/>
        <v>2.1965359379860418E-2</v>
      </c>
      <c r="BX955" s="18">
        <f t="shared" si="1415"/>
        <v>2.0981925013354587E-2</v>
      </c>
      <c r="BY955" s="18">
        <f t="shared" si="1415"/>
        <v>2.0014225596712842E-2</v>
      </c>
      <c r="BZ955" s="18">
        <f t="shared" si="1415"/>
        <v>1.906188648827175E-2</v>
      </c>
      <c r="CA955" s="18">
        <f t="shared" si="1415"/>
        <v>1.8124544846105338E-2</v>
      </c>
      <c r="CB955" s="18">
        <f t="shared" si="1415"/>
        <v>1.7201849167097757E-2</v>
      </c>
      <c r="CC955" s="18">
        <f t="shared" si="1415"/>
        <v>1.6293458847454645E-2</v>
      </c>
      <c r="CD955" s="18">
        <f t="shared" si="1416"/>
        <v>1.5399043763498363E-2</v>
      </c>
      <c r="CE955" s="18">
        <f t="shared" si="1416"/>
        <v>1.4518283871663533E-2</v>
      </c>
      <c r="CF955" s="18">
        <f t="shared" si="1416"/>
        <v>1.3650868826674684E-2</v>
      </c>
      <c r="CG955" s="18">
        <f t="shared" si="1416"/>
        <v>1.2796497616948815E-2</v>
      </c>
      <c r="CH955" s="18">
        <f t="shared" si="1416"/>
        <v>1.1954878216323378E-2</v>
      </c>
      <c r="CI955" s="18">
        <f t="shared" si="1416"/>
        <v>1.1125727251262735E-2</v>
      </c>
      <c r="CJ955" s="18">
        <f t="shared" si="1416"/>
        <v>1.030876968274709E-2</v>
      </c>
      <c r="CK955" s="18">
        <f t="shared" si="1416"/>
        <v>9.5037385020930176E-3</v>
      </c>
      <c r="CL955" s="18">
        <f t="shared" si="1416"/>
        <v>8.7103744399991134E-3</v>
      </c>
      <c r="CM955" s="18">
        <f t="shared" si="1416"/>
        <v>7.9284256881511778E-3</v>
      </c>
      <c r="CN955" s="18">
        <f t="shared" si="1417"/>
        <v>7.1576476327582239E-3</v>
      </c>
      <c r="CO955" s="18">
        <f t="shared" si="1417"/>
        <v>6.3978025994275434E-3</v>
      </c>
      <c r="CP955" s="18">
        <f t="shared" si="1417"/>
        <v>5.6486596088198837E-3</v>
      </c>
      <c r="CQ955" s="18">
        <f t="shared" si="1417"/>
        <v>4.9099941425563426E-3</v>
      </c>
      <c r="CR955" s="18">
        <f t="shared" si="1417"/>
        <v>4.18158791887982E-3</v>
      </c>
      <c r="CS955" s="18">
        <f t="shared" si="1417"/>
        <v>3.4632286775988369E-3</v>
      </c>
      <c r="CT955" s="18">
        <f t="shared" si="1417"/>
        <v>2.7547099738696179E-3</v>
      </c>
      <c r="CU955" s="18">
        <f t="shared" si="1417"/>
        <v>2.0558309803952318E-3</v>
      </c>
      <c r="CV955" s="18">
        <f t="shared" si="1417"/>
        <v>1.366396297643499E-3</v>
      </c>
      <c r="CW955" s="18">
        <f t="shared" si="1417"/>
        <v>6.862157717072298E-4</v>
      </c>
      <c r="CX955" s="18">
        <f t="shared" si="1418"/>
        <v>1.5104319450093273E-5</v>
      </c>
      <c r="CY955" s="18">
        <f t="shared" si="1418"/>
        <v>6.4711823939968272E-4</v>
      </c>
      <c r="CZ955" s="18">
        <f t="shared" si="1418"/>
        <v>1.3006273435277466E-3</v>
      </c>
      <c r="DA955" s="18">
        <f t="shared" si="1418"/>
        <v>1.9455938449874366E-3</v>
      </c>
      <c r="DB955" s="18">
        <f t="shared" si="1418"/>
        <v>2.5821841581165073E-3</v>
      </c>
      <c r="DC955" s="18">
        <f t="shared" si="1418"/>
        <v>3.2105604026890916E-3</v>
      </c>
      <c r="DD955" s="18">
        <f t="shared" si="1418"/>
        <v>3.8308805415620123E-3</v>
      </c>
      <c r="DE955" s="18">
        <f t="shared" si="1418"/>
        <v>4.4432985130607172E-3</v>
      </c>
      <c r="DF955" s="18">
        <f t="shared" si="1418"/>
        <v>5.0479643583379724E-3</v>
      </c>
      <c r="DG955" s="18">
        <f t="shared" si="1418"/>
        <v>5.6450243439262054E-3</v>
      </c>
      <c r="DH955" s="18">
        <f t="shared" si="1419"/>
        <v>6.2346210796945453E-3</v>
      </c>
      <c r="DI955" s="18">
        <f t="shared" si="1419"/>
        <v>6.8168936324098997E-3</v>
      </c>
      <c r="DJ955" s="18">
        <f t="shared" si="1419"/>
        <v>7.3919776350916885E-3</v>
      </c>
      <c r="DK955" s="18">
        <f t="shared" si="1419"/>
        <v>7.9600053923418179E-3</v>
      </c>
      <c r="DL955" s="18">
        <f t="shared" si="1419"/>
        <v>8.5211059818206258E-3</v>
      </c>
      <c r="DM955" s="18">
        <f t="shared" si="1419"/>
        <v>9.0754053520330016E-3</v>
      </c>
      <c r="DN955" s="18">
        <f t="shared" si="1419"/>
        <v>9.623026416580166E-3</v>
      </c>
      <c r="DO955" s="18">
        <f t="shared" si="1419"/>
        <v>1.0164089145025E-2</v>
      </c>
      <c r="DP955" s="18">
        <f t="shared" si="1419"/>
        <v>1.069871065051213E-2</v>
      </c>
      <c r="DQ955" s="18">
        <f t="shared" si="1419"/>
        <v>1.1227005274277529E-2</v>
      </c>
      <c r="DR955" s="18">
        <f t="shared" si="1420"/>
        <v>1.1749084667175107E-2</v>
      </c>
      <c r="DS955" s="18">
        <f t="shared" si="1420"/>
        <v>1.2265057868342859E-2</v>
      </c>
      <c r="DT955" s="18">
        <f t="shared" si="1420"/>
        <v>1.2775031381124929E-2</v>
      </c>
      <c r="DU955" s="18">
        <f t="shared" si="1420"/>
        <v>1.3279109246360457E-2</v>
      </c>
      <c r="DV955" s="18">
        <f t="shared" si="1420"/>
        <v>1.3777393113144944E-2</v>
      </c>
      <c r="DW955" s="18">
        <f t="shared" si="1420"/>
        <v>1.4269982307166196E-2</v>
      </c>
      <c r="DX955" s="18">
        <f t="shared" si="1420"/>
        <v>1.4756973896709956E-2</v>
      </c>
      <c r="DY955" s="18">
        <f t="shared" si="1420"/>
        <v>1.5238462756428331E-2</v>
      </c>
      <c r="DZ955" s="18">
        <f t="shared" si="1420"/>
        <v>1.5714541628958842E-2</v>
      </c>
      <c r="EA955" s="18">
        <f t="shared" si="1420"/>
        <v>1.6185301184477884E-2</v>
      </c>
      <c r="EB955" s="18">
        <f t="shared" si="1421"/>
        <v>1.6650830078268897E-2</v>
      </c>
      <c r="EC955" s="18">
        <f t="shared" si="1421"/>
        <v>1.7111215006382699E-2</v>
      </c>
      <c r="ED955" s="18">
        <f t="shared" si="1421"/>
        <v>1.7566540759462262E-2</v>
      </c>
      <c r="EE955" s="18">
        <f t="shared" si="1421"/>
        <v>1.8016890274803243E-2</v>
      </c>
      <c r="EF955" s="18">
        <f t="shared" si="1421"/>
        <v>1.8462344686716627E-2</v>
      </c>
      <c r="EG955" s="18">
        <f t="shared" si="1421"/>
        <v>1.8902983375257962E-2</v>
      </c>
      <c r="EH955" s="18">
        <f t="shared" si="1421"/>
        <v>1.933888401338487E-2</v>
      </c>
      <c r="EI955" s="18">
        <f t="shared" si="1421"/>
        <v>1.9770122612601332E-2</v>
      </c>
      <c r="EJ955" s="18">
        <f t="shared" si="1421"/>
        <v>2.0196773567145283E-2</v>
      </c>
      <c r="EK955" s="18">
        <f t="shared" si="1421"/>
        <v>2.0618909696773435E-2</v>
      </c>
      <c r="EL955" s="18">
        <f t="shared" si="1422"/>
        <v>2.1036602288194935E-2</v>
      </c>
      <c r="EM955" s="18">
        <f t="shared" si="1422"/>
        <v>2.1449921135203692E-2</v>
      </c>
      <c r="EN955" s="18">
        <f t="shared" si="1422"/>
        <v>2.1858934577556076E-2</v>
      </c>
      <c r="EO955" s="18">
        <f t="shared" si="1422"/>
        <v>2.2263709538640576E-2</v>
      </c>
      <c r="EP955" s="18">
        <f t="shared" si="1422"/>
        <v>2.266431156198194E-2</v>
      </c>
      <c r="EQ955" s="18">
        <f t="shared" si="1422"/>
        <v>2.3060804846622353E-2</v>
      </c>
      <c r="ER955" s="18">
        <f t="shared" si="1422"/>
        <v>2.3453252281419514E-2</v>
      </c>
      <c r="ES955" s="18">
        <f t="shared" si="1422"/>
        <v>2.3841715478299948E-2</v>
      </c>
      <c r="ET955" s="18">
        <f t="shared" si="1422"/>
        <v>2.4226254804504806E-2</v>
      </c>
      <c r="EU955" s="18">
        <f t="shared" si="1422"/>
        <v>2.4606929413863388E-2</v>
      </c>
      <c r="EV955" s="18">
        <f t="shared" si="1422"/>
        <v>2.4983797277128385E-2</v>
      </c>
    </row>
    <row r="956" spans="1:152">
      <c r="A956" s="23">
        <v>9.3000000000000007</v>
      </c>
      <c r="B956" s="18">
        <f t="shared" ref="B956:K965" si="1423">ABS(Ct_Na+10^-pH-Kw*10^pH-Ct_A*Ka_1*10^pH/(1+Ka_1*10^pH+Ka_1*Ka_2*10^(2*pH))-2*Ct_A*Ka_1*Ka_2*10^(2*pH)/(1+Ka_1*10^pH+Ka_1*Ka_2*10^(2*pH)))</f>
        <v>0.20000707127508013</v>
      </c>
      <c r="C956" s="18">
        <f t="shared" si="1423"/>
        <v>0.19412497089952876</v>
      </c>
      <c r="D956" s="18">
        <f t="shared" si="1423"/>
        <v>0.18846910515380635</v>
      </c>
      <c r="E956" s="18">
        <f t="shared" si="1423"/>
        <v>0.18302666830414893</v>
      </c>
      <c r="F956" s="18">
        <f t="shared" si="1423"/>
        <v>0.17778580318966397</v>
      </c>
      <c r="G956" s="18">
        <f t="shared" si="1423"/>
        <v>0.17273551498843306</v>
      </c>
      <c r="H956" s="18">
        <f t="shared" si="1423"/>
        <v>0.16786559422296032</v>
      </c>
      <c r="I956" s="18">
        <f t="shared" si="1423"/>
        <v>0.16316654787031129</v>
      </c>
      <c r="J956" s="18">
        <f t="shared" si="1423"/>
        <v>0.15862953759878803</v>
      </c>
      <c r="K956" s="18">
        <f t="shared" si="1423"/>
        <v>0.15424632428562152</v>
      </c>
      <c r="L956" s="18">
        <f t="shared" ref="L956:U965" si="1424">ABS(Ct_Na+10^-pH-Kw*10^pH-Ct_A*Ka_1*10^pH/(1+Ka_1*10^pH+Ka_1*Ka_2*10^(2*pH))-2*Ct_A*Ka_1*Ka_2*10^(2*pH)/(1+Ka_1*10^pH+Ka_1*Ka_2*10^(2*pH)))</f>
        <v>0.15000921808289386</v>
      </c>
      <c r="M956" s="18">
        <f t="shared" si="1424"/>
        <v>0.14591103339500971</v>
      </c>
      <c r="N956" s="18">
        <f t="shared" si="1424"/>
        <v>0.14194504821318638</v>
      </c>
      <c r="O956" s="18">
        <f t="shared" si="1424"/>
        <v>0.13810496732284946</v>
      </c>
      <c r="P956" s="18">
        <f t="shared" si="1424"/>
        <v>0.1343848889603356</v>
      </c>
      <c r="Q956" s="18">
        <f t="shared" si="1424"/>
        <v>0.13077927454743757</v>
      </c>
      <c r="R956" s="18">
        <f t="shared" si="1424"/>
        <v>0.12728292117735462</v>
      </c>
      <c r="S956" s="18">
        <f t="shared" si="1424"/>
        <v>0.12389093656458759</v>
      </c>
      <c r="T956" s="18">
        <f t="shared" si="1424"/>
        <v>0.12059871620513722</v>
      </c>
      <c r="U956" s="18">
        <f t="shared" si="1424"/>
        <v>0.11740192252277235</v>
      </c>
      <c r="V956" s="18">
        <f t="shared" ref="V956:AE965" si="1425">ABS(Ct_Na+10^-pH-Kw*10^pH-Ct_A*Ka_1*10^pH/(1+Ka_1*10^pH+Ka_1*Ka_2*10^(2*pH))-2*Ct_A*Ka_1*Ka_2*10^(2*pH)/(1+Ka_1*10^pH+Ka_1*Ka_2*10^(2*pH)))</f>
        <v>0.11429646580276082</v>
      </c>
      <c r="W956" s="18">
        <f t="shared" si="1425"/>
        <v>0.11127848673683406</v>
      </c>
      <c r="X956" s="18">
        <f t="shared" si="1425"/>
        <v>0.10834434042273863</v>
      </c>
      <c r="Y956" s="18">
        <f t="shared" si="1425"/>
        <v>0.10549058167889233</v>
      </c>
      <c r="Z956" s="18">
        <f t="shared" si="1425"/>
        <v>0.10271395154974466</v>
      </c>
      <c r="AA956" s="18">
        <f t="shared" si="1425"/>
        <v>0.10001136489070755</v>
      </c>
      <c r="AB956" s="18">
        <f t="shared" si="1425"/>
        <v>9.7379898933224074E-2</v>
      </c>
      <c r="AC956" s="18">
        <f t="shared" si="1425"/>
        <v>9.4816782740870048E-2</v>
      </c>
      <c r="AD956" s="18">
        <f t="shared" si="1425"/>
        <v>9.2319387476525072E-2</v>
      </c>
      <c r="AE956" s="18">
        <f t="shared" si="1425"/>
        <v>8.9885217408745804E-2</v>
      </c>
      <c r="AF956" s="18">
        <f t="shared" ref="AF956:AO965" si="1426">ABS(Ct_Na+10^-pH-Kw*10^pH-Ct_A*Ka_1*10^pH/(1+Ka_1*10^pH+Ka_1*Ka_2*10^(2*pH))-2*Ct_A*Ka_1*Ka_2*10^(2*pH)/(1+Ka_1*10^pH+Ka_1*Ka_2*10^(2*pH)))</f>
        <v>8.7511901592660993E-2</v>
      </c>
      <c r="AG956" s="18">
        <f t="shared" si="1426"/>
        <v>8.5197186167096844E-2</v>
      </c>
      <c r="AH956" s="18">
        <f t="shared" si="1426"/>
        <v>8.2938927215326891E-2</v>
      </c>
      <c r="AI956" s="18">
        <f t="shared" si="1426"/>
        <v>8.0735084141912883E-2</v>
      </c>
      <c r="AJ956" s="18">
        <f t="shared" si="1426"/>
        <v>7.8583713522627718E-2</v>
      </c>
      <c r="AK956" s="18">
        <f t="shared" si="1426"/>
        <v>7.6482963388502245E-2</v>
      </c>
      <c r="AL956" s="18">
        <f t="shared" si="1426"/>
        <v>7.4431067908658805E-2</v>
      </c>
      <c r="AM956" s="18">
        <f t="shared" si="1426"/>
        <v>7.2426342439846178E-2</v>
      </c>
      <c r="AN956" s="18">
        <f t="shared" si="1426"/>
        <v>7.0467178913506581E-2</v>
      </c>
      <c r="AO956" s="18">
        <f t="shared" si="1426"/>
        <v>6.8552041533826297E-2</v>
      </c>
      <c r="AP956" s="18">
        <f t="shared" ref="AP956:AY965" si="1427">ABS(Ct_Na+10^-pH-Kw*10^pH-Ct_A*Ka_1*10^pH/(1+Ka_1*10^pH+Ka_1*Ka_2*10^(2*pH))-2*Ct_A*Ka_1*Ka_2*10^(2*pH)/(1+Ka_1*10^pH+Ka_1*Ka_2*10^(2*pH)))</f>
        <v>6.667946276258338E-2</v>
      </c>
      <c r="AQ956" s="18">
        <f t="shared" si="1427"/>
        <v>6.4848039568730392E-2</v>
      </c>
      <c r="AR956" s="18">
        <f t="shared" si="1427"/>
        <v>6.3056429922569879E-2</v>
      </c>
      <c r="AS956" s="18">
        <f t="shared" si="1427"/>
        <v>6.1303349516111744E-2</v>
      </c>
      <c r="AT956" s="18">
        <f t="shared" si="1427"/>
        <v>5.9587568692769717E-2</v>
      </c>
      <c r="AU956" s="18">
        <f t="shared" si="1427"/>
        <v>5.7907909570971756E-2</v>
      </c>
      <c r="AV956" s="18">
        <f t="shared" si="1427"/>
        <v>5.6263243347544574E-2</v>
      </c>
      <c r="AW956" s="18">
        <f t="shared" si="1427"/>
        <v>5.4652487767899383E-2</v>
      </c>
      <c r="AX956" s="18">
        <f t="shared" si="1427"/>
        <v>5.3074604751104121E-2</v>
      </c>
      <c r="AY956" s="18">
        <f t="shared" si="1427"/>
        <v>5.1528598158890562E-2</v>
      </c>
      <c r="AZ956" s="18">
        <f t="shared" ref="AZ956:BI965" si="1428">ABS(Ct_Na+10^-pH-Kw*10^pH-Ct_A*Ka_1*10^pH/(1+Ka_1*10^pH+Ka_1*Ka_2*10^(2*pH))-2*Ct_A*Ka_1*Ka_2*10^(2*pH)/(1+Ka_1*10^pH+Ka_1*Ka_2*10^(2*pH)))</f>
        <v>5.00135116985213E-2</v>
      </c>
      <c r="BA956" s="18">
        <f t="shared" si="1428"/>
        <v>4.852842695023854E-2</v>
      </c>
      <c r="BB956" s="18">
        <f t="shared" si="1428"/>
        <v>4.7072461510745615E-2</v>
      </c>
      <c r="BC956" s="18">
        <f t="shared" si="1428"/>
        <v>4.564476724483512E-2</v>
      </c>
      <c r="BD956" s="18">
        <f t="shared" si="1428"/>
        <v>4.4244528637884403E-2</v>
      </c>
      <c r="BE956" s="18">
        <f t="shared" si="1428"/>
        <v>4.287096124249469E-2</v>
      </c>
      <c r="BF956" s="18">
        <f t="shared" si="1428"/>
        <v>4.1523310213055685E-2</v>
      </c>
      <c r="BG956" s="18">
        <f t="shared" si="1428"/>
        <v>4.0200848922484725E-2</v>
      </c>
      <c r="BH956" s="18">
        <f t="shared" si="1428"/>
        <v>3.8902877655813212E-2</v>
      </c>
      <c r="BI956" s="18">
        <f t="shared" si="1428"/>
        <v>3.7628722375686145E-2</v>
      </c>
      <c r="BJ956" s="18">
        <f t="shared" ref="BJ956:BS965" si="1429">ABS(Ct_Na+10^-pH-Kw*10^pH-Ct_A*Ka_1*10^pH/(1+Ka_1*10^pH+Ka_1*Ka_2*10^(2*pH))-2*Ct_A*Ka_1*Ka_2*10^(2*pH)/(1+Ka_1*10^pH+Ka_1*Ka_2*10^(2*pH)))</f>
        <v>3.6377733555197765E-2</v>
      </c>
      <c r="BK956" s="18">
        <f t="shared" si="1429"/>
        <v>3.514928507381726E-2</v>
      </c>
      <c r="BL956" s="18">
        <f t="shared" si="1429"/>
        <v>3.3942773172461402E-2</v>
      </c>
      <c r="BM956" s="18">
        <f t="shared" si="1429"/>
        <v>3.27576154640499E-2</v>
      </c>
      <c r="BN956" s="18">
        <f t="shared" si="1429"/>
        <v>3.1593249996136878E-2</v>
      </c>
      <c r="BO956" s="18">
        <f t="shared" si="1429"/>
        <v>3.0449134362448414E-2</v>
      </c>
      <c r="BP956" s="18">
        <f t="shared" si="1429"/>
        <v>2.9324744860375243E-2</v>
      </c>
      <c r="BQ956" s="18">
        <f t="shared" si="1429"/>
        <v>2.8219575691670849E-2</v>
      </c>
      <c r="BR956" s="18">
        <f t="shared" si="1429"/>
        <v>2.7133138203791984E-2</v>
      </c>
      <c r="BS956" s="18">
        <f t="shared" si="1429"/>
        <v>2.6064960169490899E-2</v>
      </c>
      <c r="BT956" s="18">
        <f t="shared" ref="BT956:CC965" si="1430">ABS(Ct_Na+10^-pH-Kw*10^pH-Ct_A*Ka_1*10^pH/(1+Ka_1*10^pH+Ka_1*Ka_2*10^(2*pH))-2*Ct_A*Ka_1*Ka_2*10^(2*pH)/(1+Ka_1*10^pH+Ka_1*Ka_2*10^(2*pH)))</f>
        <v>2.5014585102428155E-2</v>
      </c>
      <c r="BU956" s="18">
        <f t="shared" si="1430"/>
        <v>2.3981571606721833E-2</v>
      </c>
      <c r="BV956" s="18">
        <f t="shared" si="1430"/>
        <v>2.296549275848609E-2</v>
      </c>
      <c r="BW956" s="18">
        <f t="shared" si="1430"/>
        <v>2.196593551753874E-2</v>
      </c>
      <c r="BX956" s="18">
        <f t="shared" si="1430"/>
        <v>2.0982500167574407E-2</v>
      </c>
      <c r="BY956" s="18">
        <f t="shared" si="1430"/>
        <v>2.0014799783209532E-2</v>
      </c>
      <c r="BZ956" s="18">
        <f t="shared" si="1430"/>
        <v>1.9062459722405958E-2</v>
      </c>
      <c r="CA956" s="18">
        <f t="shared" si="1430"/>
        <v>1.8125117142874923E-2</v>
      </c>
      <c r="CB956" s="18">
        <f t="shared" si="1430"/>
        <v>1.7202420541149031E-2</v>
      </c>
      <c r="CC956" s="18">
        <f t="shared" si="1430"/>
        <v>1.6294029313093331E-2</v>
      </c>
      <c r="CD956" s="18">
        <f t="shared" ref="CD956:CM965" si="1431">ABS(Ct_Na+10^-pH-Kw*10^pH-Ct_A*Ka_1*10^pH/(1+Ka_1*10^pH+Ka_1*Ka_2*10^(2*pH))-2*Ct_A*Ka_1*Ka_2*10^(2*pH)/(1+Ka_1*10^pH+Ka_1*Ka_2*10^(2*pH)))</f>
        <v>1.5399613334700017E-2</v>
      </c>
      <c r="CE956" s="18">
        <f t="shared" si="1431"/>
        <v>1.4518852562083698E-2</v>
      </c>
      <c r="CF956" s="18">
        <f t="shared" si="1431"/>
        <v>1.3651436649658545E-2</v>
      </c>
      <c r="CG956" s="18">
        <f t="shared" si="1431"/>
        <v>1.2797064585540516E-2</v>
      </c>
      <c r="CH956" s="18">
        <f t="shared" si="1431"/>
        <v>1.1955444343275015E-2</v>
      </c>
      <c r="CI956" s="18">
        <f t="shared" si="1431"/>
        <v>1.1126292549043071E-2</v>
      </c>
      <c r="CJ956" s="18">
        <f t="shared" si="1431"/>
        <v>1.0309334163549844E-2</v>
      </c>
      <c r="CK956" s="18">
        <f t="shared" si="1431"/>
        <v>9.5043021778448145E-3</v>
      </c>
      <c r="CL956" s="18">
        <f t="shared" si="1431"/>
        <v>8.7109373223674125E-3</v>
      </c>
      <c r="CM956" s="18">
        <f t="shared" si="1431"/>
        <v>7.9289877885515558E-3</v>
      </c>
      <c r="CN956" s="18">
        <f t="shared" ref="CN956:CW965" si="1432">ABS(Ct_Na+10^-pH-Kw*10^pH-Ct_A*Ka_1*10^pH/(1+Ka_1*10^pH+Ka_1*Ka_2*10^(2*pH))-2*Ct_A*Ka_1*Ka_2*10^(2*pH)/(1+Ka_1*10^pH+Ka_1*Ka_2*10^(2*pH)))</f>
        <v>7.1582089623616479E-3</v>
      </c>
      <c r="CO956" s="18">
        <f t="shared" si="1432"/>
        <v>6.3983631691672815E-3</v>
      </c>
      <c r="CP956" s="18">
        <f t="shared" si="1432"/>
        <v>5.6492194293982501E-3</v>
      </c>
      <c r="CQ956" s="18">
        <f t="shared" si="1432"/>
        <v>4.9105532244511502E-3</v>
      </c>
      <c r="CR956" s="18">
        <f t="shared" si="1432"/>
        <v>4.1821462723505426E-3</v>
      </c>
      <c r="CS956" s="18">
        <f t="shared" si="1432"/>
        <v>3.4637863126927015E-3</v>
      </c>
      <c r="CT956" s="18">
        <f t="shared" si="1432"/>
        <v>2.7552669004273916E-3</v>
      </c>
      <c r="CU956" s="18">
        <f t="shared" si="1432"/>
        <v>2.0563872080568979E-3</v>
      </c>
      <c r="CV956" s="18">
        <f t="shared" si="1432"/>
        <v>1.3669518358535443E-3</v>
      </c>
      <c r="CW956" s="18">
        <f t="shared" si="1432"/>
        <v>6.8677062972007097E-4</v>
      </c>
      <c r="CX956" s="18">
        <f t="shared" ref="CX956:DG965" si="1433">ABS(Ct_Na+10^-pH-Kw*10^pH-Ct_A*Ka_1*10^pH/(1+Ka_1*10^pH+Ka_1*Ka_2*10^(2*pH))-2*Ct_A*Ka_1*Ka_2*10^(2*pH)/(1+Ka_1*10^pH+Ka_1*Ka_2*10^(2*pH)))</f>
        <v>1.5658506335017308E-5</v>
      </c>
      <c r="CY956" s="18">
        <f t="shared" si="1433"/>
        <v>6.4656471475355026E-4</v>
      </c>
      <c r="CZ956" s="18">
        <f t="shared" si="1433"/>
        <v>1.300074472406737E-3</v>
      </c>
      <c r="DA956" s="18">
        <f t="shared" si="1433"/>
        <v>1.9450416188487446E-3</v>
      </c>
      <c r="DB956" s="18">
        <f t="shared" si="1433"/>
        <v>2.581632568583736E-3</v>
      </c>
      <c r="DC956" s="18">
        <f t="shared" si="1433"/>
        <v>3.2100094415479785E-3</v>
      </c>
      <c r="DD956" s="18">
        <f t="shared" si="1433"/>
        <v>3.8303302007562517E-3</v>
      </c>
      <c r="DE956" s="18">
        <f t="shared" si="1433"/>
        <v>4.4427487846879499E-3</v>
      </c>
      <c r="DF956" s="18">
        <f t="shared" si="1433"/>
        <v>5.0474152346458717E-3</v>
      </c>
      <c r="DG956" s="18">
        <f t="shared" si="1433"/>
        <v>5.6444758173087306E-3</v>
      </c>
      <c r="DH956" s="18">
        <f t="shared" ref="DH956:DQ965" si="1434">ABS(Ct_Na+10^-pH-Kw*10^pH-Ct_A*Ka_1*10^pH/(1+Ka_1*10^pH+Ka_1*Ka_2*10^(2*pH))-2*Ct_A*Ka_1*Ka_2*10^(2*pH)/(1+Ka_1*10^pH+Ka_1*Ka_2*10^(2*pH)))</f>
        <v>6.2340731426882706E-3</v>
      </c>
      <c r="DI956" s="18">
        <f t="shared" si="1434"/>
        <v>6.8163462776904479E-3</v>
      </c>
      <c r="DJ956" s="18">
        <f t="shared" si="1434"/>
        <v>7.3914308554703587E-3</v>
      </c>
      <c r="DK956" s="18">
        <f t="shared" si="1434"/>
        <v>7.9594591807621781E-3</v>
      </c>
      <c r="DL956" s="18">
        <f t="shared" si="1434"/>
        <v>8.5205603313553216E-3</v>
      </c>
      <c r="DM956" s="18">
        <f t="shared" si="1434"/>
        <v>9.0748602558806679E-3</v>
      </c>
      <c r="DN956" s="18">
        <f t="shared" si="1434"/>
        <v>9.6224818680623325E-3</v>
      </c>
      <c r="DO956" s="18">
        <f t="shared" si="1434"/>
        <v>1.0163545137583156E-2</v>
      </c>
      <c r="DP956" s="18">
        <f t="shared" si="1434"/>
        <v>1.0698167177704915E-2</v>
      </c>
      <c r="DQ956" s="18">
        <f t="shared" si="1434"/>
        <v>1.1226462329777885E-2</v>
      </c>
      <c r="DR956" s="18">
        <f t="shared" ref="DR956:EA965" si="1435">ABS(Ct_Na+10^-pH-Kw*10^pH-Ct_A*Ka_1*10^pH/(1+Ka_1*10^pH+Ka_1*Ka_2*10^(2*pH))-2*Ct_A*Ka_1*Ka_2*10^(2*pH)/(1+Ka_1*10^pH+Ka_1*Ka_2*10^(2*pH)))</f>
        <v>1.1748542244767658E-2</v>
      </c>
      <c r="DS956" s="18">
        <f t="shared" si="1435"/>
        <v>1.2264515961921262E-2</v>
      </c>
      <c r="DT956" s="18">
        <f t="shared" si="1435"/>
        <v>1.2774489984689358E-2</v>
      </c>
      <c r="DU956" s="18">
        <f t="shared" si="1435"/>
        <v>1.3278568354015106E-2</v>
      </c>
      <c r="DV956" s="18">
        <f t="shared" si="1435"/>
        <v>1.3776852719095678E-2</v>
      </c>
      <c r="DW956" s="18">
        <f t="shared" si="1435"/>
        <v>1.4269442405718216E-2</v>
      </c>
      <c r="DX956" s="18">
        <f t="shared" si="1435"/>
        <v>1.4756434482265497E-2</v>
      </c>
      <c r="DY956" s="18">
        <f t="shared" si="1435"/>
        <v>1.5237923823484545E-2</v>
      </c>
      <c r="DZ956" s="18">
        <f t="shared" si="1435"/>
        <v>1.5714003172105612E-2</v>
      </c>
      <c r="EA956" s="18">
        <f t="shared" si="1435"/>
        <v>1.6184763198395749E-2</v>
      </c>
      <c r="EB956" s="18">
        <f t="shared" ref="EB956:EK965" si="1436">ABS(Ct_Na+10^-pH-Kw*10^pH-Ct_A*Ka_1*10^pH/(1+Ka_1*10^pH+Ka_1*Ka_2*10^(2*pH))-2*Ct_A*Ka_1*Ka_2*10^(2*pH)/(1+Ka_1*10^pH+Ka_1*Ka_2*10^(2*pH)))</f>
        <v>1.665029255772707E-2</v>
      </c>
      <c r="EC956" s="18">
        <f t="shared" si="1436"/>
        <v>1.7110677946237093E-2</v>
      </c>
      <c r="ED956" s="18">
        <f t="shared" si="1436"/>
        <v>1.7566004154653585E-2</v>
      </c>
      <c r="EE956" s="18">
        <f t="shared" si="1436"/>
        <v>1.8016354120355127E-2</v>
      </c>
      <c r="EF956" s="18">
        <f t="shared" si="1436"/>
        <v>1.8461808977733841E-2</v>
      </c>
      <c r="EG956" s="18">
        <f t="shared" si="1436"/>
        <v>1.8902448106924673E-2</v>
      </c>
      <c r="EH956" s="18">
        <f t="shared" si="1436"/>
        <v>1.9338349180962902E-2</v>
      </c>
      <c r="EI956" s="18">
        <f t="shared" si="1436"/>
        <v>1.9769588211428539E-2</v>
      </c>
      <c r="EJ956" s="18">
        <f t="shared" si="1436"/>
        <v>2.0196239592633905E-2</v>
      </c>
      <c r="EK956" s="18">
        <f t="shared" si="1436"/>
        <v>2.0618376144408548E-2</v>
      </c>
      <c r="EL956" s="18">
        <f t="shared" ref="EL956:EV965" si="1437">ABS(Ct_Na+10^-pH-Kw*10^pH-Ct_A*Ka_1*10^pH/(1+Ka_1*10^pH+Ka_1*Ka_2*10^(2*pH))-2*Ct_A*Ka_1*Ka_2*10^(2*pH)/(1+Ka_1*10^pH+Ka_1*Ka_2*10^(2*pH)))</f>
        <v>2.1036069153532892E-2</v>
      </c>
      <c r="EM956" s="18">
        <f t="shared" si="1437"/>
        <v>2.1449388413870625E-2</v>
      </c>
      <c r="EN956" s="18">
        <f t="shared" si="1437"/>
        <v>2.1858402265246483E-2</v>
      </c>
      <c r="EO956" s="18">
        <f t="shared" si="1437"/>
        <v>2.226317763111587E-2</v>
      </c>
      <c r="EP956" s="18">
        <f t="shared" si="1437"/>
        <v>2.2663780055069083E-2</v>
      </c>
      <c r="EQ956" s="18">
        <f t="shared" si="1437"/>
        <v>2.3060273736212493E-2</v>
      </c>
      <c r="ER956" s="18">
        <f t="shared" si="1437"/>
        <v>2.3452721563466714E-2</v>
      </c>
      <c r="ES956" s="18">
        <f t="shared" si="1437"/>
        <v>2.3841185148819874E-2</v>
      </c>
      <c r="ET956" s="18">
        <f t="shared" si="1437"/>
        <v>2.42257248595735E-2</v>
      </c>
      <c r="EU956" s="18">
        <f t="shared" si="1437"/>
        <v>2.4606399849616011E-2</v>
      </c>
      <c r="EV956" s="18">
        <f t="shared" si="1437"/>
        <v>2.4983268089758121E-2</v>
      </c>
    </row>
    <row r="957" spans="1:152">
      <c r="A957" s="22">
        <v>9.3099999999999898</v>
      </c>
      <c r="B957" s="18">
        <f t="shared" si="1423"/>
        <v>0.20000782920998836</v>
      </c>
      <c r="C957" s="18">
        <f t="shared" si="1423"/>
        <v>0.19412572308606046</v>
      </c>
      <c r="D957" s="18">
        <f t="shared" si="1423"/>
        <v>0.18846985181305295</v>
      </c>
      <c r="E957" s="18">
        <f t="shared" si="1423"/>
        <v>0.18302740964468717</v>
      </c>
      <c r="F957" s="18">
        <f t="shared" si="1423"/>
        <v>0.17778653940848313</v>
      </c>
      <c r="G957" s="18">
        <f t="shared" si="1423"/>
        <v>0.17273624627177739</v>
      </c>
      <c r="H957" s="18">
        <f t="shared" si="1423"/>
        <v>0.16786632074709684</v>
      </c>
      <c r="I957" s="18">
        <f t="shared" si="1423"/>
        <v>0.1631672698022297</v>
      </c>
      <c r="J957" s="18">
        <f t="shared" si="1423"/>
        <v>0.1586302550968407</v>
      </c>
      <c r="K957" s="18">
        <f t="shared" si="1423"/>
        <v>0.15424703750010896</v>
      </c>
      <c r="L957" s="18">
        <f t="shared" si="1424"/>
        <v>0.15000992715660161</v>
      </c>
      <c r="M957" s="18">
        <f t="shared" si="1424"/>
        <v>0.14591173846370104</v>
      </c>
      <c r="N957" s="18">
        <f t="shared" si="1424"/>
        <v>0.14194574940605534</v>
      </c>
      <c r="O957" s="18">
        <f t="shared" si="1424"/>
        <v>0.13810566476293806</v>
      </c>
      <c r="P957" s="18">
        <f t="shared" si="1424"/>
        <v>0.13438558276491824</v>
      </c>
      <c r="Q957" s="18">
        <f t="shared" si="1424"/>
        <v>0.13077996482837592</v>
      </c>
      <c r="R957" s="18">
        <f t="shared" si="1424"/>
        <v>0.12728360804142583</v>
      </c>
      <c r="S957" s="18">
        <f t="shared" si="1424"/>
        <v>0.12389162011378767</v>
      </c>
      <c r="T957" s="18">
        <f t="shared" si="1424"/>
        <v>0.12059939653696235</v>
      </c>
      <c r="U957" s="18">
        <f t="shared" si="1424"/>
        <v>0.11740259973047978</v>
      </c>
      <c r="V957" s="18">
        <f t="shared" si="1425"/>
        <v>0.11429713997561111</v>
      </c>
      <c r="W957" s="18">
        <f t="shared" si="1425"/>
        <v>0.11127915796031611</v>
      </c>
      <c r="X957" s="18">
        <f t="shared" si="1425"/>
        <v>0.1083450087787793</v>
      </c>
      <c r="Y957" s="18">
        <f t="shared" si="1425"/>
        <v>0.10549124724605174</v>
      </c>
      <c r="Z957" s="18">
        <f t="shared" si="1425"/>
        <v>0.10271461440339791</v>
      </c>
      <c r="AA957" s="18">
        <f t="shared" si="1425"/>
        <v>0.10001202510321484</v>
      </c>
      <c r="AB957" s="18">
        <f t="shared" si="1425"/>
        <v>9.73805565740892E-2</v>
      </c>
      <c r="AC957" s="18">
        <f t="shared" si="1425"/>
        <v>9.4817437876888927E-2</v>
      </c>
      <c r="AD957" s="18">
        <f t="shared" si="1425"/>
        <v>9.232004017192455E-2</v>
      </c>
      <c r="AE957" s="18">
        <f t="shared" si="1425"/>
        <v>8.9885867725313734E-2</v>
      </c>
      <c r="AF957" s="18">
        <f t="shared" si="1426"/>
        <v>8.7512549589868163E-2</v>
      </c>
      <c r="AG957" s="18">
        <f t="shared" si="1426"/>
        <v>8.5197831902211391E-2</v>
      </c>
      <c r="AH957" s="18">
        <f t="shared" si="1426"/>
        <v>8.2939570743521804E-2</v>
      </c>
      <c r="AI957" s="18">
        <f t="shared" si="1426"/>
        <v>8.0735725516366985E-2</v>
      </c>
      <c r="AJ957" s="18">
        <f t="shared" si="1426"/>
        <v>7.8584352794620518E-2</v>
      </c>
      <c r="AK957" s="18">
        <f t="shared" si="1426"/>
        <v>7.6483600607503421E-2</v>
      </c>
      <c r="AL957" s="18">
        <f t="shared" si="1426"/>
        <v>7.4431703122412374E-2</v>
      </c>
      <c r="AM957" s="18">
        <f t="shared" si="1426"/>
        <v>7.2426975694449752E-2</v>
      </c>
      <c r="AN957" s="18">
        <f t="shared" si="1426"/>
        <v>7.0467810253486307E-2</v>
      </c>
      <c r="AO957" s="18">
        <f t="shared" si="1426"/>
        <v>6.8552671002207452E-2</v>
      </c>
      <c r="AP957" s="18">
        <f t="shared" si="1427"/>
        <v>6.6680090400957015E-2</v>
      </c>
      <c r="AQ957" s="18">
        <f t="shared" si="1427"/>
        <v>6.4848665417316473E-2</v>
      </c>
      <c r="AR957" s="18">
        <f t="shared" si="1427"/>
        <v>6.3057054020276809E-2</v>
      </c>
      <c r="AS957" s="18">
        <f t="shared" si="1427"/>
        <v>6.1303971900592863E-2</v>
      </c>
      <c r="AT957" s="18">
        <f t="shared" si="1427"/>
        <v>5.9588189400476624E-2</v>
      </c>
      <c r="AU957" s="18">
        <f t="shared" si="1427"/>
        <v>5.790852863720497E-2</v>
      </c>
      <c r="AV957" s="18">
        <f t="shared" si="1427"/>
        <v>5.6263860806501462E-2</v>
      </c>
      <c r="AW957" s="18">
        <f t="shared" si="1427"/>
        <v>5.4653103652719658E-2</v>
      </c>
      <c r="AX957" s="18">
        <f t="shared" si="1427"/>
        <v>5.3075219093913009E-2</v>
      </c>
      <c r="AY957" s="18">
        <f t="shared" si="1427"/>
        <v>5.1529210990839826E-2</v>
      </c>
      <c r="AZ957" s="18">
        <f t="shared" si="1428"/>
        <v>5.0014123049828121E-2</v>
      </c>
      <c r="BA957" s="18">
        <f t="shared" si="1428"/>
        <v>4.8529036850222571E-2</v>
      </c>
      <c r="BB957" s="18">
        <f t="shared" si="1428"/>
        <v>4.7073069987864175E-2</v>
      </c>
      <c r="BC957" s="18">
        <f t="shared" si="1428"/>
        <v>4.5645374326716656E-2</v>
      </c>
      <c r="BD957" s="18">
        <f t="shared" si="1428"/>
        <v>4.4245134351360411E-2</v>
      </c>
      <c r="BE957" s="18">
        <f t="shared" si="1428"/>
        <v>4.2871565613630008E-2</v>
      </c>
      <c r="BF957" s="18">
        <f t="shared" si="1428"/>
        <v>4.1523913267177505E-2</v>
      </c>
      <c r="BG957" s="18">
        <f t="shared" si="1428"/>
        <v>4.020145068421014E-2</v>
      </c>
      <c r="BH957" s="18">
        <f t="shared" si="1428"/>
        <v>3.8903478149075486E-2</v>
      </c>
      <c r="BI957" s="18">
        <f t="shared" si="1428"/>
        <v>3.7629321623759822E-2</v>
      </c>
      <c r="BJ957" s="18">
        <f t="shared" si="1429"/>
        <v>3.6378331580722637E-2</v>
      </c>
      <c r="BK957" s="18">
        <f t="shared" si="1429"/>
        <v>3.5149881898821234E-2</v>
      </c>
      <c r="BL957" s="18">
        <f t="shared" si="1429"/>
        <v>3.3943368818382356E-2</v>
      </c>
      <c r="BM957" s="18">
        <f t="shared" si="1429"/>
        <v>3.2758209951756552E-2</v>
      </c>
      <c r="BN957" s="18">
        <f t="shared" si="1429"/>
        <v>3.1593843345948787E-2</v>
      </c>
      <c r="BO957" s="18">
        <f t="shared" si="1429"/>
        <v>3.0449726594155055E-2</v>
      </c>
      <c r="BP957" s="18">
        <f t="shared" si="1429"/>
        <v>2.9325335993254278E-2</v>
      </c>
      <c r="BQ957" s="18">
        <f t="shared" si="1429"/>
        <v>2.8220165744505671E-2</v>
      </c>
      <c r="BR957" s="18">
        <f t="shared" si="1429"/>
        <v>2.7133727194888421E-2</v>
      </c>
      <c r="BS957" s="18">
        <f t="shared" si="1429"/>
        <v>2.6065548116693281E-2</v>
      </c>
      <c r="BT957" s="18">
        <f t="shared" si="1430"/>
        <v>2.5015172023134732E-2</v>
      </c>
      <c r="BU957" s="18">
        <f t="shared" si="1430"/>
        <v>2.3982157517899477E-2</v>
      </c>
      <c r="BV957" s="18">
        <f t="shared" si="1430"/>
        <v>2.296607767668446E-2</v>
      </c>
      <c r="BW957" s="18">
        <f t="shared" si="1430"/>
        <v>2.1966519458903835E-2</v>
      </c>
      <c r="BX957" s="18">
        <f t="shared" si="1430"/>
        <v>2.0983083147861605E-2</v>
      </c>
      <c r="BY957" s="18">
        <f t="shared" si="1430"/>
        <v>2.0015381817796066E-2</v>
      </c>
      <c r="BZ957" s="18">
        <f t="shared" si="1430"/>
        <v>1.9063040826302967E-2</v>
      </c>
      <c r="CA957" s="18">
        <f t="shared" si="1430"/>
        <v>1.8125697330738925E-2</v>
      </c>
      <c r="CB957" s="18">
        <f t="shared" si="1430"/>
        <v>1.720299982729305E-2</v>
      </c>
      <c r="CC957" s="18">
        <f t="shared" si="1430"/>
        <v>1.6294607711497495E-2</v>
      </c>
      <c r="CD957" s="18">
        <f t="shared" si="1431"/>
        <v>1.5400190859021903E-2</v>
      </c>
      <c r="CE957" s="18">
        <f t="shared" si="1431"/>
        <v>1.4519429225668054E-2</v>
      </c>
      <c r="CF957" s="18">
        <f t="shared" si="1431"/>
        <v>1.3652012465546849E-2</v>
      </c>
      <c r="CG957" s="18">
        <f t="shared" si="1431"/>
        <v>1.2797639566480064E-2</v>
      </c>
      <c r="CH957" s="18">
        <f t="shared" si="1431"/>
        <v>1.1956018501727769E-2</v>
      </c>
      <c r="CI957" s="18">
        <f t="shared" si="1431"/>
        <v>1.1126865897193972E-2</v>
      </c>
      <c r="CJ957" s="18">
        <f t="shared" si="1431"/>
        <v>1.0309906713315109E-2</v>
      </c>
      <c r="CK957" s="18">
        <f t="shared" si="1431"/>
        <v>9.5048739408797184E-3</v>
      </c>
      <c r="CL957" s="18">
        <f t="shared" si="1431"/>
        <v>8.7115083100738344E-3</v>
      </c>
      <c r="CM957" s="18">
        <f t="shared" si="1431"/>
        <v>7.9295580120853082E-3</v>
      </c>
      <c r="CN957" s="18">
        <f t="shared" si="1432"/>
        <v>7.1587784326394982E-3</v>
      </c>
      <c r="CO957" s="18">
        <f t="shared" si="1432"/>
        <v>6.3989318968736969E-3</v>
      </c>
      <c r="CP957" s="18">
        <f t="shared" si="1432"/>
        <v>5.6497874249919755E-3</v>
      </c>
      <c r="CQ957" s="18">
        <f t="shared" si="1432"/>
        <v>4.9111204981715367E-3</v>
      </c>
      <c r="CR957" s="18">
        <f t="shared" si="1432"/>
        <v>4.1827128342235842E-3</v>
      </c>
      <c r="CS957" s="18">
        <f t="shared" si="1432"/>
        <v>3.4643521725370163E-3</v>
      </c>
      <c r="CT957" s="18">
        <f t="shared" si="1432"/>
        <v>2.7558320678598008E-3</v>
      </c>
      <c r="CU957" s="18">
        <f t="shared" si="1432"/>
        <v>2.0569516924979631E-3</v>
      </c>
      <c r="CV957" s="18">
        <f t="shared" si="1432"/>
        <v>1.3675156465328825E-3</v>
      </c>
      <c r="CW957" s="18">
        <f t="shared" si="1432"/>
        <v>6.8733377568146181E-4</v>
      </c>
      <c r="CX957" s="18">
        <f t="shared" si="1433"/>
        <v>1.6220996441357327E-5</v>
      </c>
      <c r="CY957" s="18">
        <f t="shared" si="1433"/>
        <v>6.4600287181540428E-4</v>
      </c>
      <c r="CZ957" s="18">
        <f t="shared" si="1433"/>
        <v>1.2995132681214716E-3</v>
      </c>
      <c r="DA957" s="18">
        <f t="shared" si="1433"/>
        <v>1.9444810448679128E-3</v>
      </c>
      <c r="DB957" s="18">
        <f t="shared" si="1433"/>
        <v>2.5810726167215942E-3</v>
      </c>
      <c r="DC957" s="18">
        <f t="shared" si="1433"/>
        <v>3.2094501037771561E-3</v>
      </c>
      <c r="DD957" s="18">
        <f t="shared" si="1433"/>
        <v>3.8297714692037965E-3</v>
      </c>
      <c r="DE957" s="18">
        <f t="shared" si="1433"/>
        <v>4.442190651631317E-3</v>
      </c>
      <c r="DF957" s="18">
        <f t="shared" si="1433"/>
        <v>5.0468576925091907E-3</v>
      </c>
      <c r="DG957" s="18">
        <f t="shared" si="1433"/>
        <v>5.6439188586590305E-3</v>
      </c>
      <c r="DH957" s="18">
        <f t="shared" si="1434"/>
        <v>6.2335167602319691E-3</v>
      </c>
      <c r="DI957" s="18">
        <f t="shared" si="1434"/>
        <v>6.8157904642698747E-3</v>
      </c>
      <c r="DJ957" s="18">
        <f t="shared" si="1434"/>
        <v>7.3908756040603762E-3</v>
      </c>
      <c r="DK957" s="18">
        <f t="shared" si="1434"/>
        <v>7.9589044844669346E-3</v>
      </c>
      <c r="DL957" s="18">
        <f t="shared" si="1434"/>
        <v>8.5200061834051558E-3</v>
      </c>
      <c r="DM957" s="18">
        <f t="shared" si="1434"/>
        <v>9.0743066496289521E-3</v>
      </c>
      <c r="DN957" s="18">
        <f t="shared" si="1434"/>
        <v>9.621928796982579E-3</v>
      </c>
      <c r="DO957" s="18">
        <f t="shared" si="1434"/>
        <v>1.0162992595266117E-2</v>
      </c>
      <c r="DP957" s="18">
        <f t="shared" si="1434"/>
        <v>1.0697615157855798E-2</v>
      </c>
      <c r="DQ957" s="18">
        <f t="shared" si="1434"/>
        <v>1.1225910826213659E-2</v>
      </c>
      <c r="DR957" s="18">
        <f t="shared" si="1435"/>
        <v>1.1747991251414361E-2</v>
      </c>
      <c r="DS957" s="18">
        <f t="shared" si="1435"/>
        <v>1.2263965472811521E-2</v>
      </c>
      <c r="DT957" s="18">
        <f t="shared" si="1435"/>
        <v>1.2773939993959878E-2</v>
      </c>
      <c r="DU957" s="18">
        <f t="shared" si="1435"/>
        <v>1.3278018855904253E-2</v>
      </c>
      <c r="DV957" s="18">
        <f t="shared" si="1435"/>
        <v>1.3776303707941188E-2</v>
      </c>
      <c r="DW957" s="18">
        <f t="shared" si="1435"/>
        <v>1.4268893875954855E-2</v>
      </c>
      <c r="DX957" s="18">
        <f t="shared" si="1435"/>
        <v>1.4755886428422932E-2</v>
      </c>
      <c r="DY957" s="18">
        <f t="shared" si="1435"/>
        <v>1.5237376240185126E-2</v>
      </c>
      <c r="DZ957" s="18">
        <f t="shared" si="1435"/>
        <v>1.5713456054062325E-2</v>
      </c>
      <c r="EA957" s="18">
        <f t="shared" si="1435"/>
        <v>1.6184216540410218E-2</v>
      </c>
      <c r="EB957" s="18">
        <f t="shared" si="1436"/>
        <v>1.6649746354687543E-2</v>
      </c>
      <c r="EC957" s="18">
        <f t="shared" si="1436"/>
        <v>1.7110132193116537E-2</v>
      </c>
      <c r="ED957" s="18">
        <f t="shared" si="1436"/>
        <v>1.7565458846507828E-2</v>
      </c>
      <c r="EE957" s="18">
        <f t="shared" si="1436"/>
        <v>1.8015809252321074E-2</v>
      </c>
      <c r="EF957" s="18">
        <f t="shared" si="1436"/>
        <v>1.846126454502766E-2</v>
      </c>
      <c r="EG957" s="18">
        <f t="shared" si="1436"/>
        <v>1.890190410484012E-2</v>
      </c>
      <c r="EH957" s="18">
        <f t="shared" si="1436"/>
        <v>1.933780560486964E-2</v>
      </c>
      <c r="EI957" s="18">
        <f t="shared" si="1436"/>
        <v>1.9769045056770497E-2</v>
      </c>
      <c r="EJ957" s="18">
        <f t="shared" si="1436"/>
        <v>2.0195696854927746E-2</v>
      </c>
      <c r="EK957" s="18">
        <f t="shared" si="1436"/>
        <v>2.0617833819242058E-2</v>
      </c>
      <c r="EL957" s="18">
        <f t="shared" si="1437"/>
        <v>2.1035527236563573E-2</v>
      </c>
      <c r="EM957" s="18">
        <f t="shared" si="1437"/>
        <v>2.1448846900824145E-2</v>
      </c>
      <c r="EN957" s="18">
        <f t="shared" si="1437"/>
        <v>2.1857861151915327E-2</v>
      </c>
      <c r="EO957" s="18">
        <f t="shared" si="1437"/>
        <v>2.2262636913357912E-2</v>
      </c>
      <c r="EP957" s="18">
        <f t="shared" si="1437"/>
        <v>2.2663239728806232E-2</v>
      </c>
      <c r="EQ957" s="18">
        <f t="shared" si="1437"/>
        <v>2.3059733797429441E-2</v>
      </c>
      <c r="ER957" s="18">
        <f t="shared" si="1437"/>
        <v>2.345218200820956E-2</v>
      </c>
      <c r="ES957" s="18">
        <f t="shared" si="1437"/>
        <v>2.3840645973194963E-2</v>
      </c>
      <c r="ET957" s="18">
        <f t="shared" si="1437"/>
        <v>2.4225186059746148E-2</v>
      </c>
      <c r="EU957" s="18">
        <f t="shared" si="1437"/>
        <v>2.4605861421809379E-2</v>
      </c>
      <c r="EV957" s="18">
        <f t="shared" si="1437"/>
        <v>2.4982730030252004E-2</v>
      </c>
    </row>
    <row r="958" spans="1:152">
      <c r="A958" s="23">
        <v>9.3199999999999896</v>
      </c>
      <c r="B958" s="18">
        <f t="shared" si="1423"/>
        <v>0.20000859129855164</v>
      </c>
      <c r="C958" s="18">
        <f t="shared" si="1423"/>
        <v>0.19412647955706394</v>
      </c>
      <c r="D958" s="18">
        <f t="shared" si="1423"/>
        <v>0.18847060288255651</v>
      </c>
      <c r="E958" s="18">
        <f t="shared" si="1423"/>
        <v>0.18302815551652105</v>
      </c>
      <c r="F958" s="18">
        <f t="shared" si="1423"/>
        <v>0.17778728027515359</v>
      </c>
      <c r="G958" s="18">
        <f t="shared" si="1423"/>
        <v>0.17273698231529042</v>
      </c>
      <c r="H958" s="18">
        <f t="shared" si="1423"/>
        <v>0.16786705213970804</v>
      </c>
      <c r="I958" s="18">
        <f t="shared" si="1423"/>
        <v>0.16316799670712862</v>
      </c>
      <c r="J958" s="18">
        <f t="shared" si="1423"/>
        <v>0.15863097766877601</v>
      </c>
      <c r="K958" s="18">
        <f t="shared" si="1423"/>
        <v>0.15424775588596085</v>
      </c>
      <c r="L958" s="18">
        <f t="shared" si="1424"/>
        <v>0.15001064149590609</v>
      </c>
      <c r="M958" s="18">
        <f t="shared" si="1424"/>
        <v>0.14591244888913185</v>
      </c>
      <c r="N958" s="18">
        <f t="shared" si="1424"/>
        <v>0.14194645604386649</v>
      </c>
      <c r="O958" s="18">
        <f t="shared" si="1424"/>
        <v>0.13810636773337145</v>
      </c>
      <c r="P958" s="18">
        <f t="shared" si="1424"/>
        <v>0.13438628218257934</v>
      </c>
      <c r="Q958" s="18">
        <f t="shared" si="1424"/>
        <v>0.13078066080258088</v>
      </c>
      <c r="R958" s="18">
        <f t="shared" si="1424"/>
        <v>0.12728430067652177</v>
      </c>
      <c r="S958" s="18">
        <f t="shared" si="1424"/>
        <v>0.12389230950944949</v>
      </c>
      <c r="T958" s="18">
        <f t="shared" si="1424"/>
        <v>0.12060008278846757</v>
      </c>
      <c r="U958" s="18">
        <f t="shared" si="1424"/>
        <v>0.11740328292896335</v>
      </c>
      <c r="V958" s="18">
        <f t="shared" si="1425"/>
        <v>0.11429782020830219</v>
      </c>
      <c r="W958" s="18">
        <f t="shared" si="1425"/>
        <v>0.11127983531075816</v>
      </c>
      <c r="X958" s="18">
        <f t="shared" si="1425"/>
        <v>0.10834568332703483</v>
      </c>
      <c r="Y958" s="18">
        <f t="shared" si="1425"/>
        <v>0.10549191906889294</v>
      </c>
      <c r="Z958" s="18">
        <f t="shared" si="1425"/>
        <v>0.10271528357448467</v>
      </c>
      <c r="AA958" s="18">
        <f t="shared" si="1425"/>
        <v>0.10001269169326057</v>
      </c>
      <c r="AB958" s="18">
        <f t="shared" si="1425"/>
        <v>9.7381220651016023E-2</v>
      </c>
      <c r="AC958" s="18">
        <f t="shared" si="1425"/>
        <v>9.4818099505972697E-2</v>
      </c>
      <c r="AD958" s="18">
        <f t="shared" si="1425"/>
        <v>9.2320699415930491E-2</v>
      </c>
      <c r="AE958" s="18">
        <f t="shared" si="1425"/>
        <v>8.9886524644623517E-2</v>
      </c>
      <c r="AF958" s="18">
        <f t="shared" si="1426"/>
        <v>8.751320424259916E-2</v>
      </c>
      <c r="AG958" s="18">
        <f t="shared" si="1426"/>
        <v>8.5198484344328571E-2</v>
      </c>
      <c r="AH958" s="18">
        <f t="shared" si="1426"/>
        <v>8.2940221028942593E-2</v>
      </c>
      <c r="AI958" s="18">
        <f t="shared" si="1426"/>
        <v>8.0736373697059896E-2</v>
      </c>
      <c r="AJ958" s="18">
        <f t="shared" si="1426"/>
        <v>7.8584998920698187E-2</v>
      </c>
      <c r="AK958" s="18">
        <f t="shared" si="1426"/>
        <v>7.6484244727309733E-2</v>
      </c>
      <c r="AL958" s="18">
        <f t="shared" si="1426"/>
        <v>7.4432345282604728E-2</v>
      </c>
      <c r="AM958" s="18">
        <f t="shared" si="1426"/>
        <v>7.2427615940076823E-2</v>
      </c>
      <c r="AN958" s="18">
        <f t="shared" si="1426"/>
        <v>7.0468448628060926E-2</v>
      </c>
      <c r="AO958" s="18">
        <f t="shared" si="1426"/>
        <v>6.8553307547775721E-2</v>
      </c>
      <c r="AP958" s="18">
        <f t="shared" si="1427"/>
        <v>6.6680725158163562E-2</v>
      </c>
      <c r="AQ958" s="18">
        <f t="shared" si="1427"/>
        <v>6.4849298425465912E-2</v>
      </c>
      <c r="AR958" s="18">
        <f t="shared" si="1427"/>
        <v>6.3057685317392143E-2</v>
      </c>
      <c r="AS958" s="18">
        <f t="shared" si="1427"/>
        <v>6.1304601523470482E-2</v>
      </c>
      <c r="AT958" s="18">
        <f t="shared" si="1427"/>
        <v>5.9588817384738632E-2</v>
      </c>
      <c r="AU958" s="18">
        <f t="shared" si="1427"/>
        <v>5.790915501734855E-2</v>
      </c>
      <c r="AV958" s="18">
        <f t="shared" si="1427"/>
        <v>5.6264485615945728E-2</v>
      </c>
      <c r="AW958" s="18">
        <f t="shared" si="1427"/>
        <v>5.465372692385017E-2</v>
      </c>
      <c r="AX958" s="18">
        <f t="shared" si="1427"/>
        <v>5.3075840858123953E-2</v>
      </c>
      <c r="AY958" s="18">
        <f t="shared" si="1427"/>
        <v>5.1529831278573988E-2</v>
      </c>
      <c r="AZ958" s="18">
        <f t="shared" si="1428"/>
        <v>5.0014741890615041E-2</v>
      </c>
      <c r="BA958" s="18">
        <f t="shared" si="1428"/>
        <v>4.8529654272714683E-2</v>
      </c>
      <c r="BB958" s="18">
        <f t="shared" si="1428"/>
        <v>4.7073686019871191E-2</v>
      </c>
      <c r="BC958" s="18">
        <f t="shared" si="1428"/>
        <v>4.5645988995238251E-2</v>
      </c>
      <c r="BD958" s="18">
        <f t="shared" si="1428"/>
        <v>4.4245747682617478E-2</v>
      </c>
      <c r="BE958" s="18">
        <f t="shared" si="1428"/>
        <v>4.2872177633094255E-2</v>
      </c>
      <c r="BF958" s="18">
        <f t="shared" si="1428"/>
        <v>4.1524523999599737E-2</v>
      </c>
      <c r="BG958" s="18">
        <f t="shared" si="1428"/>
        <v>4.0202060153647211E-2</v>
      </c>
      <c r="BH958" s="18">
        <f t="shared" si="1428"/>
        <v>3.8904086378916014E-2</v>
      </c>
      <c r="BI958" s="18">
        <f t="shared" si="1428"/>
        <v>3.7629928636748702E-2</v>
      </c>
      <c r="BJ958" s="18">
        <f t="shared" si="1429"/>
        <v>3.6378937398984443E-2</v>
      </c>
      <c r="BK958" s="18">
        <f t="shared" si="1429"/>
        <v>3.5150486543882579E-2</v>
      </c>
      <c r="BL958" s="18">
        <f t="shared" si="1429"/>
        <v>3.3943972311193248E-2</v>
      </c>
      <c r="BM958" s="18">
        <f t="shared" si="1429"/>
        <v>3.2758812312710807E-2</v>
      </c>
      <c r="BN958" s="18">
        <f t="shared" si="1429"/>
        <v>3.1594444594903535E-2</v>
      </c>
      <c r="BO958" s="18">
        <f t="shared" si="1429"/>
        <v>3.0450326750449404E-2</v>
      </c>
      <c r="BP958" s="18">
        <f t="shared" si="1429"/>
        <v>2.9325935075727227E-2</v>
      </c>
      <c r="BQ958" s="18">
        <f t="shared" si="1429"/>
        <v>2.8220763771513134E-2</v>
      </c>
      <c r="BR958" s="18">
        <f t="shared" si="1429"/>
        <v>2.7134324184319637E-2</v>
      </c>
      <c r="BS958" s="18">
        <f t="shared" si="1429"/>
        <v>2.6066144085986509E-2</v>
      </c>
      <c r="BT958" s="18">
        <f t="shared" si="1430"/>
        <v>2.5015766989292268E-2</v>
      </c>
      <c r="BU958" s="18">
        <f t="shared" si="1430"/>
        <v>2.3982751497502071E-2</v>
      </c>
      <c r="BV958" s="18">
        <f t="shared" si="1430"/>
        <v>2.2966670685905161E-2</v>
      </c>
      <c r="BW958" s="18">
        <f t="shared" si="1430"/>
        <v>2.1967111513521202E-2</v>
      </c>
      <c r="BX958" s="18">
        <f t="shared" si="1430"/>
        <v>2.098367426327246E-2</v>
      </c>
      <c r="BY958" s="18">
        <f t="shared" si="1430"/>
        <v>2.0015972009027716E-2</v>
      </c>
      <c r="BZ958" s="18">
        <f t="shared" si="1430"/>
        <v>1.9063630108024934E-2</v>
      </c>
      <c r="CA958" s="18">
        <f t="shared" si="1430"/>
        <v>1.8126285717274183E-2</v>
      </c>
      <c r="CB958" s="18">
        <f t="shared" si="1430"/>
        <v>1.7203587332628896E-2</v>
      </c>
      <c r="CC958" s="18">
        <f t="shared" si="1430"/>
        <v>1.6295194349295945E-2</v>
      </c>
      <c r="CD958" s="18">
        <f t="shared" si="1431"/>
        <v>1.540077664262967E-2</v>
      </c>
      <c r="CE958" s="18">
        <f t="shared" si="1431"/>
        <v>1.4520014168126233E-2</v>
      </c>
      <c r="CF958" s="18">
        <f t="shared" si="1431"/>
        <v>1.36525965796001E-2</v>
      </c>
      <c r="CG958" s="18">
        <f t="shared" si="1431"/>
        <v>1.2798222864585644E-2</v>
      </c>
      <c r="CH958" s="18">
        <f t="shared" si="1431"/>
        <v>1.1956600996063965E-2</v>
      </c>
      <c r="CI958" s="18">
        <f t="shared" si="1431"/>
        <v>1.1127447599668522E-2</v>
      </c>
      <c r="CJ958" s="18">
        <f t="shared" si="1431"/>
        <v>1.0310487635573004E-2</v>
      </c>
      <c r="CK958" s="18">
        <f t="shared" si="1431"/>
        <v>9.5054540943109861E-3</v>
      </c>
      <c r="CL958" s="18">
        <f t="shared" si="1431"/>
        <v>8.712087705820909E-3</v>
      </c>
      <c r="CM958" s="18">
        <f t="shared" si="1431"/>
        <v>7.930136661050094E-3</v>
      </c>
      <c r="CN958" s="18">
        <f t="shared" si="1432"/>
        <v>7.1593563454903225E-3</v>
      </c>
      <c r="CO958" s="18">
        <f t="shared" si="1432"/>
        <v>6.399509084051902E-3</v>
      </c>
      <c r="CP958" s="18">
        <f t="shared" si="1432"/>
        <v>5.6503638967182884E-3</v>
      </c>
      <c r="CQ958" s="18">
        <f t="shared" si="1432"/>
        <v>4.9116962644522866E-3</v>
      </c>
      <c r="CR958" s="18">
        <f t="shared" si="1432"/>
        <v>4.1832879048566418E-3</v>
      </c>
      <c r="CS958" s="18">
        <f t="shared" si="1432"/>
        <v>3.4649265571174842E-3</v>
      </c>
      <c r="CT958" s="18">
        <f t="shared" si="1432"/>
        <v>2.7564057757856891E-3</v>
      </c>
      <c r="CU958" s="18">
        <f t="shared" si="1432"/>
        <v>2.0575247329754492E-3</v>
      </c>
      <c r="CV958" s="18">
        <f t="shared" si="1432"/>
        <v>1.3680880285815433E-3</v>
      </c>
      <c r="CW958" s="18">
        <f t="shared" si="1432"/>
        <v>6.8790550813925544E-4</v>
      </c>
      <c r="CX958" s="18">
        <f t="shared" si="1433"/>
        <v>1.6792087969508263E-5</v>
      </c>
      <c r="CY958" s="18">
        <f t="shared" si="1433"/>
        <v>6.4543241272778384E-4</v>
      </c>
      <c r="CZ958" s="18">
        <f t="shared" si="1433"/>
        <v>1.2989434331527605E-3</v>
      </c>
      <c r="DA958" s="18">
        <f t="shared" si="1433"/>
        <v>1.9439118258597204E-3</v>
      </c>
      <c r="DB958" s="18">
        <f t="shared" si="1433"/>
        <v>2.5805040056744166E-3</v>
      </c>
      <c r="DC958" s="18">
        <f t="shared" si="1433"/>
        <v>3.2088820928463518E-3</v>
      </c>
      <c r="DD958" s="18">
        <f t="shared" si="1433"/>
        <v>3.8292040506955477E-3</v>
      </c>
      <c r="DE958" s="18">
        <f t="shared" si="1433"/>
        <v>4.4416238179988687E-3</v>
      </c>
      <c r="DF958" s="18">
        <f t="shared" si="1433"/>
        <v>5.0462914363490208E-3</v>
      </c>
      <c r="DG958" s="18">
        <f t="shared" si="1433"/>
        <v>5.643353172707366E-3</v>
      </c>
      <c r="DH958" s="18">
        <f t="shared" si="1434"/>
        <v>6.2329516373611921E-3</v>
      </c>
      <c r="DI958" s="18">
        <f t="shared" si="1434"/>
        <v>6.8152258974851707E-3</v>
      </c>
      <c r="DJ958" s="18">
        <f t="shared" si="1434"/>
        <v>7.3903115864965008E-3</v>
      </c>
      <c r="DK958" s="18">
        <f t="shared" si="1434"/>
        <v>7.9583410093849796E-3</v>
      </c>
      <c r="DL958" s="18">
        <f t="shared" si="1434"/>
        <v>8.5194432441894827E-3</v>
      </c>
      <c r="DM958" s="18">
        <f t="shared" si="1434"/>
        <v>9.0737442397842219E-3</v>
      </c>
      <c r="DN958" s="18">
        <f t="shared" si="1434"/>
        <v>9.6213669101308241E-3</v>
      </c>
      <c r="DO958" s="18">
        <f t="shared" si="1434"/>
        <v>1.0162431225143959E-2</v>
      </c>
      <c r="DP958" s="18">
        <f t="shared" si="1434"/>
        <v>1.0697054298311685E-2</v>
      </c>
      <c r="DQ958" s="18">
        <f t="shared" si="1434"/>
        <v>1.1225350471205243E-2</v>
      </c>
      <c r="DR958" s="18">
        <f t="shared" si="1435"/>
        <v>1.1747431395005913E-2</v>
      </c>
      <c r="DS958" s="18">
        <f t="shared" si="1435"/>
        <v>1.2263406109171503E-2</v>
      </c>
      <c r="DT958" s="18">
        <f t="shared" si="1435"/>
        <v>1.2773381117358408E-2</v>
      </c>
      <c r="DU958" s="18">
        <f t="shared" si="1435"/>
        <v>1.3277460460710822E-2</v>
      </c>
      <c r="DV958" s="18">
        <f t="shared" si="1435"/>
        <v>1.3775745788622361E-2</v>
      </c>
      <c r="DW958" s="18">
        <f t="shared" si="1435"/>
        <v>1.4268336427072079E-2</v>
      </c>
      <c r="DX958" s="18">
        <f t="shared" si="1435"/>
        <v>1.4755329444630323E-2</v>
      </c>
      <c r="DY958" s="18">
        <f t="shared" si="1435"/>
        <v>1.5236819716227451E-2</v>
      </c>
      <c r="DZ958" s="18">
        <f t="shared" si="1435"/>
        <v>1.5712899984772905E-2</v>
      </c>
      <c r="EA958" s="18">
        <f t="shared" si="1435"/>
        <v>1.6183660920708935E-2</v>
      </c>
      <c r="EB958" s="18">
        <f t="shared" si="1436"/>
        <v>1.6649191179578991E-2</v>
      </c>
      <c r="EC958" s="18">
        <f t="shared" si="1436"/>
        <v>1.7109577457688097E-2</v>
      </c>
      <c r="ED958" s="18">
        <f t="shared" si="1436"/>
        <v>1.7564904545927823E-2</v>
      </c>
      <c r="EE958" s="18">
        <f t="shared" si="1436"/>
        <v>1.8015255381837091E-2</v>
      </c>
      <c r="EF958" s="18">
        <f t="shared" si="1436"/>
        <v>1.8460711099964722E-2</v>
      </c>
      <c r="EG958" s="18">
        <f t="shared" si="1436"/>
        <v>1.8901351080599087E-2</v>
      </c>
      <c r="EH958" s="18">
        <f t="shared" si="1436"/>
        <v>1.9337252996925541E-2</v>
      </c>
      <c r="EI958" s="18">
        <f t="shared" si="1436"/>
        <v>1.9768492860670978E-2</v>
      </c>
      <c r="EJ958" s="18">
        <f t="shared" si="1436"/>
        <v>2.0195145066291456E-2</v>
      </c>
      <c r="EK958" s="18">
        <f t="shared" si="1436"/>
        <v>2.0617282433757225E-2</v>
      </c>
      <c r="EL958" s="18">
        <f t="shared" si="1437"/>
        <v>2.1034976249986501E-2</v>
      </c>
      <c r="EM958" s="18">
        <f t="shared" si="1437"/>
        <v>2.1448296308977786E-2</v>
      </c>
      <c r="EN958" s="18">
        <f t="shared" si="1437"/>
        <v>2.1857310950687901E-2</v>
      </c>
      <c r="EO958" s="18">
        <f t="shared" si="1437"/>
        <v>2.2262087098701561E-2</v>
      </c>
      <c r="EP958" s="18">
        <f t="shared" si="1437"/>
        <v>2.2662690296735691E-2</v>
      </c>
      <c r="EQ958" s="18">
        <f t="shared" si="1437"/>
        <v>2.3059184744020737E-2</v>
      </c>
      <c r="ER958" s="18">
        <f t="shared" si="1437"/>
        <v>2.3451633329598799E-2</v>
      </c>
      <c r="ES958" s="18">
        <f t="shared" si="1437"/>
        <v>2.3840097665577105E-2</v>
      </c>
      <c r="ET958" s="18">
        <f t="shared" si="1437"/>
        <v>2.4224638119373795E-2</v>
      </c>
      <c r="EU958" s="18">
        <f t="shared" si="1437"/>
        <v>2.4605313844991594E-2</v>
      </c>
      <c r="EV958" s="18">
        <f t="shared" si="1437"/>
        <v>2.4982182813353244E-2</v>
      </c>
    </row>
    <row r="959" spans="1:152">
      <c r="A959" s="22">
        <v>9.33</v>
      </c>
      <c r="B959" s="18">
        <f t="shared" si="1423"/>
        <v>0.20000935794472674</v>
      </c>
      <c r="C959" s="18">
        <f t="shared" si="1423"/>
        <v>0.19412724071351953</v>
      </c>
      <c r="D959" s="18">
        <f t="shared" si="1423"/>
        <v>0.18847135876043569</v>
      </c>
      <c r="E959" s="18">
        <f t="shared" si="1423"/>
        <v>0.18302890631501539</v>
      </c>
      <c r="F959" s="18">
        <f t="shared" si="1423"/>
        <v>0.17778802618238843</v>
      </c>
      <c r="G959" s="18">
        <f t="shared" si="1423"/>
        <v>0.17273772350912975</v>
      </c>
      <c r="H959" s="18">
        <f t="shared" si="1423"/>
        <v>0.1678677887884874</v>
      </c>
      <c r="I959" s="18">
        <f t="shared" si="1423"/>
        <v>0.16316872897032381</v>
      </c>
      <c r="J959" s="18">
        <f t="shared" si="1423"/>
        <v>0.15863170569761406</v>
      </c>
      <c r="K959" s="18">
        <f t="shared" si="1423"/>
        <v>0.15424847982397927</v>
      </c>
      <c r="L959" s="18">
        <f t="shared" si="1424"/>
        <v>0.15001136147946559</v>
      </c>
      <c r="M959" s="18">
        <f t="shared" si="1424"/>
        <v>0.14591316504788682</v>
      </c>
      <c r="N959" s="18">
        <f t="shared" si="1424"/>
        <v>0.14194716850119765</v>
      </c>
      <c r="O959" s="18">
        <f t="shared" si="1424"/>
        <v>0.13810707660678434</v>
      </c>
      <c r="P959" s="18">
        <f t="shared" si="1424"/>
        <v>0.13438698758407144</v>
      </c>
      <c r="Q959" s="18">
        <f t="shared" si="1424"/>
        <v>0.13078136283898051</v>
      </c>
      <c r="R959" s="18">
        <f t="shared" si="1424"/>
        <v>0.12728499944980143</v>
      </c>
      <c r="S959" s="18">
        <f t="shared" si="1424"/>
        <v>0.12389300511701576</v>
      </c>
      <c r="T959" s="18">
        <f t="shared" si="1424"/>
        <v>0.12060077532342964</v>
      </c>
      <c r="U959" s="18">
        <f t="shared" si="1424"/>
        <v>0.11740397248038223</v>
      </c>
      <c r="V959" s="18">
        <f t="shared" si="1425"/>
        <v>0.11429850686142194</v>
      </c>
      <c r="W959" s="18">
        <f t="shared" si="1425"/>
        <v>0.11128051914722104</v>
      </c>
      <c r="X959" s="18">
        <f t="shared" si="1425"/>
        <v>0.10834636442508128</v>
      </c>
      <c r="Y959" s="18">
        <f t="shared" si="1425"/>
        <v>0.1054925975035481</v>
      </c>
      <c r="Z959" s="18">
        <f t="shared" si="1425"/>
        <v>0.10271595941773207</v>
      </c>
      <c r="AA959" s="18">
        <f t="shared" si="1425"/>
        <v>0.10001336501420446</v>
      </c>
      <c r="AB959" s="18">
        <f t="shared" si="1425"/>
        <v>9.738189151603277E-2</v>
      </c>
      <c r="AC959" s="18">
        <f t="shared" si="1425"/>
        <v>9.4818767978852636E-2</v>
      </c>
      <c r="AD959" s="18">
        <f t="shared" si="1425"/>
        <v>9.2321365558010404E-2</v>
      </c>
      <c r="AE959" s="18">
        <f t="shared" si="1425"/>
        <v>8.9887188514911065E-2</v>
      </c>
      <c r="AF959" s="18">
        <f t="shared" si="1426"/>
        <v>8.7513865897889148E-2</v>
      </c>
      <c r="AG959" s="18">
        <f t="shared" si="1426"/>
        <v>8.5199143839312264E-2</v>
      </c>
      <c r="AH959" s="18">
        <f t="shared" si="1426"/>
        <v>8.2940878416310398E-2</v>
      </c>
      <c r="AI959" s="18">
        <f t="shared" si="1426"/>
        <v>8.0737029027597759E-2</v>
      </c>
      <c r="AJ959" s="18">
        <f t="shared" si="1426"/>
        <v>7.858565224337824E-2</v>
      </c>
      <c r="AK959" s="18">
        <f t="shared" si="1426"/>
        <v>7.648489608937567E-2</v>
      </c>
      <c r="AL959" s="18">
        <f t="shared" si="1426"/>
        <v>7.4432994729652258E-2</v>
      </c>
      <c r="AM959" s="18">
        <f t="shared" si="1426"/>
        <v>7.2428263516129326E-2</v>
      </c>
      <c r="AN959" s="18">
        <f t="shared" si="1426"/>
        <v>7.0469094375641042E-2</v>
      </c>
      <c r="AO959" s="18">
        <f t="shared" si="1426"/>
        <v>6.8553951507972707E-2</v>
      </c>
      <c r="AP959" s="18">
        <f t="shared" si="1427"/>
        <v>6.668136737069702E-2</v>
      </c>
      <c r="AQ959" s="18">
        <f t="shared" si="1427"/>
        <v>6.4849938928746048E-2</v>
      </c>
      <c r="AR959" s="18">
        <f t="shared" si="1427"/>
        <v>6.305832414857665E-2</v>
      </c>
      <c r="AS959" s="18">
        <f t="shared" si="1427"/>
        <v>6.1305238718518416E-2</v>
      </c>
      <c r="AT959" s="18">
        <f t="shared" si="1427"/>
        <v>5.9589452978461389E-2</v>
      </c>
      <c r="AU959" s="18">
        <f t="shared" si="1427"/>
        <v>5.7909789043458233E-2</v>
      </c>
      <c r="AV959" s="18">
        <f t="shared" si="1427"/>
        <v>5.6265118107100942E-2</v>
      </c>
      <c r="AW959" s="18">
        <f t="shared" si="1427"/>
        <v>5.4654357911699501E-2</v>
      </c>
      <c r="AX959" s="18">
        <f t="shared" si="1427"/>
        <v>5.3076470373347041E-2</v>
      </c>
      <c r="AY959" s="18">
        <f t="shared" si="1427"/>
        <v>5.1530459350920925E-2</v>
      </c>
      <c r="AZ959" s="18">
        <f t="shared" si="1428"/>
        <v>5.0015368548943312E-2</v>
      </c>
      <c r="BA959" s="18">
        <f t="shared" si="1428"/>
        <v>4.8530279545024667E-2</v>
      </c>
      <c r="BB959" s="18">
        <f t="shared" si="1428"/>
        <v>4.7074309933339713E-2</v>
      </c>
      <c r="BC959" s="18">
        <f t="shared" si="1428"/>
        <v>4.5646611576250599E-2</v>
      </c>
      <c r="BD959" s="18">
        <f t="shared" si="1428"/>
        <v>4.4246368956797788E-2</v>
      </c>
      <c r="BE959" s="18">
        <f t="shared" si="1428"/>
        <v>4.2872797625334594E-2</v>
      </c>
      <c r="BF959" s="18">
        <f t="shared" si="1428"/>
        <v>4.1525142734087625E-2</v>
      </c>
      <c r="BG959" s="18">
        <f t="shared" si="1428"/>
        <v>4.0202677653892044E-2</v>
      </c>
      <c r="BH959" s="18">
        <f t="shared" si="1428"/>
        <v>3.8904702667774155E-2</v>
      </c>
      <c r="BI959" s="18">
        <f t="shared" si="1428"/>
        <v>3.7630543736447426E-2</v>
      </c>
      <c r="BJ959" s="18">
        <f t="shared" si="1429"/>
        <v>3.6379551331144809E-2</v>
      </c>
      <c r="BK959" s="18">
        <f t="shared" si="1429"/>
        <v>3.5151099329541344E-2</v>
      </c>
      <c r="BL959" s="18">
        <f t="shared" si="1429"/>
        <v>3.3944583970823651E-2</v>
      </c>
      <c r="BM959" s="18">
        <f t="shared" si="1429"/>
        <v>3.2759422866242539E-2</v>
      </c>
      <c r="BN959" s="18">
        <f t="shared" si="1429"/>
        <v>3.1595054061741838E-2</v>
      </c>
      <c r="BO959" s="18">
        <f t="shared" si="1429"/>
        <v>3.0450935149493312E-2</v>
      </c>
      <c r="BP959" s="18">
        <f t="shared" si="1429"/>
        <v>2.9326542425386966E-2</v>
      </c>
      <c r="BQ959" s="18">
        <f t="shared" si="1429"/>
        <v>2.8221370089726895E-2</v>
      </c>
      <c r="BR959" s="18">
        <f t="shared" si="1429"/>
        <v>2.7134929488569583E-2</v>
      </c>
      <c r="BS959" s="18">
        <f t="shared" si="1429"/>
        <v>2.6066748393314035E-2</v>
      </c>
      <c r="BT959" s="18">
        <f t="shared" si="1430"/>
        <v>2.5016370316312743E-2</v>
      </c>
      <c r="BU959" s="18">
        <f t="shared" si="1430"/>
        <v>2.3983353860418909E-2</v>
      </c>
      <c r="BV959" s="18">
        <f t="shared" si="1430"/>
        <v>2.296727210052335E-2</v>
      </c>
      <c r="BW959" s="18">
        <f t="shared" si="1430"/>
        <v>2.1967711995260222E-2</v>
      </c>
      <c r="BX959" s="18">
        <f t="shared" si="1430"/>
        <v>2.0984273827178761E-2</v>
      </c>
      <c r="BY959" s="18">
        <f t="shared" si="1430"/>
        <v>2.0016570669786619E-2</v>
      </c>
      <c r="BZ959" s="18">
        <f t="shared" si="1430"/>
        <v>1.9064227879972112E-2</v>
      </c>
      <c r="CA959" s="18">
        <f t="shared" si="1430"/>
        <v>1.8126882614406675E-2</v>
      </c>
      <c r="CB959" s="18">
        <f t="shared" si="1430"/>
        <v>1.7204183368615664E-2</v>
      </c>
      <c r="CC959" s="18">
        <f t="shared" si="1430"/>
        <v>1.6295789537488101E-2</v>
      </c>
      <c r="CD959" s="18">
        <f t="shared" si="1431"/>
        <v>1.540137099607021E-2</v>
      </c>
      <c r="CE959" s="18">
        <f t="shared" si="1431"/>
        <v>1.4520607699559457E-2</v>
      </c>
      <c r="CF959" s="18">
        <f t="shared" si="1431"/>
        <v>1.3653189301480656E-2</v>
      </c>
      <c r="CG959" s="18">
        <f t="shared" si="1431"/>
        <v>1.2798814789087253E-2</v>
      </c>
      <c r="CH959" s="18">
        <f t="shared" si="1431"/>
        <v>1.1957192135087807E-2</v>
      </c>
      <c r="CI959" s="18">
        <f t="shared" si="1431"/>
        <v>1.1128037964851289E-2</v>
      </c>
      <c r="CJ959" s="18">
        <f t="shared" si="1431"/>
        <v>1.0311077238294761E-2</v>
      </c>
      <c r="CK959" s="18">
        <f t="shared" si="1431"/>
        <v>9.5060429457025225E-3</v>
      </c>
      <c r="CL959" s="18">
        <f t="shared" si="1431"/>
        <v>8.7126758167710566E-3</v>
      </c>
      <c r="CM959" s="18">
        <f t="shared" si="1431"/>
        <v>7.9307240422126918E-3</v>
      </c>
      <c r="CN959" s="18">
        <f t="shared" si="1432"/>
        <v>7.1599430072909059E-3</v>
      </c>
      <c r="CO959" s="18">
        <f t="shared" si="1432"/>
        <v>6.4000950366942116E-3</v>
      </c>
      <c r="CP959" s="18">
        <f t="shared" si="1432"/>
        <v>5.6509491501904457E-3</v>
      </c>
      <c r="CQ959" s="18">
        <f t="shared" si="1432"/>
        <v>4.9122808285329E-3</v>
      </c>
      <c r="CR959" s="18">
        <f t="shared" si="1432"/>
        <v>4.1838717891205801E-3</v>
      </c>
      <c r="CS959" s="18">
        <f t="shared" si="1432"/>
        <v>3.4655097709415522E-3</v>
      </c>
      <c r="CT959" s="18">
        <f t="shared" si="1432"/>
        <v>2.7569883283539848E-3</v>
      </c>
      <c r="CU959" s="18">
        <f t="shared" si="1432"/>
        <v>2.0581066332846371E-3</v>
      </c>
      <c r="CV959" s="18">
        <f t="shared" si="1432"/>
        <v>1.3686692854459476E-3</v>
      </c>
      <c r="CW959" s="18">
        <f t="shared" si="1432"/>
        <v>6.8848613019573124E-4</v>
      </c>
      <c r="CX959" s="18">
        <f t="shared" si="1433"/>
        <v>1.7372083682160033E-5</v>
      </c>
      <c r="CY959" s="18">
        <f t="shared" si="1433"/>
        <v>6.4485303506302272E-4</v>
      </c>
      <c r="CZ959" s="18">
        <f t="shared" si="1433"/>
        <v>1.2983646654036729E-3</v>
      </c>
      <c r="DA959" s="18">
        <f t="shared" si="1433"/>
        <v>1.9433336600535589E-3</v>
      </c>
      <c r="DB959" s="18">
        <f t="shared" si="1433"/>
        <v>2.57992643399374E-3</v>
      </c>
      <c r="DC959" s="18">
        <f t="shared" si="1433"/>
        <v>3.2083051076250146E-3</v>
      </c>
      <c r="DD959" s="18">
        <f t="shared" si="1433"/>
        <v>3.8286276444148698E-3</v>
      </c>
      <c r="DE959" s="18">
        <f t="shared" si="1433"/>
        <v>4.4410479832837774E-3</v>
      </c>
      <c r="DF959" s="18">
        <f t="shared" si="1433"/>
        <v>5.0457161659645255E-3</v>
      </c>
      <c r="DG959" s="18">
        <f t="shared" si="1433"/>
        <v>5.6427784595549646E-3</v>
      </c>
      <c r="DH959" s="18">
        <f t="shared" si="1434"/>
        <v>6.232377474475484E-3</v>
      </c>
      <c r="DI959" s="18">
        <f t="shared" si="1434"/>
        <v>6.8146522780305543E-3</v>
      </c>
      <c r="DJ959" s="18">
        <f t="shared" si="1434"/>
        <v>7.3897385037639332E-3</v>
      </c>
      <c r="DK959" s="18">
        <f t="shared" si="1434"/>
        <v>7.9577684567889301E-3</v>
      </c>
      <c r="DL959" s="18">
        <f t="shared" si="1434"/>
        <v>8.5188712152648727E-3</v>
      </c>
      <c r="DM959" s="18">
        <f t="shared" si="1434"/>
        <v>9.073172728183504E-3</v>
      </c>
      <c r="DN959" s="18">
        <f t="shared" si="1434"/>
        <v>9.6207959096211854E-3</v>
      </c>
      <c r="DO959" s="18">
        <f t="shared" si="1434"/>
        <v>1.0161860729604545E-2</v>
      </c>
      <c r="DP959" s="18">
        <f t="shared" si="1434"/>
        <v>1.0696484301730945E-2</v>
      </c>
      <c r="DQ959" s="18">
        <f t="shared" si="1434"/>
        <v>1.1224780967678344E-2</v>
      </c>
      <c r="DR959" s="18">
        <f t="shared" si="1435"/>
        <v>1.1746862378732237E-2</v>
      </c>
      <c r="DS959" s="18">
        <f t="shared" si="1435"/>
        <v>1.2262837574452158E-2</v>
      </c>
      <c r="DT959" s="18">
        <f t="shared" si="1435"/>
        <v>1.2772813058593929E-2</v>
      </c>
      <c r="DU959" s="18">
        <f t="shared" si="1435"/>
        <v>1.3276892872398853E-2</v>
      </c>
      <c r="DV959" s="18">
        <f t="shared" si="1435"/>
        <v>1.3775178665355395E-2</v>
      </c>
      <c r="DW959" s="18">
        <f t="shared" si="1435"/>
        <v>1.4267769763535318E-2</v>
      </c>
      <c r="DX959" s="18">
        <f t="shared" si="1435"/>
        <v>1.4754763235599558E-2</v>
      </c>
      <c r="DY959" s="18">
        <f t="shared" si="1435"/>
        <v>1.5236253956567018E-2</v>
      </c>
      <c r="DZ959" s="18">
        <f t="shared" si="1435"/>
        <v>1.5712334669433704E-2</v>
      </c>
      <c r="EA959" s="18">
        <f t="shared" si="1435"/>
        <v>1.6183096044726494E-2</v>
      </c>
      <c r="EB959" s="18">
        <f t="shared" si="1436"/>
        <v>1.6648626738071541E-2</v>
      </c>
      <c r="EC959" s="18">
        <f t="shared" si="1436"/>
        <v>1.7109013445854811E-2</v>
      </c>
      <c r="ED959" s="18">
        <f t="shared" si="1436"/>
        <v>1.7564340959047048E-2</v>
      </c>
      <c r="EE959" s="18">
        <f t="shared" si="1436"/>
        <v>1.8014692215264493E-2</v>
      </c>
      <c r="EF959" s="18">
        <f t="shared" si="1436"/>
        <v>1.8460148349131754E-2</v>
      </c>
      <c r="EG959" s="18">
        <f t="shared" si="1436"/>
        <v>1.8900788741011261E-2</v>
      </c>
      <c r="EH959" s="18">
        <f t="shared" si="1436"/>
        <v>1.9336691064160853E-2</v>
      </c>
      <c r="EI959" s="18">
        <f t="shared" si="1436"/>
        <v>1.9767931330378401E-2</v>
      </c>
      <c r="EJ959" s="18">
        <f t="shared" si="1436"/>
        <v>2.0194583934189367E-2</v>
      </c>
      <c r="EK959" s="18">
        <f t="shared" si="1436"/>
        <v>2.0616721695631973E-2</v>
      </c>
      <c r="EL959" s="18">
        <f t="shared" si="1437"/>
        <v>2.1034415901690952E-2</v>
      </c>
      <c r="EM959" s="18">
        <f t="shared" si="1437"/>
        <v>2.1447736346429949E-2</v>
      </c>
      <c r="EN959" s="18">
        <f t="shared" si="1437"/>
        <v>2.1856751369869594E-2</v>
      </c>
      <c r="EO959" s="18">
        <f t="shared" si="1437"/>
        <v>2.2261527895657003E-2</v>
      </c>
      <c r="EP959" s="18">
        <f t="shared" si="1437"/>
        <v>2.2662131467570318E-2</v>
      </c>
      <c r="EQ959" s="18">
        <f t="shared" si="1437"/>
        <v>2.3058626284899908E-2</v>
      </c>
      <c r="ER959" s="18">
        <f t="shared" si="1437"/>
        <v>2.3451075236746548E-2</v>
      </c>
      <c r="ES959" s="18">
        <f t="shared" si="1437"/>
        <v>2.3839539935274955E-2</v>
      </c>
      <c r="ET959" s="18">
        <f t="shared" si="1437"/>
        <v>2.4224080747959606E-2</v>
      </c>
      <c r="EU959" s="18">
        <f t="shared" si="1437"/>
        <v>2.4604756828858494E-2</v>
      </c>
      <c r="EV959" s="18">
        <f t="shared" si="1437"/>
        <v>2.4981626148948402E-2</v>
      </c>
    </row>
    <row r="960" spans="1:152">
      <c r="A960" s="23">
        <v>9.34</v>
      </c>
      <c r="B960" s="18">
        <f t="shared" si="1423"/>
        <v>0.20001012955489195</v>
      </c>
      <c r="C960" s="18">
        <f t="shared" si="1423"/>
        <v>0.19412800695889701</v>
      </c>
      <c r="D960" s="18">
        <f t="shared" si="1423"/>
        <v>0.18847211984736345</v>
      </c>
      <c r="E960" s="18">
        <f t="shared" si="1423"/>
        <v>0.18302966243815189</v>
      </c>
      <c r="F960" s="18">
        <f t="shared" si="1423"/>
        <v>0.17778877752557778</v>
      </c>
      <c r="G960" s="18">
        <f t="shared" si="1423"/>
        <v>0.17273847024618821</v>
      </c>
      <c r="H960" s="18">
        <f t="shared" si="1423"/>
        <v>0.16786853108391969</v>
      </c>
      <c r="I960" s="18">
        <f t="shared" si="1423"/>
        <v>0.16316946697997642</v>
      </c>
      <c r="J960" s="18">
        <f t="shared" si="1423"/>
        <v>0.15863243956927253</v>
      </c>
      <c r="K960" s="18">
        <f t="shared" si="1423"/>
        <v>0.15424920969791456</v>
      </c>
      <c r="L960" s="18">
        <f t="shared" si="1424"/>
        <v>0.15001208748893513</v>
      </c>
      <c r="M960" s="18">
        <f t="shared" si="1424"/>
        <v>0.14591388731959443</v>
      </c>
      <c r="N960" s="18">
        <f t="shared" si="1424"/>
        <v>0.14194788715571632</v>
      </c>
      <c r="O960" s="18">
        <f t="shared" si="1424"/>
        <v>0.13810779175894544</v>
      </c>
      <c r="P960" s="18">
        <f t="shared" si="1424"/>
        <v>0.13438769934332365</v>
      </c>
      <c r="Q960" s="18">
        <f t="shared" si="1424"/>
        <v>0.130782071309721</v>
      </c>
      <c r="R960" s="18">
        <f t="shared" si="1424"/>
        <v>0.12728570473168208</v>
      </c>
      <c r="S960" s="18">
        <f t="shared" si="1424"/>
        <v>0.12389370730522641</v>
      </c>
      <c r="T960" s="18">
        <f t="shared" si="1424"/>
        <v>0.1206014745089606</v>
      </c>
      <c r="U960" s="18">
        <f t="shared" si="1424"/>
        <v>0.1174046687502677</v>
      </c>
      <c r="V960" s="18">
        <f t="shared" si="1425"/>
        <v>0.11429920029896605</v>
      </c>
      <c r="W960" s="18">
        <f t="shared" si="1425"/>
        <v>0.11128120983220809</v>
      </c>
      <c r="X960" s="18">
        <f t="shared" si="1425"/>
        <v>0.10834705243397119</v>
      </c>
      <c r="Y960" s="18">
        <f t="shared" si="1425"/>
        <v>0.10549328290965856</v>
      </c>
      <c r="Z960" s="18">
        <f t="shared" si="1425"/>
        <v>0.10271664229140848</v>
      </c>
      <c r="AA960" s="18">
        <f t="shared" si="1425"/>
        <v>0.1000140454229784</v>
      </c>
      <c r="AB960" s="18">
        <f t="shared" si="1425"/>
        <v>9.7382569524770118E-2</v>
      </c>
      <c r="AC960" s="18">
        <f t="shared" si="1425"/>
        <v>9.4819443649891977E-2</v>
      </c>
      <c r="AD960" s="18">
        <f t="shared" si="1425"/>
        <v>9.2322038951292706E-2</v>
      </c>
      <c r="AE960" s="18">
        <f t="shared" si="1425"/>
        <v>8.9887859688101091E-2</v>
      </c>
      <c r="AF960" s="18">
        <f t="shared" si="1426"/>
        <v>8.7514534906489194E-2</v>
      </c>
      <c r="AG960" s="18">
        <f t="shared" si="1426"/>
        <v>8.5199810736768994E-2</v>
      </c>
      <c r="AH960" s="18">
        <f t="shared" si="1426"/>
        <v>8.2941543254115097E-2</v>
      </c>
      <c r="AI960" s="18">
        <f t="shared" si="1426"/>
        <v>8.07376918553806E-2</v>
      </c>
      <c r="AJ960" s="18">
        <f t="shared" si="1426"/>
        <v>7.8586313108996886E-2</v>
      </c>
      <c r="AK960" s="18">
        <f t="shared" si="1426"/>
        <v>7.6485555038998732E-2</v>
      </c>
      <c r="AL960" s="18">
        <f t="shared" si="1426"/>
        <v>7.4433651807837745E-2</v>
      </c>
      <c r="AM960" s="18">
        <f t="shared" si="1426"/>
        <v>7.242891876589877E-2</v>
      </c>
      <c r="AN960" s="18">
        <f t="shared" si="1426"/>
        <v>7.0469747838549368E-2</v>
      </c>
      <c r="AO960" s="18">
        <f t="shared" si="1426"/>
        <v>6.8554603224174115E-2</v>
      </c>
      <c r="AP960" s="18">
        <f t="shared" si="1427"/>
        <v>6.6682017379007197E-2</v>
      </c>
      <c r="AQ960" s="18">
        <f t="shared" si="1427"/>
        <v>6.4850587266701065E-2</v>
      </c>
      <c r="AR960" s="18">
        <f t="shared" si="1427"/>
        <v>6.3058970852488599E-2</v>
      </c>
      <c r="AS960" s="18">
        <f t="shared" si="1427"/>
        <v>6.1305883823528001E-2</v>
      </c>
      <c r="AT960" s="18">
        <f t="shared" si="1427"/>
        <v>5.95900965185878E-2</v>
      </c>
      <c r="AU960" s="18">
        <f t="shared" si="1427"/>
        <v>5.7910431051646366E-2</v>
      </c>
      <c r="AV960" s="18">
        <f t="shared" si="1427"/>
        <v>5.6265758615266205E-2</v>
      </c>
      <c r="AW960" s="18">
        <f t="shared" si="1427"/>
        <v>5.4654996950770161E-2</v>
      </c>
      <c r="AX960" s="18">
        <f t="shared" si="1427"/>
        <v>5.3077107973304685E-2</v>
      </c>
      <c r="AY960" s="18">
        <f t="shared" si="1427"/>
        <v>5.1531095540838484E-2</v>
      </c>
      <c r="AZ960" s="18">
        <f t="shared" si="1428"/>
        <v>5.0016003357021624E-2</v>
      </c>
      <c r="BA960" s="18">
        <f t="shared" si="1428"/>
        <v>4.8530912998626857E-2</v>
      </c>
      <c r="BB960" s="18">
        <f t="shared" si="1428"/>
        <v>4.7074942059024155E-2</v>
      </c>
      <c r="BC960" s="18">
        <f t="shared" si="1428"/>
        <v>4.5647242399802092E-2</v>
      </c>
      <c r="BD960" s="18">
        <f t="shared" si="1428"/>
        <v>4.4246998503257376E-2</v>
      </c>
      <c r="BE960" s="18">
        <f t="shared" si="1428"/>
        <v>4.2873425919027805E-2</v>
      </c>
      <c r="BF960" s="18">
        <f t="shared" si="1428"/>
        <v>4.1525769798651586E-2</v>
      </c>
      <c r="BG960" s="18">
        <f t="shared" si="1428"/>
        <v>4.0203303512301121E-2</v>
      </c>
      <c r="BH960" s="18">
        <f t="shared" si="1428"/>
        <v>3.8905327342364543E-2</v>
      </c>
      <c r="BI960" s="18">
        <f t="shared" si="1428"/>
        <v>3.7631167248940584E-2</v>
      </c>
      <c r="BJ960" s="18">
        <f t="shared" si="1429"/>
        <v>3.6380173702669771E-2</v>
      </c>
      <c r="BK960" s="18">
        <f t="shared" si="1429"/>
        <v>3.5151720580656076E-2</v>
      </c>
      <c r="BL960" s="18">
        <f t="shared" si="1429"/>
        <v>3.3945204121535497E-2</v>
      </c>
      <c r="BM960" s="18">
        <f t="shared" si="1429"/>
        <v>3.2760041936027676E-2</v>
      </c>
      <c r="BN960" s="18">
        <f t="shared" si="1429"/>
        <v>3.1595672069563867E-2</v>
      </c>
      <c r="BO960" s="18">
        <f t="shared" si="1429"/>
        <v>3.0451552113821161E-2</v>
      </c>
      <c r="BP960" s="18">
        <f t="shared" si="1429"/>
        <v>2.932715836421191E-2</v>
      </c>
      <c r="BQ960" s="18">
        <f t="shared" si="1429"/>
        <v>2.8221985020578912E-2</v>
      </c>
      <c r="BR960" s="18">
        <f t="shared" si="1429"/>
        <v>2.7135543428532929E-2</v>
      </c>
      <c r="BS960" s="18">
        <f t="shared" si="1429"/>
        <v>2.6067361359042335E-2</v>
      </c>
      <c r="BT960" s="18">
        <f t="shared" si="1430"/>
        <v>2.5016982324043223E-2</v>
      </c>
      <c r="BU960" s="18">
        <f t="shared" si="1430"/>
        <v>2.3983964925986277E-2</v>
      </c>
      <c r="BV960" s="18">
        <f t="shared" si="1430"/>
        <v>2.2967882239372871E-2</v>
      </c>
      <c r="BW960" s="18">
        <f t="shared" si="1430"/>
        <v>2.1968321222460487E-2</v>
      </c>
      <c r="BX960" s="18">
        <f t="shared" si="1430"/>
        <v>2.0984882157433812E-2</v>
      </c>
      <c r="BY960" s="18">
        <f t="shared" si="1430"/>
        <v>2.0017178117447548E-2</v>
      </c>
      <c r="BZ960" s="18">
        <f t="shared" si="1430"/>
        <v>1.9064834459048371E-2</v>
      </c>
      <c r="CA960" s="18">
        <f t="shared" si="1430"/>
        <v>1.812748833857674E-2</v>
      </c>
      <c r="CB960" s="18">
        <f t="shared" si="1430"/>
        <v>1.7204788251237474E-2</v>
      </c>
      <c r="CC960" s="18">
        <f t="shared" si="1430"/>
        <v>1.62963935916089E-2</v>
      </c>
      <c r="CD960" s="18">
        <f t="shared" si="1431"/>
        <v>1.540197423443615E-2</v>
      </c>
      <c r="CE960" s="18">
        <f t="shared" si="1431"/>
        <v>1.4521210134624839E-2</v>
      </c>
      <c r="CF960" s="18">
        <f t="shared" si="1431"/>
        <v>1.3653790945416695E-2</v>
      </c>
      <c r="CG960" s="18">
        <f t="shared" si="1431"/>
        <v>1.2799415653790613E-2</v>
      </c>
      <c r="CH960" s="18">
        <f t="shared" si="1431"/>
        <v>1.1957792232188846E-2</v>
      </c>
      <c r="CI960" s="18">
        <f t="shared" si="1431"/>
        <v>1.1128637305721903E-2</v>
      </c>
      <c r="CJ960" s="18">
        <f t="shared" si="1431"/>
        <v>1.0311675834055956E-2</v>
      </c>
      <c r="CK960" s="18">
        <f t="shared" si="1431"/>
        <v>9.5066408072318198E-3</v>
      </c>
      <c r="CL960" s="18">
        <f t="shared" si="1431"/>
        <v>8.7132729547095E-3</v>
      </c>
      <c r="CM960" s="18">
        <f t="shared" si="1431"/>
        <v>7.9313204669716753E-3</v>
      </c>
      <c r="CN960" s="18">
        <f t="shared" si="1432"/>
        <v>7.1605387290586825E-3</v>
      </c>
      <c r="CO960" s="18">
        <f t="shared" si="1432"/>
        <v>6.400690065442291E-3</v>
      </c>
      <c r="CP960" s="18">
        <f t="shared" si="1432"/>
        <v>5.6515434956796867E-3</v>
      </c>
      <c r="CQ960" s="18">
        <f t="shared" si="1432"/>
        <v>4.912874500319353E-3</v>
      </c>
      <c r="CR960" s="18">
        <f t="shared" si="1432"/>
        <v>4.1844647965612464E-3</v>
      </c>
      <c r="CS960" s="18">
        <f t="shared" si="1432"/>
        <v>3.4661021231998101E-3</v>
      </c>
      <c r="CT960" s="18">
        <f t="shared" si="1432"/>
        <v>2.7575800344049328E-3</v>
      </c>
      <c r="CU960" s="18">
        <f t="shared" si="1432"/>
        <v>2.0586977019202285E-3</v>
      </c>
      <c r="CV960" s="18">
        <f t="shared" si="1432"/>
        <v>1.3692597252798755E-3</v>
      </c>
      <c r="CW960" s="18">
        <f t="shared" si="1432"/>
        <v>6.8907594966829966E-4</v>
      </c>
      <c r="CX960" s="18">
        <f t="shared" si="1433"/>
        <v>1.7961291064849672E-5</v>
      </c>
      <c r="CY960" s="18">
        <f t="shared" si="1433"/>
        <v>6.4426443166304415E-4</v>
      </c>
      <c r="CZ960" s="18">
        <f t="shared" si="1433"/>
        <v>1.2977766580392902E-3</v>
      </c>
      <c r="DA960" s="18">
        <f t="shared" si="1433"/>
        <v>1.9427462409334489E-3</v>
      </c>
      <c r="DB960" s="18">
        <f t="shared" si="1433"/>
        <v>2.5793395954783471E-3</v>
      </c>
      <c r="DC960" s="18">
        <f t="shared" si="1433"/>
        <v>3.2077188422226927E-3</v>
      </c>
      <c r="DD960" s="18">
        <f t="shared" si="1433"/>
        <v>3.8280419447779962E-3</v>
      </c>
      <c r="DE960" s="18">
        <f t="shared" si="1433"/>
        <v>4.440462842205159E-3</v>
      </c>
      <c r="DF960" s="18">
        <f t="shared" si="1433"/>
        <v>5.0451315763738042E-3</v>
      </c>
      <c r="DG960" s="18">
        <f t="shared" si="1433"/>
        <v>5.6421944145151753E-3</v>
      </c>
      <c r="DH960" s="18">
        <f t="shared" si="1434"/>
        <v>6.2317939671797384E-3</v>
      </c>
      <c r="DI960" s="18">
        <f t="shared" si="1434"/>
        <v>6.814069301798821E-3</v>
      </c>
      <c r="DJ960" s="18">
        <f t="shared" si="1434"/>
        <v>7.3891560520398594E-3</v>
      </c>
      <c r="DK960" s="18">
        <f t="shared" si="1434"/>
        <v>7.9571865231368374E-3</v>
      </c>
      <c r="DL960" s="18">
        <f t="shared" si="1434"/>
        <v>8.5182897933667942E-3</v>
      </c>
      <c r="DM960" s="18">
        <f t="shared" si="1434"/>
        <v>9.0725918118363877E-3</v>
      </c>
      <c r="DN960" s="18">
        <f t="shared" si="1434"/>
        <v>9.6202154927340494E-3</v>
      </c>
      <c r="DO960" s="18">
        <f t="shared" si="1434"/>
        <v>1.0161280806195813E-2</v>
      </c>
      <c r="DP960" s="18">
        <f t="shared" si="1434"/>
        <v>1.06959048659259E-2</v>
      </c>
      <c r="DQ960" s="18">
        <f t="shared" si="1434"/>
        <v>1.1224202013706511E-2</v>
      </c>
      <c r="DR960" s="18">
        <f t="shared" si="1435"/>
        <v>1.1746283900924998E-2</v>
      </c>
      <c r="DS960" s="18">
        <f t="shared" si="1435"/>
        <v>1.2262259567240329E-2</v>
      </c>
      <c r="DT960" s="18">
        <f t="shared" si="1435"/>
        <v>1.2772235516505477E-2</v>
      </c>
      <c r="DU960" s="18">
        <f t="shared" si="1435"/>
        <v>1.3276315790056621E-2</v>
      </c>
      <c r="DV960" s="18">
        <f t="shared" si="1435"/>
        <v>1.3774602037474951E-2</v>
      </c>
      <c r="DW960" s="18">
        <f t="shared" si="1435"/>
        <v>1.4267193584922809E-2</v>
      </c>
      <c r="DX960" s="18">
        <f t="shared" si="1435"/>
        <v>1.4754187501149679E-2</v>
      </c>
      <c r="DY960" s="18">
        <f t="shared" si="1435"/>
        <v>1.5235678661260958E-2</v>
      </c>
      <c r="DZ960" s="18">
        <f t="shared" si="1435"/>
        <v>1.5711759808337278E-2</v>
      </c>
      <c r="EA960" s="18">
        <f t="shared" si="1435"/>
        <v>1.6182521612988193E-2</v>
      </c>
      <c r="EB960" s="18">
        <f t="shared" si="1436"/>
        <v>1.6648052730920737E-2</v>
      </c>
      <c r="EC960" s="18">
        <f t="shared" si="1436"/>
        <v>1.7108439858599923E-2</v>
      </c>
      <c r="ED960" s="18">
        <f t="shared" si="1436"/>
        <v>1.756376778707381E-2</v>
      </c>
      <c r="EE960" s="18">
        <f t="shared" si="1436"/>
        <v>1.8014119454034312E-2</v>
      </c>
      <c r="EF960" s="18">
        <f t="shared" si="1436"/>
        <v>1.845957599418005E-2</v>
      </c>
      <c r="EG960" s="18">
        <f t="shared" si="1436"/>
        <v>1.8900216787945831E-2</v>
      </c>
      <c r="EH960" s="18">
        <f t="shared" si="1436"/>
        <v>1.9336119508660356E-2</v>
      </c>
      <c r="EI960" s="18">
        <f t="shared" si="1436"/>
        <v>1.9767360168190772E-2</v>
      </c>
      <c r="EJ960" s="18">
        <f t="shared" si="1436"/>
        <v>2.0194013161130432E-2</v>
      </c>
      <c r="EK960" s="18">
        <f t="shared" si="1436"/>
        <v>2.0616151307583999E-2</v>
      </c>
      <c r="EL960" s="18">
        <f t="shared" si="1437"/>
        <v>2.1033845894601153E-2</v>
      </c>
      <c r="EM960" s="18">
        <f t="shared" si="1437"/>
        <v>2.1447166716309272E-2</v>
      </c>
      <c r="EN960" s="18">
        <f t="shared" si="1437"/>
        <v>2.1856182112791243E-2</v>
      </c>
      <c r="EO960" s="18">
        <f t="shared" si="1437"/>
        <v>2.2260959007755259E-2</v>
      </c>
      <c r="EP960" s="18">
        <f t="shared" si="1437"/>
        <v>2.2661562945039265E-2</v>
      </c>
      <c r="EQ960" s="18">
        <f t="shared" si="1437"/>
        <v>2.3058058123992121E-2</v>
      </c>
      <c r="ER960" s="18">
        <f t="shared" si="1437"/>
        <v>2.3450507433772007E-2</v>
      </c>
      <c r="ES960" s="18">
        <f t="shared" si="1437"/>
        <v>2.3838972486599823E-2</v>
      </c>
      <c r="ET960" s="18">
        <f t="shared" si="1437"/>
        <v>2.4223513650005107E-2</v>
      </c>
      <c r="EU960" s="18">
        <f t="shared" si="1437"/>
        <v>2.4604190078099782E-2</v>
      </c>
      <c r="EV960" s="18">
        <f t="shared" si="1437"/>
        <v>2.4981059741913524E-2</v>
      </c>
    </row>
    <row r="961" spans="1:152">
      <c r="A961" s="22">
        <v>9.35</v>
      </c>
      <c r="B961" s="18">
        <f t="shared" si="1423"/>
        <v>0.20001090653806239</v>
      </c>
      <c r="C961" s="18">
        <f t="shared" si="1423"/>
        <v>0.19412877869936904</v>
      </c>
      <c r="D961" s="18">
        <f t="shared" si="1423"/>
        <v>0.18847288654677929</v>
      </c>
      <c r="E961" s="18">
        <f t="shared" si="1423"/>
        <v>0.18303042428674007</v>
      </c>
      <c r="F961" s="18">
        <f t="shared" si="1423"/>
        <v>0.17778953470299866</v>
      </c>
      <c r="G961" s="18">
        <f t="shared" si="1423"/>
        <v>0.17273922292230237</v>
      </c>
      <c r="H961" s="18">
        <f t="shared" si="1423"/>
        <v>0.16786927941948807</v>
      </c>
      <c r="I961" s="18">
        <f t="shared" si="1423"/>
        <v>0.16317021112729885</v>
      </c>
      <c r="J961" s="18">
        <f t="shared" si="1423"/>
        <v>0.15863317967277132</v>
      </c>
      <c r="K961" s="18">
        <f t="shared" si="1423"/>
        <v>0.15424994589466848</v>
      </c>
      <c r="L961" s="18">
        <f t="shared" si="1424"/>
        <v>0.15001281990916901</v>
      </c>
      <c r="M961" s="18">
        <f t="shared" si="1424"/>
        <v>0.14591461608712855</v>
      </c>
      <c r="N961" s="18">
        <f t="shared" si="1424"/>
        <v>0.14194861238837975</v>
      </c>
      <c r="O961" s="18">
        <f t="shared" si="1424"/>
        <v>0.13810851356895631</v>
      </c>
      <c r="P961" s="18">
        <f t="shared" si="1424"/>
        <v>0.13438841783763983</v>
      </c>
      <c r="Q961" s="18">
        <f t="shared" si="1424"/>
        <v>0.13078278659036385</v>
      </c>
      <c r="R961" s="18">
        <f t="shared" si="1424"/>
        <v>0.12728641689603568</v>
      </c>
      <c r="S961" s="18">
        <f t="shared" si="1424"/>
        <v>0.12389441644631428</v>
      </c>
      <c r="T961" s="18">
        <f t="shared" si="1424"/>
        <v>0.12060218071570235</v>
      </c>
      <c r="U961" s="18">
        <f t="shared" si="1424"/>
        <v>0.1174053721077168</v>
      </c>
      <c r="V961" s="18">
        <f t="shared" si="1425"/>
        <v>0.1142999008885309</v>
      </c>
      <c r="W961" s="18">
        <f t="shared" si="1425"/>
        <v>0.11128190773185723</v>
      </c>
      <c r="X961" s="18">
        <f t="shared" si="1425"/>
        <v>0.10834774771842454</v>
      </c>
      <c r="Y961" s="18">
        <f t="shared" si="1425"/>
        <v>0.1054939756505653</v>
      </c>
      <c r="Z961" s="18">
        <f t="shared" si="1425"/>
        <v>0.1027173325575131</v>
      </c>
      <c r="AA961" s="18">
        <f t="shared" si="1425"/>
        <v>0.10001473328027563</v>
      </c>
      <c r="AB961" s="18">
        <f t="shared" si="1425"/>
        <v>9.738325503664963E-2</v>
      </c>
      <c r="AC961" s="18">
        <f t="shared" si="1425"/>
        <v>9.482012687727373E-2</v>
      </c>
      <c r="AD961" s="18">
        <f t="shared" si="1425"/>
        <v>9.2322719952753568E-2</v>
      </c>
      <c r="AE961" s="18">
        <f t="shared" si="1425"/>
        <v>8.9888538519993455E-2</v>
      </c>
      <c r="AF961" s="18">
        <f t="shared" si="1426"/>
        <v>8.7515211623052272E-2</v>
      </c>
      <c r="AG961" s="18">
        <f t="shared" si="1426"/>
        <v>8.5200485390233144E-2</v>
      </c>
      <c r="AH961" s="18">
        <f t="shared" si="1426"/>
        <v>8.2942215894799831E-2</v>
      </c>
      <c r="AI961" s="18">
        <f t="shared" si="1426"/>
        <v>8.0738362531786623E-2</v>
      </c>
      <c r="AJ961" s="18">
        <f t="shared" si="1426"/>
        <v>7.8586981867892744E-2</v>
      </c>
      <c r="AK961" s="18">
        <f t="shared" si="1426"/>
        <v>7.6486221925502251E-2</v>
      </c>
      <c r="AL961" s="18">
        <f t="shared" si="1426"/>
        <v>7.4434316865492997E-2</v>
      </c>
      <c r="AM961" s="18">
        <f t="shared" si="1426"/>
        <v>7.242958203674825E-2</v>
      </c>
      <c r="AN961" s="18">
        <f t="shared" si="1426"/>
        <v>7.0470409363202258E-2</v>
      </c>
      <c r="AO961" s="18">
        <f t="shared" si="1426"/>
        <v>6.855526304187079E-2</v>
      </c>
      <c r="AP961" s="18">
        <f t="shared" si="1427"/>
        <v>6.6682675527680035E-2</v>
      </c>
      <c r="AQ961" s="18">
        <f t="shared" si="1427"/>
        <v>6.485124378303192E-2</v>
      </c>
      <c r="AR961" s="18">
        <f t="shared" si="1427"/>
        <v>6.3059625771963126E-2</v>
      </c>
      <c r="AS961" s="18">
        <f t="shared" si="1427"/>
        <v>6.1306537180487217E-2</v>
      </c>
      <c r="AT961" s="18">
        <f t="shared" si="1427"/>
        <v>5.9590748346276701E-2</v>
      </c>
      <c r="AU961" s="18">
        <f t="shared" si="1427"/>
        <v>5.7911081382260164E-2</v>
      </c>
      <c r="AV961" s="18">
        <f t="shared" si="1427"/>
        <v>5.6266407479993924E-2</v>
      </c>
      <c r="AW961" s="18">
        <f t="shared" si="1427"/>
        <v>5.4655644379836256E-2</v>
      </c>
      <c r="AX961" s="18">
        <f t="shared" si="1427"/>
        <v>5.3077753996008371E-2</v>
      </c>
      <c r="AY961" s="18">
        <f t="shared" si="1427"/>
        <v>5.1531740185591146E-2</v>
      </c>
      <c r="AZ961" s="18">
        <f t="shared" si="1428"/>
        <v>5.0016646651382245E-2</v>
      </c>
      <c r="BA961" s="18">
        <f t="shared" si="1428"/>
        <v>4.8531554969335908E-2</v>
      </c>
      <c r="BB961" s="18">
        <f t="shared" si="1428"/>
        <v>4.7075582732035569E-2</v>
      </c>
      <c r="BC961" s="18">
        <f t="shared" si="1428"/>
        <v>4.56478818003139E-2</v>
      </c>
      <c r="BD961" s="18">
        <f t="shared" si="1428"/>
        <v>4.4247636655740698E-2</v>
      </c>
      <c r="BE961" s="18">
        <f t="shared" si="1428"/>
        <v>4.2874062847254625E-2</v>
      </c>
      <c r="BF961" s="18">
        <f t="shared" si="1428"/>
        <v>4.1526405525721073E-2</v>
      </c>
      <c r="BG961" s="18">
        <f t="shared" si="1428"/>
        <v>4.020393806066485E-2</v>
      </c>
      <c r="BH961" s="18">
        <f t="shared" si="1428"/>
        <v>3.8905960733850373E-2</v>
      </c>
      <c r="BI961" s="18">
        <f t="shared" si="1428"/>
        <v>3.7631799504775611E-2</v>
      </c>
      <c r="BJ961" s="18">
        <f t="shared" si="1429"/>
        <v>3.6380804843502236E-2</v>
      </c>
      <c r="BK961" s="18">
        <f t="shared" si="1429"/>
        <v>3.5152350626576109E-2</v>
      </c>
      <c r="BL961" s="18">
        <f t="shared" si="1429"/>
        <v>3.3945833092095083E-2</v>
      </c>
      <c r="BM961" s="18">
        <f t="shared" si="1429"/>
        <v>3.2760669850259737E-2</v>
      </c>
      <c r="BN961" s="18">
        <f t="shared" si="1429"/>
        <v>3.1596298946000474E-2</v>
      </c>
      <c r="BO961" s="18">
        <f t="shared" si="1429"/>
        <v>3.0452177970510939E-2</v>
      </c>
      <c r="BP961" s="18">
        <f t="shared" si="1429"/>
        <v>2.9327783218736692E-2</v>
      </c>
      <c r="BQ961" s="18">
        <f t="shared" si="1429"/>
        <v>2.8222608890069736E-2</v>
      </c>
      <c r="BR961" s="18">
        <f t="shared" si="1429"/>
        <v>2.7136166329685282E-2</v>
      </c>
      <c r="BS961" s="18">
        <f t="shared" si="1429"/>
        <v>2.6067983308130802E-2</v>
      </c>
      <c r="BT961" s="18">
        <f t="shared" si="1430"/>
        <v>2.5017603336935548E-2</v>
      </c>
      <c r="BU961" s="18">
        <f t="shared" si="1430"/>
        <v>2.398458501815677E-2</v>
      </c>
      <c r="BV961" s="18">
        <f t="shared" si="1430"/>
        <v>2.2968501425915326E-2</v>
      </c>
      <c r="BW961" s="18">
        <f t="shared" si="1430"/>
        <v>2.1968939518100583E-2</v>
      </c>
      <c r="BX961" s="18">
        <f t="shared" si="1430"/>
        <v>2.0985499576540917E-2</v>
      </c>
      <c r="BY961" s="18">
        <f t="shared" si="1430"/>
        <v>2.001779467404622E-2</v>
      </c>
      <c r="BZ961" s="18">
        <f t="shared" si="1430"/>
        <v>1.9065450166829194E-2</v>
      </c>
      <c r="CA961" s="18">
        <f t="shared" si="1430"/>
        <v>1.8128103210906937E-2</v>
      </c>
      <c r="CB961" s="18">
        <f t="shared" si="1430"/>
        <v>1.7205402301170951E-2</v>
      </c>
      <c r="CC961" s="18">
        <f t="shared" si="1430"/>
        <v>1.6297006831895992E-2</v>
      </c>
      <c r="CD961" s="18">
        <f t="shared" si="1431"/>
        <v>1.5402586677532977E-2</v>
      </c>
      <c r="CE961" s="18">
        <f t="shared" si="1431"/>
        <v>1.4521821792702221E-2</v>
      </c>
      <c r="CF961" s="18">
        <f t="shared" si="1431"/>
        <v>1.3654401830368888E-2</v>
      </c>
      <c r="CG961" s="18">
        <f t="shared" si="1431"/>
        <v>1.2800025777243547E-2</v>
      </c>
      <c r="CH961" s="18">
        <f t="shared" si="1431"/>
        <v>1.1958401605508179E-2</v>
      </c>
      <c r="CI961" s="18">
        <f t="shared" si="1431"/>
        <v>1.1129245940020724E-2</v>
      </c>
      <c r="CJ961" s="18">
        <f t="shared" si="1431"/>
        <v>1.0312283740202224E-2</v>
      </c>
      <c r="CK961" s="18">
        <f t="shared" si="1431"/>
        <v>9.5072479958554917E-3</v>
      </c>
      <c r="CL961" s="18">
        <f t="shared" si="1431"/>
        <v>8.7138794362094513E-3</v>
      </c>
      <c r="CM961" s="18">
        <f t="shared" si="1431"/>
        <v>7.9319262515223504E-3</v>
      </c>
      <c r="CN961" s="18">
        <f t="shared" si="1432"/>
        <v>7.1611438266165062E-3</v>
      </c>
      <c r="CO961" s="18">
        <f t="shared" si="1432"/>
        <v>6.4012944857518295E-3</v>
      </c>
      <c r="CP961" s="18">
        <f t="shared" si="1432"/>
        <v>5.652147248279657E-3</v>
      </c>
      <c r="CQ961" s="18">
        <f t="shared" si="1432"/>
        <v>4.9134775945483544E-3</v>
      </c>
      <c r="CR961" s="18">
        <f t="shared" si="1432"/>
        <v>4.1850672415633117E-3</v>
      </c>
      <c r="CS961" s="18">
        <f t="shared" si="1432"/>
        <v>3.4667039279297901E-3</v>
      </c>
      <c r="CT961" s="18">
        <f t="shared" si="1432"/>
        <v>2.7581812076336865E-3</v>
      </c>
      <c r="CU961" s="18">
        <f t="shared" si="1432"/>
        <v>2.0592982522396192E-3</v>
      </c>
      <c r="CV961" s="18">
        <f t="shared" si="1432"/>
        <v>1.3698596611075725E-3</v>
      </c>
      <c r="CW961" s="18">
        <f t="shared" si="1432"/>
        <v>6.8967527925255234E-4</v>
      </c>
      <c r="CX961" s="18">
        <f t="shared" si="1433"/>
        <v>1.8560022488858796E-5</v>
      </c>
      <c r="CY961" s="18">
        <f t="shared" si="1433"/>
        <v>6.4366629047661605E-4</v>
      </c>
      <c r="CZ961" s="18">
        <f t="shared" si="1433"/>
        <v>1.2971790993241417E-3</v>
      </c>
      <c r="DA961" s="18">
        <f t="shared" si="1433"/>
        <v>1.9421492570755872E-3</v>
      </c>
      <c r="DB961" s="18">
        <f t="shared" si="1433"/>
        <v>2.5787431790120774E-3</v>
      </c>
      <c r="DC961" s="18">
        <f t="shared" si="1433"/>
        <v>3.2071229858268435E-3</v>
      </c>
      <c r="DD961" s="18">
        <f t="shared" si="1433"/>
        <v>3.8274466412721725E-3</v>
      </c>
      <c r="DE961" s="18">
        <f t="shared" si="1433"/>
        <v>4.439868084546203E-3</v>
      </c>
      <c r="DF961" s="18">
        <f t="shared" si="1433"/>
        <v>5.044537357652229E-3</v>
      </c>
      <c r="DG961" s="18">
        <f t="shared" si="1433"/>
        <v>5.6416007279519176E-3</v>
      </c>
      <c r="DH961" s="18">
        <f t="shared" si="1434"/>
        <v>6.2312008061228066E-3</v>
      </c>
      <c r="DI961" s="18">
        <f t="shared" si="1434"/>
        <v>6.8134766597201801E-3</v>
      </c>
      <c r="DJ961" s="18">
        <f t="shared" si="1434"/>
        <v>7.3885639225323846E-3</v>
      </c>
      <c r="DK961" s="18">
        <f t="shared" si="1434"/>
        <v>7.9565948999112956E-3</v>
      </c>
      <c r="DL961" s="18">
        <f t="shared" si="1434"/>
        <v>8.517698670249034E-3</v>
      </c>
      <c r="DM961" s="18">
        <f t="shared" si="1434"/>
        <v>9.0720011827644803E-3</v>
      </c>
      <c r="DN961" s="18">
        <f t="shared" si="1434"/>
        <v>9.6196253517556451E-3</v>
      </c>
      <c r="DO961" s="18">
        <f t="shared" si="1434"/>
        <v>1.0160691147465477E-2</v>
      </c>
      <c r="DP961" s="18">
        <f t="shared" si="1434"/>
        <v>1.0695315683702585E-2</v>
      </c>
      <c r="DQ961" s="18">
        <f t="shared" si="1434"/>
        <v>1.1223613302351082E-2</v>
      </c>
      <c r="DR961" s="18">
        <f t="shared" si="1435"/>
        <v>1.1745695654897838E-2</v>
      </c>
      <c r="DS961" s="18">
        <f t="shared" si="1435"/>
        <v>1.2261671781098986E-2</v>
      </c>
      <c r="DT961" s="18">
        <f t="shared" si="1435"/>
        <v>1.2771648184902451E-2</v>
      </c>
      <c r="DU961" s="18">
        <f t="shared" si="1435"/>
        <v>1.3275728907737143E-2</v>
      </c>
      <c r="DV961" s="18">
        <f t="shared" si="1435"/>
        <v>1.3774015599274825E-2</v>
      </c>
      <c r="DW961" s="18">
        <f t="shared" si="1435"/>
        <v>1.4266607585766394E-2</v>
      </c>
      <c r="DX961" s="18">
        <f t="shared" si="1435"/>
        <v>1.4753601936047835E-2</v>
      </c>
      <c r="DY961" s="18">
        <f t="shared" si="1435"/>
        <v>1.5235093525309135E-2</v>
      </c>
      <c r="DZ961" s="18">
        <f t="shared" si="1435"/>
        <v>1.5711175096713541E-2</v>
      </c>
      <c r="EA961" s="18">
        <f t="shared" si="1435"/>
        <v>1.6181937320951467E-2</v>
      </c>
      <c r="EB961" s="18">
        <f t="shared" si="1436"/>
        <v>1.6647468853808918E-2</v>
      </c>
      <c r="EC961" s="18">
        <f t="shared" si="1436"/>
        <v>1.7107856391828227E-2</v>
      </c>
      <c r="ED961" s="18">
        <f t="shared" si="1436"/>
        <v>1.7563184726133003E-2</v>
      </c>
      <c r="EE961" s="18">
        <f t="shared" si="1436"/>
        <v>1.8013536794489082E-2</v>
      </c>
      <c r="EF961" s="18">
        <f t="shared" si="1436"/>
        <v>1.8458993731667393E-2</v>
      </c>
      <c r="EG961" s="18">
        <f t="shared" si="1436"/>
        <v>1.8899634918173508E-2</v>
      </c>
      <c r="EH961" s="18">
        <f t="shared" si="1436"/>
        <v>1.9335538027405341E-2</v>
      </c>
      <c r="EI961" s="18">
        <f t="shared" si="1436"/>
        <v>1.9766779071297827E-2</v>
      </c>
      <c r="EJ961" s="18">
        <f t="shared" si="1436"/>
        <v>2.0193432444510599E-2</v>
      </c>
      <c r="EK961" s="18">
        <f t="shared" si="1436"/>
        <v>2.0615570967213184E-2</v>
      </c>
      <c r="EL961" s="18">
        <f t="shared" si="1437"/>
        <v>2.1033265926518871E-2</v>
      </c>
      <c r="EM961" s="18">
        <f t="shared" si="1437"/>
        <v>2.1446587116617205E-2</v>
      </c>
      <c r="EN961" s="18">
        <f t="shared" si="1437"/>
        <v>2.1855602877651994E-2</v>
      </c>
      <c r="EO961" s="18">
        <f t="shared" si="1437"/>
        <v>2.2260380133391093E-2</v>
      </c>
      <c r="EP961" s="18">
        <f t="shared" si="1437"/>
        <v>2.2660984427730818E-2</v>
      </c>
      <c r="EQ961" s="18">
        <f t="shared" si="1437"/>
        <v>2.3057479960077308E-2</v>
      </c>
      <c r="ER961" s="18">
        <f t="shared" si="1437"/>
        <v>2.3449929619644767E-2</v>
      </c>
      <c r="ES961" s="18">
        <f t="shared" si="1437"/>
        <v>2.3838395018709019E-2</v>
      </c>
      <c r="ET961" s="18">
        <f t="shared" si="1437"/>
        <v>2.422293652485339E-2</v>
      </c>
      <c r="EU961" s="18">
        <f t="shared" si="1437"/>
        <v>2.4603613292242553E-2</v>
      </c>
      <c r="EV961" s="18">
        <f t="shared" si="1437"/>
        <v>2.4980483291957824E-2</v>
      </c>
    </row>
    <row r="962" spans="1:152">
      <c r="A962" s="23">
        <v>9.36</v>
      </c>
      <c r="B962" s="18">
        <f t="shared" si="1423"/>
        <v>0.20001168930610674</v>
      </c>
      <c r="C962" s="18">
        <f t="shared" si="1423"/>
        <v>0.19412955634402648</v>
      </c>
      <c r="D962" s="18">
        <f t="shared" si="1423"/>
        <v>0.18847365926510309</v>
      </c>
      <c r="E962" s="18">
        <f t="shared" si="1423"/>
        <v>0.18303119226462969</v>
      </c>
      <c r="F962" s="18">
        <f t="shared" si="1423"/>
        <v>0.17779029811602565</v>
      </c>
      <c r="G962" s="18">
        <f t="shared" si="1423"/>
        <v>0.17273998193646178</v>
      </c>
      <c r="H962" s="18">
        <f t="shared" si="1423"/>
        <v>0.16787003419188229</v>
      </c>
      <c r="I962" s="18">
        <f t="shared" si="1423"/>
        <v>0.16317096180676177</v>
      </c>
      <c r="J962" s="18">
        <f t="shared" si="1423"/>
        <v>0.1586339264004385</v>
      </c>
      <c r="K962" s="18">
        <f t="shared" si="1423"/>
        <v>0.15425068880449908</v>
      </c>
      <c r="L962" s="18">
        <f t="shared" si="1424"/>
        <v>0.15001355912842429</v>
      </c>
      <c r="M962" s="18">
        <f t="shared" si="1424"/>
        <v>0.14591535173681094</v>
      </c>
      <c r="N962" s="18">
        <f t="shared" si="1424"/>
        <v>0.14194934458363678</v>
      </c>
      <c r="O962" s="18">
        <f t="shared" si="1424"/>
        <v>0.13810924241945227</v>
      </c>
      <c r="P962" s="18">
        <f t="shared" si="1424"/>
        <v>0.13438914344789851</v>
      </c>
      <c r="Q962" s="18">
        <f t="shared" si="1424"/>
        <v>0.13078350906008485</v>
      </c>
      <c r="R962" s="18">
        <f t="shared" si="1424"/>
        <v>0.1272871363203868</v>
      </c>
      <c r="S962" s="18">
        <f t="shared" si="1424"/>
        <v>0.12389513291620209</v>
      </c>
      <c r="T962" s="18">
        <f t="shared" si="1424"/>
        <v>0.12060289431802282</v>
      </c>
      <c r="U962" s="18">
        <f t="shared" si="1424"/>
        <v>0.11740608292558787</v>
      </c>
      <c r="V962" s="18">
        <f t="shared" si="1425"/>
        <v>0.11430060900150825</v>
      </c>
      <c r="W962" s="18">
        <f t="shared" si="1425"/>
        <v>0.11128261321613504</v>
      </c>
      <c r="X962" s="18">
        <f t="shared" si="1425"/>
        <v>0.1083484506470222</v>
      </c>
      <c r="Y962" s="18">
        <f t="shared" si="1425"/>
        <v>0.10549467609350149</v>
      </c>
      <c r="Z962" s="18">
        <f t="shared" si="1425"/>
        <v>0.10271803058196788</v>
      </c>
      <c r="AA962" s="18">
        <f t="shared" si="1425"/>
        <v>0.10001542895074178</v>
      </c>
      <c r="AB962" s="18">
        <f t="shared" si="1425"/>
        <v>9.7383948415074251E-2</v>
      </c>
      <c r="AC962" s="18">
        <f t="shared" si="1425"/>
        <v>9.4820818023190367E-2</v>
      </c>
      <c r="AD962" s="18">
        <f t="shared" si="1425"/>
        <v>9.2323408923406014E-2</v>
      </c>
      <c r="AE962" s="18">
        <f t="shared" si="1425"/>
        <v>8.9889225370451686E-2</v>
      </c>
      <c r="AF962" s="18">
        <f t="shared" si="1426"/>
        <v>8.7515896406321167E-2</v>
      </c>
      <c r="AG962" s="18">
        <f t="shared" si="1426"/>
        <v>8.5201168157354415E-2</v>
      </c>
      <c r="AH962" s="18">
        <f t="shared" si="1426"/>
        <v>8.2942896694947754E-2</v>
      </c>
      <c r="AI962" s="18">
        <f t="shared" si="1426"/>
        <v>8.0739041412358187E-2</v>
      </c>
      <c r="AJ962" s="18">
        <f t="shared" si="1426"/>
        <v>7.8587658874592153E-2</v>
      </c>
      <c r="AK962" s="18">
        <f t="shared" si="1426"/>
        <v>7.6486897102420598E-2</v>
      </c>
      <c r="AL962" s="18">
        <f t="shared" si="1426"/>
        <v>7.4434990255183339E-2</v>
      </c>
      <c r="AM962" s="18">
        <f t="shared" si="1426"/>
        <v>7.2430253680296264E-2</v>
      </c>
      <c r="AN962" s="18">
        <f t="shared" si="1426"/>
        <v>7.0471079300293032E-2</v>
      </c>
      <c r="AO962" s="18">
        <f t="shared" si="1426"/>
        <v>6.8555931310851692E-2</v>
      </c>
      <c r="AP962" s="18">
        <f t="shared" si="1427"/>
        <v>6.6683342165620135E-2</v>
      </c>
      <c r="AQ962" s="18">
        <f t="shared" si="1427"/>
        <v>6.4851908825778265E-2</v>
      </c>
      <c r="AR962" s="18">
        <f t="shared" si="1427"/>
        <v>6.3060289254193852E-2</v>
      </c>
      <c r="AS962" s="18">
        <f t="shared" si="1427"/>
        <v>6.1307199135761804E-2</v>
      </c>
      <c r="AT962" s="18">
        <f t="shared" si="1427"/>
        <v>5.9591408807083586E-2</v>
      </c>
      <c r="AU962" s="18">
        <f t="shared" si="1427"/>
        <v>5.7911740380061812E-2</v>
      </c>
      <c r="AV962" s="18">
        <f t="shared" si="1427"/>
        <v>5.6267065045269626E-2</v>
      </c>
      <c r="AW962" s="18">
        <f t="shared" si="1427"/>
        <v>5.4656300542122602E-2</v>
      </c>
      <c r="AX962" s="18">
        <f t="shared" si="1427"/>
        <v>5.3078408783937832E-2</v>
      </c>
      <c r="AY962" s="18">
        <f t="shared" si="1427"/>
        <v>5.1532393626928456E-2</v>
      </c>
      <c r="AZ962" s="18">
        <f t="shared" si="1428"/>
        <v>5.0017298773059299E-2</v>
      </c>
      <c r="BA962" s="18">
        <f t="shared" si="1428"/>
        <v>4.8532205797484587E-2</v>
      </c>
      <c r="BB962" s="18">
        <f t="shared" si="1428"/>
        <v>4.7076232292019161E-2</v>
      </c>
      <c r="BC962" s="18">
        <f t="shared" si="1428"/>
        <v>4.5648530116756979E-2</v>
      </c>
      <c r="BD962" s="18">
        <f t="shared" si="1428"/>
        <v>4.4248283752557474E-2</v>
      </c>
      <c r="BE962" s="18">
        <f t="shared" si="1428"/>
        <v>4.2874708747676099E-2</v>
      </c>
      <c r="BF962" s="18">
        <f t="shared" si="1428"/>
        <v>4.1527050252320757E-2</v>
      </c>
      <c r="BG962" s="18">
        <f t="shared" si="1428"/>
        <v>4.0204581635383305E-2</v>
      </c>
      <c r="BH962" s="18">
        <f t="shared" si="1428"/>
        <v>3.8906603178018737E-2</v>
      </c>
      <c r="BI962" s="18">
        <f t="shared" si="1428"/>
        <v>3.763244083913795E-2</v>
      </c>
      <c r="BJ962" s="18">
        <f t="shared" si="1429"/>
        <v>3.6381445088236819E-2</v>
      </c>
      <c r="BK962" s="18">
        <f t="shared" si="1429"/>
        <v>3.5152989801315863E-2</v>
      </c>
      <c r="BL962" s="18">
        <f t="shared" si="1429"/>
        <v>3.3946471215947072E-2</v>
      </c>
      <c r="BM962" s="18">
        <f t="shared" si="1429"/>
        <v>3.2761306941823748E-2</v>
      </c>
      <c r="BN962" s="18">
        <f t="shared" si="1429"/>
        <v>3.1596935023386813E-2</v>
      </c>
      <c r="BO962" s="18">
        <f t="shared" si="1429"/>
        <v>3.0452813051357469E-2</v>
      </c>
      <c r="BP962" s="18">
        <f t="shared" si="1429"/>
        <v>2.9328417320225161E-2</v>
      </c>
      <c r="BQ962" s="18">
        <f t="shared" si="1429"/>
        <v>2.8223242028941282E-2</v>
      </c>
      <c r="BR962" s="18">
        <f t="shared" si="1429"/>
        <v>2.7136798522255465E-2</v>
      </c>
      <c r="BS962" s="18">
        <f t="shared" si="1429"/>
        <v>2.6068614570303829E-2</v>
      </c>
      <c r="BT962" s="18">
        <f t="shared" si="1430"/>
        <v>2.5018233684218072E-2</v>
      </c>
      <c r="BU962" s="18">
        <f t="shared" si="1430"/>
        <v>2.3985214465670909E-2</v>
      </c>
      <c r="BV962" s="18">
        <f t="shared" si="1430"/>
        <v>2.2969129988411406E-2</v>
      </c>
      <c r="BW962" s="18">
        <f t="shared" si="1430"/>
        <v>2.1969567209969114E-2</v>
      </c>
      <c r="BX962" s="18">
        <f t="shared" si="1430"/>
        <v>2.0986126411824305E-2</v>
      </c>
      <c r="BY962" s="18">
        <f t="shared" si="1430"/>
        <v>2.0018420666449807E-2</v>
      </c>
      <c r="BZ962" s="18">
        <f t="shared" si="1430"/>
        <v>1.9066075329732049E-2</v>
      </c>
      <c r="CA962" s="18">
        <f t="shared" si="1430"/>
        <v>1.8128727557372042E-2</v>
      </c>
      <c r="CB962" s="18">
        <f t="shared" si="1430"/>
        <v>1.7206025843955169E-2</v>
      </c>
      <c r="CC962" s="18">
        <f t="shared" si="1430"/>
        <v>1.6297629583459476E-2</v>
      </c>
      <c r="CD962" s="18">
        <f t="shared" si="1431"/>
        <v>1.540320865004835E-2</v>
      </c>
      <c r="CE962" s="18">
        <f t="shared" si="1431"/>
        <v>1.4522442998063344E-2</v>
      </c>
      <c r="CF962" s="18">
        <f t="shared" si="1431"/>
        <v>1.3655022280199318E-2</v>
      </c>
      <c r="CG962" s="18">
        <f t="shared" si="1431"/>
        <v>1.2800645482904646E-2</v>
      </c>
      <c r="CH962" s="18">
        <f t="shared" si="1431"/>
        <v>1.1959020578106966E-2</v>
      </c>
      <c r="CI962" s="18">
        <f t="shared" si="1431"/>
        <v>1.1129864190417366E-2</v>
      </c>
      <c r="CJ962" s="18">
        <f t="shared" si="1431"/>
        <v>1.0312901279017336E-2</v>
      </c>
      <c r="CK962" s="18">
        <f t="shared" si="1431"/>
        <v>9.5078648334771532E-3</v>
      </c>
      <c r="CL962" s="18">
        <f t="shared" si="1431"/>
        <v>8.7144955827998666E-3</v>
      </c>
      <c r="CM962" s="18">
        <f t="shared" si="1431"/>
        <v>7.9325417170243995E-3</v>
      </c>
      <c r="CN962" s="18">
        <f t="shared" si="1432"/>
        <v>7.1617586207600586E-3</v>
      </c>
      <c r="CO962" s="18">
        <f t="shared" si="1432"/>
        <v>6.4019086180596846E-3</v>
      </c>
      <c r="CP962" s="18">
        <f t="shared" si="1432"/>
        <v>5.6527607280734415E-3</v>
      </c>
      <c r="CQ962" s="18">
        <f t="shared" si="1432"/>
        <v>4.9140904309541156E-3</v>
      </c>
      <c r="CR962" s="18">
        <f t="shared" si="1432"/>
        <v>4.1856794435170264E-3</v>
      </c>
      <c r="CS962" s="18">
        <f t="shared" si="1432"/>
        <v>3.4673155041825138E-3</v>
      </c>
      <c r="CT962" s="18">
        <f t="shared" si="1432"/>
        <v>2.7587921667566601E-3</v>
      </c>
      <c r="CU962" s="18">
        <f t="shared" si="1432"/>
        <v>2.0599086026291541E-3</v>
      </c>
      <c r="CV962" s="18">
        <f t="shared" si="1432"/>
        <v>1.3704694109898385E-3</v>
      </c>
      <c r="CW962" s="18">
        <f t="shared" si="1432"/>
        <v>6.9028443668800454E-4</v>
      </c>
      <c r="CX962" s="18">
        <f t="shared" si="1433"/>
        <v>1.9168595376817255E-5</v>
      </c>
      <c r="CY962" s="18">
        <f t="shared" si="1433"/>
        <v>6.4305829439380291E-4</v>
      </c>
      <c r="CZ962" s="18">
        <f t="shared" si="1433"/>
        <v>1.2965716724569476E-3</v>
      </c>
      <c r="DA962" s="18">
        <f t="shared" si="1433"/>
        <v>1.9415423919832697E-3</v>
      </c>
      <c r="DB962" s="18">
        <f t="shared" si="1433"/>
        <v>2.5781368683988892E-3</v>
      </c>
      <c r="DC962" s="18">
        <f t="shared" si="1433"/>
        <v>3.2065172225381883E-3</v>
      </c>
      <c r="DD962" s="18">
        <f t="shared" si="1433"/>
        <v>3.8268414182910798E-3</v>
      </c>
      <c r="DE962" s="18">
        <f t="shared" si="1433"/>
        <v>4.439263394989762E-3</v>
      </c>
      <c r="DF962" s="18">
        <f t="shared" si="1433"/>
        <v>5.0439331947682298E-3</v>
      </c>
      <c r="DG962" s="18">
        <f t="shared" si="1433"/>
        <v>5.6409970851155483E-3</v>
      </c>
      <c r="DH962" s="18">
        <f t="shared" si="1434"/>
        <v>6.2305976768334825E-3</v>
      </c>
      <c r="DI962" s="18">
        <f t="shared" si="1434"/>
        <v>6.8128740375984417E-3</v>
      </c>
      <c r="DJ962" s="18">
        <f t="shared" si="1434"/>
        <v>7.3879618013168794E-3</v>
      </c>
      <c r="DK962" s="18">
        <f t="shared" si="1434"/>
        <v>7.9559932734559538E-3</v>
      </c>
      <c r="DL962" s="18">
        <f t="shared" si="1434"/>
        <v>8.5170975325202028E-3</v>
      </c>
      <c r="DM962" s="18">
        <f t="shared" si="1434"/>
        <v>9.0714005278381762E-3</v>
      </c>
      <c r="DN962" s="18">
        <f t="shared" si="1434"/>
        <v>9.6190251738149865E-3</v>
      </c>
      <c r="DO962" s="18">
        <f t="shared" si="1434"/>
        <v>1.0160091440798068E-2</v>
      </c>
      <c r="DP962" s="18">
        <f t="shared" si="1434"/>
        <v>1.0694716442698003E-2</v>
      </c>
      <c r="DQ962" s="18">
        <f t="shared" si="1434"/>
        <v>1.1223014521498542E-2</v>
      </c>
      <c r="DR962" s="18">
        <f t="shared" si="1435"/>
        <v>1.1745097328783788E-2</v>
      </c>
      <c r="DS962" s="18">
        <f t="shared" si="1435"/>
        <v>1.2261073904404847E-2</v>
      </c>
      <c r="DT962" s="18">
        <f t="shared" si="1435"/>
        <v>1.2771050752402396E-2</v>
      </c>
      <c r="DU962" s="18">
        <f t="shared" si="1435"/>
        <v>1.3275131914296003E-2</v>
      </c>
      <c r="DV962" s="18">
        <f t="shared" si="1435"/>
        <v>1.3773419039845934E-2</v>
      </c>
      <c r="DW962" s="18">
        <f t="shared" si="1435"/>
        <v>1.4266011455389617E-2</v>
      </c>
      <c r="DX962" s="18">
        <f t="shared" si="1435"/>
        <v>1.4753006229847578E-2</v>
      </c>
      <c r="DY962" s="18">
        <f t="shared" si="1435"/>
        <v>1.5234498238492447E-2</v>
      </c>
      <c r="DZ962" s="18">
        <f t="shared" si="1435"/>
        <v>1.571058022456822E-2</v>
      </c>
      <c r="EA962" s="18">
        <f t="shared" si="1435"/>
        <v>1.6181342858844323E-2</v>
      </c>
      <c r="EB962" s="18">
        <f t="shared" si="1436"/>
        <v>1.6646874797183998E-2</v>
      </c>
      <c r="EC962" s="18">
        <f t="shared" si="1436"/>
        <v>1.7107262736205033E-2</v>
      </c>
      <c r="ED962" s="18">
        <f t="shared" si="1436"/>
        <v>1.756259146710494E-2</v>
      </c>
      <c r="EE962" s="18">
        <f t="shared" si="1436"/>
        <v>1.8012943927721792E-2</v>
      </c>
      <c r="EF962" s="18">
        <f t="shared" si="1436"/>
        <v>1.8458401252897154E-2</v>
      </c>
      <c r="EG962" s="18">
        <f t="shared" si="1436"/>
        <v>1.8899042823205758E-2</v>
      </c>
      <c r="EH962" s="18">
        <f t="shared" si="1436"/>
        <v>1.9334946312113174E-2</v>
      </c>
      <c r="EI962" s="18">
        <f t="shared" si="1436"/>
        <v>1.9766187731620526E-2</v>
      </c>
      <c r="EJ962" s="18">
        <f t="shared" si="1436"/>
        <v>2.0192841476452277E-2</v>
      </c>
      <c r="EK962" s="18">
        <f t="shared" si="1436"/>
        <v>2.0614980366841368E-2</v>
      </c>
      <c r="EL962" s="18">
        <f t="shared" si="1437"/>
        <v>2.1032675689963171E-2</v>
      </c>
      <c r="EM962" s="18">
        <f t="shared" si="1437"/>
        <v>2.1445997240068015E-2</v>
      </c>
      <c r="EN962" s="18">
        <f t="shared" si="1437"/>
        <v>2.1855013357359267E-2</v>
      </c>
      <c r="EO962" s="18">
        <f t="shared" si="1437"/>
        <v>2.225979096566303E-2</v>
      </c>
      <c r="EP962" s="18">
        <f t="shared" si="1437"/>
        <v>2.2660395608932779E-2</v>
      </c>
      <c r="EQ962" s="18">
        <f t="shared" si="1437"/>
        <v>2.3056891486630489E-2</v>
      </c>
      <c r="ER962" s="18">
        <f t="shared" si="1437"/>
        <v>2.344934148802516E-2</v>
      </c>
      <c r="ES962" s="18">
        <f t="shared" si="1437"/>
        <v>2.383780722544631E-2</v>
      </c>
      <c r="ET962" s="18">
        <f t="shared" si="1437"/>
        <v>2.4222349066529855E-2</v>
      </c>
      <c r="EU962" s="18">
        <f t="shared" si="1437"/>
        <v>2.460302616549194E-2</v>
      </c>
      <c r="EV962" s="18">
        <f t="shared" si="1437"/>
        <v>2.4979896493464424E-2</v>
      </c>
    </row>
    <row r="963" spans="1:152">
      <c r="A963" s="22">
        <v>9.3699999999999992</v>
      </c>
      <c r="B963" s="18">
        <f t="shared" si="1423"/>
        <v>0.20001247827396529</v>
      </c>
      <c r="C963" s="18">
        <f t="shared" si="1423"/>
        <v>0.19413034030509482</v>
      </c>
      <c r="D963" s="18">
        <f t="shared" si="1423"/>
        <v>0.18847443841195019</v>
      </c>
      <c r="E963" s="18">
        <f t="shared" si="1423"/>
        <v>0.18303196677892422</v>
      </c>
      <c r="F963" s="18">
        <f t="shared" si="1423"/>
        <v>0.17779106816934367</v>
      </c>
      <c r="G963" s="18">
        <f t="shared" si="1423"/>
        <v>0.1727407476910206</v>
      </c>
      <c r="H963" s="18">
        <f t="shared" si="1423"/>
        <v>0.16787079580120901</v>
      </c>
      <c r="I963" s="18">
        <f t="shared" si="1423"/>
        <v>0.16317171941630315</v>
      </c>
      <c r="J963" s="18">
        <f t="shared" si="1423"/>
        <v>0.15863468014811816</v>
      </c>
      <c r="K963" s="18">
        <f t="shared" si="1423"/>
        <v>0.1542514388212276</v>
      </c>
      <c r="L963" s="18">
        <f t="shared" si="1424"/>
        <v>0.15001430553856665</v>
      </c>
      <c r="M963" s="18">
        <f t="shared" si="1424"/>
        <v>0.14591609465861594</v>
      </c>
      <c r="N963" s="18">
        <f t="shared" si="1424"/>
        <v>0.14195008412963139</v>
      </c>
      <c r="O963" s="18">
        <f t="shared" si="1424"/>
        <v>0.13810997869680508</v>
      </c>
      <c r="P963" s="18">
        <f t="shared" si="1424"/>
        <v>0.13438987655875459</v>
      </c>
      <c r="Q963" s="18">
        <f t="shared" si="1424"/>
        <v>0.13078423910187489</v>
      </c>
      <c r="R963" s="18">
        <f t="shared" si="1424"/>
        <v>0.12728786338611278</v>
      </c>
      <c r="S963" s="18">
        <f t="shared" si="1424"/>
        <v>0.12389585709470176</v>
      </c>
      <c r="T963" s="18">
        <f t="shared" si="1424"/>
        <v>0.12060361569421459</v>
      </c>
      <c r="U963" s="18">
        <f t="shared" si="1424"/>
        <v>0.11740680158069802</v>
      </c>
      <c r="V963" s="18">
        <f t="shared" si="1425"/>
        <v>0.114301325013282</v>
      </c>
      <c r="W963" s="18">
        <f t="shared" si="1425"/>
        <v>0.11128332665903254</v>
      </c>
      <c r="X963" s="18">
        <f t="shared" si="1425"/>
        <v>0.10834916159240117</v>
      </c>
      <c r="Y963" s="18">
        <f t="shared" si="1425"/>
        <v>0.10549538460978708</v>
      </c>
      <c r="Z963" s="18">
        <f t="shared" si="1425"/>
        <v>0.10271873673481124</v>
      </c>
      <c r="AA963" s="18">
        <f t="shared" si="1425"/>
        <v>0.10001613280316807</v>
      </c>
      <c r="AB963" s="18">
        <f t="shared" si="1425"/>
        <v>9.7384650027620756E-2</v>
      </c>
      <c r="AC963" s="18">
        <f t="shared" si="1425"/>
        <v>9.482151745403572E-2</v>
      </c>
      <c r="AD963" s="18">
        <f t="shared" si="1425"/>
        <v>9.2324106228491368E-2</v>
      </c>
      <c r="AE963" s="18">
        <f t="shared" si="1425"/>
        <v>8.9889920603593701E-2</v>
      </c>
      <c r="AF963" s="18">
        <f t="shared" si="1426"/>
        <v>8.7516589619318408E-2</v>
      </c>
      <c r="AG963" s="18">
        <f t="shared" si="1426"/>
        <v>8.520185940008701E-2</v>
      </c>
      <c r="AH963" s="18">
        <f t="shared" si="1426"/>
        <v>8.2943586015470999E-2</v>
      </c>
      <c r="AI963" s="18">
        <f t="shared" si="1426"/>
        <v>8.0739728856990309E-2</v>
      </c>
      <c r="AJ963" s="18">
        <f t="shared" si="1426"/>
        <v>7.858834448799723E-2</v>
      </c>
      <c r="AK963" s="18">
        <f t="shared" si="1426"/>
        <v>7.6487580927686372E-2</v>
      </c>
      <c r="AL963" s="18">
        <f t="shared" si="1426"/>
        <v>7.4435672333894393E-2</v>
      </c>
      <c r="AM963" s="18">
        <f t="shared" si="1426"/>
        <v>7.2430934052603313E-2</v>
      </c>
      <c r="AN963" s="18">
        <f t="shared" si="1426"/>
        <v>7.0471758004977972E-2</v>
      </c>
      <c r="AO963" s="18">
        <f t="shared" si="1426"/>
        <v>6.8556608385389156E-2</v>
      </c>
      <c r="AP963" s="18">
        <f t="shared" si="1427"/>
        <v>6.6684017646235688E-2</v>
      </c>
      <c r="AQ963" s="18">
        <f t="shared" si="1427"/>
        <v>6.4852582747503121E-2</v>
      </c>
      <c r="AR963" s="18">
        <f t="shared" si="1427"/>
        <v>6.3060961650916944E-2</v>
      </c>
      <c r="AS963" s="18">
        <f t="shared" si="1427"/>
        <v>6.1307870040278829E-2</v>
      </c>
      <c r="AT963" s="18">
        <f t="shared" si="1427"/>
        <v>5.9592078251143654E-2</v>
      </c>
      <c r="AU963" s="18">
        <f t="shared" si="1427"/>
        <v>5.791240839441137E-2</v>
      </c>
      <c r="AV963" s="18">
        <f t="shared" si="1427"/>
        <v>5.6267731659694301E-2</v>
      </c>
      <c r="AW963" s="18">
        <f t="shared" si="1427"/>
        <v>5.4656965785486865E-2</v>
      </c>
      <c r="AX963" s="18">
        <f t="shared" si="1427"/>
        <v>5.3079072684222454E-2</v>
      </c>
      <c r="AY963" s="18">
        <f t="shared" si="1427"/>
        <v>5.1533056211266387E-2</v>
      </c>
      <c r="AZ963" s="18">
        <f t="shared" si="1428"/>
        <v>5.0017960067769478E-2</v>
      </c>
      <c r="BA963" s="18">
        <f t="shared" si="1428"/>
        <v>4.853286582810417E-2</v>
      </c>
      <c r="BB963" s="18">
        <f t="shared" si="1428"/>
        <v>4.7076891083334259E-2</v>
      </c>
      <c r="BC963" s="18">
        <f t="shared" si="1428"/>
        <v>4.5649187692831737E-2</v>
      </c>
      <c r="BD963" s="18">
        <f t="shared" si="1428"/>
        <v>4.4248940136761936E-2</v>
      </c>
      <c r="BE963" s="18">
        <f t="shared" si="1428"/>
        <v>4.2875363962712548E-2</v>
      </c>
      <c r="BF963" s="18">
        <f t="shared" si="1428"/>
        <v>4.1527704320248937E-2</v>
      </c>
      <c r="BG963" s="18">
        <f t="shared" si="1428"/>
        <v>4.0205234577644501E-2</v>
      </c>
      <c r="BH963" s="18">
        <f t="shared" si="1428"/>
        <v>3.8907255015458671E-2</v>
      </c>
      <c r="BI963" s="18">
        <f t="shared" si="1428"/>
        <v>3.7633091592028531E-2</v>
      </c>
      <c r="BJ963" s="18">
        <f t="shared" si="1429"/>
        <v>3.6382094776297134E-2</v>
      </c>
      <c r="BK963" s="18">
        <f t="shared" si="1429"/>
        <v>3.5153638443732038E-2</v>
      </c>
      <c r="BL963" s="18">
        <f t="shared" si="1429"/>
        <v>3.394711883139135E-2</v>
      </c>
      <c r="BM963" s="18">
        <f t="shared" si="1429"/>
        <v>3.276195354847259E-2</v>
      </c>
      <c r="BN963" s="18">
        <f t="shared" si="1429"/>
        <v>3.1597580638938416E-2</v>
      </c>
      <c r="BO963" s="18">
        <f t="shared" si="1429"/>
        <v>3.0453457693048296E-2</v>
      </c>
      <c r="BP963" s="18">
        <f t="shared" si="1429"/>
        <v>2.9329061004845905E-2</v>
      </c>
      <c r="BQ963" s="18">
        <f t="shared" si="1429"/>
        <v>2.822388477285212E-2</v>
      </c>
      <c r="BR963" s="18">
        <f t="shared" si="1429"/>
        <v>2.7137440341400643E-2</v>
      </c>
      <c r="BS963" s="18">
        <f t="shared" si="1429"/>
        <v>2.6069255480225616E-2</v>
      </c>
      <c r="BT963" s="18">
        <f t="shared" si="1430"/>
        <v>2.5018873700070166E-2</v>
      </c>
      <c r="BU963" s="18">
        <f t="shared" si="1430"/>
        <v>2.3985853602231363E-2</v>
      </c>
      <c r="BV963" s="18">
        <f t="shared" si="1430"/>
        <v>2.2969768260094822E-2</v>
      </c>
      <c r="BW963" s="18">
        <f t="shared" si="1430"/>
        <v>2.1970204630838548E-2</v>
      </c>
      <c r="BX963" s="18">
        <f t="shared" si="1430"/>
        <v>2.098676299560253E-2</v>
      </c>
      <c r="BY963" s="18">
        <f t="shared" si="1430"/>
        <v>2.0019056426530318E-2</v>
      </c>
      <c r="BZ963" s="18">
        <f t="shared" si="1430"/>
        <v>1.9066710279189381E-2</v>
      </c>
      <c r="CA963" s="18">
        <f t="shared" si="1430"/>
        <v>1.812936170897194E-2</v>
      </c>
      <c r="CB963" s="18">
        <f t="shared" si="1430"/>
        <v>1.7206659210164128E-2</v>
      </c>
      <c r="CC963" s="18">
        <f t="shared" si="1430"/>
        <v>1.629826217645413E-2</v>
      </c>
      <c r="CD963" s="18">
        <f t="shared" si="1431"/>
        <v>1.5403840481724287E-2</v>
      </c>
      <c r="CE963" s="18">
        <f t="shared" si="1431"/>
        <v>1.452307408004376E-2</v>
      </c>
      <c r="CF963" s="18">
        <f t="shared" si="1431"/>
        <v>1.3655652623843224E-2</v>
      </c>
      <c r="CG963" s="18">
        <f t="shared" si="1431"/>
        <v>1.2801275099314856E-2</v>
      </c>
      <c r="CH963" s="18">
        <f t="shared" si="1431"/>
        <v>1.1959649478137699E-2</v>
      </c>
      <c r="CI963" s="18">
        <f t="shared" si="1431"/>
        <v>1.1130492384681653E-2</v>
      </c>
      <c r="CJ963" s="18">
        <f t="shared" si="1431"/>
        <v>1.0313528777894126E-2</v>
      </c>
      <c r="CK963" s="18">
        <f t="shared" si="1431"/>
        <v>9.5084916471180475E-3</v>
      </c>
      <c r="CL963" s="18">
        <f t="shared" si="1431"/>
        <v>8.7151217211358517E-3</v>
      </c>
      <c r="CM963" s="18">
        <f t="shared" si="1431"/>
        <v>7.9331671897720918E-3</v>
      </c>
      <c r="CN963" s="18">
        <f t="shared" si="1432"/>
        <v>7.1623834374278383E-3</v>
      </c>
      <c r="CO963" s="18">
        <f t="shared" si="1432"/>
        <v>6.4025327879536492E-3</v>
      </c>
      <c r="CP963" s="18">
        <f t="shared" si="1432"/>
        <v>5.6533842603030959E-3</v>
      </c>
      <c r="CQ963" s="18">
        <f t="shared" si="1432"/>
        <v>4.9147133344378535E-3</v>
      </c>
      <c r="CR963" s="18">
        <f t="shared" si="1432"/>
        <v>4.1863017269874181E-3</v>
      </c>
      <c r="CS963" s="18">
        <f t="shared" si="1432"/>
        <v>3.4679371761914685E-3</v>
      </c>
      <c r="CT963" s="18">
        <f t="shared" si="1432"/>
        <v>2.7594132356803663E-3</v>
      </c>
      <c r="CU963" s="18">
        <f t="shared" si="1432"/>
        <v>2.0605290766728401E-3</v>
      </c>
      <c r="CV963" s="18">
        <f t="shared" si="1432"/>
        <v>1.371089298192435E-3</v>
      </c>
      <c r="CW963" s="18">
        <f t="shared" si="1432"/>
        <v>6.9090374492657147E-4</v>
      </c>
      <c r="CX963" s="18">
        <f t="shared" si="1433"/>
        <v>1.9787332370860278E-5</v>
      </c>
      <c r="CY963" s="18">
        <f t="shared" si="1433"/>
        <v>6.4244012107811388E-4</v>
      </c>
      <c r="CZ963" s="18">
        <f t="shared" si="1433"/>
        <v>1.2959540554027815E-3</v>
      </c>
      <c r="DA963" s="18">
        <f t="shared" si="1433"/>
        <v>1.9409253239192764E-3</v>
      </c>
      <c r="DB963" s="18">
        <f t="shared" si="1433"/>
        <v>2.5775203421952997E-3</v>
      </c>
      <c r="DC963" s="18">
        <f t="shared" si="1433"/>
        <v>3.2059012312032481E-3</v>
      </c>
      <c r="DD963" s="18">
        <f t="shared" si="1433"/>
        <v>3.8262259549674965E-3</v>
      </c>
      <c r="DE963" s="18">
        <f t="shared" si="1433"/>
        <v>4.4386484529512771E-3</v>
      </c>
      <c r="DF963" s="18">
        <f t="shared" si="1433"/>
        <v>5.043318767416316E-3</v>
      </c>
      <c r="DG963" s="18">
        <f t="shared" si="1433"/>
        <v>5.6403831659761483E-3</v>
      </c>
      <c r="DH963" s="18">
        <f t="shared" si="1434"/>
        <v>6.2299842595539487E-3</v>
      </c>
      <c r="DI963" s="18">
        <f t="shared" si="1434"/>
        <v>6.8122611159444693E-3</v>
      </c>
      <c r="DJ963" s="18">
        <f t="shared" si="1434"/>
        <v>7.3873493691696684E-3</v>
      </c>
      <c r="DK963" s="18">
        <f t="shared" si="1434"/>
        <v>7.9553813248092742E-3</v>
      </c>
      <c r="DL963" s="18">
        <f t="shared" si="1434"/>
        <v>8.5164860614776669E-3</v>
      </c>
      <c r="DM963" s="18">
        <f t="shared" si="1434"/>
        <v>9.0707895286106996E-3</v>
      </c>
      <c r="DN963" s="18">
        <f t="shared" si="1434"/>
        <v>9.618414640718019E-3</v>
      </c>
      <c r="DO963" s="18">
        <f t="shared" si="1434"/>
        <v>1.0159481368249207E-2</v>
      </c>
      <c r="DP963" s="18">
        <f t="shared" si="1434"/>
        <v>1.0694106825214551E-2</v>
      </c>
      <c r="DQ963" s="18">
        <f t="shared" si="1434"/>
        <v>1.1222405353695106E-2</v>
      </c>
      <c r="DR963" s="18">
        <f t="shared" si="1435"/>
        <v>1.1744488605369995E-2</v>
      </c>
      <c r="DS963" s="18">
        <f t="shared" si="1435"/>
        <v>1.2260465620183181E-2</v>
      </c>
      <c r="DT963" s="18">
        <f t="shared" si="1435"/>
        <v>1.2770442902265963E-2</v>
      </c>
      <c r="DU963" s="18">
        <f t="shared" si="1435"/>
        <v>1.3274524493226456E-2</v>
      </c>
      <c r="DV963" s="18">
        <f t="shared" si="1435"/>
        <v>1.377281204291151E-2</v>
      </c>
      <c r="DW963" s="18">
        <f t="shared" si="1435"/>
        <v>1.4265404877743026E-2</v>
      </c>
      <c r="DX963" s="18">
        <f t="shared" si="1435"/>
        <v>1.4752400066724194E-2</v>
      </c>
      <c r="DY963" s="18">
        <f t="shared" si="1435"/>
        <v>1.5233892485208386E-2</v>
      </c>
      <c r="DZ963" s="18">
        <f t="shared" si="1435"/>
        <v>1.5709974876518575E-2</v>
      </c>
      <c r="EA963" s="18">
        <f t="shared" si="1435"/>
        <v>1.6180737911501299E-2</v>
      </c>
      <c r="EB963" s="18">
        <f t="shared" si="1436"/>
        <v>1.6646270246095315E-2</v>
      </c>
      <c r="EC963" s="18">
        <f t="shared" si="1436"/>
        <v>1.7106658576992194E-2</v>
      </c>
      <c r="ED963" s="18">
        <f t="shared" si="1436"/>
        <v>1.7561987695461606E-2</v>
      </c>
      <c r="EE963" s="18">
        <f t="shared" si="1436"/>
        <v>1.8012340539412239E-2</v>
      </c>
      <c r="EF963" s="18">
        <f t="shared" si="1436"/>
        <v>1.8457798243754701E-2</v>
      </c>
      <c r="EG963" s="18">
        <f t="shared" si="1436"/>
        <v>1.8898440189131324E-2</v>
      </c>
      <c r="EH963" s="18">
        <f t="shared" si="1436"/>
        <v>1.9334344049073755E-2</v>
      </c>
      <c r="EI963" s="18">
        <f t="shared" si="1436"/>
        <v>1.9765585835647831E-2</v>
      </c>
      <c r="EJ963" s="18">
        <f t="shared" si="1436"/>
        <v>2.0192239943641326E-2</v>
      </c>
      <c r="EK963" s="18">
        <f t="shared" si="1436"/>
        <v>2.0614379193349207E-2</v>
      </c>
      <c r="EL963" s="18">
        <f t="shared" si="1437"/>
        <v>2.1032074872007485E-2</v>
      </c>
      <c r="EM963" s="18">
        <f t="shared" si="1437"/>
        <v>2.1445396773925915E-2</v>
      </c>
      <c r="EN963" s="18">
        <f t="shared" si="1437"/>
        <v>2.1854413239366016E-2</v>
      </c>
      <c r="EO963" s="18">
        <f t="shared" si="1437"/>
        <v>2.2259191192210891E-2</v>
      </c>
      <c r="EP963" s="18">
        <f t="shared" si="1437"/>
        <v>2.2659796176469731E-2</v>
      </c>
      <c r="EQ963" s="18">
        <f t="shared" si="1437"/>
        <v>2.3056292391659246E-2</v>
      </c>
      <c r="ER963" s="18">
        <f t="shared" si="1437"/>
        <v>2.344874272710195E-2</v>
      </c>
      <c r="ES963" s="18">
        <f t="shared" si="1437"/>
        <v>2.3837208795179754E-2</v>
      </c>
      <c r="ET963" s="18">
        <f t="shared" si="1437"/>
        <v>2.422175096357998E-2</v>
      </c>
      <c r="EU963" s="18">
        <f t="shared" si="1437"/>
        <v>2.4602428386569133E-2</v>
      </c>
      <c r="EV963" s="18">
        <f t="shared" si="1437"/>
        <v>2.4979299035328424E-2</v>
      </c>
    </row>
    <row r="964" spans="1:152">
      <c r="A964" s="23">
        <v>9.3800000000000008</v>
      </c>
      <c r="B964" s="18">
        <f t="shared" si="1423"/>
        <v>0.20001327385986953</v>
      </c>
      <c r="C964" s="18">
        <f t="shared" si="1423"/>
        <v>0.19413113099815291</v>
      </c>
      <c r="D964" s="18">
        <f t="shared" si="1423"/>
        <v>0.18847522440034845</v>
      </c>
      <c r="E964" s="18">
        <f t="shared" si="1423"/>
        <v>0.18303274824019697</v>
      </c>
      <c r="F964" s="18">
        <f t="shared" si="1423"/>
        <v>0.17779184527116221</v>
      </c>
      <c r="G964" s="18">
        <f t="shared" si="1423"/>
        <v>0.17274152059191056</v>
      </c>
      <c r="H964" s="18">
        <f t="shared" si="1423"/>
        <v>0.16787156465120359</v>
      </c>
      <c r="I964" s="18">
        <f t="shared" si="1423"/>
        <v>0.163172484357539</v>
      </c>
      <c r="J964" s="18">
        <f t="shared" si="1423"/>
        <v>0.15863544131538007</v>
      </c>
      <c r="K964" s="18">
        <f t="shared" si="1423"/>
        <v>0.15425219634244688</v>
      </c>
      <c r="L964" s="18">
        <f t="shared" si="1424"/>
        <v>0.15001505953527808</v>
      </c>
      <c r="M964" s="18">
        <f t="shared" si="1424"/>
        <v>0.14591684524637716</v>
      </c>
      <c r="N964" s="18">
        <f t="shared" si="1424"/>
        <v>0.1419508314184085</v>
      </c>
      <c r="O964" s="18">
        <f t="shared" si="1424"/>
        <v>0.13811072279132772</v>
      </c>
      <c r="P964" s="18">
        <f t="shared" si="1424"/>
        <v>0.13439061755884324</v>
      </c>
      <c r="Q964" s="18">
        <f t="shared" si="1424"/>
        <v>0.13078497710274289</v>
      </c>
      <c r="R964" s="18">
        <f t="shared" si="1424"/>
        <v>0.1272885984786456</v>
      </c>
      <c r="S964" s="18">
        <f t="shared" si="1424"/>
        <v>0.12389658936571542</v>
      </c>
      <c r="T964" s="18">
        <f t="shared" si="1424"/>
        <v>0.12060434522669489</v>
      </c>
      <c r="U964" s="18">
        <f t="shared" si="1424"/>
        <v>0.11740752845402279</v>
      </c>
      <c r="V964" s="18">
        <f t="shared" si="1425"/>
        <v>0.11430204930342708</v>
      </c>
      <c r="W964" s="18">
        <f t="shared" si="1425"/>
        <v>0.11128404843876361</v>
      </c>
      <c r="X964" s="18">
        <f t="shared" si="1425"/>
        <v>0.10834988093145187</v>
      </c>
      <c r="Y964" s="18">
        <f t="shared" si="1425"/>
        <v>0.1054961015750254</v>
      </c>
      <c r="Z964" s="18">
        <f t="shared" si="1425"/>
        <v>0.10271945139039428</v>
      </c>
      <c r="AA964" s="18">
        <f t="shared" si="1425"/>
        <v>0.10001684521068664</v>
      </c>
      <c r="AB964" s="18">
        <f t="shared" si="1425"/>
        <v>9.7385360246234426E-2</v>
      </c>
      <c r="AC964" s="18">
        <f t="shared" si="1425"/>
        <v>9.4822225540599214E-2</v>
      </c>
      <c r="AD964" s="18">
        <f t="shared" si="1425"/>
        <v>9.2324812237672554E-2</v>
      </c>
      <c r="AE964" s="18">
        <f t="shared" si="1425"/>
        <v>8.989062458798458E-2</v>
      </c>
      <c r="AF964" s="18">
        <f t="shared" si="1426"/>
        <v>8.7517291629538752E-2</v>
      </c>
      <c r="AG964" s="18">
        <f t="shared" si="1426"/>
        <v>8.5202559484881757E-2</v>
      </c>
      <c r="AH964" s="18">
        <f t="shared" si="1426"/>
        <v>8.2944284221801751E-2</v>
      </c>
      <c r="AI964" s="18">
        <f t="shared" si="1426"/>
        <v>8.074042523012126E-2</v>
      </c>
      <c r="AJ964" s="18">
        <f t="shared" si="1426"/>
        <v>7.8589039071575981E-2</v>
      </c>
      <c r="AK964" s="18">
        <f t="shared" si="1426"/>
        <v>7.6488273763820044E-2</v>
      </c>
      <c r="AL964" s="18">
        <f t="shared" si="1426"/>
        <v>7.4436363463221245E-2</v>
      </c>
      <c r="AM964" s="18">
        <f t="shared" si="1426"/>
        <v>7.2431623514360305E-2</v>
      </c>
      <c r="AN964" s="18">
        <f t="shared" si="1426"/>
        <v>7.0472445837064399E-2</v>
      </c>
      <c r="AO964" s="18">
        <f t="shared" si="1426"/>
        <v>6.8557294624426834E-2</v>
      </c>
      <c r="AP964" s="18">
        <f t="shared" si="1427"/>
        <v>6.6684702327625661E-2</v>
      </c>
      <c r="AQ964" s="18">
        <f t="shared" si="1427"/>
        <v>6.4853265905479435E-2</v>
      </c>
      <c r="AR964" s="18">
        <f t="shared" si="1427"/>
        <v>6.3061643318597302E-2</v>
      </c>
      <c r="AS964" s="18">
        <f t="shared" si="1427"/>
        <v>6.1308550249712615E-2</v>
      </c>
      <c r="AT964" s="18">
        <f t="shared" si="1427"/>
        <v>5.9592757033357348E-2</v>
      </c>
      <c r="AU964" s="18">
        <f t="shared" si="1427"/>
        <v>5.7913085779451735E-2</v>
      </c>
      <c r="AV964" s="18">
        <f t="shared" si="1427"/>
        <v>5.6268407676669109E-2</v>
      </c>
      <c r="AW964" s="18">
        <f t="shared" si="1427"/>
        <v>5.4657640462603643E-2</v>
      </c>
      <c r="AX964" s="18">
        <f t="shared" si="1427"/>
        <v>5.307974604882526E-2</v>
      </c>
      <c r="AY964" s="18">
        <f t="shared" si="1427"/>
        <v>5.1533728289870677E-2</v>
      </c>
      <c r="AZ964" s="18">
        <f t="shared" si="1428"/>
        <v>5.0018630886095164E-2</v>
      </c>
      <c r="BA964" s="18">
        <f t="shared" si="1428"/>
        <v>4.8533535411107318E-2</v>
      </c>
      <c r="BB964" s="18">
        <f t="shared" si="1428"/>
        <v>4.7077559455236853E-2</v>
      </c>
      <c r="BC964" s="18">
        <f t="shared" si="1428"/>
        <v>4.56498548771503E-2</v>
      </c>
      <c r="BD964" s="18">
        <f t="shared" si="1428"/>
        <v>4.4249606156334616E-2</v>
      </c>
      <c r="BE964" s="18">
        <f t="shared" si="1428"/>
        <v>4.2876028839724981E-2</v>
      </c>
      <c r="BF964" s="18">
        <f t="shared" si="1428"/>
        <v>4.152836807625887E-2</v>
      </c>
      <c r="BG964" s="18">
        <f t="shared" si="1428"/>
        <v>4.0205897233605251E-2</v>
      </c>
      <c r="BH964" s="18">
        <f t="shared" si="1428"/>
        <v>3.8907916591741504E-2</v>
      </c>
      <c r="BI964" s="18">
        <f t="shared" si="1428"/>
        <v>3.7633752108444073E-2</v>
      </c>
      <c r="BJ964" s="18">
        <f t="shared" si="1429"/>
        <v>3.6382754252115686E-2</v>
      </c>
      <c r="BK964" s="18">
        <f t="shared" si="1429"/>
        <v>3.5154296897703115E-2</v>
      </c>
      <c r="BL964" s="18">
        <f t="shared" si="1429"/>
        <v>3.3947776281762196E-2</v>
      </c>
      <c r="BM964" s="18">
        <f t="shared" si="1429"/>
        <v>3.2762610013006073E-2</v>
      </c>
      <c r="BN964" s="18">
        <f t="shared" si="1429"/>
        <v>3.1598236134929895E-2</v>
      </c>
      <c r="BO964" s="18">
        <f t="shared" si="1429"/>
        <v>3.0454112237342013E-2</v>
      </c>
      <c r="BP964" s="18">
        <f t="shared" si="1429"/>
        <v>2.9329714613850422E-2</v>
      </c>
      <c r="BQ964" s="18">
        <f t="shared" si="1429"/>
        <v>2.8224537462555294E-2</v>
      </c>
      <c r="BR964" s="18">
        <f t="shared" si="1429"/>
        <v>2.7138092127383842E-2</v>
      </c>
      <c r="BS964" s="18">
        <f t="shared" si="1429"/>
        <v>2.6069906377677428E-2</v>
      </c>
      <c r="BT964" s="18">
        <f t="shared" si="1430"/>
        <v>2.5019523723799439E-2</v>
      </c>
      <c r="BU964" s="18">
        <f t="shared" si="1430"/>
        <v>2.3986502766679789E-2</v>
      </c>
      <c r="BV964" s="18">
        <f t="shared" si="1430"/>
        <v>2.2970416579348979E-2</v>
      </c>
      <c r="BW964" s="18">
        <f t="shared" si="1430"/>
        <v>2.1970852118641422E-2</v>
      </c>
      <c r="BX964" s="18">
        <f t="shared" si="1430"/>
        <v>2.0987409665364644E-2</v>
      </c>
      <c r="BY964" s="18">
        <f t="shared" si="1430"/>
        <v>2.0019702291340292E-2</v>
      </c>
      <c r="BZ964" s="18">
        <f t="shared" si="1430"/>
        <v>1.9067355351824251E-2</v>
      </c>
      <c r="CA964" s="18">
        <f t="shared" si="1430"/>
        <v>1.8130006001906916E-2</v>
      </c>
      <c r="CB964" s="18">
        <f t="shared" si="1430"/>
        <v>1.7207302735582013E-2</v>
      </c>
      <c r="CC964" s="18">
        <f t="shared" si="1430"/>
        <v>1.6298904946254411E-2</v>
      </c>
      <c r="CD964" s="18">
        <f t="shared" si="1431"/>
        <v>1.5404482507531847E-2</v>
      </c>
      <c r="CE964" s="18">
        <f t="shared" si="1431"/>
        <v>1.4523715373217269E-2</v>
      </c>
      <c r="CF964" s="18">
        <f t="shared" si="1431"/>
        <v>1.3656293195483199E-2</v>
      </c>
      <c r="CG964" s="18">
        <f t="shared" si="1431"/>
        <v>1.2801914960271436E-2</v>
      </c>
      <c r="CH964" s="18">
        <f t="shared" si="1431"/>
        <v>1.1960288639018102E-2</v>
      </c>
      <c r="CI964" s="18">
        <f t="shared" si="1431"/>
        <v>1.1131130855857374E-2</v>
      </c>
      <c r="CJ964" s="18">
        <f t="shared" si="1431"/>
        <v>1.0314166569507843E-2</v>
      </c>
      <c r="CK964" s="18">
        <f t="shared" si="1431"/>
        <v>9.5091287690904219E-3</v>
      </c>
      <c r="CL964" s="18">
        <f t="shared" si="1431"/>
        <v>8.7157581831718012E-3</v>
      </c>
      <c r="CM964" s="18">
        <f t="shared" si="1431"/>
        <v>7.933803001367104E-3</v>
      </c>
      <c r="CN964" s="18">
        <f t="shared" si="1432"/>
        <v>7.1630186078739527E-3</v>
      </c>
      <c r="CO964" s="18">
        <f t="shared" si="1432"/>
        <v>6.4031673263451605E-3</v>
      </c>
      <c r="CP964" s="18">
        <f t="shared" si="1432"/>
        <v>5.6540181755421887E-3</v>
      </c>
      <c r="CQ964" s="18">
        <f t="shared" si="1432"/>
        <v>4.915346635239945E-3</v>
      </c>
      <c r="CR964" s="18">
        <f t="shared" si="1432"/>
        <v>4.1869344218863347E-3</v>
      </c>
      <c r="CS964" s="18">
        <f t="shared" si="1432"/>
        <v>3.468569273544525E-3</v>
      </c>
      <c r="CT964" s="18">
        <f t="shared" si="1432"/>
        <v>2.7600447436730846E-3</v>
      </c>
      <c r="CU964" s="18">
        <f t="shared" si="1432"/>
        <v>2.0611600033237643E-3</v>
      </c>
      <c r="CV964" s="18">
        <f t="shared" si="1432"/>
        <v>1.3717196513575308E-3</v>
      </c>
      <c r="CW964" s="18">
        <f t="shared" si="1432"/>
        <v>6.9153353230361203E-4</v>
      </c>
      <c r="CX964" s="18">
        <f t="shared" si="1433"/>
        <v>2.0416561503727726E-5</v>
      </c>
      <c r="CY964" s="18">
        <f t="shared" si="1433"/>
        <v>6.4181144279550073E-4</v>
      </c>
      <c r="CZ964" s="18">
        <f t="shared" si="1433"/>
        <v>1.2953259207223872E-3</v>
      </c>
      <c r="DA964" s="18">
        <f t="shared" si="1433"/>
        <v>1.9402977257351461E-3</v>
      </c>
      <c r="DB964" s="18">
        <f t="shared" si="1433"/>
        <v>2.576893273539993E-3</v>
      </c>
      <c r="DC964" s="18">
        <f t="shared" si="1433"/>
        <v>3.2052746852441333E-3</v>
      </c>
      <c r="DD964" s="18">
        <f t="shared" si="1433"/>
        <v>3.8255999250033368E-3</v>
      </c>
      <c r="DE964" s="18">
        <f t="shared" si="1433"/>
        <v>4.438022932408886E-3</v>
      </c>
      <c r="DF964" s="18">
        <f t="shared" si="1433"/>
        <v>5.0426937498473101E-3</v>
      </c>
      <c r="DG964" s="18">
        <f t="shared" si="1433"/>
        <v>5.6397586450538245E-3</v>
      </c>
      <c r="DH964" s="18">
        <f t="shared" si="1434"/>
        <v>6.2293602290702174E-3</v>
      </c>
      <c r="DI964" s="18">
        <f t="shared" si="1434"/>
        <v>6.8116375698069331E-3</v>
      </c>
      <c r="DJ964" s="18">
        <f t="shared" si="1434"/>
        <v>7.3867263013987217E-3</v>
      </c>
      <c r="DK964" s="18">
        <f t="shared" si="1434"/>
        <v>7.9547587295353966E-3</v>
      </c>
      <c r="DL964" s="18">
        <f t="shared" si="1434"/>
        <v>8.5158639329387248E-3</v>
      </c>
      <c r="DM964" s="18">
        <f t="shared" si="1434"/>
        <v>9.0701678611492809E-3</v>
      </c>
      <c r="DN964" s="18">
        <f t="shared" si="1434"/>
        <v>9.6177934287789632E-3</v>
      </c>
      <c r="DO964" s="18">
        <f t="shared" si="1434"/>
        <v>1.015886060637719E-2</v>
      </c>
      <c r="DP964" s="18">
        <f t="shared" si="1434"/>
        <v>1.069348650805161E-2</v>
      </c>
      <c r="DQ964" s="18">
        <f t="shared" si="1434"/>
        <v>1.1221785475978394E-2</v>
      </c>
      <c r="DR964" s="18">
        <f t="shared" si="1435"/>
        <v>1.1743869161929585E-2</v>
      </c>
      <c r="DS964" s="18">
        <f t="shared" si="1435"/>
        <v>1.225984660593981E-2</v>
      </c>
      <c r="DT964" s="18">
        <f t="shared" si="1435"/>
        <v>1.2769824312228964E-2</v>
      </c>
      <c r="DU964" s="18">
        <f t="shared" si="1435"/>
        <v>1.3273906322491716E-2</v>
      </c>
      <c r="DV964" s="18">
        <f t="shared" si="1435"/>
        <v>1.3772194286659441E-2</v>
      </c>
      <c r="DW964" s="18">
        <f t="shared" si="1435"/>
        <v>1.4264787531236708E-2</v>
      </c>
      <c r="DX964" s="18">
        <f t="shared" si="1435"/>
        <v>1.4751783125307415E-2</v>
      </c>
      <c r="DY964" s="18">
        <f t="shared" si="1435"/>
        <v>1.5233275944303862E-2</v>
      </c>
      <c r="DZ964" s="18">
        <f t="shared" si="1435"/>
        <v>1.5709358731626169E-2</v>
      </c>
      <c r="EA964" s="18">
        <f t="shared" si="1435"/>
        <v>1.6180122158196322E-2</v>
      </c>
      <c r="EB964" s="18">
        <f t="shared" si="1436"/>
        <v>1.6645654880026756E-2</v>
      </c>
      <c r="EC964" s="18">
        <f t="shared" si="1436"/>
        <v>1.7106043593881209E-2</v>
      </c>
      <c r="ED964" s="18">
        <f t="shared" si="1436"/>
        <v>1.756137309109989E-2</v>
      </c>
      <c r="EE964" s="18">
        <f t="shared" si="1436"/>
        <v>1.8011726309660421E-2</v>
      </c>
      <c r="EF964" s="18">
        <f t="shared" si="1436"/>
        <v>1.8457184384540956E-2</v>
      </c>
      <c r="EG964" s="18">
        <f t="shared" si="1436"/>
        <v>1.8897826696449814E-2</v>
      </c>
      <c r="EH964" s="18">
        <f t="shared" si="1436"/>
        <v>1.9333730918983293E-2</v>
      </c>
      <c r="EI964" s="18">
        <f t="shared" si="1436"/>
        <v>1.9764973064270441E-2</v>
      </c>
      <c r="EJ964" s="18">
        <f t="shared" si="1436"/>
        <v>2.0191627527160909E-2</v>
      </c>
      <c r="EK964" s="18">
        <f t="shared" si="1436"/>
        <v>2.0613767128010226E-2</v>
      </c>
      <c r="EL964" s="18">
        <f t="shared" si="1437"/>
        <v>2.1031463154113729E-2</v>
      </c>
      <c r="EM964" s="18">
        <f t="shared" si="1437"/>
        <v>2.1444785399839211E-2</v>
      </c>
      <c r="EN964" s="18">
        <f t="shared" si="1437"/>
        <v>2.1853802205505042E-2</v>
      </c>
      <c r="EO964" s="18">
        <f t="shared" si="1437"/>
        <v>2.2258580495049987E-2</v>
      </c>
      <c r="EP964" s="18">
        <f t="shared" si="1437"/>
        <v>2.2659185812537778E-2</v>
      </c>
      <c r="EQ964" s="18">
        <f t="shared" si="1437"/>
        <v>2.30556823575385E-2</v>
      </c>
      <c r="ER964" s="18">
        <f t="shared" si="1437"/>
        <v>2.3448133019426977E-2</v>
      </c>
      <c r="ES964" s="18">
        <f t="shared" si="1437"/>
        <v>2.3836599410636386E-2</v>
      </c>
      <c r="ET964" s="18">
        <f t="shared" si="1437"/>
        <v>2.4221141898904272E-2</v>
      </c>
      <c r="EU964" s="18">
        <f t="shared" si="1437"/>
        <v>2.4601819638546338E-2</v>
      </c>
      <c r="EV964" s="18">
        <f t="shared" si="1437"/>
        <v>2.4978690600792018E-2</v>
      </c>
    </row>
    <row r="965" spans="1:152">
      <c r="A965" s="22">
        <v>9.3899999999999899</v>
      </c>
      <c r="B965" s="18">
        <f t="shared" si="1423"/>
        <v>0.20001407648556438</v>
      </c>
      <c r="C965" s="18">
        <f t="shared" si="1423"/>
        <v>0.19413192884235281</v>
      </c>
      <c r="D965" s="18">
        <f t="shared" si="1423"/>
        <v>0.18847601764695712</v>
      </c>
      <c r="E965" s="18">
        <f t="shared" si="1423"/>
        <v>0.18303353706270839</v>
      </c>
      <c r="F965" s="18">
        <f t="shared" si="1423"/>
        <v>0.17779262983343189</v>
      </c>
      <c r="G965" s="18">
        <f t="shared" si="1423"/>
        <v>0.17274230104885635</v>
      </c>
      <c r="H965" s="18">
        <f t="shared" si="1423"/>
        <v>0.16787234114944422</v>
      </c>
      <c r="I965" s="18">
        <f t="shared" si="1423"/>
        <v>0.16317325703597638</v>
      </c>
      <c r="J965" s="18">
        <f t="shared" si="1423"/>
        <v>0.15863621030573152</v>
      </c>
      <c r="K965" s="18">
        <f t="shared" si="1423"/>
        <v>0.1542529617697323</v>
      </c>
      <c r="L965" s="18">
        <f t="shared" si="1424"/>
        <v>0.15001582151826634</v>
      </c>
      <c r="M965" s="18">
        <f t="shared" si="1424"/>
        <v>0.14591760389799605</v>
      </c>
      <c r="N965" s="18">
        <f t="shared" si="1424"/>
        <v>0.14195158684612152</v>
      </c>
      <c r="O965" s="18">
        <f t="shared" si="1424"/>
        <v>0.13811147509748112</v>
      </c>
      <c r="P965" s="18">
        <f t="shared" si="1424"/>
        <v>0.13439136684098574</v>
      </c>
      <c r="Q965" s="18">
        <f t="shared" si="1424"/>
        <v>0.13078572345392095</v>
      </c>
      <c r="R965" s="18">
        <f t="shared" si="1424"/>
        <v>0.12728934198767639</v>
      </c>
      <c r="S965" s="18">
        <f t="shared" si="1424"/>
        <v>0.12389733011743909</v>
      </c>
      <c r="T965" s="18">
        <f t="shared" si="1424"/>
        <v>0.12060508330220876</v>
      </c>
      <c r="U965" s="18">
        <f t="shared" si="1424"/>
        <v>0.11740826393089815</v>
      </c>
      <c r="V965" s="18">
        <f t="shared" si="1425"/>
        <v>0.11430278225591071</v>
      </c>
      <c r="W965" s="18">
        <f t="shared" si="1425"/>
        <v>0.11128477893796515</v>
      </c>
      <c r="X965" s="18">
        <f t="shared" si="1425"/>
        <v>0.10835060904551805</v>
      </c>
      <c r="Y965" s="18">
        <f t="shared" si="1425"/>
        <v>0.10549682736930241</v>
      </c>
      <c r="Z965" s="18">
        <f t="shared" si="1425"/>
        <v>0.10272017492757911</v>
      </c>
      <c r="AA965" s="18">
        <f t="shared" si="1425"/>
        <v>0.10001756655096841</v>
      </c>
      <c r="AB965" s="18">
        <f t="shared" si="1425"/>
        <v>9.7386079447426388E-2</v>
      </c>
      <c r="AC965" s="18">
        <f t="shared" si="1425"/>
        <v>9.4822942658262105E-2</v>
      </c>
      <c r="AD965" s="18">
        <f t="shared" si="1425"/>
        <v>9.232552732523025E-2</v>
      </c>
      <c r="AE965" s="18">
        <f t="shared" si="1425"/>
        <v>8.9891337696832135E-2</v>
      </c>
      <c r="AF965" s="18">
        <f t="shared" si="1426"/>
        <v>8.7518002809143902E-2</v>
      </c>
      <c r="AG965" s="18">
        <f t="shared" si="1426"/>
        <v>8.5203268782880148E-2</v>
      </c>
      <c r="AH965" s="18">
        <f t="shared" si="1426"/>
        <v>8.2944991684086186E-2</v>
      </c>
      <c r="AI965" s="18">
        <f t="shared" si="1426"/>
        <v>8.0741130900925828E-2</v>
      </c>
      <c r="AJ965" s="18">
        <f t="shared" si="1426"/>
        <v>7.8589742993554979E-2</v>
      </c>
      <c r="AK965" s="18">
        <f t="shared" si="1426"/>
        <v>7.6488975978122292E-2</v>
      </c>
      <c r="AL965" s="18">
        <f t="shared" si="1426"/>
        <v>7.4437064009560183E-2</v>
      </c>
      <c r="AM965" s="18">
        <f t="shared" si="1426"/>
        <v>7.2432322431079874E-2</v>
      </c>
      <c r="AN965" s="18">
        <f t="shared" si="1426"/>
        <v>7.0473143161201429E-2</v>
      </c>
      <c r="AO965" s="18">
        <f t="shared" si="1426"/>
        <v>6.8557990391769685E-2</v>
      </c>
      <c r="AP965" s="18">
        <f t="shared" si="1427"/>
        <v>6.6685396572769756E-2</v>
      </c>
      <c r="AQ965" s="18">
        <f t="shared" si="1427"/>
        <v>6.4853958661879721E-2</v>
      </c>
      <c r="AR965" s="18">
        <f t="shared" si="1427"/>
        <v>6.3062334618617738E-2</v>
      </c>
      <c r="AS965" s="18">
        <f t="shared" si="1427"/>
        <v>6.1309240124673224E-2</v>
      </c>
      <c r="AT965" s="18">
        <f t="shared" si="1427"/>
        <v>5.959344551357855E-2</v>
      </c>
      <c r="AU965" s="18">
        <f t="shared" si="1427"/>
        <v>5.7913772894296445E-2</v>
      </c>
      <c r="AV965" s="18">
        <f t="shared" si="1427"/>
        <v>5.6269093454582704E-2</v>
      </c>
      <c r="AW965" s="18">
        <f t="shared" si="1427"/>
        <v>5.4658324931151706E-2</v>
      </c>
      <c r="AX965" s="18">
        <f t="shared" si="1427"/>
        <v>5.3080429234729512E-2</v>
      </c>
      <c r="AY965" s="18">
        <f t="shared" si="1427"/>
        <v>5.1534410219043113E-2</v>
      </c>
      <c r="AZ965" s="18">
        <f t="shared" si="1428"/>
        <v>5.001931158367047E-2</v>
      </c>
      <c r="BA965" s="18">
        <f t="shared" si="1428"/>
        <v>4.8534214901473485E-2</v>
      </c>
      <c r="BB965" s="18">
        <f t="shared" si="1428"/>
        <v>4.7078237762064698E-2</v>
      </c>
      <c r="BC965" s="18">
        <f t="shared" si="1428"/>
        <v>4.5650532023421127E-2</v>
      </c>
      <c r="BD965" s="18">
        <f t="shared" si="1428"/>
        <v>4.4250282164366841E-2</v>
      </c>
      <c r="BE965" s="18">
        <f t="shared" si="1428"/>
        <v>4.2876703731199325E-2</v>
      </c>
      <c r="BF965" s="18">
        <f t="shared" si="1428"/>
        <v>4.1529041872242468E-2</v>
      </c>
      <c r="BG965" s="18">
        <f t="shared" si="1428"/>
        <v>4.0206569954574584E-2</v>
      </c>
      <c r="BH965" s="18">
        <f t="shared" si="1428"/>
        <v>3.8908588257604224E-2</v>
      </c>
      <c r="BI965" s="18">
        <f t="shared" si="1428"/>
        <v>3.763442273855995E-2</v>
      </c>
      <c r="BJ965" s="18">
        <f t="shared" si="1429"/>
        <v>3.6383423865316469E-2</v>
      </c>
      <c r="BK965" s="18">
        <f t="shared" si="1429"/>
        <v>3.5154965512311599E-2</v>
      </c>
      <c r="BL965" s="18">
        <f t="shared" si="1429"/>
        <v>3.3948443915610395E-2</v>
      </c>
      <c r="BM965" s="18">
        <f t="shared" si="1429"/>
        <v>3.2763276683452559E-2</v>
      </c>
      <c r="BN965" s="18">
        <f t="shared" si="1429"/>
        <v>3.1598901858876469E-2</v>
      </c>
      <c r="BO965" s="18">
        <f t="shared" si="1429"/>
        <v>3.0454777031249512E-2</v>
      </c>
      <c r="BP965" s="18">
        <f t="shared" si="1429"/>
        <v>2.9330378493754042E-2</v>
      </c>
      <c r="BQ965" s="18">
        <f t="shared" si="1429"/>
        <v>2.8225200444079036E-2</v>
      </c>
      <c r="BR965" s="18">
        <f t="shared" si="1429"/>
        <v>2.7138754225754444E-2</v>
      </c>
      <c r="BS965" s="18">
        <f t="shared" si="1429"/>
        <v>2.6070567607737814E-2</v>
      </c>
      <c r="BT965" s="18">
        <f t="shared" si="1430"/>
        <v>2.5020184100021457E-2</v>
      </c>
      <c r="BU965" s="18">
        <f t="shared" si="1430"/>
        <v>2.3987162303176462E-2</v>
      </c>
      <c r="BV965" s="18">
        <f t="shared" si="1430"/>
        <v>2.2971075289886317E-2</v>
      </c>
      <c r="BW965" s="18">
        <f t="shared" si="1430"/>
        <v>2.1971510016649626E-2</v>
      </c>
      <c r="BX965" s="18">
        <f t="shared" si="1430"/>
        <v>2.098806676394905E-2</v>
      </c>
      <c r="BY965" s="18">
        <f t="shared" si="1430"/>
        <v>2.0020358603291676E-2</v>
      </c>
      <c r="BZ965" s="18">
        <f t="shared" si="1430"/>
        <v>1.9068010889628839E-2</v>
      </c>
      <c r="CA965" s="18">
        <f t="shared" si="1430"/>
        <v>1.8130660777755991E-2</v>
      </c>
      <c r="CB965" s="18">
        <f t="shared" si="1430"/>
        <v>1.7207956761381156E-2</v>
      </c>
      <c r="CC965" s="18">
        <f t="shared" si="1430"/>
        <v>1.6299558233632279E-2</v>
      </c>
      <c r="CD965" s="18">
        <f t="shared" si="1431"/>
        <v>1.5405135067848769E-2</v>
      </c>
      <c r="CE965" s="18">
        <f t="shared" si="1431"/>
        <v>1.4524367217573428E-2</v>
      </c>
      <c r="CF965" s="18">
        <f t="shared" si="1431"/>
        <v>1.3656944334726473E-2</v>
      </c>
      <c r="CG965" s="18">
        <f t="shared" si="1431"/>
        <v>1.2802565405005038E-2</v>
      </c>
      <c r="CH965" s="18">
        <f t="shared" si="1431"/>
        <v>1.1960938399607823E-2</v>
      </c>
      <c r="CI965" s="18">
        <f t="shared" si="1431"/>
        <v>1.1131779942438705E-2</v>
      </c>
      <c r="CJ965" s="18">
        <f t="shared" si="1431"/>
        <v>1.031481499199266E-2</v>
      </c>
      <c r="CK965" s="18">
        <f t="shared" si="1431"/>
        <v>9.5097765371735671E-3</v>
      </c>
      <c r="CL965" s="18">
        <f t="shared" si="1431"/>
        <v>8.7164053063373548E-3</v>
      </c>
      <c r="CM965" s="18">
        <f t="shared" si="1431"/>
        <v>7.9344494888944628E-3</v>
      </c>
      <c r="CN965" s="18">
        <f t="shared" si="1432"/>
        <v>7.1636644688436446E-3</v>
      </c>
      <c r="CO965" s="18">
        <f t="shared" si="1432"/>
        <v>6.4038125696445625E-3</v>
      </c>
      <c r="CP965" s="18">
        <f t="shared" si="1432"/>
        <v>5.6546628098708418E-3</v>
      </c>
      <c r="CQ965" s="18">
        <f t="shared" si="1432"/>
        <v>4.9159906691149252E-3</v>
      </c>
      <c r="CR965" s="18">
        <f t="shared" si="1432"/>
        <v>4.1875778636473043E-3</v>
      </c>
      <c r="CS965" s="18">
        <f t="shared" si="1432"/>
        <v>3.4692121313585622E-3</v>
      </c>
      <c r="CT965" s="18">
        <f t="shared" si="1432"/>
        <v>2.760687025539485E-3</v>
      </c>
      <c r="CU965" s="18">
        <f t="shared" si="1432"/>
        <v>2.0618017170785236E-3</v>
      </c>
      <c r="CV965" s="18">
        <f t="shared" si="1432"/>
        <v>1.3723608046778135E-3</v>
      </c>
      <c r="CW965" s="18">
        <f t="shared" si="1432"/>
        <v>6.9217413271206729E-4</v>
      </c>
      <c r="CX965" s="18">
        <f t="shared" si="1433"/>
        <v>2.1056616372486237E-5</v>
      </c>
      <c r="CY965" s="18">
        <f t="shared" si="1433"/>
        <v>6.4117192624073283E-4</v>
      </c>
      <c r="CZ965" s="18">
        <f t="shared" si="1433"/>
        <v>1.2946869353985258E-3</v>
      </c>
      <c r="DA965" s="18">
        <f t="shared" si="1433"/>
        <v>1.9396592646980099E-3</v>
      </c>
      <c r="DB965" s="18">
        <f t="shared" si="1433"/>
        <v>2.5762553299806534E-3</v>
      </c>
      <c r="DC965" s="18">
        <f t="shared" si="1433"/>
        <v>3.2046372524854733E-3</v>
      </c>
      <c r="DD965" s="18">
        <f t="shared" si="1433"/>
        <v>3.8249629964966086E-3</v>
      </c>
      <c r="DE965" s="18">
        <f t="shared" si="1433"/>
        <v>4.4373865017305059E-3</v>
      </c>
      <c r="DF965" s="18">
        <f t="shared" si="1433"/>
        <v>5.0420578106956521E-3</v>
      </c>
      <c r="DG965" s="18">
        <f t="shared" si="1433"/>
        <v>5.6391231912461676E-3</v>
      </c>
      <c r="DH965" s="18">
        <f t="shared" si="1434"/>
        <v>6.2287252545397617E-3</v>
      </c>
      <c r="DI965" s="18">
        <f t="shared" si="1434"/>
        <v>6.8110030685999204E-3</v>
      </c>
      <c r="DJ965" s="18">
        <f t="shared" si="1434"/>
        <v>7.3860922676716526E-3</v>
      </c>
      <c r="DK965" s="18">
        <f t="shared" si="1434"/>
        <v>7.9541251575523317E-3</v>
      </c>
      <c r="DL965" s="18">
        <f t="shared" si="1434"/>
        <v>8.5152308170686267E-3</v>
      </c>
      <c r="DM965" s="18">
        <f t="shared" si="1434"/>
        <v>9.0695351958635165E-3</v>
      </c>
      <c r="DN965" s="18">
        <f t="shared" si="1434"/>
        <v>9.6171612086488126E-3</v>
      </c>
      <c r="DO965" s="18">
        <f t="shared" si="1434"/>
        <v>1.0158228826071418E-2</v>
      </c>
      <c r="DP965" s="18">
        <f t="shared" si="1434"/>
        <v>1.0692855162334224E-2</v>
      </c>
      <c r="DQ965" s="18">
        <f t="shared" si="1434"/>
        <v>1.1221154559706355E-2</v>
      </c>
      <c r="DR965" s="18">
        <f t="shared" si="1435"/>
        <v>1.1743238670050574E-2</v>
      </c>
      <c r="DS965" s="18">
        <f t="shared" si="1435"/>
        <v>1.2259216533490179E-2</v>
      </c>
      <c r="DT965" s="18">
        <f t="shared" si="1435"/>
        <v>1.2769194654331628E-2</v>
      </c>
      <c r="DU965" s="18">
        <f t="shared" si="1435"/>
        <v>1.3273277074354148E-2</v>
      </c>
      <c r="DV965" s="18">
        <f t="shared" si="1435"/>
        <v>1.377156544357179E-2</v>
      </c>
      <c r="DW965" s="18">
        <f t="shared" si="1435"/>
        <v>1.4264159088569803E-2</v>
      </c>
      <c r="DX965" s="18">
        <f t="shared" si="1435"/>
        <v>1.4751155078511026E-2</v>
      </c>
      <c r="DY965" s="18">
        <f t="shared" si="1435"/>
        <v>1.5232648288904874E-2</v>
      </c>
      <c r="DZ965" s="18">
        <f t="shared" si="1435"/>
        <v>1.570873146322687E-2</v>
      </c>
      <c r="EA965" s="18">
        <f t="shared" si="1435"/>
        <v>1.6179495272472678E-2</v>
      </c>
      <c r="EB965" s="18">
        <f t="shared" si="1436"/>
        <v>1.6645028372726828E-2</v>
      </c>
      <c r="EC965" s="18">
        <f t="shared" si="1436"/>
        <v>1.7105417460823516E-2</v>
      </c>
      <c r="ED965" s="18">
        <f t="shared" si="1436"/>
        <v>1.7560747328171859E-2</v>
      </c>
      <c r="EE965" s="18">
        <f t="shared" si="1436"/>
        <v>1.8011100912816949E-2</v>
      </c>
      <c r="EF965" s="18">
        <f t="shared" si="1436"/>
        <v>1.8456559349802858E-2</v>
      </c>
      <c r="EG965" s="18">
        <f t="shared" si="1436"/>
        <v>1.8897202019902436E-2</v>
      </c>
      <c r="EH965" s="18">
        <f t="shared" si="1436"/>
        <v>1.9333106596775111E-2</v>
      </c>
      <c r="EI965" s="18">
        <f t="shared" si="1436"/>
        <v>1.9764349092611731E-2</v>
      </c>
      <c r="EJ965" s="18">
        <f t="shared" si="1436"/>
        <v>2.0191003902322438E-2</v>
      </c>
      <c r="EK965" s="18">
        <f t="shared" si="1436"/>
        <v>2.0613143846321923E-2</v>
      </c>
      <c r="EL965" s="18">
        <f t="shared" si="1437"/>
        <v>2.1030840211963497E-2</v>
      </c>
      <c r="EM965" s="18">
        <f t="shared" si="1437"/>
        <v>2.1444162793671666E-2</v>
      </c>
      <c r="EN965" s="18">
        <f t="shared" si="1437"/>
        <v>2.1853179931820371E-2</v>
      </c>
      <c r="EO965" s="18">
        <f t="shared" si="1437"/>
        <v>2.2257958550402766E-2</v>
      </c>
      <c r="EP965" s="18">
        <f t="shared" si="1437"/>
        <v>2.2658564193535874E-2</v>
      </c>
      <c r="EQ965" s="18">
        <f t="shared" si="1437"/>
        <v>2.3055061060841958E-2</v>
      </c>
      <c r="ER965" s="18">
        <f t="shared" si="1437"/>
        <v>2.3447512041746971E-2</v>
      </c>
      <c r="ES965" s="18">
        <f t="shared" si="1437"/>
        <v>2.3835978748734166E-2</v>
      </c>
      <c r="ET965" s="18">
        <f t="shared" si="1437"/>
        <v>2.4220521549590174E-2</v>
      </c>
      <c r="EU965" s="18">
        <f t="shared" si="1437"/>
        <v>2.4601199598678763E-2</v>
      </c>
      <c r="EV965" s="18">
        <f t="shared" si="1437"/>
        <v>2.4978070867276478E-2</v>
      </c>
    </row>
    <row r="966" spans="1:152">
      <c r="A966" s="23">
        <v>9.3999999999999897</v>
      </c>
      <c r="B966" s="18">
        <f t="shared" ref="B966:K975" si="1438">ABS(Ct_Na+10^-pH-Kw*10^pH-Ct_A*Ka_1*10^pH/(1+Ka_1*10^pH+Ka_1*Ka_2*10^(2*pH))-2*Ct_A*Ka_1*Ka_2*10^(2*pH)/(1+Ka_1*10^pH+Ka_1*Ka_2*10^(2*pH)))</f>
        <v>0.20001488657653071</v>
      </c>
      <c r="C966" s="18">
        <f t="shared" si="1438"/>
        <v>0.19413273426064201</v>
      </c>
      <c r="D966" s="18">
        <f t="shared" si="1438"/>
        <v>0.18847681857228749</v>
      </c>
      <c r="E966" s="18">
        <f t="shared" si="1438"/>
        <v>0.18303433366462563</v>
      </c>
      <c r="F966" s="18">
        <f t="shared" si="1438"/>
        <v>0.17779342227206232</v>
      </c>
      <c r="G966" s="18">
        <f t="shared" si="1438"/>
        <v>0.17274308947559225</v>
      </c>
      <c r="H966" s="18">
        <f t="shared" si="1438"/>
        <v>0.16787312570756749</v>
      </c>
      <c r="I966" s="18">
        <f t="shared" si="1438"/>
        <v>0.16317403786122792</v>
      </c>
      <c r="J966" s="18">
        <f t="shared" si="1438"/>
        <v>0.15863698752683097</v>
      </c>
      <c r="K966" s="18">
        <f t="shared" si="1438"/>
        <v>0.15425373550885435</v>
      </c>
      <c r="L966" s="18">
        <f t="shared" ref="L966:U975" si="1439">ABS(Ct_Na+10^-pH-Kw*10^pH-Ct_A*Ka_1*10^pH/(1+Ka_1*10^pH+Ka_1*Ka_2*10^(2*pH))-2*Ct_A*Ka_1*Ka_2*10^(2*pH)/(1+Ka_1*10^pH+Ka_1*Ka_2*10^(2*pH)))</f>
        <v>0.1500165918914769</v>
      </c>
      <c r="M966" s="18">
        <f t="shared" si="1439"/>
        <v>0.1459183710156528</v>
      </c>
      <c r="N966" s="18">
        <f t="shared" si="1439"/>
        <v>0.14195235081324242</v>
      </c>
      <c r="O966" s="18">
        <f t="shared" si="1439"/>
        <v>0.13811223601408315</v>
      </c>
      <c r="P966" s="18">
        <f t="shared" si="1439"/>
        <v>0.13439212480239754</v>
      </c>
      <c r="Q966" s="18">
        <f t="shared" si="1439"/>
        <v>0.13078647855107156</v>
      </c>
      <c r="R966" s="18">
        <f t="shared" si="1439"/>
        <v>0.12729009430736155</v>
      </c>
      <c r="S966" s="18">
        <f t="shared" si="1439"/>
        <v>0.12389807974256822</v>
      </c>
      <c r="T966" s="18">
        <f t="shared" si="1439"/>
        <v>0.12060583031203351</v>
      </c>
      <c r="U966" s="18">
        <f t="shared" si="1439"/>
        <v>0.11740900840122442</v>
      </c>
      <c r="V966" s="18">
        <f t="shared" ref="V966:AE975" si="1440">ABS(Ct_Na+10^-pH-Kw*10^pH-Ct_A*Ka_1*10^pH/(1+Ka_1*10^pH+Ka_1*Ka_2*10^(2*pH))-2*Ct_A*Ka_1*Ka_2*10^(2*pH)/(1+Ka_1*10^pH+Ka_1*Ka_2*10^(2*pH)))</f>
        <v>0.11430352425929564</v>
      </c>
      <c r="W966" s="18">
        <f t="shared" si="1440"/>
        <v>0.11128551854390002</v>
      </c>
      <c r="X966" s="18">
        <f t="shared" si="1440"/>
        <v>0.10835134632059872</v>
      </c>
      <c r="Y966" s="18">
        <f t="shared" si="1440"/>
        <v>0.10549756237738786</v>
      </c>
      <c r="Z966" s="18">
        <f t="shared" si="1440"/>
        <v>0.10272090772993953</v>
      </c>
      <c r="AA966" s="18">
        <f t="shared" si="1440"/>
        <v>0.10001829720642311</v>
      </c>
      <c r="AB966" s="18">
        <f t="shared" si="1440"/>
        <v>9.7386808012472875E-2</v>
      </c>
      <c r="AC966" s="18">
        <f t="shared" si="1440"/>
        <v>9.482366918719673E-2</v>
      </c>
      <c r="AD966" s="18">
        <f t="shared" si="1440"/>
        <v>9.2326251870260945E-2</v>
      </c>
      <c r="AE966" s="18">
        <f t="shared" si="1440"/>
        <v>8.9892060308184377E-2</v>
      </c>
      <c r="AF966" s="18">
        <f t="shared" ref="AF966:AO975" si="1441">ABS(Ct_Na+10^-pH-Kw*10^pH-Ct_A*Ka_1*10^pH/(1+Ka_1*10^pH+Ka_1*Ka_2*10^(2*pH))-2*Ct_A*Ka_1*Ka_2*10^(2*pH)/(1+Ka_1*10^pH+Ka_1*Ka_2*10^(2*pH)))</f>
        <v>8.7518723535159645E-2</v>
      </c>
      <c r="AG966" s="18">
        <f t="shared" si="1441"/>
        <v>8.5203987670110864E-2</v>
      </c>
      <c r="AH966" s="18">
        <f t="shared" si="1441"/>
        <v>8.2945708777380334E-2</v>
      </c>
      <c r="AI966" s="18">
        <f t="shared" si="1441"/>
        <v>8.0741846243510815E-2</v>
      </c>
      <c r="AJ966" s="18">
        <f t="shared" si="1441"/>
        <v>7.8590456627114322E-2</v>
      </c>
      <c r="AK966" s="18">
        <f t="shared" si="1441"/>
        <v>7.6489687942868367E-2</v>
      </c>
      <c r="AL966" s="18">
        <f t="shared" si="1441"/>
        <v>7.4437774344302571E-2</v>
      </c>
      <c r="AM966" s="18">
        <f t="shared" si="1441"/>
        <v>7.2433031173289961E-2</v>
      </c>
      <c r="AN966" s="18">
        <f t="shared" si="1441"/>
        <v>7.0473850347073111E-2</v>
      </c>
      <c r="AO966" s="18">
        <f t="shared" si="1441"/>
        <v>6.8558696056276888E-2</v>
      </c>
      <c r="AP966" s="18">
        <f t="shared" ref="AP966:AY975" si="1442">ABS(Ct_Na+10^-pH-Kw*10^pH-Ct_A*Ka_1*10^pH/(1+Ka_1*10^pH+Ka_1*Ka_2*10^(2*pH))-2*Ct_A*Ka_1*Ka_2*10^(2*pH)/(1+Ka_1*10^pH+Ka_1*Ka_2*10^(2*pH)))</f>
        <v>6.6686100749720589E-2</v>
      </c>
      <c r="AQ966" s="18">
        <f t="shared" si="1442"/>
        <v>6.4854661383967671E-2</v>
      </c>
      <c r="AR966" s="18">
        <f t="shared" si="1442"/>
        <v>6.3063035917470298E-2</v>
      </c>
      <c r="AS966" s="18">
        <f t="shared" si="1442"/>
        <v>6.1309940030897597E-2</v>
      </c>
      <c r="AT966" s="18">
        <f t="shared" si="1442"/>
        <v>5.9594144056805132E-2</v>
      </c>
      <c r="AU966" s="18">
        <f t="shared" si="1442"/>
        <v>5.7914470103219921E-2</v>
      </c>
      <c r="AV966" s="18">
        <f t="shared" si="1442"/>
        <v>5.6269789357001027E-2</v>
      </c>
      <c r="AW966" s="18">
        <f t="shared" si="1442"/>
        <v>5.4659019554003159E-2</v>
      </c>
      <c r="AX966" s="18">
        <f t="shared" si="1442"/>
        <v>5.3081122604127701E-2</v>
      </c>
      <c r="AY966" s="18">
        <f t="shared" si="1442"/>
        <v>5.1535102360310329E-2</v>
      </c>
      <c r="AZ966" s="18">
        <f t="shared" ref="AZ966:BI975" si="1443">ABS(Ct_Na+10^-pH-Kw*10^pH-Ct_A*Ka_1*10^pH/(1+Ka_1*10^pH+Ka_1*Ka_2*10^(2*pH))-2*Ct_A*Ka_1*Ka_2*10^(2*pH)/(1+Ka_1*10^pH+Ka_1*Ka_2*10^(2*pH)))</f>
        <v>5.0020002521369317E-2</v>
      </c>
      <c r="BA966" s="18">
        <f t="shared" si="1443"/>
        <v>4.8534904659437023E-2</v>
      </c>
      <c r="BB966" s="18">
        <f t="shared" si="1443"/>
        <v>4.7078926363424971E-2</v>
      </c>
      <c r="BC966" s="18">
        <f t="shared" si="1443"/>
        <v>4.5651219490636455E-2</v>
      </c>
      <c r="BD966" s="18">
        <f t="shared" si="1443"/>
        <v>4.4250968519247702E-2</v>
      </c>
      <c r="BE966" s="18">
        <f t="shared" si="1443"/>
        <v>4.2877388994933062E-2</v>
      </c>
      <c r="BF966" s="18">
        <f t="shared" si="1443"/>
        <v>4.1529726065416765E-2</v>
      </c>
      <c r="BG966" s="18">
        <f t="shared" si="1443"/>
        <v>4.0207253097199865E-2</v>
      </c>
      <c r="BH966" s="18">
        <f t="shared" si="1443"/>
        <v>3.8909270369135121E-2</v>
      </c>
      <c r="BI966" s="18">
        <f t="shared" si="1443"/>
        <v>3.7635103837915608E-2</v>
      </c>
      <c r="BJ966" s="18">
        <f t="shared" ref="BJ966:BS975" si="1444">ABS(Ct_Na+10^-pH-Kw*10^pH-Ct_A*Ka_1*10^pH/(1+Ka_1*10^pH+Ka_1*Ka_2*10^(2*pH))-2*Ct_A*Ka_1*Ka_2*10^(2*pH)/(1+Ka_1*10^pH+Ka_1*Ka_2*10^(2*pH)))</f>
        <v>3.6384103970900097E-2</v>
      </c>
      <c r="BK966" s="18">
        <f t="shared" si="1444"/>
        <v>3.5155644642028985E-2</v>
      </c>
      <c r="BL966" s="18">
        <f t="shared" si="1444"/>
        <v>3.3949122086887717E-2</v>
      </c>
      <c r="BM966" s="18">
        <f t="shared" si="1444"/>
        <v>3.2763953913253381E-2</v>
      </c>
      <c r="BN966" s="18">
        <f t="shared" si="1444"/>
        <v>3.1599578163717917E-2</v>
      </c>
      <c r="BO966" s="18">
        <f t="shared" si="1444"/>
        <v>3.0455452427217838E-2</v>
      </c>
      <c r="BP966" s="18">
        <f t="shared" si="1444"/>
        <v>2.9331052996519447E-2</v>
      </c>
      <c r="BQ966" s="18">
        <f t="shared" si="1444"/>
        <v>2.8225874068909952E-2</v>
      </c>
      <c r="BR966" s="18">
        <f t="shared" si="1444"/>
        <v>2.7139426987531141E-2</v>
      </c>
      <c r="BS966" s="18">
        <f t="shared" si="1444"/>
        <v>2.6071239520965392E-2</v>
      </c>
      <c r="BT966" s="18">
        <f t="shared" ref="BT966:CC975" si="1445">ABS(Ct_Na+10^-pH-Kw*10^pH-Ct_A*Ka_1*10^pH/(1+Ka_1*10^pH+Ka_1*Ka_2*10^(2*pH))-2*Ct_A*Ka_1*Ka_2*10^(2*pH)/(1+Ka_1*10^pH+Ka_1*Ka_2*10^(2*pH)))</f>
        <v>2.5020855178842408E-2</v>
      </c>
      <c r="BU966" s="18">
        <f t="shared" si="1445"/>
        <v>2.3987832561382615E-2</v>
      </c>
      <c r="BV966" s="18">
        <f t="shared" si="1445"/>
        <v>2.2971744740930368E-2</v>
      </c>
      <c r="BW966" s="18">
        <f t="shared" si="1445"/>
        <v>2.1972178673656181E-2</v>
      </c>
      <c r="BX966" s="18">
        <f t="shared" si="1445"/>
        <v>2.0988734639725164E-2</v>
      </c>
      <c r="BY966" s="18">
        <f t="shared" si="1445"/>
        <v>2.0021025710337023E-2</v>
      </c>
      <c r="BZ966" s="18">
        <f t="shared" si="1445"/>
        <v>1.9068677240145521E-2</v>
      </c>
      <c r="CA966" s="18">
        <f t="shared" si="1445"/>
        <v>1.8131326383657824E-2</v>
      </c>
      <c r="CB966" s="18">
        <f t="shared" si="1445"/>
        <v>1.7208621634302729E-2</v>
      </c>
      <c r="CC966" s="18">
        <f t="shared" si="1445"/>
        <v>1.6300222384937668E-2</v>
      </c>
      <c r="CD966" s="18">
        <f t="shared" ref="CD966:CM975" si="1446">ABS(Ct_Na+10^-pH-Kw*10^pH-Ct_A*Ka_1*10^pH/(1+Ka_1*10^pH+Ka_1*Ka_2*10^(2*pH))-2*Ct_A*Ka_1*Ka_2*10^(2*pH)/(1+Ka_1*10^pH+Ka_1*Ka_2*10^(2*pH)))</f>
        <v>1.5405798508639754E-2</v>
      </c>
      <c r="CE966" s="18">
        <f t="shared" si="1446"/>
        <v>1.452502995869754E-2</v>
      </c>
      <c r="CF966" s="18">
        <f t="shared" si="1446"/>
        <v>1.3657606386784725E-2</v>
      </c>
      <c r="CG966" s="18">
        <f t="shared" si="1446"/>
        <v>1.2803226778359322E-2</v>
      </c>
      <c r="CH966" s="18">
        <f t="shared" si="1446"/>
        <v>1.1961599104388071E-2</v>
      </c>
      <c r="CI966" s="18">
        <f t="shared" si="1446"/>
        <v>1.1132439988549694E-2</v>
      </c>
      <c r="CJ966" s="18">
        <f t="shared" si="1446"/>
        <v>1.0315474389120713E-2</v>
      </c>
      <c r="CK966" s="18">
        <f t="shared" si="1446"/>
        <v>9.5104352947928822E-3</v>
      </c>
      <c r="CL966" s="18">
        <f t="shared" si="1446"/>
        <v>8.7170634337161712E-3</v>
      </c>
      <c r="CM966" s="18">
        <f t="shared" si="1446"/>
        <v>7.9351069951010128E-3</v>
      </c>
      <c r="CN966" s="18">
        <f t="shared" ref="CN966:CW975" si="1447">ABS(Ct_Na+10^-pH-Kw*10^pH-Ct_A*Ka_1*10^pH/(1+Ka_1*10^pH+Ka_1*Ka_2*10^(2*pH))-2*Ct_A*Ka_1*Ka_2*10^(2*pH)/(1+Ka_1*10^pH+Ka_1*Ka_2*10^(2*pH)))</f>
        <v>7.1643213627517882E-3</v>
      </c>
      <c r="CO966" s="18">
        <f t="shared" si="1447"/>
        <v>6.404468859939394E-3</v>
      </c>
      <c r="CP966" s="18">
        <f t="shared" si="1447"/>
        <v>5.6553185050539634E-3</v>
      </c>
      <c r="CQ966" s="18">
        <f t="shared" si="1447"/>
        <v>4.9166457775095818E-3</v>
      </c>
      <c r="CR966" s="18">
        <f t="shared" si="1447"/>
        <v>4.1882323934033239E-3</v>
      </c>
      <c r="CS966" s="18">
        <f t="shared" si="1447"/>
        <v>3.4698660904571577E-3</v>
      </c>
      <c r="CT966" s="18">
        <f t="shared" si="1447"/>
        <v>2.7613404217978893E-3</v>
      </c>
      <c r="CU966" s="18">
        <f t="shared" si="1447"/>
        <v>2.0624545581544307E-3</v>
      </c>
      <c r="CV966" s="18">
        <f t="shared" si="1447"/>
        <v>1.3730130980737082E-3</v>
      </c>
      <c r="CW966" s="18">
        <f t="shared" si="1447"/>
        <v>6.9282588577933291E-4</v>
      </c>
      <c r="CX966" s="18">
        <f t="shared" ref="CX966:DG975" si="1448">ABS(Ct_Na+10^-pH-Kw*10^pH-Ct_A*Ka_1*10^pH/(1+Ka_1*10^pH+Ka_1*Ka_2*10^(2*pH))-2*Ct_A*Ka_1*Ka_2*10^(2*pH)/(1+Ka_1*10^pH+Ka_1*Ka_2*10^(2*pH)))</f>
        <v>2.170783631552653E-5</v>
      </c>
      <c r="CY966" s="18">
        <f t="shared" si="1448"/>
        <v>6.4052123236069125E-4</v>
      </c>
      <c r="CZ966" s="18">
        <f t="shared" si="1448"/>
        <v>1.2940367606596032E-3</v>
      </c>
      <c r="DA966" s="18">
        <f t="shared" si="1448"/>
        <v>1.9390096023140374E-3</v>
      </c>
      <c r="DB966" s="18">
        <f t="shared" si="1448"/>
        <v>2.5756061732976621E-3</v>
      </c>
      <c r="DC966" s="18">
        <f t="shared" si="1448"/>
        <v>3.2039885949782937E-3</v>
      </c>
      <c r="DD966" s="18">
        <f t="shared" si="1448"/>
        <v>3.8243148317655684E-3</v>
      </c>
      <c r="DE966" s="18">
        <f t="shared" si="1448"/>
        <v>4.4367388234981681E-3</v>
      </c>
      <c r="DF966" s="18">
        <f t="shared" si="1448"/>
        <v>5.0414106128038594E-3</v>
      </c>
      <c r="DG966" s="18">
        <f t="shared" si="1448"/>
        <v>5.6384764676528504E-3</v>
      </c>
      <c r="DH966" s="18">
        <f t="shared" ref="DH966:DQ975" si="1449">ABS(Ct_Na+10^-pH-Kw*10^pH-Ct_A*Ka_1*10^pH/(1+Ka_1*10^pH+Ka_1*Ka_2*10^(2*pH))-2*Ct_A*Ka_1*Ka_2*10^(2*pH)/(1+Ka_1*10^pH+Ka_1*Ka_2*10^(2*pH)))</f>
        <v>6.2280789993162111E-3</v>
      </c>
      <c r="DI966" s="18">
        <f t="shared" si="1449"/>
        <v>6.8103572759278738E-3</v>
      </c>
      <c r="DJ966" s="18">
        <f t="shared" si="1449"/>
        <v>7.3854469318406155E-3</v>
      </c>
      <c r="DK966" s="18">
        <f t="shared" si="1449"/>
        <v>7.9534802729568504E-3</v>
      </c>
      <c r="DL966" s="18">
        <f t="shared" si="1449"/>
        <v>8.514586378205867E-3</v>
      </c>
      <c r="DM966" s="18">
        <f t="shared" si="1449"/>
        <v>9.0688911973306335E-3</v>
      </c>
      <c r="DN966" s="18">
        <f t="shared" si="1449"/>
        <v>9.6165176451406265E-3</v>
      </c>
      <c r="DO966" s="18">
        <f t="shared" si="1449"/>
        <v>1.0157585692378082E-2</v>
      </c>
      <c r="DP966" s="18">
        <f t="shared" si="1449"/>
        <v>1.069221245333888E-2</v>
      </c>
      <c r="DQ966" s="18">
        <f t="shared" si="1449"/>
        <v>1.1220512270382982E-2</v>
      </c>
      <c r="DR966" s="18">
        <f t="shared" ref="DR966:EA975" si="1450">ABS(Ct_Na+10^-pH-Kw*10^pH-Ct_A*Ka_1*10^pH/(1+Ka_1*10^pH+Ka_1*Ka_2*10^(2*pH))-2*Ct_A*Ka_1*Ka_2*10^(2*pH)/(1+Ka_1*10^pH+Ka_1*Ka_2*10^(2*pH)))</f>
        <v>1.1742596795461864E-2</v>
      </c>
      <c r="DS966" s="18">
        <f t="shared" si="1450"/>
        <v>1.2258575068785436E-2</v>
      </c>
      <c r="DT966" s="18">
        <f t="shared" si="1450"/>
        <v>1.2768553594744748E-2</v>
      </c>
      <c r="DU966" s="18">
        <f t="shared" si="1450"/>
        <v>1.3272636415201704E-2</v>
      </c>
      <c r="DV966" s="18">
        <f t="shared" si="1450"/>
        <v>1.3770925180251053E-2</v>
      </c>
      <c r="DW966" s="18">
        <f t="shared" si="1450"/>
        <v>1.4263519216557011E-2</v>
      </c>
      <c r="DX966" s="18">
        <f t="shared" si="1450"/>
        <v>1.4750515593359492E-2</v>
      </c>
      <c r="DY966" s="18">
        <f t="shared" si="1450"/>
        <v>1.5232009186243289E-2</v>
      </c>
      <c r="DZ966" s="18">
        <f t="shared" si="1450"/>
        <v>1.5708092738757583E-2</v>
      </c>
      <c r="EA966" s="18">
        <f t="shared" si="1450"/>
        <v>1.6178856921970082E-2</v>
      </c>
      <c r="EB966" s="18">
        <f t="shared" ref="EB966:EK975" si="1451">ABS(Ct_Na+10^-pH-Kw*10^pH-Ct_A*Ka_1*10^pH/(1+Ka_1*10^pH+Ka_1*Ka_2*10^(2*pH))-2*Ct_A*Ka_1*Ka_2*10^(2*pH)/(1+Ka_1*10^pH+Ka_1*Ka_2*10^(2*pH)))</f>
        <v>1.6644390392035739E-2</v>
      </c>
      <c r="EC966" s="18">
        <f t="shared" si="1451"/>
        <v>1.7104779845857628E-2</v>
      </c>
      <c r="ED966" s="18">
        <f t="shared" si="1451"/>
        <v>1.7560110074912205E-2</v>
      </c>
      <c r="EE966" s="18">
        <f t="shared" si="1451"/>
        <v>1.8010464017310455E-2</v>
      </c>
      <c r="EF966" s="18">
        <f t="shared" si="1451"/>
        <v>1.8455922808160899E-2</v>
      </c>
      <c r="EG966" s="18">
        <f t="shared" si="1451"/>
        <v>1.8896565828299454E-2</v>
      </c>
      <c r="EH966" s="18">
        <f t="shared" si="1451"/>
        <v>1.9332470751447242E-2</v>
      </c>
      <c r="EI966" s="18">
        <f t="shared" si="1451"/>
        <v>1.9763713589855507E-2</v>
      </c>
      <c r="EJ966" s="18">
        <f t="shared" si="1451"/>
        <v>2.0190368738493468E-2</v>
      </c>
      <c r="EK966" s="18">
        <f t="shared" si="1451"/>
        <v>2.061250901783368E-2</v>
      </c>
      <c r="EL966" s="18">
        <f t="shared" ref="EL966:EV975" si="1452">ABS(Ct_Na+10^-pH-Kw*10^pH-Ct_A*Ka_1*10^pH/(1+Ka_1*10^pH+Ka_1*Ka_2*10^(2*pH))-2*Ct_A*Ka_1*Ka_2*10^(2*pH)/(1+Ka_1*10^pH+Ka_1*Ka_2*10^(2*pH)))</f>
        <v>2.103020571528607E-2</v>
      </c>
      <c r="EM966" s="18">
        <f t="shared" si="1452"/>
        <v>2.1443528625330624E-2</v>
      </c>
      <c r="EN966" s="18">
        <f t="shared" si="1452"/>
        <v>2.1852546088395521E-2</v>
      </c>
      <c r="EO966" s="18">
        <f t="shared" si="1452"/>
        <v>2.2257325028527106E-2</v>
      </c>
      <c r="EP966" s="18">
        <f t="shared" si="1452"/>
        <v>2.2657930989894465E-2</v>
      </c>
      <c r="EQ966" s="18">
        <f t="shared" si="1452"/>
        <v>2.3054428172170849E-2</v>
      </c>
      <c r="ER966" s="18">
        <f t="shared" si="1452"/>
        <v>2.344687946483219E-2</v>
      </c>
      <c r="ES966" s="18">
        <f t="shared" si="1452"/>
        <v>2.3835346480410684E-2</v>
      </c>
      <c r="ET966" s="18">
        <f t="shared" si="1452"/>
        <v>2.4219889586740886E-2</v>
      </c>
      <c r="EU966" s="18">
        <f t="shared" si="1452"/>
        <v>2.4600567938233585E-2</v>
      </c>
      <c r="EV966" s="18">
        <f t="shared" si="1452"/>
        <v>2.4977439506211375E-2</v>
      </c>
    </row>
    <row r="967" spans="1:152">
      <c r="A967" s="22">
        <v>9.4099999999999895</v>
      </c>
      <c r="B967" s="18">
        <f t="shared" si="1438"/>
        <v>0.20001570456221168</v>
      </c>
      <c r="C967" s="18">
        <f t="shared" si="1438"/>
        <v>0.19413354767998756</v>
      </c>
      <c r="D967" s="18">
        <f t="shared" si="1438"/>
        <v>0.1884776276009259</v>
      </c>
      <c r="E967" s="18">
        <f t="shared" si="1438"/>
        <v>0.18303513846824393</v>
      </c>
      <c r="F967" s="18">
        <f t="shared" si="1438"/>
        <v>0.17779422300714282</v>
      </c>
      <c r="G967" s="18">
        <f t="shared" si="1438"/>
        <v>0.17274388629008172</v>
      </c>
      <c r="H967" s="18">
        <f t="shared" si="1438"/>
        <v>0.16787391874148705</v>
      </c>
      <c r="I967" s="18">
        <f t="shared" si="1438"/>
        <v>0.16317482724722915</v>
      </c>
      <c r="J967" s="18">
        <f t="shared" si="1438"/>
        <v>0.15863777339070417</v>
      </c>
      <c r="K967" s="18">
        <f t="shared" si="1438"/>
        <v>0.15425451796999368</v>
      </c>
      <c r="L967" s="18">
        <f t="shared" si="1439"/>
        <v>0.15001737106330681</v>
      </c>
      <c r="M967" s="18">
        <f t="shared" si="1439"/>
        <v>0.14591914700601949</v>
      </c>
      <c r="N967" s="18">
        <f t="shared" si="1439"/>
        <v>0.14195312372477376</v>
      </c>
      <c r="O967" s="18">
        <f t="shared" si="1439"/>
        <v>0.13811300594451992</v>
      </c>
      <c r="P967" s="18">
        <f t="shared" si="1439"/>
        <v>0.13439289184489903</v>
      </c>
      <c r="Q967" s="18">
        <f t="shared" si="1439"/>
        <v>0.13078724279449722</v>
      </c>
      <c r="R967" s="18">
        <f t="shared" si="1439"/>
        <v>0.12729085583653188</v>
      </c>
      <c r="S967" s="18">
        <f t="shared" si="1439"/>
        <v>0.12389883863850576</v>
      </c>
      <c r="T967" s="18">
        <f t="shared" si="1439"/>
        <v>0.12060658665218632</v>
      </c>
      <c r="U967" s="18">
        <f t="shared" si="1439"/>
        <v>0.1174097622596732</v>
      </c>
      <c r="V967" s="18">
        <f t="shared" si="1440"/>
        <v>0.11430427570694621</v>
      </c>
      <c r="W967" s="18">
        <f t="shared" si="1440"/>
        <v>0.11128626764866223</v>
      </c>
      <c r="X967" s="18">
        <f t="shared" si="1440"/>
        <v>0.10835209314755273</v>
      </c>
      <c r="Y967" s="18">
        <f t="shared" si="1440"/>
        <v>0.10549830698893946</v>
      </c>
      <c r="Z967" s="18">
        <f t="shared" si="1440"/>
        <v>0.10272165018596437</v>
      </c>
      <c r="AA967" s="18">
        <f t="shared" si="1440"/>
        <v>0.10001903756440195</v>
      </c>
      <c r="AB967" s="18">
        <f t="shared" si="1440"/>
        <v>9.7387546327617452E-2</v>
      </c>
      <c r="AC967" s="18">
        <f t="shared" si="1440"/>
        <v>9.4824405512567655E-2</v>
      </c>
      <c r="AD967" s="18">
        <f t="shared" si="1440"/>
        <v>9.2326986256878102E-2</v>
      </c>
      <c r="AE967" s="18">
        <f t="shared" si="1440"/>
        <v>8.9892792805130087E-2</v>
      </c>
      <c r="AF967" s="18">
        <f t="shared" si="1441"/>
        <v>8.751945418967573E-2</v>
      </c>
      <c r="AG967" s="18">
        <f t="shared" si="1441"/>
        <v>8.5204716527689406E-2</v>
      </c>
      <c r="AH967" s="18">
        <f t="shared" si="1441"/>
        <v>8.2946435881849079E-2</v>
      </c>
      <c r="AI967" s="18">
        <f t="shared" si="1441"/>
        <v>8.0742571637113347E-2</v>
      </c>
      <c r="AJ967" s="18">
        <f t="shared" si="1441"/>
        <v>7.8591180350585571E-2</v>
      </c>
      <c r="AK967" s="18">
        <f t="shared" si="1441"/>
        <v>7.6490410035505538E-2</v>
      </c>
      <c r="AL967" s="18">
        <f t="shared" si="1441"/>
        <v>7.443849484403206E-2</v>
      </c>
      <c r="AM967" s="18">
        <f t="shared" si="1441"/>
        <v>7.2433750116730283E-2</v>
      </c>
      <c r="AN967" s="18">
        <f t="shared" si="1441"/>
        <v>7.0474567769594515E-2</v>
      </c>
      <c r="AO967" s="18">
        <f t="shared" si="1441"/>
        <v>6.8559411992057312E-2</v>
      </c>
      <c r="AP967" s="18">
        <f t="shared" si="1442"/>
        <v>6.6686815231798702E-2</v>
      </c>
      <c r="AQ967" s="18">
        <f t="shared" si="1442"/>
        <v>6.4855374444293026E-2</v>
      </c>
      <c r="AR967" s="18">
        <f t="shared" si="1442"/>
        <v>6.3063747586950533E-2</v>
      </c>
      <c r="AS967" s="18">
        <f t="shared" si="1442"/>
        <v>6.131065033944335E-2</v>
      </c>
      <c r="AT967" s="18">
        <f t="shared" si="1442"/>
        <v>5.9594853033372482E-2</v>
      </c>
      <c r="AU967" s="18">
        <f t="shared" si="1442"/>
        <v>5.79151777758505E-2</v>
      </c>
      <c r="AV967" s="18">
        <f t="shared" si="1442"/>
        <v>5.6270495752860201E-2</v>
      </c>
      <c r="AW967" s="18">
        <f t="shared" si="1442"/>
        <v>5.4659724699416101E-2</v>
      </c>
      <c r="AX967" s="18">
        <f t="shared" si="1442"/>
        <v>5.3081826524613712E-2</v>
      </c>
      <c r="AY967" s="18">
        <f t="shared" si="1442"/>
        <v>5.1535805080615414E-2</v>
      </c>
      <c r="AZ967" s="18">
        <f t="shared" si="1443"/>
        <v>5.0020704065497107E-2</v>
      </c>
      <c r="BA967" s="18">
        <f t="shared" si="1443"/>
        <v>4.8535605050678145E-2</v>
      </c>
      <c r="BB967" s="18">
        <f t="shared" si="1443"/>
        <v>4.7079625624385057E-2</v>
      </c>
      <c r="BC967" s="18">
        <f t="shared" si="1443"/>
        <v>4.5651917643262707E-2</v>
      </c>
      <c r="BD967" s="18">
        <f t="shared" si="1443"/>
        <v>4.4251665584854223E-2</v>
      </c>
      <c r="BE967" s="18">
        <f t="shared" si="1443"/>
        <v>4.2878084994224977E-2</v>
      </c>
      <c r="BF967" s="18">
        <f t="shared" si="1443"/>
        <v>4.1530421018513231E-2</v>
      </c>
      <c r="BG967" s="18">
        <f t="shared" si="1443"/>
        <v>4.0207947023655939E-2</v>
      </c>
      <c r="BH967" s="18">
        <f t="shared" si="1443"/>
        <v>3.8909963287962673E-2</v>
      </c>
      <c r="BI967" s="18">
        <f t="shared" si="1443"/>
        <v>3.7635795767603217E-2</v>
      </c>
      <c r="BJ967" s="18">
        <f t="shared" si="1444"/>
        <v>3.638479492943214E-2</v>
      </c>
      <c r="BK967" s="18">
        <f t="shared" si="1444"/>
        <v>3.515633464690375E-2</v>
      </c>
      <c r="BL967" s="18">
        <f t="shared" si="1444"/>
        <v>3.3949811155134804E-2</v>
      </c>
      <c r="BM967" s="18">
        <f t="shared" si="1444"/>
        <v>3.2764642061450272E-2</v>
      </c>
      <c r="BN967" s="18">
        <f t="shared" si="1444"/>
        <v>3.1600265408005847E-2</v>
      </c>
      <c r="BO967" s="18">
        <f t="shared" si="1444"/>
        <v>3.0456138783316954E-2</v>
      </c>
      <c r="BP967" s="18">
        <f t="shared" si="1444"/>
        <v>2.9331738479743345E-2</v>
      </c>
      <c r="BQ967" s="18">
        <f t="shared" si="1444"/>
        <v>2.8226558694179581E-2</v>
      </c>
      <c r="BR967" s="18">
        <f t="shared" si="1444"/>
        <v>2.7140110769388111E-2</v>
      </c>
      <c r="BS967" s="18">
        <f t="shared" si="1444"/>
        <v>2.6071922473584704E-2</v>
      </c>
      <c r="BT967" s="18">
        <f t="shared" si="1445"/>
        <v>2.502153731604468E-2</v>
      </c>
      <c r="BU967" s="18">
        <f t="shared" si="1445"/>
        <v>2.3988513896645816E-2</v>
      </c>
      <c r="BV967" s="18">
        <f t="shared" si="1445"/>
        <v>2.2972425287401017E-2</v>
      </c>
      <c r="BW967" s="18">
        <f t="shared" si="1445"/>
        <v>2.1972858444160213E-2</v>
      </c>
      <c r="BX967" s="18">
        <f t="shared" si="1445"/>
        <v>2.0989413646778136E-2</v>
      </c>
      <c r="BY967" s="18">
        <f t="shared" si="1445"/>
        <v>2.0021703966154179E-2</v>
      </c>
      <c r="BZ967" s="18">
        <f t="shared" si="1445"/>
        <v>1.9069354756651224E-2</v>
      </c>
      <c r="CA967" s="18">
        <f t="shared" si="1445"/>
        <v>1.8132003172494804E-2</v>
      </c>
      <c r="CB967" s="18">
        <f t="shared" si="1445"/>
        <v>1.7209297706840779E-2</v>
      </c>
      <c r="CC967" s="18">
        <f t="shared" si="1445"/>
        <v>1.6300897752282176E-2</v>
      </c>
      <c r="CD967" s="18">
        <f t="shared" si="1446"/>
        <v>1.5406473181639881E-2</v>
      </c>
      <c r="CE967" s="18">
        <f t="shared" si="1446"/>
        <v>1.4525703947953959E-2</v>
      </c>
      <c r="CF967" s="18">
        <f t="shared" si="1446"/>
        <v>1.3658279702657206E-2</v>
      </c>
      <c r="CG967" s="18">
        <f t="shared" si="1446"/>
        <v>1.2803899430973924E-2</v>
      </c>
      <c r="CH967" s="18">
        <f t="shared" si="1446"/>
        <v>1.1962271103644145E-2</v>
      </c>
      <c r="CI967" s="18">
        <f t="shared" si="1446"/>
        <v>1.1133111344126645E-2</v>
      </c>
      <c r="CJ967" s="18">
        <f t="shared" si="1446"/>
        <v>1.031614511048444E-2</v>
      </c>
      <c r="CK967" s="18">
        <f t="shared" si="1446"/>
        <v>9.5111053912019378E-3</v>
      </c>
      <c r="CL967" s="18">
        <f t="shared" si="1446"/>
        <v>8.7177329142278798E-3</v>
      </c>
      <c r="CM967" s="18">
        <f t="shared" si="1446"/>
        <v>7.9357758685771884E-3</v>
      </c>
      <c r="CN967" s="18">
        <f t="shared" si="1447"/>
        <v>7.1649896378643829E-3</v>
      </c>
      <c r="CO967" s="18">
        <f t="shared" si="1447"/>
        <v>6.4051365451758407E-3</v>
      </c>
      <c r="CP967" s="18">
        <f t="shared" si="1447"/>
        <v>5.6559856087223803E-3</v>
      </c>
      <c r="CQ967" s="18">
        <f t="shared" si="1447"/>
        <v>4.917312307743768E-3</v>
      </c>
      <c r="CR967" s="18">
        <f t="shared" si="1447"/>
        <v>4.1888983581676448E-3</v>
      </c>
      <c r="CS967" s="18">
        <f t="shared" si="1447"/>
        <v>3.4705314975512214E-3</v>
      </c>
      <c r="CT967" s="18">
        <f t="shared" si="1447"/>
        <v>2.7620052788610017E-3</v>
      </c>
      <c r="CU967" s="18">
        <f t="shared" si="1447"/>
        <v>2.0631188726699945E-3</v>
      </c>
      <c r="CV967" s="18">
        <f t="shared" si="1447"/>
        <v>1.373676877373442E-3</v>
      </c>
      <c r="CW967" s="18">
        <f t="shared" si="1447"/>
        <v>6.9348913704736503E-4</v>
      </c>
      <c r="CX967" s="18">
        <f t="shared" si="1448"/>
        <v>2.2370566592253005E-5</v>
      </c>
      <c r="CY967" s="18">
        <f t="shared" si="1448"/>
        <v>6.398590161746931E-4</v>
      </c>
      <c r="CZ967" s="18">
        <f t="shared" si="1448"/>
        <v>1.2933750517999942E-3</v>
      </c>
      <c r="DA967" s="18">
        <f t="shared" si="1448"/>
        <v>1.9383483941491086E-3</v>
      </c>
      <c r="DB967" s="18">
        <f t="shared" si="1448"/>
        <v>2.5749454593248788E-3</v>
      </c>
      <c r="DC967" s="18">
        <f t="shared" si="1448"/>
        <v>3.203328368820979E-3</v>
      </c>
      <c r="DD967" s="18">
        <f t="shared" si="1448"/>
        <v>3.8236550871696695E-3</v>
      </c>
      <c r="DE967" s="18">
        <f t="shared" si="1448"/>
        <v>4.4360795543291753E-3</v>
      </c>
      <c r="DF967" s="18">
        <f t="shared" si="1448"/>
        <v>5.040751813043684E-3</v>
      </c>
      <c r="DG967" s="18">
        <f t="shared" si="1448"/>
        <v>5.6378181313969933E-3</v>
      </c>
      <c r="DH967" s="18">
        <f t="shared" si="1449"/>
        <v>6.2274211207708416E-3</v>
      </c>
      <c r="DI967" s="18">
        <f t="shared" si="1449"/>
        <v>6.8096998494071859E-3</v>
      </c>
      <c r="DJ967" s="18">
        <f t="shared" si="1449"/>
        <v>7.3847899517640245E-3</v>
      </c>
      <c r="DK967" s="18">
        <f t="shared" si="1449"/>
        <v>7.9528237338465507E-3</v>
      </c>
      <c r="DL967" s="18">
        <f t="shared" si="1449"/>
        <v>8.513930274684188E-3</v>
      </c>
      <c r="DM967" s="18">
        <f t="shared" si="1449"/>
        <v>9.0682355241177293E-3</v>
      </c>
      <c r="DN967" s="18">
        <f t="shared" si="1449"/>
        <v>9.6158623970520538E-3</v>
      </c>
      <c r="DO967" s="18">
        <f t="shared" si="1449"/>
        <v>1.0156930864322518E-2</v>
      </c>
      <c r="DP967" s="18">
        <f t="shared" si="1449"/>
        <v>1.0691558040315935E-2</v>
      </c>
      <c r="DQ967" s="18">
        <f t="shared" si="1449"/>
        <v>1.1219858267481043E-2</v>
      </c>
      <c r="DR967" s="18">
        <f t="shared" si="1450"/>
        <v>1.1741943197855959E-2</v>
      </c>
      <c r="DS967" s="18">
        <f t="shared" si="1450"/>
        <v>1.2257921871735265E-2</v>
      </c>
      <c r="DT967" s="18">
        <f t="shared" si="1450"/>
        <v>1.276790079359269E-2</v>
      </c>
      <c r="DU967" s="18">
        <f t="shared" si="1450"/>
        <v>1.3271984005370892E-2</v>
      </c>
      <c r="DV967" s="18">
        <f t="shared" si="1450"/>
        <v>1.3770273157243572E-2</v>
      </c>
      <c r="DW967" s="18">
        <f t="shared" si="1450"/>
        <v>1.4262867575952007E-2</v>
      </c>
      <c r="DX967" s="18">
        <f t="shared" si="1450"/>
        <v>1.4749864330811477E-2</v>
      </c>
      <c r="DY967" s="18">
        <f t="shared" si="1450"/>
        <v>1.5231358297480437E-2</v>
      </c>
      <c r="DZ967" s="18">
        <f t="shared" si="1450"/>
        <v>1.5707442219580051E-2</v>
      </c>
      <c r="EA967" s="18">
        <f t="shared" si="1450"/>
        <v>1.6178206768248431E-2</v>
      </c>
      <c r="EB967" s="18">
        <f t="shared" si="1451"/>
        <v>1.6643740599709363E-2</v>
      </c>
      <c r="EC967" s="18">
        <f t="shared" si="1451"/>
        <v>1.7104130410933172E-2</v>
      </c>
      <c r="ED967" s="18">
        <f t="shared" si="1451"/>
        <v>1.7559460993462207E-2</v>
      </c>
      <c r="EE967" s="18">
        <f t="shared" si="1451"/>
        <v>1.8009815285471797E-2</v>
      </c>
      <c r="EF967" s="18">
        <f t="shared" si="1451"/>
        <v>1.8455274422133454E-2</v>
      </c>
      <c r="EG967" s="18">
        <f t="shared" si="1451"/>
        <v>1.889591778434474E-2</v>
      </c>
      <c r="EH967" s="18">
        <f t="shared" si="1451"/>
        <v>1.9331823045887049E-2</v>
      </c>
      <c r="EI967" s="18">
        <f t="shared" si="1451"/>
        <v>1.9763066219070625E-2</v>
      </c>
      <c r="EJ967" s="18">
        <f t="shared" si="1451"/>
        <v>2.0189721698922476E-2</v>
      </c>
      <c r="EK967" s="18">
        <f t="shared" si="1451"/>
        <v>2.0611862305971673E-2</v>
      </c>
      <c r="EL967" s="18">
        <f t="shared" si="1452"/>
        <v>2.1029559327683474E-2</v>
      </c>
      <c r="EM967" s="18">
        <f t="shared" si="1452"/>
        <v>2.1442882558592037E-2</v>
      </c>
      <c r="EN967" s="18">
        <f t="shared" si="1452"/>
        <v>2.1851900339178609E-2</v>
      </c>
      <c r="EO967" s="18">
        <f t="shared" si="1452"/>
        <v>2.2256679593541502E-2</v>
      </c>
      <c r="EP967" s="18">
        <f t="shared" si="1452"/>
        <v>2.2657285865900677E-2</v>
      </c>
      <c r="EQ967" s="18">
        <f t="shared" si="1452"/>
        <v>2.305378335597922E-2</v>
      </c>
      <c r="ER967" s="18">
        <f t="shared" si="1452"/>
        <v>2.3446234953301864E-2</v>
      </c>
      <c r="ES967" s="18">
        <f t="shared" si="1452"/>
        <v>2.3834702270448649E-2</v>
      </c>
      <c r="ET967" s="18">
        <f t="shared" si="1452"/>
        <v>2.4219245675301024E-2</v>
      </c>
      <c r="EU967" s="18">
        <f t="shared" si="1452"/>
        <v>2.4599924322315662E-2</v>
      </c>
      <c r="EV967" s="18">
        <f t="shared" si="1452"/>
        <v>2.497679618286016E-2</v>
      </c>
    </row>
    <row r="968" spans="1:152">
      <c r="A968" s="23">
        <v>9.42</v>
      </c>
      <c r="B968" s="18">
        <f t="shared" si="1438"/>
        <v>0.20001653087623961</v>
      </c>
      <c r="C968" s="18">
        <f t="shared" si="1438"/>
        <v>0.19413436953160215</v>
      </c>
      <c r="D968" s="18">
        <f t="shared" si="1438"/>
        <v>0.18847844516175843</v>
      </c>
      <c r="E968" s="18">
        <f t="shared" si="1438"/>
        <v>0.18303595190021071</v>
      </c>
      <c r="F968" s="18">
        <f t="shared" si="1438"/>
        <v>0.17779503246316478</v>
      </c>
      <c r="G968" s="18">
        <f t="shared" si="1438"/>
        <v>0.17274469191473871</v>
      </c>
      <c r="H968" s="18">
        <f t="shared" si="1438"/>
        <v>0.16787472067161349</v>
      </c>
      <c r="I968" s="18">
        <f t="shared" si="1438"/>
        <v>0.16317562561245766</v>
      </c>
      <c r="J968" s="18">
        <f t="shared" si="1438"/>
        <v>0.15863856831396236</v>
      </c>
      <c r="K968" s="18">
        <f t="shared" si="1438"/>
        <v>0.15425530956795841</v>
      </c>
      <c r="L968" s="18">
        <f t="shared" si="1439"/>
        <v>0.15001815944682126</v>
      </c>
      <c r="M968" s="18">
        <f t="shared" si="1439"/>
        <v>0.14591993228047545</v>
      </c>
      <c r="N968" s="18">
        <f t="shared" si="1439"/>
        <v>0.14195390599046345</v>
      </c>
      <c r="O968" s="18">
        <f t="shared" si="1439"/>
        <v>0.13811378529695972</v>
      </c>
      <c r="P968" s="18">
        <f t="shared" si="1439"/>
        <v>0.13439366837512798</v>
      </c>
      <c r="Q968" s="18">
        <f t="shared" si="1439"/>
        <v>0.13078801658935266</v>
      </c>
      <c r="R968" s="18">
        <f t="shared" si="1439"/>
        <v>0.12729162697890387</v>
      </c>
      <c r="S968" s="18">
        <f t="shared" si="1439"/>
        <v>0.12389960720757288</v>
      </c>
      <c r="T968" s="18">
        <f t="shared" si="1439"/>
        <v>0.120607352723634</v>
      </c>
      <c r="U968" s="18">
        <f t="shared" si="1439"/>
        <v>0.11741052590589626</v>
      </c>
      <c r="V968" s="18">
        <f t="shared" si="1440"/>
        <v>0.11430503699723676</v>
      </c>
      <c r="W968" s="18">
        <f t="shared" si="1440"/>
        <v>0.11128702664938453</v>
      </c>
      <c r="X968" s="18">
        <f t="shared" si="1440"/>
        <v>0.10835284992230597</v>
      </c>
      <c r="Y968" s="18">
        <f t="shared" si="1440"/>
        <v>0.105499061598709</v>
      </c>
      <c r="Z968" s="18">
        <f t="shared" si="1440"/>
        <v>0.10272240268926339</v>
      </c>
      <c r="AA968" s="18">
        <f t="shared" si="1440"/>
        <v>0.10001978801740294</v>
      </c>
      <c r="AB968" s="18">
        <f t="shared" si="1440"/>
        <v>9.7388294784275603E-2</v>
      </c>
      <c r="AC968" s="18">
        <f t="shared" si="1440"/>
        <v>9.482515202473607E-2</v>
      </c>
      <c r="AD968" s="18">
        <f t="shared" si="1440"/>
        <v>9.2327730874415481E-2</v>
      </c>
      <c r="AE968" s="18">
        <f t="shared" si="1440"/>
        <v>8.9893535576001743E-2</v>
      </c>
      <c r="AF968" s="18">
        <f t="shared" si="1441"/>
        <v>8.7520195160048331E-2</v>
      </c>
      <c r="AG968" s="18">
        <f t="shared" si="1441"/>
        <v>8.5205455742019723E-2</v>
      </c>
      <c r="AH968" s="18">
        <f t="shared" si="1441"/>
        <v>8.2947173382967393E-2</v>
      </c>
      <c r="AI968" s="18">
        <f t="shared" si="1441"/>
        <v>8.07433074663019E-2</v>
      </c>
      <c r="AJ968" s="18">
        <f t="shared" si="1441"/>
        <v>7.8591914547652186E-2</v>
      </c>
      <c r="AK968" s="18">
        <f t="shared" si="1441"/>
        <v>7.6491142638853094E-2</v>
      </c>
      <c r="AL968" s="18">
        <f t="shared" si="1441"/>
        <v>7.4439225890723798E-2</v>
      </c>
      <c r="AM968" s="18">
        <f t="shared" si="1441"/>
        <v>7.2434479642551425E-2</v>
      </c>
      <c r="AN968" s="18">
        <f t="shared" si="1441"/>
        <v>7.0475295809110244E-2</v>
      </c>
      <c r="AO968" s="18">
        <f t="shared" si="1441"/>
        <v>6.8560138578667773E-2</v>
      </c>
      <c r="AP968" s="18">
        <f t="shared" si="1442"/>
        <v>6.6687540397790693E-2</v>
      </c>
      <c r="AQ968" s="18">
        <f t="shared" si="1442"/>
        <v>6.4856098220888919E-2</v>
      </c>
      <c r="AR968" s="18">
        <f t="shared" si="1442"/>
        <v>6.3064470004354584E-2</v>
      </c>
      <c r="AS968" s="18">
        <f t="shared" si="1442"/>
        <v>6.1311371426885489E-2</v>
      </c>
      <c r="AT968" s="18">
        <f t="shared" si="1442"/>
        <v>5.9595572819149789E-2</v>
      </c>
      <c r="AU968" s="18">
        <f t="shared" si="1442"/>
        <v>5.7915896287366431E-2</v>
      </c>
      <c r="AV968" s="18">
        <f t="shared" si="1442"/>
        <v>5.627121301666186E-2</v>
      </c>
      <c r="AW968" s="18">
        <f t="shared" si="1442"/>
        <v>5.4660440741229575E-2</v>
      </c>
      <c r="AX968" s="18">
        <f t="shared" si="1442"/>
        <v>5.3082541369377526E-2</v>
      </c>
      <c r="AY968" s="18">
        <f t="shared" si="1442"/>
        <v>5.1536518752512403E-2</v>
      </c>
      <c r="AZ968" s="18">
        <f t="shared" si="1443"/>
        <v>5.0021416587984584E-2</v>
      </c>
      <c r="BA968" s="18">
        <f t="shared" si="1443"/>
        <v>4.8536316446516715E-2</v>
      </c>
      <c r="BB968" s="18">
        <f t="shared" si="1443"/>
        <v>4.7080335915665857E-2</v>
      </c>
      <c r="BC968" s="18">
        <f t="shared" si="1443"/>
        <v>4.5652626851433467E-2</v>
      </c>
      <c r="BD968" s="18">
        <f t="shared" si="1443"/>
        <v>4.4252373730743998E-2</v>
      </c>
      <c r="BE968" s="18">
        <f t="shared" si="1443"/>
        <v>4.2878792098067678E-2</v>
      </c>
      <c r="BF968" s="18">
        <f t="shared" si="1443"/>
        <v>4.1531127099970123E-2</v>
      </c>
      <c r="BG968" s="18">
        <f t="shared" si="1443"/>
        <v>4.0208652101837043E-2</v>
      </c>
      <c r="BH968" s="18">
        <f t="shared" si="1443"/>
        <v>3.8910667381447168E-2</v>
      </c>
      <c r="BI968" s="18">
        <f t="shared" si="1443"/>
        <v>3.7636498894458928E-2</v>
      </c>
      <c r="BJ968" s="18">
        <f t="shared" si="1444"/>
        <v>3.6385497107234134E-2</v>
      </c>
      <c r="BK968" s="18">
        <f t="shared" si="1444"/>
        <v>3.5157035892752105E-2</v>
      </c>
      <c r="BL968" s="18">
        <f t="shared" si="1444"/>
        <v>3.3950511485671533E-2</v>
      </c>
      <c r="BM968" s="18">
        <f t="shared" si="1444"/>
        <v>3.2765341492875577E-2</v>
      </c>
      <c r="BN968" s="18">
        <f t="shared" si="1444"/>
        <v>3.160096395609361E-2</v>
      </c>
      <c r="BO968" s="18">
        <f t="shared" si="1444"/>
        <v>3.0456836463429594E-2</v>
      </c>
      <c r="BP968" s="18">
        <f t="shared" si="1444"/>
        <v>2.9332435306845948E-2</v>
      </c>
      <c r="BQ968" s="18">
        <f t="shared" si="1444"/>
        <v>2.8227254682853496E-2</v>
      </c>
      <c r="BR968" s="18">
        <f t="shared" si="1444"/>
        <v>2.7140805933843985E-2</v>
      </c>
      <c r="BS968" s="18">
        <f t="shared" si="1444"/>
        <v>2.6072616827674956E-2</v>
      </c>
      <c r="BT968" s="18">
        <f t="shared" si="1445"/>
        <v>2.502223087327541E-2</v>
      </c>
      <c r="BU968" s="18">
        <f t="shared" si="1445"/>
        <v>2.3989206670188251E-2</v>
      </c>
      <c r="BV968" s="18">
        <f t="shared" si="1445"/>
        <v>2.297311729010252E-2</v>
      </c>
      <c r="BW968" s="18">
        <f t="shared" si="1445"/>
        <v>2.1973549688554771E-2</v>
      </c>
      <c r="BX968" s="18">
        <f t="shared" si="1445"/>
        <v>2.0990104145096493E-2</v>
      </c>
      <c r="BY968" s="18">
        <f t="shared" si="1445"/>
        <v>2.0022393730333585E-2</v>
      </c>
      <c r="BZ968" s="18">
        <f t="shared" si="1445"/>
        <v>1.9070043798344642E-2</v>
      </c>
      <c r="CA968" s="18">
        <f t="shared" si="1445"/>
        <v>1.8132691503079973E-2</v>
      </c>
      <c r="CB968" s="18">
        <f t="shared" si="1445"/>
        <v>1.720998533742877E-2</v>
      </c>
      <c r="CC968" s="18">
        <f t="shared" si="1445"/>
        <v>1.6301584693725682E-2</v>
      </c>
      <c r="CD968" s="18">
        <f t="shared" si="1446"/>
        <v>1.5407159444541116E-2</v>
      </c>
      <c r="CE968" s="18">
        <f t="shared" si="1446"/>
        <v>1.4526389542672317E-2</v>
      </c>
      <c r="CF968" s="18">
        <f t="shared" si="1446"/>
        <v>1.3658964639316713E-2</v>
      </c>
      <c r="CG968" s="18">
        <f t="shared" si="1446"/>
        <v>1.2804583719470158E-2</v>
      </c>
      <c r="CH968" s="18">
        <f t="shared" si="1446"/>
        <v>1.1962954753651223E-2</v>
      </c>
      <c r="CI968" s="18">
        <f t="shared" si="1446"/>
        <v>1.1133794365103658E-2</v>
      </c>
      <c r="CJ968" s="18">
        <f t="shared" si="1446"/>
        <v>1.0316827511681795E-2</v>
      </c>
      <c r="CK968" s="18">
        <f t="shared" si="1446"/>
        <v>9.5117871816675498E-3</v>
      </c>
      <c r="CL968" s="18">
        <f t="shared" si="1446"/>
        <v>8.7184141028129186E-3</v>
      </c>
      <c r="CM968" s="18">
        <f t="shared" si="1446"/>
        <v>7.9364564639418239E-3</v>
      </c>
      <c r="CN968" s="18">
        <f t="shared" si="1447"/>
        <v>7.1656696484831695E-3</v>
      </c>
      <c r="CO968" s="18">
        <f t="shared" si="1447"/>
        <v>6.4058159793430464E-3</v>
      </c>
      <c r="CP968" s="18">
        <f t="shared" si="1447"/>
        <v>5.6566644745570382E-3</v>
      </c>
      <c r="CQ968" s="18">
        <f t="shared" si="1447"/>
        <v>4.9179906131946172E-3</v>
      </c>
      <c r="CR968" s="18">
        <f t="shared" si="1447"/>
        <v>4.1895761110177648E-3</v>
      </c>
      <c r="CS968" s="18">
        <f t="shared" si="1447"/>
        <v>3.4712087054226959E-3</v>
      </c>
      <c r="CT968" s="18">
        <f t="shared" si="1447"/>
        <v>2.7626819492192894E-3</v>
      </c>
      <c r="CU968" s="18">
        <f t="shared" si="1447"/>
        <v>2.0637950128282179E-3</v>
      </c>
      <c r="CV968" s="18">
        <f t="shared" si="1447"/>
        <v>1.3743524944964669E-3</v>
      </c>
      <c r="CW968" s="18">
        <f t="shared" si="1447"/>
        <v>6.9416423815577E-4</v>
      </c>
      <c r="CX968" s="18">
        <f t="shared" si="1448"/>
        <v>2.3045158566256663E-5</v>
      </c>
      <c r="CY968" s="18">
        <f t="shared" si="1448"/>
        <v>6.3918492659160997E-4</v>
      </c>
      <c r="CZ968" s="18">
        <f t="shared" si="1448"/>
        <v>1.2927014579974111E-3</v>
      </c>
      <c r="DA968" s="18">
        <f t="shared" si="1448"/>
        <v>1.9376752896462374E-3</v>
      </c>
      <c r="DB968" s="18">
        <f t="shared" si="1448"/>
        <v>2.5742728377671775E-3</v>
      </c>
      <c r="DC968" s="18">
        <f t="shared" si="1448"/>
        <v>3.2026562239768769E-3</v>
      </c>
      <c r="DD968" s="18">
        <f t="shared" si="1448"/>
        <v>3.8229834129274859E-3</v>
      </c>
      <c r="DE968" s="18">
        <f t="shared" si="1448"/>
        <v>4.4354083446939696E-3</v>
      </c>
      <c r="DF968" s="18">
        <f t="shared" si="1448"/>
        <v>5.0400810621343411E-3</v>
      </c>
      <c r="DG968" s="18">
        <f t="shared" si="1448"/>
        <v>5.6371478334433928E-3</v>
      </c>
      <c r="DH968" s="18">
        <f t="shared" si="1449"/>
        <v>6.2267512701110334E-3</v>
      </c>
      <c r="DI968" s="18">
        <f t="shared" si="1449"/>
        <v>6.8090304404847188E-3</v>
      </c>
      <c r="DJ968" s="18">
        <f t="shared" si="1449"/>
        <v>7.3841209791253651E-3</v>
      </c>
      <c r="DK968" s="18">
        <f t="shared" si="1449"/>
        <v>7.952155192138502E-3</v>
      </c>
      <c r="DL968" s="18">
        <f t="shared" si="1449"/>
        <v>8.5132621586515231E-3</v>
      </c>
      <c r="DM968" s="18">
        <f t="shared" si="1449"/>
        <v>9.0675678286007283E-3</v>
      </c>
      <c r="DN968" s="18">
        <f t="shared" si="1449"/>
        <v>9.6151951169842625E-3</v>
      </c>
      <c r="DO968" s="18">
        <f t="shared" si="1449"/>
        <v>1.0156263994728507E-2</v>
      </c>
      <c r="DP968" s="18">
        <f t="shared" si="1449"/>
        <v>1.0690891576309113E-2</v>
      </c>
      <c r="DQ968" s="18">
        <f t="shared" si="1449"/>
        <v>1.1219192204261555E-2</v>
      </c>
      <c r="DR968" s="18">
        <f t="shared" si="1450"/>
        <v>1.1741277530708673E-2</v>
      </c>
      <c r="DS968" s="18">
        <f t="shared" si="1450"/>
        <v>1.2257256596027735E-2</v>
      </c>
      <c r="DT968" s="18">
        <f t="shared" si="1450"/>
        <v>1.2767235904773307E-2</v>
      </c>
      <c r="DU968" s="18">
        <f t="shared" si="1450"/>
        <v>1.3271319498966969E-2</v>
      </c>
      <c r="DV968" s="18">
        <f t="shared" si="1450"/>
        <v>1.3769609028859507E-2</v>
      </c>
      <c r="DW968" s="18">
        <f t="shared" si="1450"/>
        <v>1.4262203821267583E-2</v>
      </c>
      <c r="DX968" s="18">
        <f t="shared" si="1450"/>
        <v>1.4749200945580097E-2</v>
      </c>
      <c r="DY968" s="18">
        <f t="shared" si="1450"/>
        <v>1.523069527752751E-2</v>
      </c>
      <c r="DZ968" s="18">
        <f t="shared" si="1450"/>
        <v>1.5706779560801319E-2</v>
      </c>
      <c r="EA968" s="18">
        <f t="shared" si="1450"/>
        <v>1.6177544466608421E-2</v>
      </c>
      <c r="EB968" s="18">
        <f t="shared" si="1451"/>
        <v>1.6643078651239859E-2</v>
      </c>
      <c r="EC968" s="18">
        <f t="shared" si="1451"/>
        <v>1.7103468811731755E-2</v>
      </c>
      <c r="ED968" s="18">
        <f t="shared" si="1451"/>
        <v>1.7558799739690767E-2</v>
      </c>
      <c r="EE968" s="18">
        <f t="shared" si="1451"/>
        <v>1.8009154373355138E-2</v>
      </c>
      <c r="EF968" s="18">
        <f t="shared" si="1451"/>
        <v>1.8454613847957935E-2</v>
      </c>
      <c r="EG968" s="18">
        <f t="shared" si="1451"/>
        <v>1.889525754445693E-2</v>
      </c>
      <c r="EH968" s="18">
        <f t="shared" si="1451"/>
        <v>1.9331163136692468E-2</v>
      </c>
      <c r="EI968" s="18">
        <f t="shared" si="1451"/>
        <v>1.9762406637032451E-2</v>
      </c>
      <c r="EJ968" s="18">
        <f t="shared" si="1451"/>
        <v>2.0189062440560318E-2</v>
      </c>
      <c r="EK968" s="18">
        <f t="shared" si="1451"/>
        <v>2.061120336786039E-2</v>
      </c>
      <c r="EL968" s="18">
        <f t="shared" si="1452"/>
        <v>2.1028900706451997E-2</v>
      </c>
      <c r="EM968" s="18">
        <f t="shared" si="1452"/>
        <v>2.1442224250922265E-2</v>
      </c>
      <c r="EN968" s="18">
        <f t="shared" si="1452"/>
        <v>2.1851242341804272E-2</v>
      </c>
      <c r="EO968" s="18">
        <f t="shared" si="1452"/>
        <v>2.225602190324711E-2</v>
      </c>
      <c r="EP968" s="18">
        <f t="shared" si="1452"/>
        <v>2.2656628479520421E-2</v>
      </c>
      <c r="EQ968" s="18">
        <f t="shared" si="1452"/>
        <v>2.3053126270396067E-2</v>
      </c>
      <c r="ER968" s="18">
        <f t="shared" si="1452"/>
        <v>2.344557816544645E-2</v>
      </c>
      <c r="ES968" s="18">
        <f t="shared" si="1452"/>
        <v>2.3834045777298349E-2</v>
      </c>
      <c r="ET968" s="18">
        <f t="shared" si="1452"/>
        <v>2.4218589473879011E-2</v>
      </c>
      <c r="EU968" s="18">
        <f t="shared" si="1452"/>
        <v>2.4599268409690005E-2</v>
      </c>
      <c r="EV968" s="18">
        <f t="shared" si="1452"/>
        <v>2.497614055614291E-2</v>
      </c>
    </row>
    <row r="969" spans="1:152">
      <c r="A969" s="22">
        <v>9.43</v>
      </c>
      <c r="B969" s="18">
        <f t="shared" si="1438"/>
        <v>0.20001736595666603</v>
      </c>
      <c r="C969" s="18">
        <f t="shared" si="1438"/>
        <v>0.19413520025117265</v>
      </c>
      <c r="D969" s="18">
        <f t="shared" si="1438"/>
        <v>0.18847927168819822</v>
      </c>
      <c r="E969" s="18">
        <f t="shared" si="1438"/>
        <v>0.18303677439175117</v>
      </c>
      <c r="F969" s="18">
        <f t="shared" si="1438"/>
        <v>0.17779585106924659</v>
      </c>
      <c r="G969" s="18">
        <f t="shared" si="1438"/>
        <v>0.17274550677665129</v>
      </c>
      <c r="H969" s="18">
        <f t="shared" si="1438"/>
        <v>0.16787553192307722</v>
      </c>
      <c r="I969" s="18">
        <f t="shared" si="1438"/>
        <v>0.16317643338015492</v>
      </c>
      <c r="J969" s="18">
        <f t="shared" si="1438"/>
        <v>0.15863937271802298</v>
      </c>
      <c r="K969" s="18">
        <f t="shared" si="1438"/>
        <v>0.15425611072240403</v>
      </c>
      <c r="L969" s="18">
        <f t="shared" si="1439"/>
        <v>0.15001895745997235</v>
      </c>
      <c r="M969" s="18">
        <f t="shared" si="1439"/>
        <v>0.14592072725532532</v>
      </c>
      <c r="N969" s="18">
        <f t="shared" si="1439"/>
        <v>0.14195469802502175</v>
      </c>
      <c r="O969" s="18">
        <f t="shared" si="1439"/>
        <v>0.1381145744845691</v>
      </c>
      <c r="P969" s="18">
        <f t="shared" si="1439"/>
        <v>0.13439445480475556</v>
      </c>
      <c r="Q969" s="18">
        <f t="shared" si="1439"/>
        <v>0.13078880034585941</v>
      </c>
      <c r="R969" s="18">
        <f t="shared" si="1439"/>
        <v>0.12729240814329346</v>
      </c>
      <c r="S969" s="18">
        <f t="shared" si="1439"/>
        <v>0.12390038585722196</v>
      </c>
      <c r="T969" s="18">
        <f t="shared" si="1439"/>
        <v>0.12060812893250551</v>
      </c>
      <c r="U969" s="18">
        <f t="shared" si="1439"/>
        <v>0.11741129974473735</v>
      </c>
      <c r="V969" s="18">
        <f t="shared" si="1440"/>
        <v>0.11430580853376261</v>
      </c>
      <c r="W969" s="18">
        <f t="shared" si="1440"/>
        <v>0.11128779594844909</v>
      </c>
      <c r="X969" s="18">
        <f t="shared" si="1440"/>
        <v>0.10835361704606096</v>
      </c>
      <c r="Y969" s="18">
        <f t="shared" si="1440"/>
        <v>0.10549982660675195</v>
      </c>
      <c r="Z969" s="18">
        <f t="shared" si="1440"/>
        <v>0.10272316563877565</v>
      </c>
      <c r="AA969" s="18">
        <f t="shared" si="1440"/>
        <v>0.10002054896327871</v>
      </c>
      <c r="AB969" s="18">
        <f t="shared" si="1440"/>
        <v>9.7389053779242174E-2</v>
      </c>
      <c r="AC969" s="18">
        <f t="shared" si="1440"/>
        <v>9.4825909119466367E-2</v>
      </c>
      <c r="AD969" s="18">
        <f t="shared" si="1440"/>
        <v>9.2328486117633501E-2</v>
      </c>
      <c r="AE969" s="18">
        <f t="shared" si="1440"/>
        <v>8.9894289014581269E-2</v>
      </c>
      <c r="AF969" s="18">
        <f t="shared" si="1441"/>
        <v>8.752094683910526E-2</v>
      </c>
      <c r="AG969" s="18">
        <f t="shared" si="1441"/>
        <v>8.5206205704999094E-2</v>
      </c>
      <c r="AH969" s="18">
        <f t="shared" si="1441"/>
        <v>8.2947921671724767E-2</v>
      </c>
      <c r="AI969" s="18">
        <f t="shared" si="1441"/>
        <v>8.0744054121179937E-2</v>
      </c>
      <c r="AJ969" s="18">
        <f t="shared" si="1441"/>
        <v>7.8592659607552823E-2</v>
      </c>
      <c r="AK969" s="18">
        <f t="shared" si="1441"/>
        <v>7.6491886141305185E-2</v>
      </c>
      <c r="AL969" s="18">
        <f t="shared" si="1441"/>
        <v>7.4439967871947094E-2</v>
      </c>
      <c r="AM969" s="18">
        <f t="shared" si="1441"/>
        <v>7.2435220137516673E-2</v>
      </c>
      <c r="AN969" s="18">
        <f t="shared" si="1441"/>
        <v>7.0476034851596064E-2</v>
      </c>
      <c r="AO969" s="18">
        <f t="shared" si="1441"/>
        <v>6.8560876201314139E-2</v>
      </c>
      <c r="AP969" s="18">
        <f t="shared" si="1442"/>
        <v>6.6688276632149573E-2</v>
      </c>
      <c r="AQ969" s="18">
        <f t="shared" si="1442"/>
        <v>6.4856833097472144E-2</v>
      </c>
      <c r="AR969" s="18">
        <f t="shared" si="1442"/>
        <v>6.3065203552679028E-2</v>
      </c>
      <c r="AS969" s="18">
        <f t="shared" si="1442"/>
        <v>6.1312103675515858E-2</v>
      </c>
      <c r="AT969" s="18">
        <f t="shared" si="1442"/>
        <v>5.9596303795739117E-2</v>
      </c>
      <c r="AU969" s="18">
        <f t="shared" si="1442"/>
        <v>5.7916626018694566E-2</v>
      </c>
      <c r="AV969" s="18">
        <f t="shared" si="1442"/>
        <v>5.6271941528671744E-2</v>
      </c>
      <c r="AW969" s="18">
        <f t="shared" si="1442"/>
        <v>5.4661168059061738E-2</v>
      </c>
      <c r="AX969" s="18">
        <f t="shared" si="1442"/>
        <v>5.3083267517403006E-2</v>
      </c>
      <c r="AY969" s="18">
        <f t="shared" si="1442"/>
        <v>5.1537243754363617E-2</v>
      </c>
      <c r="AZ969" s="18">
        <f t="shared" si="1443"/>
        <v>5.0022140466585034E-2</v>
      </c>
      <c r="BA969" s="18">
        <f t="shared" si="1443"/>
        <v>4.8537039224108992E-2</v>
      </c>
      <c r="BB969" s="18">
        <f t="shared" si="1443"/>
        <v>4.7081057613838344E-2</v>
      </c>
      <c r="BC969" s="18">
        <f t="shared" si="1443"/>
        <v>4.5653347491145781E-2</v>
      </c>
      <c r="BD969" s="18">
        <f t="shared" si="1443"/>
        <v>4.4253093332351133E-2</v>
      </c>
      <c r="BE969" s="18">
        <f t="shared" si="1443"/>
        <v>4.2879510681343089E-2</v>
      </c>
      <c r="BF969" s="18">
        <f t="shared" si="1443"/>
        <v>4.15318446841276E-2</v>
      </c>
      <c r="BG969" s="18">
        <f t="shared" si="1443"/>
        <v>4.0209368705551682E-2</v>
      </c>
      <c r="BH969" s="18">
        <f t="shared" si="1443"/>
        <v>3.8911383022875307E-2</v>
      </c>
      <c r="BI969" s="18">
        <f t="shared" si="1443"/>
        <v>3.7637213591257233E-2</v>
      </c>
      <c r="BJ969" s="18">
        <f t="shared" si="1444"/>
        <v>3.6386210876577667E-2</v>
      </c>
      <c r="BK969" s="18">
        <f t="shared" si="1444"/>
        <v>3.5157748751351775E-2</v>
      </c>
      <c r="BL969" s="18">
        <f t="shared" si="1444"/>
        <v>3.3951223449790638E-2</v>
      </c>
      <c r="BM969" s="18">
        <f t="shared" si="1444"/>
        <v>3.2766052578345604E-2</v>
      </c>
      <c r="BN969" s="18">
        <f t="shared" si="1444"/>
        <v>3.1601674178329479E-2</v>
      </c>
      <c r="BO969" s="18">
        <f t="shared" si="1444"/>
        <v>3.0457545837444061E-2</v>
      </c>
      <c r="BP969" s="18">
        <f t="shared" si="1444"/>
        <v>2.9333143847263508E-2</v>
      </c>
      <c r="BQ969" s="18">
        <f t="shared" si="1444"/>
        <v>2.8227962403923675E-2</v>
      </c>
      <c r="BR969" s="18">
        <f t="shared" si="1444"/>
        <v>2.7141512849454041E-2</v>
      </c>
      <c r="BS969" s="18">
        <f t="shared" si="1444"/>
        <v>2.607332295136202E-2</v>
      </c>
      <c r="BT969" s="18">
        <f t="shared" si="1445"/>
        <v>2.5022936218238201E-2</v>
      </c>
      <c r="BU969" s="18">
        <f t="shared" si="1445"/>
        <v>2.3989911249298251E-2</v>
      </c>
      <c r="BV969" s="18">
        <f t="shared" si="1445"/>
        <v>2.2973821115914686E-2</v>
      </c>
      <c r="BW969" s="18">
        <f t="shared" si="1445"/>
        <v>2.1974252773317833E-2</v>
      </c>
      <c r="BX969" s="18">
        <f t="shared" si="1445"/>
        <v>2.099080650076289E-2</v>
      </c>
      <c r="BY969" s="18">
        <f t="shared" si="1445"/>
        <v>2.0023095368568819E-2</v>
      </c>
      <c r="BZ969" s="18">
        <f t="shared" si="1445"/>
        <v>1.9070744730536569E-2</v>
      </c>
      <c r="CA969" s="18">
        <f t="shared" si="1445"/>
        <v>1.8133391740347338E-2</v>
      </c>
      <c r="CB969" s="18">
        <f t="shared" si="1445"/>
        <v>1.7210684890629796E-2</v>
      </c>
      <c r="CC969" s="18">
        <f t="shared" si="1445"/>
        <v>1.6302283573466032E-2</v>
      </c>
      <c r="CD969" s="18">
        <f t="shared" si="1446"/>
        <v>1.5407857661181724E-2</v>
      </c>
      <c r="CE969" s="18">
        <f t="shared" si="1446"/>
        <v>1.4527087106336857E-2</v>
      </c>
      <c r="CF969" s="18">
        <f t="shared" si="1446"/>
        <v>1.3659661559898742E-2</v>
      </c>
      <c r="CG969" s="18">
        <f t="shared" si="1446"/>
        <v>1.28052800066401E-2</v>
      </c>
      <c r="CH969" s="18">
        <f t="shared" si="1446"/>
        <v>1.1963650416862981E-2</v>
      </c>
      <c r="CI969" s="18">
        <f t="shared" si="1446"/>
        <v>1.1134489413601054E-2</v>
      </c>
      <c r="CJ969" s="18">
        <f t="shared" si="1446"/>
        <v>1.0317521954504777E-2</v>
      </c>
      <c r="CK969" s="18">
        <f t="shared" si="1446"/>
        <v>9.5124810276580457E-3</v>
      </c>
      <c r="CL969" s="18">
        <f t="shared" si="1446"/>
        <v>8.7191073606206898E-3</v>
      </c>
      <c r="CM969" s="18">
        <f t="shared" si="1446"/>
        <v>7.9371491420299339E-3</v>
      </c>
      <c r="CN969" s="18">
        <f t="shared" si="1447"/>
        <v>7.166361755133327E-3</v>
      </c>
      <c r="CO969" s="18">
        <f t="shared" si="1447"/>
        <v>6.4065075226607537E-3</v>
      </c>
      <c r="CP969" s="18">
        <f t="shared" si="1447"/>
        <v>5.6573554624765598E-3</v>
      </c>
      <c r="CQ969" s="18">
        <f t="shared" si="1447"/>
        <v>4.9186810534837255E-3</v>
      </c>
      <c r="CR969" s="18">
        <f t="shared" si="1447"/>
        <v>4.1902660112824869E-3</v>
      </c>
      <c r="CS969" s="18">
        <f t="shared" si="1447"/>
        <v>3.471898073111615E-3</v>
      </c>
      <c r="CT969" s="18">
        <f t="shared" si="1447"/>
        <v>2.7633707916279865E-3</v>
      </c>
      <c r="CU969" s="18">
        <f t="shared" si="1447"/>
        <v>2.0644833371033372E-3</v>
      </c>
      <c r="CV969" s="18">
        <f t="shared" si="1447"/>
        <v>1.3750403076398243E-3</v>
      </c>
      <c r="CW969" s="18">
        <f t="shared" si="1447"/>
        <v>6.9485154702819685E-4</v>
      </c>
      <c r="CX969" s="18">
        <f t="shared" si="1448"/>
        <v>2.3731969891374605E-5</v>
      </c>
      <c r="CY969" s="18">
        <f t="shared" si="1448"/>
        <v>6.3849860622378074E-4</v>
      </c>
      <c r="CZ969" s="18">
        <f t="shared" si="1448"/>
        <v>1.2920156221268991E-3</v>
      </c>
      <c r="DA969" s="18">
        <f t="shared" si="1448"/>
        <v>1.9369899319397615E-3</v>
      </c>
      <c r="DB969" s="18">
        <f t="shared" si="1448"/>
        <v>2.5735879520147886E-3</v>
      </c>
      <c r="DC969" s="18">
        <f t="shared" si="1448"/>
        <v>3.2019718040888906E-3</v>
      </c>
      <c r="DD969" s="18">
        <f t="shared" si="1448"/>
        <v>3.8222994529312493E-3</v>
      </c>
      <c r="DE969" s="18">
        <f t="shared" si="1448"/>
        <v>4.4347248387309884E-3</v>
      </c>
      <c r="DF969" s="18">
        <f t="shared" si="1448"/>
        <v>5.0393980044573516E-3</v>
      </c>
      <c r="DG969" s="18">
        <f t="shared" si="1448"/>
        <v>5.6364652184135999E-3</v>
      </c>
      <c r="DH969" s="18">
        <f t="shared" si="1449"/>
        <v>6.2260690921953424E-3</v>
      </c>
      <c r="DI969" s="18">
        <f t="shared" si="1449"/>
        <v>6.8083486942531329E-3</v>
      </c>
      <c r="DJ969" s="18">
        <f t="shared" si="1449"/>
        <v>7.3834396592484461E-3</v>
      </c>
      <c r="DK969" s="18">
        <f t="shared" si="1449"/>
        <v>7.9514742933849206E-3</v>
      </c>
      <c r="DL969" s="18">
        <f t="shared" si="1449"/>
        <v>8.5125816758856027E-3</v>
      </c>
      <c r="DM969" s="18">
        <f t="shared" si="1449"/>
        <v>9.0668877567802106E-3</v>
      </c>
      <c r="DN969" s="18">
        <f t="shared" si="1449"/>
        <v>9.6145154511580108E-3</v>
      </c>
      <c r="DO969" s="18">
        <f t="shared" si="1449"/>
        <v>1.0155584730034292E-2</v>
      </c>
      <c r="DP969" s="18">
        <f t="shared" si="1449"/>
        <v>1.0690212707971568E-2</v>
      </c>
      <c r="DQ969" s="18">
        <f t="shared" si="1449"/>
        <v>1.1218513727590071E-2</v>
      </c>
      <c r="DR969" s="18">
        <f t="shared" si="1450"/>
        <v>1.1740599441095401E-2</v>
      </c>
      <c r="DS969" s="18">
        <f t="shared" si="1450"/>
        <v>1.2256578888945678E-2</v>
      </c>
      <c r="DT969" s="18">
        <f t="shared" si="1450"/>
        <v>1.2766558575774439E-2</v>
      </c>
      <c r="DU969" s="18">
        <f t="shared" si="1450"/>
        <v>1.3270642543680371E-2</v>
      </c>
      <c r="DV969" s="18">
        <f t="shared" si="1450"/>
        <v>1.376893244298965E-2</v>
      </c>
      <c r="DW969" s="18">
        <f t="shared" si="1450"/>
        <v>1.4261527600592558E-2</v>
      </c>
      <c r="DX969" s="18">
        <f t="shared" si="1450"/>
        <v>1.4748525085949961E-2</v>
      </c>
      <c r="DY969" s="18">
        <f t="shared" si="1450"/>
        <v>1.5230019774862665E-2</v>
      </c>
      <c r="DZ969" s="18">
        <f t="shared" si="1450"/>
        <v>1.5706104411090903E-2</v>
      </c>
      <c r="EA969" s="18">
        <f t="shared" si="1450"/>
        <v>1.6176869665908838E-2</v>
      </c>
      <c r="EB969" s="18">
        <f t="shared" si="1451"/>
        <v>1.6642404195673192E-2</v>
      </c>
      <c r="EC969" s="18">
        <f t="shared" si="1451"/>
        <v>1.7102794697484387E-2</v>
      </c>
      <c r="ED969" s="18">
        <f t="shared" si="1451"/>
        <v>1.7558125963011914E-2</v>
      </c>
      <c r="EE969" s="18">
        <f t="shared" si="1451"/>
        <v>1.8008480930555543E-2</v>
      </c>
      <c r="EF969" s="18">
        <f t="shared" si="1451"/>
        <v>1.8453940735408479E-2</v>
      </c>
      <c r="EG969" s="18">
        <f t="shared" si="1451"/>
        <v>1.8894584758587338E-2</v>
      </c>
      <c r="EH969" s="18">
        <f t="shared" si="1451"/>
        <v>1.9330490673990057E-2</v>
      </c>
      <c r="EI969" s="18">
        <f t="shared" si="1451"/>
        <v>1.9761734494040895E-2</v>
      </c>
      <c r="EJ969" s="18">
        <f t="shared" si="1451"/>
        <v>2.0188390613878414E-2</v>
      </c>
      <c r="EK969" s="18">
        <f t="shared" si="1451"/>
        <v>2.0610531854140961E-2</v>
      </c>
      <c r="EL969" s="18">
        <f t="shared" si="1452"/>
        <v>2.1028229502400693E-2</v>
      </c>
      <c r="EM969" s="18">
        <f t="shared" si="1452"/>
        <v>2.1441553353296498E-2</v>
      </c>
      <c r="EN969" s="18">
        <f t="shared" si="1452"/>
        <v>2.1850571747412117E-2</v>
      </c>
      <c r="EO969" s="18">
        <f t="shared" si="1452"/>
        <v>2.2255351608946226E-2</v>
      </c>
      <c r="EP969" s="18">
        <f t="shared" si="1452"/>
        <v>2.2655958482217117E-2</v>
      </c>
      <c r="EQ969" s="18">
        <f t="shared" si="1452"/>
        <v>2.3052456567044174E-2</v>
      </c>
      <c r="ER969" s="18">
        <f t="shared" si="1452"/>
        <v>2.3444908753046487E-2</v>
      </c>
      <c r="ES969" s="18">
        <f t="shared" si="1452"/>
        <v>2.3833376652896497E-2</v>
      </c>
      <c r="ET969" s="18">
        <f t="shared" si="1452"/>
        <v>2.4217920634566181E-2</v>
      </c>
      <c r="EU969" s="18">
        <f t="shared" si="1452"/>
        <v>2.4598599852600996E-2</v>
      </c>
      <c r="EV969" s="18">
        <f t="shared" si="1452"/>
        <v>2.4975472278455466E-2</v>
      </c>
    </row>
    <row r="970" spans="1:152">
      <c r="A970" s="23">
        <v>9.44</v>
      </c>
      <c r="B970" s="18">
        <f t="shared" si="1438"/>
        <v>0.20001821024619373</v>
      </c>
      <c r="C970" s="18">
        <f t="shared" si="1438"/>
        <v>0.19413604027909098</v>
      </c>
      <c r="D970" s="18">
        <f t="shared" si="1438"/>
        <v>0.18848010761841533</v>
      </c>
      <c r="E970" s="18">
        <f t="shared" si="1438"/>
        <v>0.18303760637889716</v>
      </c>
      <c r="F970" s="18">
        <f t="shared" si="1438"/>
        <v>0.17779667925936121</v>
      </c>
      <c r="G970" s="18">
        <f t="shared" si="1438"/>
        <v>0.17274633130780839</v>
      </c>
      <c r="H970" s="18">
        <f t="shared" si="1438"/>
        <v>0.16787635292595385</v>
      </c>
      <c r="I970" s="18">
        <f t="shared" si="1438"/>
        <v>0.1631772509785504</v>
      </c>
      <c r="J970" s="18">
        <f t="shared" si="1438"/>
        <v>0.15864018702933325</v>
      </c>
      <c r="K970" s="18">
        <f t="shared" si="1438"/>
        <v>0.15425692185805565</v>
      </c>
      <c r="L970" s="18">
        <f t="shared" si="1439"/>
        <v>0.15001976552582064</v>
      </c>
      <c r="M970" s="18">
        <f t="shared" si="1439"/>
        <v>0.14592153235201957</v>
      </c>
      <c r="N970" s="18">
        <f t="shared" si="1439"/>
        <v>0.14195550024834114</v>
      </c>
      <c r="O970" s="18">
        <f t="shared" si="1439"/>
        <v>0.13811537392573181</v>
      </c>
      <c r="P970" s="18">
        <f t="shared" si="1439"/>
        <v>0.13439525155070406</v>
      </c>
      <c r="Q970" s="18">
        <f t="shared" si="1439"/>
        <v>0.13078959447952332</v>
      </c>
      <c r="R970" s="18">
        <f t="shared" si="1439"/>
        <v>0.12729319974383288</v>
      </c>
      <c r="S970" s="18">
        <f t="shared" si="1439"/>
        <v>0.12390117500025263</v>
      </c>
      <c r="T970" s="18">
        <f t="shared" si="1439"/>
        <v>0.12060891569030707</v>
      </c>
      <c r="U970" s="18">
        <f t="shared" si="1439"/>
        <v>0.11741208418644691</v>
      </c>
      <c r="V970" s="18">
        <f t="shared" si="1440"/>
        <v>0.1143065907255542</v>
      </c>
      <c r="W970" s="18">
        <f t="shared" si="1440"/>
        <v>0.11128857595370067</v>
      </c>
      <c r="X970" s="18">
        <f t="shared" si="1440"/>
        <v>0.10835439492550976</v>
      </c>
      <c r="Y970" s="18">
        <f t="shared" si="1440"/>
        <v>0.10550060241863912</v>
      </c>
      <c r="Z970" s="18">
        <f t="shared" si="1440"/>
        <v>0.10272393943898125</v>
      </c>
      <c r="AA970" s="18">
        <f t="shared" si="1440"/>
        <v>0.10002132080544757</v>
      </c>
      <c r="AB970" s="18">
        <f t="shared" si="1440"/>
        <v>9.7389823714901624E-2</v>
      </c>
      <c r="AC970" s="18">
        <f t="shared" si="1440"/>
        <v>9.4826677198136089E-2</v>
      </c>
      <c r="AD970" s="18">
        <f t="shared" si="1440"/>
        <v>9.2329252386928629E-2</v>
      </c>
      <c r="AE970" s="18">
        <f t="shared" si="1440"/>
        <v>8.9895053520308729E-2</v>
      </c>
      <c r="AF970" s="18">
        <f t="shared" si="1441"/>
        <v>8.7521709625354285E-2</v>
      </c>
      <c r="AG970" s="18">
        <f t="shared" si="1441"/>
        <v>8.5206966814225932E-2</v>
      </c>
      <c r="AH970" s="18">
        <f t="shared" si="1441"/>
        <v>8.2948681144832392E-2</v>
      </c>
      <c r="AI970" s="18">
        <f t="shared" si="1441"/>
        <v>8.0744811997592925E-2</v>
      </c>
      <c r="AJ970" s="18">
        <f t="shared" si="1441"/>
        <v>7.859341592528768E-2</v>
      </c>
      <c r="AK970" s="18">
        <f t="shared" si="1441"/>
        <v>7.6492640937036699E-2</v>
      </c>
      <c r="AL970" s="18">
        <f t="shared" si="1441"/>
        <v>7.4440721181070688E-2</v>
      </c>
      <c r="AM970" s="18">
        <f t="shared" si="1441"/>
        <v>7.243597199420726E-2</v>
      </c>
      <c r="AN970" s="18">
        <f t="shared" si="1441"/>
        <v>7.0476785288863475E-2</v>
      </c>
      <c r="AO970" s="18">
        <f t="shared" si="1441"/>
        <v>6.8561625251055525E-2</v>
      </c>
      <c r="AP970" s="18">
        <f t="shared" si="1442"/>
        <v>6.6689024325198867E-2</v>
      </c>
      <c r="AQ970" s="18">
        <f t="shared" si="1442"/>
        <v>6.4857579463646731E-2</v>
      </c>
      <c r="AR970" s="18">
        <f t="shared" si="1442"/>
        <v>6.3065948620824014E-2</v>
      </c>
      <c r="AS970" s="18">
        <f t="shared" si="1442"/>
        <v>6.1312847473545845E-2</v>
      </c>
      <c r="AT970" s="18">
        <f t="shared" si="1442"/>
        <v>5.9597046350677856E-2</v>
      </c>
      <c r="AU970" s="18">
        <f t="shared" si="1442"/>
        <v>5.7917367356712372E-2</v>
      </c>
      <c r="AV970" s="18">
        <f t="shared" si="1442"/>
        <v>5.6272681675121151E-2</v>
      </c>
      <c r="AW970" s="18">
        <f t="shared" si="1442"/>
        <v>5.4661907038511183E-2</v>
      </c>
      <c r="AX970" s="18">
        <f t="shared" si="1442"/>
        <v>5.3084005353668778E-2</v>
      </c>
      <c r="AY970" s="18">
        <f t="shared" si="1442"/>
        <v>5.1537980470540368E-2</v>
      </c>
      <c r="AZ970" s="18">
        <f t="shared" si="1443"/>
        <v>5.0022876085074525E-2</v>
      </c>
      <c r="BA970" s="18">
        <f t="shared" si="1443"/>
        <v>4.8537773766647585E-2</v>
      </c>
      <c r="BB970" s="18">
        <f t="shared" si="1443"/>
        <v>4.7081791101523156E-2</v>
      </c>
      <c r="BC970" s="18">
        <f t="shared" si="1443"/>
        <v>4.56540799444594E-2</v>
      </c>
      <c r="BD970" s="18">
        <f t="shared" si="1443"/>
        <v>4.4253824771185321E-2</v>
      </c>
      <c r="BE970" s="18">
        <f t="shared" si="1443"/>
        <v>4.2880241125021236E-2</v>
      </c>
      <c r="BF970" s="18">
        <f t="shared" si="1443"/>
        <v>4.1532574151426235E-2</v>
      </c>
      <c r="BG970" s="18">
        <f t="shared" si="1443"/>
        <v>4.0210097214720908E-2</v>
      </c>
      <c r="BH970" s="18">
        <f t="shared" si="1443"/>
        <v>3.8912110591658264E-2</v>
      </c>
      <c r="BI970" s="18">
        <f t="shared" si="1443"/>
        <v>3.7637940236908696E-2</v>
      </c>
      <c r="BJ970" s="18">
        <f t="shared" si="1444"/>
        <v>3.6386936615881868E-2</v>
      </c>
      <c r="BK970" s="18">
        <f t="shared" si="1444"/>
        <v>3.5158473600639263E-2</v>
      </c>
      <c r="BL970" s="18">
        <f t="shared" si="1444"/>
        <v>3.3951947424954589E-2</v>
      </c>
      <c r="BM970" s="18">
        <f t="shared" si="1444"/>
        <v>3.2766775694857225E-2</v>
      </c>
      <c r="BN970" s="18">
        <f t="shared" si="1444"/>
        <v>3.1602396451252866E-2</v>
      </c>
      <c r="BO970" s="18">
        <f t="shared" si="1444"/>
        <v>3.0458267281450277E-2</v>
      </c>
      <c r="BP970" s="18">
        <f t="shared" si="1444"/>
        <v>2.9333864476644274E-2</v>
      </c>
      <c r="BQ970" s="18">
        <f t="shared" si="1444"/>
        <v>2.8228682232604191E-2</v>
      </c>
      <c r="BR970" s="18">
        <f t="shared" si="1444"/>
        <v>2.7142231891005487E-2</v>
      </c>
      <c r="BS970" s="18">
        <f t="shared" si="1444"/>
        <v>2.6074041219013466E-2</v>
      </c>
      <c r="BT970" s="18">
        <f t="shared" si="1445"/>
        <v>2.5023653724887983E-2</v>
      </c>
      <c r="BU970" s="18">
        <f t="shared" si="1445"/>
        <v>2.3990628007524897E-2</v>
      </c>
      <c r="BV970" s="18">
        <f t="shared" si="1445"/>
        <v>2.2974537137987451E-2</v>
      </c>
      <c r="BW970" s="18">
        <f t="shared" si="1445"/>
        <v>2.1974968071206691E-2</v>
      </c>
      <c r="BX970" s="18">
        <f t="shared" si="1445"/>
        <v>2.099152108614822E-2</v>
      </c>
      <c r="BY970" s="18">
        <f t="shared" si="1445"/>
        <v>2.0023809252850674E-2</v>
      </c>
      <c r="BZ970" s="18">
        <f t="shared" si="1445"/>
        <v>1.9071457924843563E-2</v>
      </c>
      <c r="CA970" s="18">
        <f t="shared" si="1445"/>
        <v>1.8134104255545229E-2</v>
      </c>
      <c r="CB970" s="18">
        <f t="shared" si="1445"/>
        <v>1.7211396737329687E-2</v>
      </c>
      <c r="CC970" s="18">
        <f t="shared" si="1445"/>
        <v>1.6302994762032195E-2</v>
      </c>
      <c r="CD970" s="18">
        <f t="shared" si="1446"/>
        <v>1.5408568201739317E-2</v>
      </c>
      <c r="CE970" s="18">
        <f t="shared" si="1446"/>
        <v>1.4527797008779139E-2</v>
      </c>
      <c r="CF970" s="18">
        <f t="shared" si="1446"/>
        <v>1.3660370833894098E-2</v>
      </c>
      <c r="CG970" s="18">
        <f t="shared" si="1446"/>
        <v>1.2805988661638908E-2</v>
      </c>
      <c r="CH970" s="18">
        <f t="shared" si="1446"/>
        <v>1.1964358462103974E-2</v>
      </c>
      <c r="CI970" s="18">
        <f t="shared" si="1446"/>
        <v>1.1135196858117688E-2</v>
      </c>
      <c r="CJ970" s="18">
        <f t="shared" si="1446"/>
        <v>1.0318228807131208E-2</v>
      </c>
      <c r="CK970" s="18">
        <f t="shared" si="1446"/>
        <v>9.5131872970350279E-3</v>
      </c>
      <c r="CL970" s="18">
        <f t="shared" si="1446"/>
        <v>8.7198130552011283E-3</v>
      </c>
      <c r="CM970" s="18">
        <f t="shared" si="1446"/>
        <v>7.9378542700842408E-3</v>
      </c>
      <c r="CN970" s="18">
        <f t="shared" si="1447"/>
        <v>7.1670663247547783E-3</v>
      </c>
      <c r="CO970" s="18">
        <f t="shared" si="1447"/>
        <v>6.4072115417703468E-3</v>
      </c>
      <c r="CP970" s="18">
        <f t="shared" si="1447"/>
        <v>5.658058938827995E-3</v>
      </c>
      <c r="CQ970" s="18">
        <f t="shared" si="1447"/>
        <v>4.9193839946680556E-3</v>
      </c>
      <c r="CR970" s="18">
        <f t="shared" si="1447"/>
        <v>4.1909684247325441E-3</v>
      </c>
      <c r="CS970" s="18">
        <f t="shared" si="1447"/>
        <v>3.4725999661065071E-3</v>
      </c>
      <c r="CT970" s="18">
        <f t="shared" si="1447"/>
        <v>2.7640721712972188E-3</v>
      </c>
      <c r="CU970" s="18">
        <f t="shared" si="1447"/>
        <v>2.065184210430962E-3</v>
      </c>
      <c r="CV970" s="18">
        <f t="shared" si="1447"/>
        <v>1.3757406814682849E-3</v>
      </c>
      <c r="CW970" s="18">
        <f t="shared" si="1447"/>
        <v>6.9555142806217163E-4</v>
      </c>
      <c r="CX970" s="18">
        <f t="shared" si="1448"/>
        <v>2.4431364701454905E-5</v>
      </c>
      <c r="CY970" s="18">
        <f t="shared" si="1448"/>
        <v>6.3779969119752422E-4</v>
      </c>
      <c r="CZ970" s="18">
        <f t="shared" si="1448"/>
        <v>1.2913171805715162E-3</v>
      </c>
      <c r="DA970" s="18">
        <f t="shared" si="1448"/>
        <v>1.936291957666092E-3</v>
      </c>
      <c r="DB970" s="18">
        <f t="shared" si="1448"/>
        <v>2.5728904389542701E-3</v>
      </c>
      <c r="DC970" s="18">
        <f t="shared" si="1448"/>
        <v>3.2012747462903668E-3</v>
      </c>
      <c r="DD970" s="18">
        <f t="shared" si="1448"/>
        <v>3.8216028445580141E-3</v>
      </c>
      <c r="DE970" s="18">
        <f t="shared" si="1448"/>
        <v>4.4340286740578994E-3</v>
      </c>
      <c r="DF970" s="18">
        <f t="shared" si="1448"/>
        <v>5.0387022778679708E-3</v>
      </c>
      <c r="DG970" s="18">
        <f t="shared" si="1448"/>
        <v>5.6357699243974047E-3</v>
      </c>
      <c r="DH970" s="18">
        <f t="shared" si="1449"/>
        <v>6.2253742253451788E-3</v>
      </c>
      <c r="DI970" s="18">
        <f t="shared" si="1449"/>
        <v>6.8076542492625722E-3</v>
      </c>
      <c r="DJ970" s="18">
        <f t="shared" si="1449"/>
        <v>7.3827456309093695E-3</v>
      </c>
      <c r="DK970" s="18">
        <f t="shared" si="1449"/>
        <v>7.9507806765850286E-3</v>
      </c>
      <c r="DL970" s="18">
        <f t="shared" si="1449"/>
        <v>8.5118884656061322E-3</v>
      </c>
      <c r="DM970" s="18">
        <f t="shared" si="1449"/>
        <v>9.0661949480936588E-3</v>
      </c>
      <c r="DN970" s="18">
        <f t="shared" si="1449"/>
        <v>9.6138230392258731E-3</v>
      </c>
      <c r="DO970" s="18">
        <f t="shared" si="1449"/>
        <v>1.0154892710105036E-2</v>
      </c>
      <c r="DP970" s="18">
        <f t="shared" si="1449"/>
        <v>1.0689521075378489E-2</v>
      </c>
      <c r="DQ970" s="18">
        <f t="shared" si="1449"/>
        <v>1.1217822477749301E-2</v>
      </c>
      <c r="DR970" s="18">
        <f t="shared" si="1450"/>
        <v>1.1739908569503993E-2</v>
      </c>
      <c r="DS970" s="18">
        <f t="shared" si="1450"/>
        <v>1.2255888391179651E-2</v>
      </c>
      <c r="DT970" s="18">
        <f t="shared" si="1450"/>
        <v>1.2765868447486978E-2</v>
      </c>
      <c r="DU970" s="18">
        <f t="shared" si="1450"/>
        <v>1.3269952780600065E-2</v>
      </c>
      <c r="DV970" s="18">
        <f t="shared" si="1450"/>
        <v>1.3768243040918698E-2</v>
      </c>
      <c r="DW970" s="18">
        <f t="shared" si="1450"/>
        <v>1.4260838555405136E-2</v>
      </c>
      <c r="DX970" s="18">
        <f t="shared" si="1450"/>
        <v>1.4747836393590612E-2</v>
      </c>
      <c r="DY970" s="18">
        <f t="shared" si="1450"/>
        <v>1.5229331431344584E-2</v>
      </c>
      <c r="DZ970" s="18">
        <f t="shared" si="1450"/>
        <v>1.5705416412494552E-2</v>
      </c>
      <c r="EA970" s="18">
        <f t="shared" si="1450"/>
        <v>1.6176182008380328E-2</v>
      </c>
      <c r="EB970" s="18">
        <f t="shared" si="1451"/>
        <v>1.6641716875422895E-2</v>
      </c>
      <c r="EC970" s="18">
        <f t="shared" si="1451"/>
        <v>1.7102107710785457E-2</v>
      </c>
      <c r="ED970" s="18">
        <f t="shared" si="1451"/>
        <v>1.755743930619897E-2</v>
      </c>
      <c r="EE970" s="18">
        <f t="shared" si="1451"/>
        <v>1.8007794600023254E-2</v>
      </c>
      <c r="EF970" s="18">
        <f t="shared" si="1451"/>
        <v>1.8453254727610335E-2</v>
      </c>
      <c r="EG970" s="18">
        <f t="shared" si="1451"/>
        <v>1.8893899070034303E-2</v>
      </c>
      <c r="EH970" s="18">
        <f t="shared" si="1451"/>
        <v>1.9329805301249406E-2</v>
      </c>
      <c r="EI970" s="18">
        <f t="shared" si="1451"/>
        <v>1.9761049433734947E-2</v>
      </c>
      <c r="EJ970" s="18">
        <f t="shared" si="1451"/>
        <v>2.018770586268339E-2</v>
      </c>
      <c r="EK970" s="18">
        <f t="shared" si="1451"/>
        <v>2.0609847408785853E-2</v>
      </c>
      <c r="EL970" s="18">
        <f t="shared" si="1452"/>
        <v>2.1027545359666139E-2</v>
      </c>
      <c r="EM970" s="18">
        <f t="shared" si="1452"/>
        <v>2.1440869510013685E-2</v>
      </c>
      <c r="EN970" s="18">
        <f t="shared" si="1452"/>
        <v>2.1849888200461756E-2</v>
      </c>
      <c r="EO970" s="18">
        <f t="shared" si="1452"/>
        <v>2.225466835525753E-2</v>
      </c>
      <c r="EP970" s="18">
        <f t="shared" si="1452"/>
        <v>2.265527551876674E-2</v>
      </c>
      <c r="EQ970" s="18">
        <f t="shared" si="1452"/>
        <v>2.3051773890855332E-2</v>
      </c>
      <c r="ER970" s="18">
        <f t="shared" si="1452"/>
        <v>2.3444226361187939E-2</v>
      </c>
      <c r="ES970" s="18">
        <f t="shared" si="1452"/>
        <v>2.3832694542481644E-2</v>
      </c>
      <c r="ET970" s="18">
        <f t="shared" si="1452"/>
        <v>2.4217238802752158E-2</v>
      </c>
      <c r="EU970" s="18">
        <f t="shared" si="1452"/>
        <v>2.4597918296587785E-2</v>
      </c>
      <c r="EV970" s="18">
        <f t="shared" si="1452"/>
        <v>2.4974790995485059E-2</v>
      </c>
    </row>
    <row r="971" spans="1:152">
      <c r="A971" s="22">
        <v>9.4499999999999993</v>
      </c>
      <c r="B971" s="18">
        <f t="shared" si="1438"/>
        <v>0.20001906419241133</v>
      </c>
      <c r="C971" s="18">
        <f t="shared" si="1438"/>
        <v>0.19413689006068754</v>
      </c>
      <c r="D971" s="18">
        <f t="shared" si="1438"/>
        <v>0.18848095339556853</v>
      </c>
      <c r="E971" s="18">
        <f t="shared" si="1438"/>
        <v>0.18303844830271815</v>
      </c>
      <c r="F971" s="18">
        <f t="shared" si="1438"/>
        <v>0.17779751747256595</v>
      </c>
      <c r="G971" s="18">
        <f t="shared" si="1438"/>
        <v>0.17274716594532841</v>
      </c>
      <c r="H971" s="18">
        <f t="shared" si="1438"/>
        <v>0.16787718411549213</v>
      </c>
      <c r="I971" s="18">
        <f t="shared" si="1438"/>
        <v>0.16317807884108879</v>
      </c>
      <c r="J971" s="18">
        <f t="shared" si="1438"/>
        <v>0.15864101167959585</v>
      </c>
      <c r="K971" s="18">
        <f t="shared" si="1438"/>
        <v>0.15425774340493323</v>
      </c>
      <c r="L971" s="18">
        <f t="shared" si="1439"/>
        <v>0.15002058407275928</v>
      </c>
      <c r="M971" s="18">
        <f t="shared" si="1439"/>
        <v>0.14592234799737797</v>
      </c>
      <c r="N971" s="18">
        <f t="shared" si="1439"/>
        <v>0.14195631308571863</v>
      </c>
      <c r="O971" s="18">
        <f t="shared" si="1439"/>
        <v>0.13811618404427067</v>
      </c>
      <c r="P971" s="18">
        <f t="shared" si="1439"/>
        <v>0.13439605903536803</v>
      </c>
      <c r="Q971" s="18">
        <f t="shared" si="1439"/>
        <v>0.13079039941135467</v>
      </c>
      <c r="R971" s="18">
        <f t="shared" si="1439"/>
        <v>0.12729400220019021</v>
      </c>
      <c r="S971" s="18">
        <f t="shared" si="1439"/>
        <v>0.12390197505503063</v>
      </c>
      <c r="T971" s="18">
        <f t="shared" si="1439"/>
        <v>0.12060971341414048</v>
      </c>
      <c r="U971" s="18">
        <f t="shared" si="1439"/>
        <v>0.11741287964689928</v>
      </c>
      <c r="V971" s="18">
        <f t="shared" si="1440"/>
        <v>0.11430738398729359</v>
      </c>
      <c r="W971" s="18">
        <f t="shared" si="1440"/>
        <v>0.11128936707866267</v>
      </c>
      <c r="X971" s="18">
        <f t="shared" si="1440"/>
        <v>0.10835518397304927</v>
      </c>
      <c r="Y971" s="18">
        <f t="shared" si="1440"/>
        <v>0.10550138944567186</v>
      </c>
      <c r="Z971" s="18">
        <f t="shared" si="1440"/>
        <v>0.10272472450011551</v>
      </c>
      <c r="AA971" s="18">
        <f t="shared" si="1440"/>
        <v>0.10002210395310729</v>
      </c>
      <c r="AB971" s="18">
        <f t="shared" si="1440"/>
        <v>9.7390604999441382E-2</v>
      </c>
      <c r="AC971" s="18">
        <f t="shared" si="1440"/>
        <v>9.4827456667948631E-2</v>
      </c>
      <c r="AD971" s="18">
        <f t="shared" si="1440"/>
        <v>9.2330030088545428E-2</v>
      </c>
      <c r="AE971" s="18">
        <f t="shared" si="1440"/>
        <v>8.9895829498494229E-2</v>
      </c>
      <c r="AF971" s="18">
        <f t="shared" si="1441"/>
        <v>8.7522483923194269E-2</v>
      </c>
      <c r="AG971" s="18">
        <f t="shared" si="1441"/>
        <v>8.520773947321042E-2</v>
      </c>
      <c r="AH971" s="18">
        <f t="shared" si="1441"/>
        <v>8.2949452204933438E-2</v>
      </c>
      <c r="AI971" s="18">
        <f t="shared" si="1441"/>
        <v>8.0745581497337848E-2</v>
      </c>
      <c r="AJ971" s="18">
        <f t="shared" si="1441"/>
        <v>7.8594183901827847E-2</v>
      </c>
      <c r="AK971" s="18">
        <f t="shared" si="1441"/>
        <v>7.6493407426212204E-2</v>
      </c>
      <c r="AL971" s="18">
        <f t="shared" si="1441"/>
        <v>7.4441486217471403E-2</v>
      </c>
      <c r="AM971" s="18">
        <f t="shared" si="1441"/>
        <v>7.2436735611230318E-2</v>
      </c>
      <c r="AN971" s="18">
        <f t="shared" si="1441"/>
        <v>7.0477547518767447E-2</v>
      </c>
      <c r="AO971" s="18">
        <f t="shared" si="1441"/>
        <v>6.8562386125011643E-2</v>
      </c>
      <c r="AP971" s="18">
        <f t="shared" si="1442"/>
        <v>6.6689783873339292E-2</v>
      </c>
      <c r="AQ971" s="18">
        <f t="shared" si="1442"/>
        <v>6.4858337715110265E-2</v>
      </c>
      <c r="AR971" s="18">
        <f t="shared" si="1442"/>
        <v>6.3066705603799289E-2</v>
      </c>
      <c r="AS971" s="18">
        <f t="shared" si="1442"/>
        <v>6.1313603215312193E-2</v>
      </c>
      <c r="AT971" s="18">
        <f t="shared" si="1442"/>
        <v>5.9597800877643957E-2</v>
      </c>
      <c r="AU971" s="18">
        <f t="shared" si="1442"/>
        <v>5.7918120694452978E-2</v>
      </c>
      <c r="AV971" s="18">
        <f t="shared" si="1442"/>
        <v>5.6273433848411797E-2</v>
      </c>
      <c r="AW971" s="18">
        <f t="shared" si="1442"/>
        <v>5.4662658071361135E-2</v>
      </c>
      <c r="AX971" s="18">
        <f t="shared" si="1442"/>
        <v>5.3084755269352343E-2</v>
      </c>
      <c r="AY971" s="18">
        <f t="shared" si="1442"/>
        <v>5.1538729291626548E-2</v>
      </c>
      <c r="AZ971" s="18">
        <f t="shared" si="1443"/>
        <v>5.0023623833455301E-2</v>
      </c>
      <c r="BA971" s="18">
        <f t="shared" si="1443"/>
        <v>4.8538520463564647E-2</v>
      </c>
      <c r="BB971" s="18">
        <f t="shared" si="1443"/>
        <v>4.7082536767593407E-2</v>
      </c>
      <c r="BC971" s="18">
        <f t="shared" si="1443"/>
        <v>4.5654824599699287E-2</v>
      </c>
      <c r="BD971" s="18">
        <f t="shared" si="1443"/>
        <v>4.4254568435033892E-2</v>
      </c>
      <c r="BE971" s="18">
        <f t="shared" si="1443"/>
        <v>4.2880983816362149E-2</v>
      </c>
      <c r="BF971" s="18">
        <f t="shared" si="1443"/>
        <v>4.1533315888608702E-2</v>
      </c>
      <c r="BG971" s="18">
        <f t="shared" si="1443"/>
        <v>4.021083801557964E-2</v>
      </c>
      <c r="BH971" s="18">
        <f t="shared" si="1443"/>
        <v>3.8912850473532594E-2</v>
      </c>
      <c r="BI971" s="18">
        <f t="shared" si="1443"/>
        <v>3.7638679216660746E-2</v>
      </c>
      <c r="BJ971" s="18">
        <f t="shared" si="1444"/>
        <v>3.6387674709913838E-2</v>
      </c>
      <c r="BK971" s="18">
        <f t="shared" si="1444"/>
        <v>3.5159210824910088E-2</v>
      </c>
      <c r="BL971" s="18">
        <f t="shared" si="1444"/>
        <v>3.3952683794995706E-2</v>
      </c>
      <c r="BM971" s="18">
        <f t="shared" si="1444"/>
        <v>3.2767511225787749E-2</v>
      </c>
      <c r="BN971" s="18">
        <f t="shared" si="1444"/>
        <v>3.160313115779402E-2</v>
      </c>
      <c r="BO971" s="18">
        <f t="shared" si="1444"/>
        <v>3.0459001177939302E-2</v>
      </c>
      <c r="BP971" s="18">
        <f t="shared" si="1444"/>
        <v>2.9334597577047546E-2</v>
      </c>
      <c r="BQ971" s="18">
        <f t="shared" si="1444"/>
        <v>2.822941455053004E-2</v>
      </c>
      <c r="BR971" s="18">
        <f t="shared" si="1444"/>
        <v>2.7142963439716242E-2</v>
      </c>
      <c r="BS971" s="18">
        <f t="shared" si="1444"/>
        <v>2.6074772011437111E-2</v>
      </c>
      <c r="BT971" s="18">
        <f t="shared" si="1445"/>
        <v>2.5024383773629276E-2</v>
      </c>
      <c r="BU971" s="18">
        <f t="shared" si="1445"/>
        <v>2.3991357324876131E-2</v>
      </c>
      <c r="BV971" s="18">
        <f t="shared" si="1445"/>
        <v>2.2975265735938617E-2</v>
      </c>
      <c r="BW971" s="18">
        <f t="shared" si="1445"/>
        <v>2.1975695961455363E-2</v>
      </c>
      <c r="BX971" s="18">
        <f t="shared" si="1445"/>
        <v>2.0992248280108934E-2</v>
      </c>
      <c r="BY971" s="18">
        <f t="shared" si="1445"/>
        <v>2.0024535761664068E-2</v>
      </c>
      <c r="BZ971" s="18">
        <f t="shared" si="1445"/>
        <v>1.9072183759384971E-2</v>
      </c>
      <c r="CA971" s="18">
        <f t="shared" si="1445"/>
        <v>1.813482942643313E-2</v>
      </c>
      <c r="CB971" s="18">
        <f t="shared" si="1445"/>
        <v>1.7212121254933641E-2</v>
      </c>
      <c r="CC971" s="18">
        <f t="shared" si="1445"/>
        <v>1.6303718636480669E-2</v>
      </c>
      <c r="CD971" s="18">
        <f t="shared" si="1446"/>
        <v>1.5409291442926971E-2</v>
      </c>
      <c r="CE971" s="18">
        <f t="shared" si="1446"/>
        <v>1.4528519626374081E-2</v>
      </c>
      <c r="CF971" s="18">
        <f t="shared" si="1446"/>
        <v>1.3661092837344735E-2</v>
      </c>
      <c r="CG971" s="18">
        <f t="shared" si="1446"/>
        <v>1.280671006018045E-2</v>
      </c>
      <c r="CH971" s="18">
        <f t="shared" si="1446"/>
        <v>1.1965079264764936E-2</v>
      </c>
      <c r="CI971" s="18">
        <f t="shared" si="1446"/>
        <v>1.1135917073725951E-2</v>
      </c>
      <c r="CJ971" s="18">
        <f t="shared" si="1446"/>
        <v>1.0318948444319867E-2</v>
      </c>
      <c r="CK971" s="18">
        <f t="shared" si="1446"/>
        <v>9.5139063642481897E-3</v>
      </c>
      <c r="CL971" s="18">
        <f t="shared" si="1446"/>
        <v>8.7205315606992823E-3</v>
      </c>
      <c r="CM971" s="18">
        <f t="shared" si="1446"/>
        <v>7.9385722219496302E-3</v>
      </c>
      <c r="CN971" s="18">
        <f t="shared" si="1447"/>
        <v>7.1677837308964376E-3</v>
      </c>
      <c r="CO971" s="18">
        <f t="shared" si="1447"/>
        <v>6.4079284099290562E-3</v>
      </c>
      <c r="CP971" s="18">
        <f t="shared" si="1447"/>
        <v>5.6587752765809574E-3</v>
      </c>
      <c r="CQ971" s="18">
        <f t="shared" si="1447"/>
        <v>4.9200998094335452E-3</v>
      </c>
      <c r="CR971" s="18">
        <f t="shared" si="1447"/>
        <v>4.1916837237742782E-3</v>
      </c>
      <c r="CS971" s="18">
        <f t="shared" si="1447"/>
        <v>3.473314756537893E-3</v>
      </c>
      <c r="CT971" s="18">
        <f t="shared" si="1447"/>
        <v>2.7647864600855582E-3</v>
      </c>
      <c r="CU971" s="18">
        <f t="shared" si="1447"/>
        <v>2.0658980044013092E-3</v>
      </c>
      <c r="CV971" s="18">
        <f t="shared" si="1447"/>
        <v>1.3764539873073606E-3</v>
      </c>
      <c r="CW971" s="18">
        <f t="shared" si="1447"/>
        <v>6.9626425232209577E-4</v>
      </c>
      <c r="CX971" s="18">
        <f t="shared" si="1448"/>
        <v>2.5143713803271739E-5</v>
      </c>
      <c r="CY971" s="18">
        <f t="shared" si="1448"/>
        <v>6.3708781096032119E-4</v>
      </c>
      <c r="CZ971" s="18">
        <f t="shared" si="1448"/>
        <v>1.2906057630296813E-3</v>
      </c>
      <c r="DA971" s="18">
        <f t="shared" si="1448"/>
        <v>1.9355809967713106E-3</v>
      </c>
      <c r="DB971" s="18">
        <f t="shared" si="1448"/>
        <v>2.57217992877605E-3</v>
      </c>
      <c r="DC971" s="18">
        <f t="shared" si="1448"/>
        <v>3.200564681012999E-3</v>
      </c>
      <c r="DD971" s="18">
        <f t="shared" si="1448"/>
        <v>3.8208932184776584E-3</v>
      </c>
      <c r="DE971" s="18">
        <f t="shared" si="1448"/>
        <v>4.4333194815796839E-3</v>
      </c>
      <c r="DF971" s="18">
        <f t="shared" si="1448"/>
        <v>5.0379935135032583E-3</v>
      </c>
      <c r="DG971" s="18">
        <f t="shared" si="1448"/>
        <v>5.6350615827611278E-3</v>
      </c>
      <c r="DH971" s="18">
        <f t="shared" si="1449"/>
        <v>6.2246663011532311E-3</v>
      </c>
      <c r="DI971" s="18">
        <f t="shared" si="1449"/>
        <v>6.8069467373293099E-3</v>
      </c>
      <c r="DJ971" s="18">
        <f t="shared" si="1449"/>
        <v>7.3820385261451765E-3</v>
      </c>
      <c r="DK971" s="18">
        <f t="shared" si="1449"/>
        <v>7.9500739739939708E-3</v>
      </c>
      <c r="DL971" s="18">
        <f t="shared" si="1449"/>
        <v>8.5111821602836535E-3</v>
      </c>
      <c r="DM971" s="18">
        <f t="shared" si="1449"/>
        <v>9.0654890352243611E-3</v>
      </c>
      <c r="DN971" s="18">
        <f t="shared" si="1449"/>
        <v>9.6131175140814415E-3</v>
      </c>
      <c r="DO971" s="18">
        <f t="shared" si="1449"/>
        <v>1.0154187568042046E-2</v>
      </c>
      <c r="DP971" s="18">
        <f t="shared" si="1449"/>
        <v>1.0688816311836442E-2</v>
      </c>
      <c r="DQ971" s="18">
        <f t="shared" si="1449"/>
        <v>1.1217118088248663E-2</v>
      </c>
      <c r="DR971" s="18">
        <f t="shared" si="1450"/>
        <v>1.1739204549644271E-2</v>
      </c>
      <c r="DS971" s="18">
        <f t="shared" si="1450"/>
        <v>1.2255184736637573E-2</v>
      </c>
      <c r="DT971" s="18">
        <f t="shared" si="1450"/>
        <v>1.2765165154014657E-2</v>
      </c>
      <c r="DU971" s="18">
        <f t="shared" si="1450"/>
        <v>1.3269249844023286E-2</v>
      </c>
      <c r="DV971" s="18">
        <f t="shared" si="1450"/>
        <v>1.3767540457135213E-2</v>
      </c>
      <c r="DW971" s="18">
        <f t="shared" si="1450"/>
        <v>1.4260136320383032E-2</v>
      </c>
      <c r="DX971" s="18">
        <f t="shared" si="1450"/>
        <v>1.4747134503366656E-2</v>
      </c>
      <c r="DY971" s="18">
        <f t="shared" si="1450"/>
        <v>1.5228629882022775E-2</v>
      </c>
      <c r="DZ971" s="18">
        <f t="shared" si="1450"/>
        <v>1.5704715200244551E-2</v>
      </c>
      <c r="EA971" s="18">
        <f t="shared" si="1450"/>
        <v>1.6175481129435933E-2</v>
      </c>
      <c r="EB971" s="18">
        <f t="shared" si="1451"/>
        <v>1.664101632608072E-2</v>
      </c>
      <c r="EC971" s="18">
        <f t="shared" si="1451"/>
        <v>1.7101407487403505E-2</v>
      </c>
      <c r="ED971" s="18">
        <f t="shared" si="1451"/>
        <v>1.7556739405195233E-2</v>
      </c>
      <c r="EE971" s="18">
        <f t="shared" si="1451"/>
        <v>1.8007095017874501E-2</v>
      </c>
      <c r="EF971" s="18">
        <f t="shared" si="1451"/>
        <v>1.8452555460850735E-2</v>
      </c>
      <c r="EG971" s="18">
        <f t="shared" si="1451"/>
        <v>1.8893200115254256E-2</v>
      </c>
      <c r="EH971" s="18">
        <f t="shared" si="1451"/>
        <v>1.9329106655094276E-2</v>
      </c>
      <c r="EI971" s="18">
        <f t="shared" si="1451"/>
        <v>1.9760351092903944E-2</v>
      </c>
      <c r="EJ971" s="18">
        <f t="shared" si="1451"/>
        <v>2.0187007823928384E-2</v>
      </c>
      <c r="EK971" s="18">
        <f t="shared" si="1451"/>
        <v>2.0609149668910261E-2</v>
      </c>
      <c r="EL971" s="18">
        <f t="shared" si="1452"/>
        <v>2.102684791552388E-2</v>
      </c>
      <c r="EM971" s="18">
        <f t="shared" si="1452"/>
        <v>2.1440172358508064E-2</v>
      </c>
      <c r="EN971" s="18">
        <f t="shared" si="1452"/>
        <v>2.1849191338544467E-2</v>
      </c>
      <c r="EO971" s="18">
        <f t="shared" si="1452"/>
        <v>2.2253971779927662E-2</v>
      </c>
      <c r="EP971" s="18">
        <f t="shared" si="1452"/>
        <v>2.2654579227069795E-2</v>
      </c>
      <c r="EQ971" s="18">
        <f t="shared" si="1452"/>
        <v>2.3051077879882267E-2</v>
      </c>
      <c r="ER971" s="18">
        <f t="shared" si="1452"/>
        <v>2.3443530628074201E-2</v>
      </c>
      <c r="ES971" s="18">
        <f t="shared" si="1452"/>
        <v>2.3831999084406329E-2</v>
      </c>
      <c r="ET971" s="18">
        <f t="shared" si="1452"/>
        <v>2.4216543616937106E-2</v>
      </c>
      <c r="EU971" s="18">
        <f t="shared" si="1452"/>
        <v>2.4597223380296698E-2</v>
      </c>
      <c r="EV971" s="18">
        <f t="shared" si="1452"/>
        <v>2.4974096346022719E-2</v>
      </c>
    </row>
    <row r="972" spans="1:152">
      <c r="A972" s="23">
        <v>9.4600000000000009</v>
      </c>
      <c r="B972" s="18">
        <f t="shared" si="1438"/>
        <v>0.20001992824803047</v>
      </c>
      <c r="C972" s="18">
        <f t="shared" si="1438"/>
        <v>0.19413775004646699</v>
      </c>
      <c r="D972" s="18">
        <f t="shared" si="1438"/>
        <v>0.18848180946804061</v>
      </c>
      <c r="E972" s="18">
        <f t="shared" si="1438"/>
        <v>0.18303930060955481</v>
      </c>
      <c r="F972" s="18">
        <f t="shared" si="1438"/>
        <v>0.17779836615323516</v>
      </c>
      <c r="G972" s="18">
        <f t="shared" si="1438"/>
        <v>0.1727480111316908</v>
      </c>
      <c r="H972" s="18">
        <f t="shared" si="1438"/>
        <v>0.16787802593234441</v>
      </c>
      <c r="I972" s="18">
        <f t="shared" si="1438"/>
        <v>0.16317891740665935</v>
      </c>
      <c r="J972" s="18">
        <f t="shared" si="1438"/>
        <v>0.15864184710599788</v>
      </c>
      <c r="K972" s="18">
        <f t="shared" si="1438"/>
        <v>0.15425857579857921</v>
      </c>
      <c r="L972" s="18">
        <f t="shared" si="1439"/>
        <v>0.15002141353474108</v>
      </c>
      <c r="M972" s="18">
        <f t="shared" si="1439"/>
        <v>0.14592317462381574</v>
      </c>
      <c r="N972" s="18">
        <f t="shared" si="1439"/>
        <v>0.14195713696808154</v>
      </c>
      <c r="O972" s="18">
        <f t="shared" si="1439"/>
        <v>0.13811700526967222</v>
      </c>
      <c r="P972" s="18">
        <f t="shared" si="1439"/>
        <v>0.13439687768683817</v>
      </c>
      <c r="Q972" s="18">
        <f t="shared" si="1439"/>
        <v>0.13079121556809137</v>
      </c>
      <c r="R972" s="18">
        <f t="shared" si="1439"/>
        <v>0.12729481593779141</v>
      </c>
      <c r="S972" s="18">
        <f t="shared" si="1439"/>
        <v>0.1239027864457094</v>
      </c>
      <c r="T972" s="18">
        <f t="shared" si="1439"/>
        <v>0.12061052252692388</v>
      </c>
      <c r="U972" s="18">
        <f t="shared" si="1439"/>
        <v>0.11741368654781327</v>
      </c>
      <c r="V972" s="18">
        <f t="shared" si="1440"/>
        <v>0.11430818873953447</v>
      </c>
      <c r="W972" s="18">
        <f t="shared" si="1440"/>
        <v>0.11129016974275642</v>
      </c>
      <c r="X972" s="18">
        <f t="shared" si="1440"/>
        <v>0.10835598460699999</v>
      </c>
      <c r="Y972" s="18">
        <f t="shared" si="1440"/>
        <v>0.10550218810509987</v>
      </c>
      <c r="Z972" s="18">
        <f t="shared" si="1440"/>
        <v>0.10272552123838632</v>
      </c>
      <c r="AA972" s="18">
        <f t="shared" si="1440"/>
        <v>0.10002289882145177</v>
      </c>
      <c r="AB972" s="18">
        <f t="shared" si="1440"/>
        <v>9.7391398047068117E-2</v>
      </c>
      <c r="AC972" s="18">
        <f t="shared" si="1440"/>
        <v>9.4828247942148988E-2</v>
      </c>
      <c r="AD972" s="18">
        <f t="shared" si="1440"/>
        <v>9.2330819634791853E-2</v>
      </c>
      <c r="AE972" s="18">
        <f t="shared" si="1440"/>
        <v>8.9896617360532435E-2</v>
      </c>
      <c r="AF972" s="18">
        <f t="shared" si="1441"/>
        <v>8.7523270143129411E-2</v>
      </c>
      <c r="AG972" s="18">
        <f t="shared" si="1441"/>
        <v>8.5208524091588286E-2</v>
      </c>
      <c r="AH972" s="18">
        <f t="shared" si="1441"/>
        <v>8.295023526081638E-2</v>
      </c>
      <c r="AI972" s="18">
        <f t="shared" si="1441"/>
        <v>8.0746363028376372E-2</v>
      </c>
      <c r="AJ972" s="18">
        <f t="shared" si="1441"/>
        <v>7.8594963944327745E-2</v>
      </c>
      <c r="AK972" s="18">
        <f t="shared" si="1441"/>
        <v>7.6494186015197946E-2</v>
      </c>
      <c r="AL972" s="18">
        <f t="shared" si="1441"/>
        <v>7.4442263386745616E-2</v>
      </c>
      <c r="AM972" s="18">
        <f t="shared" si="1441"/>
        <v>7.2437511393430062E-2</v>
      </c>
      <c r="AN972" s="18">
        <f t="shared" si="1441"/>
        <v>7.0478321945417158E-2</v>
      </c>
      <c r="AO972" s="18">
        <f t="shared" si="1441"/>
        <v>6.8563159226573078E-2</v>
      </c>
      <c r="AP972" s="18">
        <f t="shared" si="1442"/>
        <v>6.669055567925887E-2</v>
      </c>
      <c r="AQ972" s="18">
        <f t="shared" si="1442"/>
        <v>6.4859108253863651E-2</v>
      </c>
      <c r="AR972" s="18">
        <f t="shared" si="1442"/>
        <v>6.306747490293356E-2</v>
      </c>
      <c r="AS972" s="18">
        <f t="shared" si="1442"/>
        <v>6.1314371301485836E-2</v>
      </c>
      <c r="AT972" s="18">
        <f t="shared" si="1442"/>
        <v>5.9598567776664634E-2</v>
      </c>
      <c r="AU972" s="18">
        <f t="shared" si="1442"/>
        <v>5.7918886431313391E-2</v>
      </c>
      <c r="AV972" s="18">
        <f t="shared" si="1442"/>
        <v>5.6274198447323606E-2</v>
      </c>
      <c r="AW972" s="18">
        <f t="shared" si="1442"/>
        <v>5.4663421555787212E-2</v>
      </c>
      <c r="AX972" s="18">
        <f t="shared" si="1442"/>
        <v>5.3085517662037285E-2</v>
      </c>
      <c r="AY972" s="18">
        <f t="shared" si="1442"/>
        <v>5.1539490614625739E-2</v>
      </c>
      <c r="AZ972" s="18">
        <f t="shared" si="1443"/>
        <v>5.0024384108162442E-2</v>
      </c>
      <c r="BA972" s="18">
        <f t="shared" si="1443"/>
        <v>4.8539279710737994E-2</v>
      </c>
      <c r="BB972" s="18">
        <f t="shared" si="1443"/>
        <v>4.7083295007380704E-2</v>
      </c>
      <c r="BC972" s="18">
        <f t="shared" si="1443"/>
        <v>4.565558185166143E-2</v>
      </c>
      <c r="BD972" s="18">
        <f t="shared" si="1443"/>
        <v>4.4255324718167503E-2</v>
      </c>
      <c r="BE972" s="18">
        <f t="shared" si="1443"/>
        <v>4.2881739149121113E-2</v>
      </c>
      <c r="BF972" s="18">
        <f t="shared" si="1443"/>
        <v>4.1534070288924606E-2</v>
      </c>
      <c r="BG972" s="18">
        <f t="shared" si="1443"/>
        <v>4.0211591500881348E-2</v>
      </c>
      <c r="BH972" s="18">
        <f t="shared" si="1443"/>
        <v>3.8913603060764787E-2</v>
      </c>
      <c r="BI972" s="18">
        <f t="shared" si="1443"/>
        <v>3.7639430922301764E-2</v>
      </c>
      <c r="BJ972" s="18">
        <f t="shared" si="1444"/>
        <v>3.6388425549992616E-2</v>
      </c>
      <c r="BK972" s="18">
        <f t="shared" si="1444"/>
        <v>3.5159960815022345E-2</v>
      </c>
      <c r="BL972" s="18">
        <f t="shared" si="1444"/>
        <v>3.3953432950319426E-2</v>
      </c>
      <c r="BM972" s="18">
        <f t="shared" si="1444"/>
        <v>3.2768259561097947E-2</v>
      </c>
      <c r="BN972" s="18">
        <f t="shared" si="1444"/>
        <v>3.160387868747689E-2</v>
      </c>
      <c r="BO972" s="18">
        <f t="shared" si="1444"/>
        <v>3.0459747916005753E-2</v>
      </c>
      <c r="BP972" s="18">
        <f t="shared" si="1444"/>
        <v>2.9335343537146147E-2</v>
      </c>
      <c r="BQ972" s="18">
        <f t="shared" si="1444"/>
        <v>2.8230159745959382E-2</v>
      </c>
      <c r="BR972" s="18">
        <f t="shared" si="1444"/>
        <v>2.714370788343682E-2</v>
      </c>
      <c r="BS972" s="18">
        <f t="shared" si="1444"/>
        <v>2.6075515716082666E-2</v>
      </c>
      <c r="BT972" s="18">
        <f t="shared" si="1445"/>
        <v>2.5025126751517753E-2</v>
      </c>
      <c r="BU972" s="18">
        <f t="shared" si="1445"/>
        <v>2.3992099588020052E-2</v>
      </c>
      <c r="BV972" s="18">
        <f t="shared" si="1445"/>
        <v>2.2976007296055083E-2</v>
      </c>
      <c r="BW972" s="18">
        <f t="shared" si="1445"/>
        <v>2.1976436829975715E-2</v>
      </c>
      <c r="BX972" s="18">
        <f t="shared" si="1445"/>
        <v>2.0992988468187972E-2</v>
      </c>
      <c r="BY972" s="18">
        <f t="shared" si="1445"/>
        <v>2.0025275280188826E-2</v>
      </c>
      <c r="BZ972" s="18">
        <f t="shared" si="1445"/>
        <v>1.9072922618983315E-2</v>
      </c>
      <c r="CA972" s="18">
        <f t="shared" si="1445"/>
        <v>1.8135567637481836E-2</v>
      </c>
      <c r="CB972" s="18">
        <f t="shared" si="1445"/>
        <v>1.7212858827566284E-2</v>
      </c>
      <c r="CC972" s="18">
        <f t="shared" si="1445"/>
        <v>1.6304455580595199E-2</v>
      </c>
      <c r="CD972" s="18">
        <f t="shared" si="1446"/>
        <v>1.5410027768192898E-2</v>
      </c>
      <c r="CE972" s="18">
        <f t="shared" si="1446"/>
        <v>1.4529255342239478E-2</v>
      </c>
      <c r="CF972" s="18">
        <f t="shared" si="1446"/>
        <v>1.3661827953042917E-2</v>
      </c>
      <c r="CG972" s="18">
        <f t="shared" si="1446"/>
        <v>1.280744458473651E-2</v>
      </c>
      <c r="CH972" s="18">
        <f t="shared" si="1446"/>
        <v>1.1965813207001907E-2</v>
      </c>
      <c r="CI972" s="18">
        <f t="shared" si="1446"/>
        <v>1.1136650442270732E-2</v>
      </c>
      <c r="CJ972" s="18">
        <f t="shared" si="1446"/>
        <v>1.0319681247609153E-2</v>
      </c>
      <c r="CK972" s="18">
        <f t="shared" si="1446"/>
        <v>9.5146386105338515E-3</v>
      </c>
      <c r="CL972" s="18">
        <f t="shared" si="1446"/>
        <v>8.7212632580538491E-3</v>
      </c>
      <c r="CM972" s="18">
        <f t="shared" si="1446"/>
        <v>7.939303378271409E-3</v>
      </c>
      <c r="CN972" s="18">
        <f t="shared" si="1447"/>
        <v>7.1685143539144403E-3</v>
      </c>
      <c r="CO972" s="18">
        <f t="shared" si="1447"/>
        <v>6.4086585072078844E-3</v>
      </c>
      <c r="CP972" s="18">
        <f t="shared" si="1447"/>
        <v>5.6595048555254102E-3</v>
      </c>
      <c r="CQ972" s="18">
        <f t="shared" si="1447"/>
        <v>4.920828877293032E-3</v>
      </c>
      <c r="CR972" s="18">
        <f t="shared" si="1447"/>
        <v>4.1924122876472042E-3</v>
      </c>
      <c r="CS972" s="18">
        <f t="shared" si="1447"/>
        <v>3.4740428233758225E-3</v>
      </c>
      <c r="CT972" s="18">
        <f t="shared" si="1447"/>
        <v>2.765514036697142E-3</v>
      </c>
      <c r="CU972" s="18">
        <f t="shared" si="1447"/>
        <v>2.0666250974563233E-3</v>
      </c>
      <c r="CV972" s="18">
        <f t="shared" si="1447"/>
        <v>1.3771806033403555E-3</v>
      </c>
      <c r="CW972" s="18">
        <f t="shared" si="1447"/>
        <v>6.9699039773604698E-4</v>
      </c>
      <c r="CX972" s="18">
        <f t="shared" si="1448"/>
        <v>2.5869394873090368E-5</v>
      </c>
      <c r="CY972" s="18">
        <f t="shared" si="1448"/>
        <v>6.3636258808437429E-4</v>
      </c>
      <c r="CZ972" s="18">
        <f t="shared" si="1448"/>
        <v>1.2898809923187343E-3</v>
      </c>
      <c r="DA972" s="18">
        <f t="shared" si="1448"/>
        <v>1.9348566723147026E-3</v>
      </c>
      <c r="DB972" s="18">
        <f t="shared" si="1448"/>
        <v>2.5714560447782919E-3</v>
      </c>
      <c r="DC972" s="18">
        <f t="shared" si="1448"/>
        <v>3.1998412317907482E-3</v>
      </c>
      <c r="DD972" s="18">
        <f t="shared" si="1448"/>
        <v>3.8201701984568737E-3</v>
      </c>
      <c r="DE972" s="18">
        <f t="shared" si="1448"/>
        <v>4.4325968852928221E-3</v>
      </c>
      <c r="DF972" s="18">
        <f t="shared" si="1448"/>
        <v>5.0372713355865822E-3</v>
      </c>
      <c r="DG972" s="18">
        <f t="shared" si="1448"/>
        <v>5.6343398179521248E-3</v>
      </c>
      <c r="DH972" s="18">
        <f t="shared" si="1449"/>
        <v>6.2239449442880665E-3</v>
      </c>
      <c r="DI972" s="18">
        <f t="shared" si="1449"/>
        <v>6.8062257833403639E-3</v>
      </c>
      <c r="DJ972" s="18">
        <f t="shared" si="1449"/>
        <v>7.3813179700586637E-3</v>
      </c>
      <c r="DK972" s="18">
        <f t="shared" si="1449"/>
        <v>7.9493538109276507E-3</v>
      </c>
      <c r="DL972" s="18">
        <f t="shared" si="1449"/>
        <v>8.5104623854445963E-3</v>
      </c>
      <c r="DM972" s="18">
        <f t="shared" si="1449"/>
        <v>9.0647696439067893E-3</v>
      </c>
      <c r="DN972" s="18">
        <f t="shared" si="1449"/>
        <v>9.6123985016645999E-3</v>
      </c>
      <c r="DO972" s="18">
        <f t="shared" si="1449"/>
        <v>1.0153468929988217E-2</v>
      </c>
      <c r="DP972" s="18">
        <f t="shared" si="1449"/>
        <v>1.0688098043688907E-2</v>
      </c>
      <c r="DQ972" s="18">
        <f t="shared" si="1449"/>
        <v>1.1216400185629853E-2</v>
      </c>
      <c r="DR972" s="18">
        <f t="shared" si="1450"/>
        <v>1.1738487008253834E-2</v>
      </c>
      <c r="DS972" s="18">
        <f t="shared" si="1450"/>
        <v>1.2254467552250611E-2</v>
      </c>
      <c r="DT972" s="18">
        <f t="shared" si="1450"/>
        <v>1.2764448322479978E-2</v>
      </c>
      <c r="DU972" s="18">
        <f t="shared" si="1450"/>
        <v>1.3268533361261652E-2</v>
      </c>
      <c r="DV972" s="18">
        <f t="shared" si="1450"/>
        <v>1.3766824319137755E-2</v>
      </c>
      <c r="DW972" s="18">
        <f t="shared" si="1450"/>
        <v>1.4259420523209582E-2</v>
      </c>
      <c r="DX972" s="18">
        <f t="shared" si="1450"/>
        <v>1.4746419043144228E-2</v>
      </c>
      <c r="DY972" s="18">
        <f t="shared" si="1450"/>
        <v>1.5227914754944019E-2</v>
      </c>
      <c r="DZ972" s="18">
        <f t="shared" si="1450"/>
        <v>1.570400040256624E-2</v>
      </c>
      <c r="EA972" s="18">
        <f t="shared" si="1450"/>
        <v>1.6174766657477642E-2</v>
      </c>
      <c r="EB972" s="18">
        <f t="shared" si="1451"/>
        <v>1.6640302176223351E-2</v>
      </c>
      <c r="EC972" s="18">
        <f t="shared" si="1451"/>
        <v>1.7100693656087906E-2</v>
      </c>
      <c r="ED972" s="18">
        <f t="shared" si="1451"/>
        <v>1.7556025888920967E-2</v>
      </c>
      <c r="EE972" s="18">
        <f t="shared" si="1451"/>
        <v>1.8006381813198476E-2</v>
      </c>
      <c r="EF972" s="18">
        <f t="shared" si="1451"/>
        <v>1.8451842564386013E-2</v>
      </c>
      <c r="EG972" s="18">
        <f t="shared" si="1451"/>
        <v>1.8892487523668837E-2</v>
      </c>
      <c r="EH972" s="18">
        <f t="shared" si="1451"/>
        <v>1.9328394365109879E-2</v>
      </c>
      <c r="EI972" s="18">
        <f t="shared" si="1451"/>
        <v>1.9759639101294871E-2</v>
      </c>
      <c r="EJ972" s="18">
        <f t="shared" si="1451"/>
        <v>2.0186296127520473E-2</v>
      </c>
      <c r="EK972" s="18">
        <f t="shared" si="1451"/>
        <v>2.0608438264579663E-2</v>
      </c>
      <c r="EL972" s="18">
        <f t="shared" si="1452"/>
        <v>2.1026136800196091E-2</v>
      </c>
      <c r="EM972" s="18">
        <f t="shared" si="1452"/>
        <v>2.1439461529156885E-2</v>
      </c>
      <c r="EN972" s="18">
        <f t="shared" si="1452"/>
        <v>2.1848480792190983E-2</v>
      </c>
      <c r="EO972" s="18">
        <f t="shared" si="1452"/>
        <v>2.2253261513639253E-2</v>
      </c>
      <c r="EP972" s="18">
        <f t="shared" si="1452"/>
        <v>2.2653869237959187E-2</v>
      </c>
      <c r="EQ972" s="18">
        <f t="shared" si="1452"/>
        <v>2.3050368165106604E-2</v>
      </c>
      <c r="ER972" s="18">
        <f t="shared" si="1452"/>
        <v>2.3442821184834157E-2</v>
      </c>
      <c r="ES972" s="18">
        <f t="shared" si="1452"/>
        <v>2.3831289909945187E-2</v>
      </c>
      <c r="ET972" s="18">
        <f t="shared" si="1452"/>
        <v>2.421583470853992E-2</v>
      </c>
      <c r="EU972" s="18">
        <f t="shared" si="1452"/>
        <v>2.4596514735289482E-2</v>
      </c>
      <c r="EV972" s="18">
        <f t="shared" si="1452"/>
        <v>2.4973387961771558E-2</v>
      </c>
    </row>
    <row r="973" spans="1:152">
      <c r="A973" s="22">
        <v>9.4700000000000006</v>
      </c>
      <c r="B973" s="18">
        <f t="shared" si="1438"/>
        <v>0.2000208028711257</v>
      </c>
      <c r="C973" s="18">
        <f t="shared" si="1438"/>
        <v>0.19413862069234719</v>
      </c>
      <c r="D973" s="18">
        <f t="shared" si="1438"/>
        <v>0.18848267628967555</v>
      </c>
      <c r="E973" s="18">
        <f t="shared" si="1438"/>
        <v>0.18304016375125567</v>
      </c>
      <c r="F973" s="18">
        <f t="shared" si="1438"/>
        <v>0.17779922575129581</v>
      </c>
      <c r="G973" s="18">
        <f t="shared" si="1438"/>
        <v>0.17274886731497086</v>
      </c>
      <c r="H973" s="18">
        <f t="shared" si="1438"/>
        <v>0.16787887882280031</v>
      </c>
      <c r="I973" s="18">
        <f t="shared" si="1438"/>
        <v>0.16317976711982879</v>
      </c>
      <c r="J973" s="18">
        <f t="shared" si="1438"/>
        <v>0.15864269375144247</v>
      </c>
      <c r="K973" s="18">
        <f t="shared" si="1438"/>
        <v>0.15425941948028959</v>
      </c>
      <c r="L973" s="18">
        <f t="shared" si="1439"/>
        <v>0.15002225435150848</v>
      </c>
      <c r="M973" s="18">
        <f t="shared" si="1439"/>
        <v>0.14592401266957264</v>
      </c>
      <c r="N973" s="18">
        <f t="shared" si="1439"/>
        <v>0.14195797233221541</v>
      </c>
      <c r="O973" s="18">
        <f t="shared" si="1439"/>
        <v>0.13811783803731392</v>
      </c>
      <c r="P973" s="18">
        <f t="shared" si="1439"/>
        <v>0.13439770793912809</v>
      </c>
      <c r="Q973" s="18">
        <f t="shared" si="1439"/>
        <v>0.13079204338242495</v>
      </c>
      <c r="R973" s="18">
        <f t="shared" si="1439"/>
        <v>0.12729564138804614</v>
      </c>
      <c r="S973" s="18">
        <f t="shared" si="1439"/>
        <v>0.12390360960245475</v>
      </c>
      <c r="T973" s="18">
        <f t="shared" si="1439"/>
        <v>0.12061134345761605</v>
      </c>
      <c r="U973" s="18">
        <f t="shared" si="1439"/>
        <v>0.11741450531697552</v>
      </c>
      <c r="V973" s="18">
        <f t="shared" si="1440"/>
        <v>0.11430900540892479</v>
      </c>
      <c r="W973" s="18">
        <f t="shared" si="1440"/>
        <v>0.11129098437152335</v>
      </c>
      <c r="X973" s="18">
        <f t="shared" si="1440"/>
        <v>0.10835679725182748</v>
      </c>
      <c r="Y973" s="18">
        <f t="shared" si="1440"/>
        <v>0.10550299882034249</v>
      </c>
      <c r="Z973" s="18">
        <f t="shared" si="1440"/>
        <v>0.10272633007619494</v>
      </c>
      <c r="AA973" s="18">
        <f t="shared" si="1440"/>
        <v>0.1000237058318913</v>
      </c>
      <c r="AB973" s="18">
        <f t="shared" si="1440"/>
        <v>9.7392203278227202E-2</v>
      </c>
      <c r="AC973" s="18">
        <f t="shared" si="1440"/>
        <v>9.4829051440242743E-2</v>
      </c>
      <c r="AD973" s="18">
        <f t="shared" si="1440"/>
        <v>9.2331621444257883E-2</v>
      </c>
      <c r="AE973" s="18">
        <f t="shared" si="1440"/>
        <v>8.989741752412074E-2</v>
      </c>
      <c r="AF973" s="18">
        <f t="shared" si="1441"/>
        <v>8.7524068701986993E-2</v>
      </c>
      <c r="AG973" s="18">
        <f t="shared" si="1441"/>
        <v>8.5209321085338074E-2</v>
      </c>
      <c r="AH973" s="18">
        <f t="shared" si="1441"/>
        <v>8.2951030727631769E-2</v>
      </c>
      <c r="AI973" s="18">
        <f t="shared" si="1441"/>
        <v>8.0747157005050946E-2</v>
      </c>
      <c r="AJ973" s="18">
        <f t="shared" si="1441"/>
        <v>7.8595756466341066E-2</v>
      </c>
      <c r="AK973" s="18">
        <f t="shared" si="1441"/>
        <v>7.6494977116777288E-2</v>
      </c>
      <c r="AL973" s="18">
        <f t="shared" si="1441"/>
        <v>7.4443053100924389E-2</v>
      </c>
      <c r="AM973" s="18">
        <f t="shared" si="1441"/>
        <v>7.2438299752102503E-2</v>
      </c>
      <c r="AN973" s="18">
        <f t="shared" si="1441"/>
        <v>7.047910897939022E-2</v>
      </c>
      <c r="AO973" s="18">
        <f t="shared" si="1441"/>
        <v>6.8563944965615284E-2</v>
      </c>
      <c r="AP973" s="18">
        <f t="shared" si="1442"/>
        <v>6.6691340152146505E-2</v>
      </c>
      <c r="AQ973" s="18">
        <f t="shared" si="1442"/>
        <v>6.4859891488424248E-2</v>
      </c>
      <c r="AR973" s="18">
        <f t="shared" si="1442"/>
        <v>6.3068256926087279E-2</v>
      </c>
      <c r="AS973" s="18">
        <f t="shared" si="1442"/>
        <v>6.1315152139284436E-2</v>
      </c>
      <c r="AT973" s="18">
        <f t="shared" si="1442"/>
        <v>5.959934745432844E-2</v>
      </c>
      <c r="AU973" s="18">
        <f t="shared" si="1442"/>
        <v>5.7919664973266304E-2</v>
      </c>
      <c r="AV973" s="18">
        <f t="shared" si="1442"/>
        <v>5.6274975877226255E-2</v>
      </c>
      <c r="AW973" s="18">
        <f t="shared" si="1442"/>
        <v>5.466419789656847E-2</v>
      </c>
      <c r="AX973" s="18">
        <f t="shared" si="1442"/>
        <v>5.308629293592413E-2</v>
      </c>
      <c r="AY973" s="18">
        <f t="shared" si="1442"/>
        <v>5.1540264843171583E-2</v>
      </c>
      <c r="AZ973" s="18">
        <f t="shared" si="1443"/>
        <v>5.0025157312274096E-2</v>
      </c>
      <c r="BA973" s="18">
        <f t="shared" si="1443"/>
        <v>4.8540051910701321E-2</v>
      </c>
      <c r="BB973" s="18">
        <f t="shared" si="1443"/>
        <v>4.708406622288485E-2</v>
      </c>
      <c r="BC973" s="18">
        <f t="shared" si="1443"/>
        <v>4.5656352101822124E-2</v>
      </c>
      <c r="BD973" s="18">
        <f t="shared" si="1443"/>
        <v>4.4256094021549029E-2</v>
      </c>
      <c r="BE973" s="18">
        <f t="shared" si="1443"/>
        <v>4.2882507523757364E-2</v>
      </c>
      <c r="BF973" s="18">
        <f t="shared" si="1443"/>
        <v>4.1534837752339078E-2</v>
      </c>
      <c r="BG973" s="18">
        <f t="shared" si="1443"/>
        <v>4.0212358070106223E-2</v>
      </c>
      <c r="BH973" s="18">
        <f t="shared" si="1443"/>
        <v>3.8914368752359159E-2</v>
      </c>
      <c r="BI973" s="18">
        <f t="shared" si="1443"/>
        <v>3.7640195752368912E-2</v>
      </c>
      <c r="BJ973" s="18">
        <f t="shared" si="1444"/>
        <v>3.6389189534196689E-2</v>
      </c>
      <c r="BK973" s="18">
        <f t="shared" si="1444"/>
        <v>3.5160723968604111E-2</v>
      </c>
      <c r="BL973" s="18">
        <f t="shared" si="1444"/>
        <v>3.3954195288111416E-2</v>
      </c>
      <c r="BM973" s="18">
        <f t="shared" si="1444"/>
        <v>3.2769021097538938E-2</v>
      </c>
      <c r="BN973" s="18">
        <f t="shared" si="1444"/>
        <v>3.1604639436625656E-2</v>
      </c>
      <c r="BO973" s="18">
        <f t="shared" si="1444"/>
        <v>3.0460507891554335E-2</v>
      </c>
      <c r="BP973" s="18">
        <f t="shared" si="1444"/>
        <v>2.9336102752432487E-2</v>
      </c>
      <c r="BQ973" s="18">
        <f t="shared" si="1444"/>
        <v>2.8230918213979411E-2</v>
      </c>
      <c r="BR973" s="18">
        <f t="shared" si="1444"/>
        <v>2.7144465616856059E-2</v>
      </c>
      <c r="BS973" s="18">
        <f t="shared" si="1444"/>
        <v>2.6076272727247378E-2</v>
      </c>
      <c r="BT973" s="18">
        <f t="shared" si="1445"/>
        <v>2.5025883052465496E-2</v>
      </c>
      <c r="BU973" s="18">
        <f t="shared" si="1445"/>
        <v>2.3992855190489937E-2</v>
      </c>
      <c r="BV973" s="18">
        <f t="shared" si="1445"/>
        <v>2.2976762211497581E-2</v>
      </c>
      <c r="BW973" s="18">
        <f t="shared" si="1445"/>
        <v>2.1977191069562009E-2</v>
      </c>
      <c r="BX973" s="18">
        <f t="shared" si="1445"/>
        <v>2.0993742042818953E-2</v>
      </c>
      <c r="BY973" s="18">
        <f t="shared" si="1445"/>
        <v>2.0026028200503782E-2</v>
      </c>
      <c r="BZ973" s="18">
        <f t="shared" si="1445"/>
        <v>1.9073674895368202E-2</v>
      </c>
      <c r="CA973" s="18">
        <f t="shared" si="1445"/>
        <v>1.81363192800773E-2</v>
      </c>
      <c r="CB973" s="18">
        <f t="shared" si="1445"/>
        <v>1.7213609846275291E-2</v>
      </c>
      <c r="CC973" s="18">
        <f t="shared" si="1445"/>
        <v>1.6305205985090394E-2</v>
      </c>
      <c r="CD973" s="18">
        <f t="shared" si="1446"/>
        <v>1.5410777567923736E-2</v>
      </c>
      <c r="CE973" s="18">
        <f t="shared" si="1446"/>
        <v>1.4530004546438983E-2</v>
      </c>
      <c r="CF973" s="18">
        <f t="shared" si="1446"/>
        <v>1.3662576570734324E-2</v>
      </c>
      <c r="CG973" s="18">
        <f t="shared" si="1446"/>
        <v>1.2808192624739485E-2</v>
      </c>
      <c r="CH973" s="18">
        <f t="shared" si="1446"/>
        <v>1.1966560677938609E-2</v>
      </c>
      <c r="CI973" s="18">
        <f t="shared" si="1446"/>
        <v>1.1137397352571826E-2</v>
      </c>
      <c r="CJ973" s="18">
        <f t="shared" si="1446"/>
        <v>1.0320427605519281E-2</v>
      </c>
      <c r="CK973" s="18">
        <f t="shared" si="1446"/>
        <v>9.5153844241171043E-3</v>
      </c>
      <c r="CL973" s="18">
        <f t="shared" si="1446"/>
        <v>8.7220085351990134E-3</v>
      </c>
      <c r="CM973" s="18">
        <f t="shared" si="1446"/>
        <v>7.9400481266970191E-3</v>
      </c>
      <c r="CN973" s="18">
        <f t="shared" si="1447"/>
        <v>7.1692585811736487E-3</v>
      </c>
      <c r="CO973" s="18">
        <f t="shared" si="1447"/>
        <v>6.409402220693125E-3</v>
      </c>
      <c r="CP973" s="18">
        <f t="shared" si="1447"/>
        <v>5.6602480624729085E-3</v>
      </c>
      <c r="CQ973" s="18">
        <f t="shared" si="1447"/>
        <v>4.921571584787246E-3</v>
      </c>
      <c r="CR973" s="18">
        <f t="shared" si="1447"/>
        <v>4.1931545026249878E-3</v>
      </c>
      <c r="CS973" s="18">
        <f t="shared" si="1447"/>
        <v>3.4747845526305193E-3</v>
      </c>
      <c r="CT973" s="18">
        <f t="shared" si="1447"/>
        <v>2.7662552868824852E-3</v>
      </c>
      <c r="CU973" s="18">
        <f t="shared" si="1447"/>
        <v>2.0673658750902379E-3</v>
      </c>
      <c r="CV973" s="18">
        <f t="shared" si="1447"/>
        <v>1.3779209148086918E-3</v>
      </c>
      <c r="CW973" s="18">
        <f t="shared" si="1447"/>
        <v>6.9773024929606353E-4</v>
      </c>
      <c r="CX973" s="18">
        <f t="shared" si="1448"/>
        <v>2.6608792656895863E-5</v>
      </c>
      <c r="CY973" s="18">
        <f t="shared" si="1448"/>
        <v>6.3562363806651812E-4</v>
      </c>
      <c r="CZ973" s="18">
        <f t="shared" si="1448"/>
        <v>1.2891424841751514E-3</v>
      </c>
      <c r="DA973" s="18">
        <f t="shared" si="1448"/>
        <v>1.9341186002692634E-3</v>
      </c>
      <c r="DB973" s="18">
        <f t="shared" si="1448"/>
        <v>2.5707184031673741E-3</v>
      </c>
      <c r="DC973" s="18">
        <f t="shared" si="1448"/>
        <v>3.19910401506035E-3</v>
      </c>
      <c r="DD973" s="18">
        <f t="shared" si="1448"/>
        <v>3.8194334011598247E-3</v>
      </c>
      <c r="DE973" s="18">
        <f t="shared" si="1448"/>
        <v>4.4318605020860213E-3</v>
      </c>
      <c r="DF973" s="18">
        <f t="shared" si="1448"/>
        <v>5.0365353612283892E-3</v>
      </c>
      <c r="DG973" s="18">
        <f t="shared" si="1448"/>
        <v>5.6336042472997783E-3</v>
      </c>
      <c r="DH973" s="18">
        <f t="shared" si="1449"/>
        <v>6.223209772295249E-3</v>
      </c>
      <c r="DI973" s="18">
        <f t="shared" si="1449"/>
        <v>6.8054910050547729E-3</v>
      </c>
      <c r="DJ973" s="18">
        <f t="shared" si="1449"/>
        <v>7.380583580619722E-3</v>
      </c>
      <c r="DK973" s="18">
        <f t="shared" si="1449"/>
        <v>7.9486198055642443E-3</v>
      </c>
      <c r="DL973" s="18">
        <f t="shared" si="1449"/>
        <v>8.5097287594728746E-3</v>
      </c>
      <c r="DM973" s="18">
        <f t="shared" si="1449"/>
        <v>9.064036392728049E-3</v>
      </c>
      <c r="DN973" s="18">
        <f t="shared" si="1449"/>
        <v>9.6116656207632795E-3</v>
      </c>
      <c r="DO973" s="18">
        <f t="shared" si="1449"/>
        <v>1.0152736414929843E-2</v>
      </c>
      <c r="DP973" s="18">
        <f t="shared" si="1449"/>
        <v>1.0687365890118213E-2</v>
      </c>
      <c r="DQ973" s="18">
        <f t="shared" si="1449"/>
        <v>1.1215668389268872E-2</v>
      </c>
      <c r="DR973" s="18">
        <f t="shared" si="1450"/>
        <v>1.1737755564900122E-2</v>
      </c>
      <c r="DS973" s="18">
        <f t="shared" si="1450"/>
        <v>1.2253736457775395E-2</v>
      </c>
      <c r="DT973" s="18">
        <f t="shared" si="1450"/>
        <v>1.2763717572826558E-2</v>
      </c>
      <c r="DU973" s="18">
        <f t="shared" si="1450"/>
        <v>1.3267802952443654E-2</v>
      </c>
      <c r="DV973" s="18">
        <f t="shared" si="1450"/>
        <v>1.3766094247237501E-2</v>
      </c>
      <c r="DW973" s="18">
        <f t="shared" si="1450"/>
        <v>1.425869078437661E-2</v>
      </c>
      <c r="DX973" s="18">
        <f t="shared" si="1450"/>
        <v>1.4745689633593663E-2</v>
      </c>
      <c r="DY973" s="18">
        <f t="shared" si="1450"/>
        <v>1.5227185670955157E-2</v>
      </c>
      <c r="DZ973" s="18">
        <f t="shared" si="1450"/>
        <v>1.5703271640481103E-2</v>
      </c>
      <c r="EA973" s="18">
        <f t="shared" si="1450"/>
        <v>1.6174038213699532E-2</v>
      </c>
      <c r="EB973" s="18">
        <f t="shared" si="1451"/>
        <v>1.6639574047215493E-2</v>
      </c>
      <c r="EC973" s="18">
        <f t="shared" si="1451"/>
        <v>1.7099965838372221E-2</v>
      </c>
      <c r="ED973" s="18">
        <f t="shared" si="1451"/>
        <v>1.7555298379076628E-2</v>
      </c>
      <c r="EE973" s="18">
        <f t="shared" si="1451"/>
        <v>1.8005654607860792E-2</v>
      </c>
      <c r="EF973" s="18">
        <f t="shared" si="1451"/>
        <v>1.845111566024512E-2</v>
      </c>
      <c r="EG973" s="18">
        <f t="shared" si="1451"/>
        <v>1.8891760917468539E-2</v>
      </c>
      <c r="EH973" s="18">
        <f t="shared" si="1451"/>
        <v>1.9327668053646538E-2</v>
      </c>
      <c r="EI973" s="18">
        <f t="shared" si="1451"/>
        <v>1.9758913081416217E-2</v>
      </c>
      <c r="EJ973" s="18">
        <f t="shared" si="1451"/>
        <v>2.0185570396124529E-2</v>
      </c>
      <c r="EK973" s="18">
        <f t="shared" si="1451"/>
        <v>2.0607712818613705E-2</v>
      </c>
      <c r="EL973" s="18">
        <f t="shared" si="1452"/>
        <v>2.1025411636655597E-2</v>
      </c>
      <c r="EM973" s="18">
        <f t="shared" si="1452"/>
        <v>2.143873664508452E-2</v>
      </c>
      <c r="EN973" s="18">
        <f t="shared" si="1452"/>
        <v>2.1847756184675625E-2</v>
      </c>
      <c r="EO973" s="18">
        <f t="shared" si="1452"/>
        <v>2.2252537179815013E-2</v>
      </c>
      <c r="EP973" s="18">
        <f t="shared" si="1452"/>
        <v>2.2653145175004517E-2</v>
      </c>
      <c r="EQ973" s="18">
        <f t="shared" si="1452"/>
        <v>2.3049644370243344E-2</v>
      </c>
      <c r="ER973" s="18">
        <f t="shared" si="1452"/>
        <v>2.3442097655326691E-2</v>
      </c>
      <c r="ES973" s="18">
        <f t="shared" si="1452"/>
        <v>2.383056664309955E-2</v>
      </c>
      <c r="ET973" s="18">
        <f t="shared" si="1452"/>
        <v>2.4215111701702964E-2</v>
      </c>
      <c r="EU973" s="18">
        <f t="shared" si="1452"/>
        <v>2.4595791985848048E-2</v>
      </c>
      <c r="EV973" s="18">
        <f t="shared" si="1452"/>
        <v>2.4972665467151697E-2</v>
      </c>
    </row>
    <row r="974" spans="1:152">
      <c r="A974" s="23">
        <v>9.4799999999999898</v>
      </c>
      <c r="B974" s="18">
        <f t="shared" si="1438"/>
        <v>0.20002168852537733</v>
      </c>
      <c r="C974" s="18">
        <f t="shared" si="1438"/>
        <v>0.19413950245990078</v>
      </c>
      <c r="D974" s="18">
        <f t="shared" si="1438"/>
        <v>0.18848355432001945</v>
      </c>
      <c r="E974" s="18">
        <f t="shared" si="1438"/>
        <v>0.1830410381854167</v>
      </c>
      <c r="F974" s="18">
        <f t="shared" si="1438"/>
        <v>0.17780009672246588</v>
      </c>
      <c r="G974" s="18">
        <f t="shared" si="1438"/>
        <v>0.17274973494907694</v>
      </c>
      <c r="H974" s="18">
        <f t="shared" si="1438"/>
        <v>0.16787974323902327</v>
      </c>
      <c r="I974" s="18">
        <f t="shared" si="1438"/>
        <v>0.16318062843107684</v>
      </c>
      <c r="J974" s="18">
        <f t="shared" si="1438"/>
        <v>0.15864355206478362</v>
      </c>
      <c r="K974" s="18">
        <f t="shared" si="1438"/>
        <v>0.15426027489734787</v>
      </c>
      <c r="L974" s="18">
        <f t="shared" si="1439"/>
        <v>0.15002310696882659</v>
      </c>
      <c r="M974" s="18">
        <f t="shared" si="1439"/>
        <v>0.14592486257894538</v>
      </c>
      <c r="N974" s="18">
        <f t="shared" si="1439"/>
        <v>0.14195881962099582</v>
      </c>
      <c r="O974" s="18">
        <f t="shared" si="1439"/>
        <v>0.13811868278869543</v>
      </c>
      <c r="P974" s="18">
        <f t="shared" si="1439"/>
        <v>0.13439855023240446</v>
      </c>
      <c r="Q974" s="18">
        <f t="shared" si="1439"/>
        <v>0.13079288329323013</v>
      </c>
      <c r="R974" s="18">
        <f t="shared" si="1439"/>
        <v>0.12729647898857627</v>
      </c>
      <c r="S974" s="18">
        <f t="shared" si="1439"/>
        <v>0.12390444496167326</v>
      </c>
      <c r="T974" s="18">
        <f t="shared" si="1439"/>
        <v>0.1206121766414438</v>
      </c>
      <c r="U974" s="18">
        <f t="shared" si="1439"/>
        <v>0.11741533638846742</v>
      </c>
      <c r="V974" s="18">
        <f t="shared" si="1440"/>
        <v>0.11430983442843325</v>
      </c>
      <c r="W974" s="18">
        <f t="shared" si="1440"/>
        <v>0.11129181139685068</v>
      </c>
      <c r="X974" s="18">
        <f t="shared" si="1440"/>
        <v>0.10835762233836763</v>
      </c>
      <c r="Y974" s="18">
        <f t="shared" si="1440"/>
        <v>0.10550382202121289</v>
      </c>
      <c r="Z974" s="18">
        <f t="shared" si="1440"/>
        <v>0.10272715144235969</v>
      </c>
      <c r="AA974" s="18">
        <f t="shared" si="1440"/>
        <v>0.10002452541227586</v>
      </c>
      <c r="AB974" s="18">
        <f t="shared" si="1440"/>
        <v>9.7393021119825812E-2</v>
      </c>
      <c r="AC974" s="18">
        <f t="shared" si="1440"/>
        <v>9.4829867588218625E-2</v>
      </c>
      <c r="AD974" s="18">
        <f t="shared" si="1440"/>
        <v>9.2332435942037244E-2</v>
      </c>
      <c r="AE974" s="18">
        <f t="shared" si="1440"/>
        <v>8.9898230413480801E-2</v>
      </c>
      <c r="AF974" s="18">
        <f t="shared" si="1441"/>
        <v>8.7524880023138157E-2</v>
      </c>
      <c r="AG974" s="18">
        <f t="shared" si="1441"/>
        <v>8.5210130877001578E-2</v>
      </c>
      <c r="AH974" s="18">
        <f t="shared" si="1441"/>
        <v>8.2951839027112201E-2</v>
      </c>
      <c r="AI974" s="18">
        <f t="shared" si="1441"/>
        <v>8.0747963848304488E-2</v>
      </c>
      <c r="AJ974" s="18">
        <f t="shared" si="1441"/>
        <v>7.859656188803979E-2</v>
      </c>
      <c r="AK974" s="18">
        <f t="shared" si="1441"/>
        <v>7.6495781150369618E-2</v>
      </c>
      <c r="AL974" s="18">
        <f t="shared" si="1441"/>
        <v>7.4443855778691781E-2</v>
      </c>
      <c r="AM974" s="18">
        <f t="shared" si="1441"/>
        <v>7.2439101105213372E-2</v>
      </c>
      <c r="AN974" s="18">
        <f t="shared" si="1441"/>
        <v>7.04799090379504E-2</v>
      </c>
      <c r="AO974" s="18">
        <f t="shared" si="1441"/>
        <v>6.8564743758715824E-2</v>
      </c>
      <c r="AP974" s="18">
        <f t="shared" si="1442"/>
        <v>6.6692137707908689E-2</v>
      </c>
      <c r="AQ974" s="18">
        <f t="shared" si="1442"/>
        <v>6.4860687834042363E-2</v>
      </c>
      <c r="AR974" s="18">
        <f t="shared" si="1442"/>
        <v>6.3069052087868782E-2</v>
      </c>
      <c r="AS974" s="18">
        <f t="shared" si="1442"/>
        <v>6.1315946142688184E-2</v>
      </c>
      <c r="AT974" s="18">
        <f t="shared" si="1442"/>
        <v>5.9600140324000767E-2</v>
      </c>
      <c r="AU974" s="18">
        <f t="shared" si="1442"/>
        <v>5.7920456733075248E-2</v>
      </c>
      <c r="AV974" s="18">
        <f t="shared" si="1442"/>
        <v>5.6275766550293954E-2</v>
      </c>
      <c r="AW974" s="18">
        <f t="shared" si="1442"/>
        <v>5.4664987505301972E-2</v>
      </c>
      <c r="AX974" s="18">
        <f t="shared" si="1442"/>
        <v>5.3087081502044553E-2</v>
      </c>
      <c r="AY974" s="18">
        <f t="shared" si="1442"/>
        <v>5.1541052387741815E-2</v>
      </c>
      <c r="AZ974" s="18">
        <f t="shared" si="1443"/>
        <v>5.0025943855725112E-2</v>
      </c>
      <c r="BA974" s="18">
        <f t="shared" si="1443"/>
        <v>4.8540837472857264E-2</v>
      </c>
      <c r="BB974" s="18">
        <f t="shared" si="1443"/>
        <v>4.7084850822986829E-2</v>
      </c>
      <c r="BC974" s="18">
        <f t="shared" si="1443"/>
        <v>4.5657135758550786E-2</v>
      </c>
      <c r="BD974" s="18">
        <f t="shared" si="1443"/>
        <v>4.4256876753046175E-2</v>
      </c>
      <c r="BE974" s="18">
        <f t="shared" si="1443"/>
        <v>4.2883289347646444E-2</v>
      </c>
      <c r="BF974" s="18">
        <f t="shared" si="1443"/>
        <v>4.1535618685744784E-2</v>
      </c>
      <c r="BG974" s="18">
        <f t="shared" si="1443"/>
        <v>4.021313812967308E-2</v>
      </c>
      <c r="BH974" s="18">
        <f t="shared" si="1443"/>
        <v>3.8915147954269383E-2</v>
      </c>
      <c r="BI974" s="18">
        <f t="shared" si="1443"/>
        <v>3.7640974112359324E-2</v>
      </c>
      <c r="BJ974" s="18">
        <f t="shared" si="1444"/>
        <v>3.6389967067574913E-2</v>
      </c>
      <c r="BK974" s="18">
        <f t="shared" si="1444"/>
        <v>3.516150069026408E-2</v>
      </c>
      <c r="BL974" s="18">
        <f t="shared" si="1444"/>
        <v>3.3954971212548077E-2</v>
      </c>
      <c r="BM974" s="18">
        <f t="shared" si="1444"/>
        <v>3.2769796238862454E-2</v>
      </c>
      <c r="BN974" s="18">
        <f t="shared" si="1444"/>
        <v>3.1605413808574859E-2</v>
      </c>
      <c r="BO974" s="18">
        <f t="shared" si="1444"/>
        <v>3.0461281507509617E-2</v>
      </c>
      <c r="BP974" s="18">
        <f t="shared" si="1444"/>
        <v>2.9336875625428242E-2</v>
      </c>
      <c r="BQ974" s="18">
        <f t="shared" si="1444"/>
        <v>2.82316903567158E-2</v>
      </c>
      <c r="BR974" s="18">
        <f t="shared" si="1444"/>
        <v>2.7145237041710374E-2</v>
      </c>
      <c r="BS974" s="18">
        <f t="shared" si="1444"/>
        <v>2.6077043446284844E-2</v>
      </c>
      <c r="BT974" s="18">
        <f t="shared" si="1445"/>
        <v>2.5026653077449737E-2</v>
      </c>
      <c r="BU974" s="18">
        <f t="shared" si="1445"/>
        <v>2.3993624532892902E-2</v>
      </c>
      <c r="BV974" s="18">
        <f t="shared" si="1445"/>
        <v>2.2977530882509145E-2</v>
      </c>
      <c r="BW974" s="18">
        <f t="shared" si="1445"/>
        <v>2.1977959080099065E-2</v>
      </c>
      <c r="BX974" s="18">
        <f t="shared" si="1445"/>
        <v>2.0994509403534346E-2</v>
      </c>
      <c r="BY974" s="18">
        <f t="shared" si="1445"/>
        <v>2.0026794921794669E-2</v>
      </c>
      <c r="BZ974" s="18">
        <f t="shared" si="1445"/>
        <v>1.9074440987384159E-2</v>
      </c>
      <c r="CA974" s="18">
        <f t="shared" si="1445"/>
        <v>1.8137084752728183E-2</v>
      </c>
      <c r="CB974" s="18">
        <f t="shared" si="1445"/>
        <v>1.7214374709238679E-2</v>
      </c>
      <c r="CC974" s="18">
        <f t="shared" si="1445"/>
        <v>1.6305970247818789E-2</v>
      </c>
      <c r="CD974" s="18">
        <f t="shared" si="1446"/>
        <v>1.5411541239651515E-2</v>
      </c>
      <c r="CE974" s="18">
        <f t="shared" si="1446"/>
        <v>1.4530767636189094E-2</v>
      </c>
      <c r="CF974" s="18">
        <f t="shared" si="1446"/>
        <v>1.3663339087324575E-2</v>
      </c>
      <c r="CG974" s="18">
        <f t="shared" si="1446"/>
        <v>1.2808954576788829E-2</v>
      </c>
      <c r="CH974" s="18">
        <f t="shared" si="1446"/>
        <v>1.1967322073873077E-2</v>
      </c>
      <c r="CI974" s="18">
        <f t="shared" si="1446"/>
        <v>1.1138158200630091E-2</v>
      </c>
      <c r="CJ974" s="18">
        <f t="shared" si="1446"/>
        <v>1.0321187913758356E-2</v>
      </c>
      <c r="CK974" s="18">
        <f t="shared" si="1446"/>
        <v>9.5161442004175895E-3</v>
      </c>
      <c r="CL974" s="18">
        <f t="shared" si="1446"/>
        <v>8.722767787270172E-3</v>
      </c>
      <c r="CM974" s="18">
        <f t="shared" si="1446"/>
        <v>7.9408068620817063E-3</v>
      </c>
      <c r="CN974" s="18">
        <f t="shared" si="1447"/>
        <v>7.1700168072530851E-3</v>
      </c>
      <c r="CO974" s="18">
        <f t="shared" si="1447"/>
        <v>6.4101599446914764E-3</v>
      </c>
      <c r="CP974" s="18">
        <f t="shared" si="1447"/>
        <v>5.661005291461782E-3</v>
      </c>
      <c r="CQ974" s="18">
        <f t="shared" si="1447"/>
        <v>4.9223283256898259E-3</v>
      </c>
      <c r="CR974" s="18">
        <f t="shared" si="1447"/>
        <v>4.1939107622202682E-3</v>
      </c>
      <c r="CS974" s="18">
        <f t="shared" si="1447"/>
        <v>3.4755403375572175E-3</v>
      </c>
      <c r="CT974" s="18">
        <f t="shared" si="1447"/>
        <v>2.7670106036428999E-3</v>
      </c>
      <c r="CU974" s="18">
        <f t="shared" si="1447"/>
        <v>2.0681207300539961E-3</v>
      </c>
      <c r="CV974" s="18">
        <f t="shared" si="1447"/>
        <v>1.3786753142162878E-3</v>
      </c>
      <c r="CW974" s="18">
        <f t="shared" si="1447"/>
        <v>6.984841992623142E-4</v>
      </c>
      <c r="CX974" s="18">
        <f t="shared" si="1448"/>
        <v>2.7362299174382709E-5</v>
      </c>
      <c r="CY974" s="18">
        <f t="shared" si="1448"/>
        <v>6.3487056912429896E-4</v>
      </c>
      <c r="CZ974" s="18">
        <f t="shared" si="1448"/>
        <v>1.2883898470506389E-3</v>
      </c>
      <c r="DA974" s="18">
        <f t="shared" si="1448"/>
        <v>1.933366389317806E-3</v>
      </c>
      <c r="DB974" s="18">
        <f t="shared" si="1448"/>
        <v>2.5699666128542187E-3</v>
      </c>
      <c r="DC974" s="18">
        <f t="shared" si="1448"/>
        <v>3.1983526399579354E-3</v>
      </c>
      <c r="DD974" s="18">
        <f t="shared" si="1448"/>
        <v>3.8186824359449228E-3</v>
      </c>
      <c r="DE974" s="18">
        <f t="shared" si="1448"/>
        <v>4.4311099415371286E-3</v>
      </c>
      <c r="DF974" s="18">
        <f t="shared" si="1448"/>
        <v>5.0357852002231446E-3</v>
      </c>
      <c r="DG974" s="18">
        <f t="shared" si="1448"/>
        <v>5.6328544808125075E-3</v>
      </c>
      <c r="DH974" s="18">
        <f t="shared" si="1449"/>
        <v>6.2224603953944524E-3</v>
      </c>
      <c r="DI974" s="18">
        <f t="shared" si="1449"/>
        <v>6.8047420129008843E-3</v>
      </c>
      <c r="DJ974" s="18">
        <f t="shared" si="1449"/>
        <v>7.3798349684627701E-3</v>
      </c>
      <c r="DK974" s="18">
        <f t="shared" si="1449"/>
        <v>7.947871568741674E-3</v>
      </c>
      <c r="DL974" s="18">
        <f t="shared" si="1449"/>
        <v>8.5089808934074446E-3</v>
      </c>
      <c r="DM974" s="18">
        <f t="shared" si="1449"/>
        <v>9.0632888929257568E-3</v>
      </c>
      <c r="DN974" s="18">
        <f t="shared" si="1449"/>
        <v>9.6109184828113009E-3</v>
      </c>
      <c r="DO974" s="18">
        <f t="shared" si="1449"/>
        <v>1.0151989634494631E-2</v>
      </c>
      <c r="DP974" s="18">
        <f t="shared" si="1449"/>
        <v>1.0686619462943643E-2</v>
      </c>
      <c r="DQ974" s="18">
        <f t="shared" si="1449"/>
        <v>1.1214922311174311E-2</v>
      </c>
      <c r="DR974" s="18">
        <f t="shared" si="1450"/>
        <v>1.173700983177875E-2</v>
      </c>
      <c r="DS974" s="18">
        <f t="shared" si="1450"/>
        <v>1.2252991065592474E-2</v>
      </c>
      <c r="DT974" s="18">
        <f t="shared" si="1450"/>
        <v>1.2762972517617654E-2</v>
      </c>
      <c r="DU974" s="18">
        <f t="shared" si="1450"/>
        <v>1.3267058230313107E-2</v>
      </c>
      <c r="DV974" s="18">
        <f t="shared" si="1450"/>
        <v>1.3765349854356866E-2</v>
      </c>
      <c r="DW974" s="18">
        <f t="shared" si="1450"/>
        <v>1.4257946716982987E-2</v>
      </c>
      <c r="DX974" s="18">
        <f t="shared" si="1450"/>
        <v>1.4744945887988359E-2</v>
      </c>
      <c r="DY974" s="18">
        <f t="shared" si="1450"/>
        <v>1.5226442243502149E-2</v>
      </c>
      <c r="DZ974" s="18">
        <f t="shared" si="1450"/>
        <v>1.5702528527605626E-2</v>
      </c>
      <c r="EA974" s="18">
        <f t="shared" si="1450"/>
        <v>1.6173295411886751E-2</v>
      </c>
      <c r="EB974" s="18">
        <f t="shared" si="1451"/>
        <v>1.6638831553009187E-2</v>
      </c>
      <c r="EC974" s="18">
        <f t="shared" si="1451"/>
        <v>1.7099223648373393E-2</v>
      </c>
      <c r="ED974" s="18">
        <f t="shared" si="1451"/>
        <v>1.7554556489942363E-2</v>
      </c>
      <c r="EE974" s="18">
        <f t="shared" si="1451"/>
        <v>1.8004913016302936E-2</v>
      </c>
      <c r="EF974" s="18">
        <f t="shared" si="1451"/>
        <v>1.8450374363029161E-2</v>
      </c>
      <c r="EG974" s="18">
        <f t="shared" si="1451"/>
        <v>1.8891019911412413E-2</v>
      </c>
      <c r="EH974" s="18">
        <f t="shared" si="1451"/>
        <v>1.9326927335619463E-2</v>
      </c>
      <c r="EI974" s="18">
        <f t="shared" si="1451"/>
        <v>1.975817264833768E-2</v>
      </c>
      <c r="EJ974" s="18">
        <f t="shared" si="1451"/>
        <v>2.0184830244963148E-2</v>
      </c>
      <c r="EK974" s="18">
        <f t="shared" si="1451"/>
        <v>2.0606972946386248E-2</v>
      </c>
      <c r="EL974" s="18">
        <f t="shared" si="1452"/>
        <v>2.1024672040425921E-2</v>
      </c>
      <c r="EM974" s="18">
        <f t="shared" si="1452"/>
        <v>2.1437997321962589E-2</v>
      </c>
      <c r="EN974" s="18">
        <f t="shared" si="1452"/>
        <v>2.1847017131816568E-2</v>
      </c>
      <c r="EO974" s="18">
        <f t="shared" si="1452"/>
        <v>2.2251798394418175E-2</v>
      </c>
      <c r="EP974" s="18">
        <f t="shared" si="1452"/>
        <v>2.2652406654312562E-2</v>
      </c>
      <c r="EQ974" s="18">
        <f t="shared" si="1452"/>
        <v>2.304890611154134E-2</v>
      </c>
      <c r="ER974" s="18">
        <f t="shared" si="1452"/>
        <v>2.3441359655941268E-2</v>
      </c>
      <c r="ES974" s="18">
        <f t="shared" si="1452"/>
        <v>2.3829828900398066E-2</v>
      </c>
      <c r="ET974" s="18">
        <f t="shared" si="1452"/>
        <v>2.4214374213092651E-2</v>
      </c>
      <c r="EU974" s="18">
        <f t="shared" si="1452"/>
        <v>2.4595054748775227E-2</v>
      </c>
      <c r="EV974" s="18">
        <f t="shared" si="1452"/>
        <v>2.4971928479100979E-2</v>
      </c>
    </row>
    <row r="975" spans="1:152">
      <c r="A975" s="22">
        <v>9.4899999999999896</v>
      </c>
      <c r="B975" s="18">
        <f t="shared" si="1438"/>
        <v>0.20002258568031703</v>
      </c>
      <c r="C975" s="18">
        <f t="shared" si="1438"/>
        <v>0.19414039581659964</v>
      </c>
      <c r="D975" s="18">
        <f t="shared" si="1438"/>
        <v>0.18848444402456374</v>
      </c>
      <c r="E975" s="18">
        <f t="shared" si="1438"/>
        <v>0.1830419243756235</v>
      </c>
      <c r="F975" s="18">
        <f t="shared" si="1438"/>
        <v>0.17780097952849586</v>
      </c>
      <c r="G975" s="18">
        <f t="shared" si="1438"/>
        <v>0.17275061449399104</v>
      </c>
      <c r="H975" s="18">
        <f t="shared" si="1438"/>
        <v>0.16788061963928996</v>
      </c>
      <c r="I975" s="18">
        <f t="shared" si="1438"/>
        <v>0.16318150179703458</v>
      </c>
      <c r="J975" s="18">
        <f t="shared" si="1438"/>
        <v>0.15864442250106384</v>
      </c>
      <c r="K975" s="18">
        <f t="shared" si="1438"/>
        <v>0.15426114250326162</v>
      </c>
      <c r="L975" s="18">
        <f t="shared" si="1439"/>
        <v>0.15002397183871941</v>
      </c>
      <c r="M975" s="18">
        <f t="shared" si="1439"/>
        <v>0.14592572480252289</v>
      </c>
      <c r="N975" s="18">
        <f t="shared" si="1439"/>
        <v>0.14195967928362305</v>
      </c>
      <c r="O975" s="18">
        <f t="shared" si="1439"/>
        <v>0.13811953997167237</v>
      </c>
      <c r="P975" s="18">
        <f t="shared" si="1439"/>
        <v>0.13439940501322017</v>
      </c>
      <c r="Q975" s="18">
        <f t="shared" si="1439"/>
        <v>0.13079373574579728</v>
      </c>
      <c r="R975" s="18">
        <f t="shared" si="1439"/>
        <v>0.1272973291834478</v>
      </c>
      <c r="S975" s="18">
        <f t="shared" si="1439"/>
        <v>0.1239052929662431</v>
      </c>
      <c r="T975" s="18">
        <f t="shared" si="1439"/>
        <v>0.12061302252013263</v>
      </c>
      <c r="U975" s="18">
        <f t="shared" si="1439"/>
        <v>0.11741618020289489</v>
      </c>
      <c r="V975" s="18">
        <f t="shared" si="1440"/>
        <v>0.11431067623757833</v>
      </c>
      <c r="W975" s="18">
        <f t="shared" si="1440"/>
        <v>0.11129265125720017</v>
      </c>
      <c r="X975" s="18">
        <f t="shared" si="1440"/>
        <v>0.10835846030405477</v>
      </c>
      <c r="Y975" s="18">
        <f t="shared" si="1440"/>
        <v>0.1055046581441462</v>
      </c>
      <c r="Z975" s="18">
        <f t="shared" si="1440"/>
        <v>0.10272798577234332</v>
      </c>
      <c r="AA975" s="18">
        <f t="shared" si="1440"/>
        <v>0.10002535799712184</v>
      </c>
      <c r="AB975" s="18">
        <f t="shared" si="1440"/>
        <v>9.7393852005458775E-2</v>
      </c>
      <c r="AC975" s="18">
        <f t="shared" si="1440"/>
        <v>9.4830696818774041E-2</v>
      </c>
      <c r="AD975" s="18">
        <f t="shared" si="1440"/>
        <v>9.2333263559952944E-2</v>
      </c>
      <c r="AE975" s="18">
        <f t="shared" si="1440"/>
        <v>8.9899056459583085E-2</v>
      </c>
      <c r="AF975" s="18">
        <f t="shared" si="1441"/>
        <v>8.7525704536722426E-2</v>
      </c>
      <c r="AG975" s="18">
        <f t="shared" si="1441"/>
        <v>8.5210953895907743E-2</v>
      </c>
      <c r="AH975" s="18">
        <f t="shared" si="1441"/>
        <v>8.2952660587795837E-2</v>
      </c>
      <c r="AI975" s="18">
        <f t="shared" si="1441"/>
        <v>8.0748783985903502E-2</v>
      </c>
      <c r="AJ975" s="18">
        <f t="shared" si="1441"/>
        <v>7.8597380636437134E-2</v>
      </c>
      <c r="AK975" s="18">
        <f t="shared" si="1441"/>
        <v>7.6496598542252353E-2</v>
      </c>
      <c r="AL975" s="18">
        <f t="shared" si="1441"/>
        <v>7.4444671845606797E-2</v>
      </c>
      <c r="AM975" s="18">
        <f t="shared" si="1441"/>
        <v>7.2439915877619693E-2</v>
      </c>
      <c r="AN975" s="18">
        <f t="shared" si="1441"/>
        <v>7.0480722545268715E-2</v>
      </c>
      <c r="AO975" s="18">
        <f t="shared" si="1441"/>
        <v>6.856555602937503E-2</v>
      </c>
      <c r="AP975" s="18">
        <f t="shared" si="1442"/>
        <v>6.6692948769390109E-2</v>
      </c>
      <c r="AQ975" s="18">
        <f t="shared" si="1442"/>
        <v>6.4861497712921323E-2</v>
      </c>
      <c r="AR975" s="18">
        <f t="shared" si="1442"/>
        <v>6.306986080985405E-2</v>
      </c>
      <c r="AS975" s="18">
        <f t="shared" si="1442"/>
        <v>6.1316753732659185E-2</v>
      </c>
      <c r="AT975" s="18">
        <f t="shared" si="1442"/>
        <v>5.9600946806042922E-2</v>
      </c>
      <c r="AU975" s="18">
        <f t="shared" si="1442"/>
        <v>5.7921262130513344E-2</v>
      </c>
      <c r="AV975" s="18">
        <f t="shared" si="1442"/>
        <v>5.6276570885723944E-2</v>
      </c>
      <c r="AW975" s="18">
        <f t="shared" si="1442"/>
        <v>5.4665790800620929E-2</v>
      </c>
      <c r="AX975" s="18">
        <f t="shared" si="1442"/>
        <v>5.3087883778479193E-2</v>
      </c>
      <c r="AY975" s="18">
        <f t="shared" si="1442"/>
        <v>5.1541853665875693E-2</v>
      </c>
      <c r="AZ975" s="18">
        <f t="shared" si="1443"/>
        <v>5.0026744155524244E-2</v>
      </c>
      <c r="BA975" s="18">
        <f t="shared" si="1443"/>
        <v>4.8541636813694611E-2</v>
      </c>
      <c r="BB975" s="18">
        <f t="shared" si="1443"/>
        <v>4.7085649223665559E-2</v>
      </c>
      <c r="BC975" s="18">
        <f t="shared" si="1443"/>
        <v>4.5657933237326413E-2</v>
      </c>
      <c r="BD975" s="18">
        <f t="shared" si="1443"/>
        <v>4.4257673327647601E-2</v>
      </c>
      <c r="BE975" s="18">
        <f t="shared" si="1443"/>
        <v>4.2884085035296025E-2</v>
      </c>
      <c r="BF975" s="18">
        <f t="shared" si="1443"/>
        <v>4.1536413503177473E-2</v>
      </c>
      <c r="BG975" s="18">
        <f t="shared" si="1443"/>
        <v>4.021393209315461E-2</v>
      </c>
      <c r="BH975" s="18">
        <f t="shared" si="1443"/>
        <v>3.8915941079613658E-2</v>
      </c>
      <c r="BI975" s="18">
        <f t="shared" si="1443"/>
        <v>3.7641766414945016E-2</v>
      </c>
      <c r="BJ975" s="18">
        <f t="shared" si="1444"/>
        <v>3.6390758562361257E-2</v>
      </c>
      <c r="BK975" s="18">
        <f t="shared" si="1444"/>
        <v>3.5162291391806044E-2</v>
      </c>
      <c r="BL975" s="18">
        <f t="shared" si="1444"/>
        <v>3.3955761135010726E-2</v>
      </c>
      <c r="BM975" s="18">
        <f t="shared" si="1444"/>
        <v>3.2770585396034793E-2</v>
      </c>
      <c r="BN975" s="18">
        <f t="shared" si="1444"/>
        <v>3.1606202213883029E-2</v>
      </c>
      <c r="BO975" s="18">
        <f t="shared" si="1444"/>
        <v>3.0462069174029556E-2</v>
      </c>
      <c r="BP975" s="18">
        <f t="shared" si="1444"/>
        <v>2.9337662565897649E-2</v>
      </c>
      <c r="BQ975" s="18">
        <f t="shared" si="1444"/>
        <v>2.8232476583545801E-2</v>
      </c>
      <c r="BR975" s="18">
        <f t="shared" si="1444"/>
        <v>2.7146022566996546E-2</v>
      </c>
      <c r="BS975" s="18">
        <f t="shared" si="1444"/>
        <v>2.6077828281817844E-2</v>
      </c>
      <c r="BT975" s="18">
        <f t="shared" si="1445"/>
        <v>2.502743723472544E-2</v>
      </c>
      <c r="BU975" s="18">
        <f t="shared" si="1445"/>
        <v>2.3994408023122193E-2</v>
      </c>
      <c r="BV975" s="18">
        <f t="shared" si="1445"/>
        <v>2.2978313716627188E-2</v>
      </c>
      <c r="BW975" s="18">
        <f t="shared" si="1445"/>
        <v>2.197874126877436E-2</v>
      </c>
      <c r="BX975" s="18">
        <f t="shared" si="1445"/>
        <v>2.0995290957177247E-2</v>
      </c>
      <c r="BY975" s="18">
        <f t="shared" si="1445"/>
        <v>2.0027575850565693E-2</v>
      </c>
      <c r="BZ975" s="18">
        <f t="shared" si="1445"/>
        <v>1.9075221301201914E-2</v>
      </c>
      <c r="CA975" s="18">
        <f t="shared" si="1445"/>
        <v>1.8137864461276965E-2</v>
      </c>
      <c r="CB975" s="18">
        <f t="shared" si="1445"/>
        <v>1.7215153821975818E-2</v>
      </c>
      <c r="CC975" s="18">
        <f t="shared" si="1445"/>
        <v>1.6306748773981673E-2</v>
      </c>
      <c r="CD975" s="18">
        <f t="shared" si="1446"/>
        <v>1.541231918826437E-2</v>
      </c>
      <c r="CE975" s="18">
        <f t="shared" si="1446"/>
        <v>1.4531545016069472E-2</v>
      </c>
      <c r="CF975" s="18">
        <f t="shared" si="1446"/>
        <v>1.366411590708963E-2</v>
      </c>
      <c r="CG975" s="18">
        <f t="shared" si="1446"/>
        <v>1.280973084486136E-2</v>
      </c>
      <c r="CH975" s="18">
        <f t="shared" si="1446"/>
        <v>1.1968097798487287E-2</v>
      </c>
      <c r="CI975" s="18">
        <f t="shared" si="1446"/>
        <v>1.1138933389837236E-2</v>
      </c>
      <c r="CJ975" s="18">
        <f t="shared" si="1446"/>
        <v>1.0321962575432053E-2</v>
      </c>
      <c r="CK975" s="18">
        <f t="shared" si="1446"/>
        <v>9.5169183422590536E-3</v>
      </c>
      <c r="CL975" s="18">
        <f t="shared" si="1446"/>
        <v>8.7235414168131825E-3</v>
      </c>
      <c r="CM975" s="18">
        <f t="shared" si="1446"/>
        <v>7.9415799866975056E-3</v>
      </c>
      <c r="CN975" s="18">
        <f t="shared" si="1447"/>
        <v>7.1707894341549172E-3</v>
      </c>
      <c r="CO975" s="18">
        <f t="shared" si="1447"/>
        <v>6.4109320809391107E-3</v>
      </c>
      <c r="CP975" s="18">
        <f t="shared" si="1447"/>
        <v>5.6617769439658155E-3</v>
      </c>
      <c r="CQ975" s="18">
        <f t="shared" si="1447"/>
        <v>4.9230995012159301E-3</v>
      </c>
      <c r="CR975" s="18">
        <f t="shared" si="1447"/>
        <v>4.1946814673931299E-3</v>
      </c>
      <c r="CS975" s="18">
        <f t="shared" si="1447"/>
        <v>3.476310578864425E-3</v>
      </c>
      <c r="CT975" s="18">
        <f t="shared" si="1447"/>
        <v>2.7677803874388285E-3</v>
      </c>
      <c r="CU975" s="18">
        <f t="shared" si="1447"/>
        <v>2.0688900625632778E-3</v>
      </c>
      <c r="CV975" s="18">
        <f t="shared" si="1447"/>
        <v>1.3794442015373914E-3</v>
      </c>
      <c r="CW975" s="18">
        <f t="shared" si="1447"/>
        <v>6.9925264737093207E-4</v>
      </c>
      <c r="CX975" s="18">
        <f t="shared" si="1448"/>
        <v>2.8130313926663653E-5</v>
      </c>
      <c r="CY975" s="18">
        <f t="shared" si="1448"/>
        <v>6.3410298198852966E-4</v>
      </c>
      <c r="CZ975" s="18">
        <f t="shared" si="1448"/>
        <v>1.2876226819048681E-3</v>
      </c>
      <c r="DA975" s="18">
        <f t="shared" si="1448"/>
        <v>1.9325996406457796E-3</v>
      </c>
      <c r="DB975" s="18">
        <f t="shared" si="1448"/>
        <v>2.5692002752472354E-3</v>
      </c>
      <c r="DC975" s="18">
        <f t="shared" si="1448"/>
        <v>3.1975867081119047E-3</v>
      </c>
      <c r="DD975" s="18">
        <f t="shared" si="1448"/>
        <v>3.8179169046577838E-3</v>
      </c>
      <c r="DE975" s="18">
        <f t="shared" si="1448"/>
        <v>4.4303448057062128E-3</v>
      </c>
      <c r="DF975" s="18">
        <f t="shared" si="1448"/>
        <v>5.0350204548427202E-3</v>
      </c>
      <c r="DG975" s="18">
        <f t="shared" si="1448"/>
        <v>5.6320901209711977E-3</v>
      </c>
      <c r="DH975" s="18">
        <f t="shared" si="1449"/>
        <v>6.2216964162730287E-3</v>
      </c>
      <c r="DI975" s="18">
        <f t="shared" si="1449"/>
        <v>6.8039784097699216E-3</v>
      </c>
      <c r="DJ975" s="18">
        <f t="shared" si="1449"/>
        <v>7.3790717366803912E-3</v>
      </c>
      <c r="DK975" s="18">
        <f t="shared" si="1449"/>
        <v>7.9471087037514751E-3</v>
      </c>
      <c r="DL975" s="18">
        <f t="shared" si="1449"/>
        <v>8.508218390736344E-3</v>
      </c>
      <c r="DM975" s="18">
        <f t="shared" si="1449"/>
        <v>9.0625267481819968E-3</v>
      </c>
      <c r="DN975" s="18">
        <f t="shared" si="1449"/>
        <v>9.6101566916825115E-3</v>
      </c>
      <c r="DO975" s="18">
        <f t="shared" si="1449"/>
        <v>1.0151228192745908E-2</v>
      </c>
      <c r="DP975" s="18">
        <f t="shared" si="1449"/>
        <v>1.0685858366415682E-2</v>
      </c>
      <c r="DQ975" s="18">
        <f t="shared" si="1449"/>
        <v>1.1214161555781678E-2</v>
      </c>
      <c r="DR975" s="18">
        <f t="shared" si="1450"/>
        <v>1.1736249413508086E-2</v>
      </c>
      <c r="DS975" s="18">
        <f t="shared" si="1450"/>
        <v>1.2252230980500829E-2</v>
      </c>
      <c r="DT975" s="18">
        <f t="shared" si="1450"/>
        <v>1.276221276183085E-2</v>
      </c>
      <c r="DU975" s="18">
        <f t="shared" si="1450"/>
        <v>1.3266298800024154E-2</v>
      </c>
      <c r="DV975" s="18">
        <f t="shared" si="1450"/>
        <v>1.3764590745824402E-2</v>
      </c>
      <c r="DW975" s="18">
        <f t="shared" si="1450"/>
        <v>1.4257187926529802E-2</v>
      </c>
      <c r="DX975" s="18">
        <f t="shared" si="1450"/>
        <v>1.4744187411999912E-2</v>
      </c>
      <c r="DY975" s="18">
        <f t="shared" si="1450"/>
        <v>1.5225684078425172E-2</v>
      </c>
      <c r="DZ975" s="18">
        <f t="shared" si="1450"/>
        <v>1.5701770669946734E-2</v>
      </c>
      <c r="EA975" s="18">
        <f t="shared" si="1450"/>
        <v>1.6172537858211114E-2</v>
      </c>
      <c r="EB975" s="18">
        <f t="shared" si="1451"/>
        <v>1.6638074299939194E-2</v>
      </c>
      <c r="EC975" s="18">
        <f t="shared" si="1451"/>
        <v>1.7098466692587438E-2</v>
      </c>
      <c r="ED975" s="18">
        <f t="shared" si="1451"/>
        <v>1.7553799828173608E-2</v>
      </c>
      <c r="EE975" s="18">
        <f t="shared" si="1451"/>
        <v>1.8004156645338047E-2</v>
      </c>
      <c r="EF975" s="18">
        <f t="shared" si="1451"/>
        <v>1.8449618279707238E-2</v>
      </c>
      <c r="EG975" s="18">
        <f t="shared" si="1451"/>
        <v>1.8890264112623796E-2</v>
      </c>
      <c r="EH975" s="18">
        <f t="shared" si="1451"/>
        <v>1.9326171818304663E-2</v>
      </c>
      <c r="EI975" s="18">
        <f t="shared" si="1451"/>
        <v>1.9757417409486291E-2</v>
      </c>
      <c r="EJ975" s="18">
        <f t="shared" si="1451"/>
        <v>2.0184075281612791E-2</v>
      </c>
      <c r="EK975" s="18">
        <f t="shared" si="1451"/>
        <v>2.0606218255621561E-2</v>
      </c>
      <c r="EL975" s="18">
        <f t="shared" si="1452"/>
        <v>2.102391761937758E-2</v>
      </c>
      <c r="EM975" s="18">
        <f t="shared" si="1452"/>
        <v>2.143724316780634E-2</v>
      </c>
      <c r="EN975" s="18">
        <f t="shared" si="1452"/>
        <v>2.1846263241772287E-2</v>
      </c>
      <c r="EO975" s="18">
        <f t="shared" si="1452"/>
        <v>2.2251044765748941E-2</v>
      </c>
      <c r="EP975" s="18">
        <f t="shared" si="1452"/>
        <v>2.2651653284323794E-2</v>
      </c>
      <c r="EQ975" s="18">
        <f t="shared" si="1452"/>
        <v>2.3048152997579924E-2</v>
      </c>
      <c r="ER975" s="18">
        <f t="shared" si="1452"/>
        <v>2.3440606795394663E-2</v>
      </c>
      <c r="ES975" s="18">
        <f t="shared" si="1452"/>
        <v>2.3829076290693522E-2</v>
      </c>
      <c r="ET975" s="18">
        <f t="shared" si="1452"/>
        <v>2.4213621851696419E-2</v>
      </c>
      <c r="EU975" s="18">
        <f t="shared" si="1452"/>
        <v>2.4594302633191754E-2</v>
      </c>
      <c r="EV975" s="18">
        <f t="shared" si="1452"/>
        <v>2.4971176606872134E-2</v>
      </c>
    </row>
    <row r="976" spans="1:152">
      <c r="A976" s="23">
        <v>9.5</v>
      </c>
      <c r="B976" s="18">
        <f t="shared" ref="B976:K985" si="1453">ABS(Ct_Na+10^-pH-Kw*10^pH-Ct_A*Ka_1*10^pH/(1+Ka_1*10^pH+Ka_1*Ka_2*10^(2*pH))-2*Ct_A*Ka_1*Ka_2*10^(2*pH)/(1+Ka_1*10^pH+Ka_1*Ka_2*10^(2*pH)))</f>
        <v>0.20002349481157664</v>
      </c>
      <c r="C976" s="18">
        <f t="shared" si="1453"/>
        <v>0.19414130123606285</v>
      </c>
      <c r="D976" s="18">
        <f t="shared" si="1453"/>
        <v>0.18848534587499191</v>
      </c>
      <c r="E976" s="18">
        <f t="shared" si="1453"/>
        <v>0.18304282279169717</v>
      </c>
      <c r="F976" s="18">
        <f t="shared" si="1453"/>
        <v>0.17780187463741348</v>
      </c>
      <c r="G976" s="18">
        <f t="shared" si="1453"/>
        <v>0.17275150641601275</v>
      </c>
      <c r="H976" s="18">
        <f t="shared" si="1453"/>
        <v>0.16788150848823347</v>
      </c>
      <c r="I976" s="18">
        <f t="shared" si="1453"/>
        <v>0.16318238768072721</v>
      </c>
      <c r="J976" s="18">
        <f t="shared" si="1453"/>
        <v>0.15864530552175557</v>
      </c>
      <c r="K976" s="18">
        <f t="shared" si="1453"/>
        <v>0.15426202275800335</v>
      </c>
      <c r="L976" s="18">
        <f t="shared" ref="L976:U985" si="1454">ABS(Ct_Na+10^-pH-Kw*10^pH-Ct_A*Ka_1*10^pH/(1+Ka_1*10^pH+Ka_1*Ka_2*10^(2*pH))-2*Ct_A*Ka_1*Ka_2*10^(2*pH)/(1+Ka_1*10^pH+Ka_1*Ka_2*10^(2*pH)))</f>
        <v>0.15002484941970951</v>
      </c>
      <c r="M976" s="18">
        <f t="shared" si="1454"/>
        <v>0.14592659979742531</v>
      </c>
      <c r="N976" s="18">
        <f t="shared" si="1454"/>
        <v>0.14196055177585998</v>
      </c>
      <c r="O976" s="18">
        <f t="shared" si="1454"/>
        <v>0.13812041004069353</v>
      </c>
      <c r="P976" s="18">
        <f t="shared" si="1454"/>
        <v>0.13440027273475103</v>
      </c>
      <c r="Q976" s="18">
        <f t="shared" si="1454"/>
        <v>0.13079460119206829</v>
      </c>
      <c r="R976" s="18">
        <f t="shared" si="1454"/>
        <v>0.12729819242340629</v>
      </c>
      <c r="S976" s="18">
        <f t="shared" si="1454"/>
        <v>0.12390615406574909</v>
      </c>
      <c r="T976" s="18">
        <f t="shared" si="1454"/>
        <v>0.12061388154214064</v>
      </c>
      <c r="U976" s="18">
        <f t="shared" si="1454"/>
        <v>0.11741703720762225</v>
      </c>
      <c r="V976" s="18">
        <f t="shared" ref="V976:AE985" si="1455">ABS(Ct_Na+10^-pH-Kw*10^pH-Ct_A*Ka_1*10^pH/(1+Ka_1*10^pH+Ka_1*Ka_2*10^(2*pH))-2*Ct_A*Ka_1*Ka_2*10^(2*pH)/(1+Ka_1*10^pH+Ka_1*Ka_2*10^(2*pH)))</f>
        <v>0.1143115312826616</v>
      </c>
      <c r="W976" s="18">
        <f t="shared" si="1455"/>
        <v>0.11129350439784064</v>
      </c>
      <c r="X976" s="18">
        <f t="shared" si="1455"/>
        <v>0.1083593115931536</v>
      </c>
      <c r="Y976" s="18">
        <f t="shared" si="1455"/>
        <v>0.10550550763243055</v>
      </c>
      <c r="Z976" s="18">
        <f t="shared" si="1455"/>
        <v>0.10272883350848386</v>
      </c>
      <c r="AA976" s="18">
        <f t="shared" si="1455"/>
        <v>0.1000262040278424</v>
      </c>
      <c r="AB976" s="18">
        <f t="shared" si="1455"/>
        <v>9.7394696375638828E-2</v>
      </c>
      <c r="AC976" s="18">
        <f t="shared" si="1455"/>
        <v>9.4831539571544485E-2</v>
      </c>
      <c r="AD976" s="18">
        <f t="shared" si="1455"/>
        <v>9.2334104736785882E-2</v>
      </c>
      <c r="AE976" s="18">
        <f t="shared" si="1455"/>
        <v>8.9899896100375659E-2</v>
      </c>
      <c r="AF976" s="18">
        <f t="shared" ref="AF976:AO985" si="1456">ABS(Ct_Na+10^-pH-Kw*10^pH-Ct_A*Ka_1*10^pH/(1+Ka_1*10^pH+Ka_1*Ka_2*10^(2*pH))-2*Ct_A*Ka_1*Ka_2*10^(2*pH)/(1+Ka_1*10^pH+Ka_1*Ka_2*10^(2*pH)))</f>
        <v>8.7526542679875599E-2</v>
      </c>
      <c r="AG976" s="18">
        <f t="shared" si="1456"/>
        <v>8.5211790578400295E-2</v>
      </c>
      <c r="AH976" s="18">
        <f t="shared" si="1456"/>
        <v>8.2953495845253619E-2</v>
      </c>
      <c r="AI976" s="18">
        <f t="shared" si="1456"/>
        <v>8.074961785266474E-2</v>
      </c>
      <c r="AJ976" s="18">
        <f t="shared" si="1456"/>
        <v>7.8598213145613618E-2</v>
      </c>
      <c r="AK976" s="18">
        <f t="shared" si="1456"/>
        <v>7.6497429725787242E-2</v>
      </c>
      <c r="AL976" s="18">
        <f t="shared" si="1456"/>
        <v>7.4445501734329025E-2</v>
      </c>
      <c r="AM976" s="18">
        <f t="shared" si="1456"/>
        <v>7.2440744501295007E-2</v>
      </c>
      <c r="AN976" s="18">
        <f t="shared" si="1456"/>
        <v>7.0481549932648185E-2</v>
      </c>
      <c r="AO976" s="18">
        <f t="shared" si="1456"/>
        <v>6.8566382208240587E-2</v>
      </c>
      <c r="AP976" s="18">
        <f t="shared" ref="AP976:AY985" si="1457">ABS(Ct_Na+10^-pH-Kw*10^pH-Ct_A*Ka_1*10^pH/(1+Ka_1*10^pH+Ka_1*Ka_2*10^(2*pH))-2*Ct_A*Ka_1*Ka_2*10^(2*pH)/(1+Ka_1*10^pH+Ka_1*Ka_2*10^(2*pH)))</f>
        <v>6.6693773766597658E-2</v>
      </c>
      <c r="AQ976" s="18">
        <f t="shared" si="1457"/>
        <v>6.4862321554441313E-2</v>
      </c>
      <c r="AR976" s="18">
        <f t="shared" si="1457"/>
        <v>6.3070683520810161E-2</v>
      </c>
      <c r="AS976" s="18">
        <f t="shared" si="1457"/>
        <v>6.1317575337364628E-2</v>
      </c>
      <c r="AT976" s="18">
        <f t="shared" si="1457"/>
        <v>5.9601767328034905E-2</v>
      </c>
      <c r="AU976" s="18">
        <f t="shared" si="1457"/>
        <v>5.7922081592585883E-2</v>
      </c>
      <c r="AV976" s="18">
        <f t="shared" si="1457"/>
        <v>5.627738930995866E-2</v>
      </c>
      <c r="AW976" s="18">
        <f t="shared" si="1457"/>
        <v>5.4666608208416539E-2</v>
      </c>
      <c r="AX976" s="18">
        <f t="shared" si="1457"/>
        <v>5.3088700190579381E-2</v>
      </c>
      <c r="AY976" s="18">
        <f t="shared" si="1457"/>
        <v>5.1542669102395487E-2</v>
      </c>
      <c r="AZ976" s="18">
        <f t="shared" ref="AZ976:BI985" si="1458">ABS(Ct_Na+10^-pH-Kw*10^pH-Ct_A*Ka_1*10^pH/(1+Ka_1*10^pH+Ka_1*Ka_2*10^(2*pH))-2*Ct_A*Ka_1*Ka_2*10^(2*pH)/(1+Ka_1*10^pH+Ka_1*Ka_2*10^(2*pH)))</f>
        <v>5.0027558635975279E-2</v>
      </c>
      <c r="BA976" s="18">
        <f t="shared" si="1458"/>
        <v>4.8542450357008916E-2</v>
      </c>
      <c r="BB976" s="18">
        <f t="shared" si="1458"/>
        <v>4.7086461848218381E-2</v>
      </c>
      <c r="BC976" s="18">
        <f t="shared" si="1458"/>
        <v>4.5658744960957773E-2</v>
      </c>
      <c r="BD976" s="18">
        <f t="shared" si="1458"/>
        <v>4.425848416768291E-2</v>
      </c>
      <c r="BE976" s="18">
        <f t="shared" si="1458"/>
        <v>4.2884895008565689E-2</v>
      </c>
      <c r="BF976" s="18">
        <f t="shared" si="1458"/>
        <v>4.1537222626035541E-2</v>
      </c>
      <c r="BG976" s="18">
        <f t="shared" si="1458"/>
        <v>4.0214740381496673E-2</v>
      </c>
      <c r="BH976" s="18">
        <f t="shared" si="1458"/>
        <v>3.8916748548893688E-2</v>
      </c>
      <c r="BI976" s="18">
        <f t="shared" si="1458"/>
        <v>3.7642573080191664E-2</v>
      </c>
      <c r="BJ976" s="18">
        <f t="shared" ref="BJ976:BS985" si="1459">ABS(Ct_Na+10^-pH-Kw*10^pH-Ct_A*Ka_1*10^pH/(1+Ka_1*10^pH+Ka_1*Ka_2*10^(2*pH))-2*Ct_A*Ka_1*Ka_2*10^(2*pH)/(1+Ka_1*10^pH+Ka_1*Ka_2*10^(2*pH)))</f>
        <v>3.639156443819333E-2</v>
      </c>
      <c r="BK976" s="18">
        <f t="shared" si="1459"/>
        <v>3.5163096492447192E-2</v>
      </c>
      <c r="BL976" s="18">
        <f t="shared" si="1459"/>
        <v>3.3956565474303688E-2</v>
      </c>
      <c r="BM976" s="18">
        <f t="shared" si="1459"/>
        <v>3.2771388987454741E-2</v>
      </c>
      <c r="BN976" s="18">
        <f t="shared" si="1459"/>
        <v>3.1607005070550552E-2</v>
      </c>
      <c r="BO976" s="18">
        <f t="shared" si="1459"/>
        <v>3.0462871308722939E-2</v>
      </c>
      <c r="BP976" s="18">
        <f t="shared" si="1459"/>
        <v>2.9338463991064725E-2</v>
      </c>
      <c r="BQ976" s="18">
        <f t="shared" si="1459"/>
        <v>2.8233277311315232E-2</v>
      </c>
      <c r="BR976" s="18">
        <f t="shared" si="1459"/>
        <v>2.7146822609188638E-2</v>
      </c>
      <c r="BS976" s="18">
        <f t="shared" si="1459"/>
        <v>2.6078627649954896E-2</v>
      </c>
      <c r="BT976" s="18">
        <f t="shared" ref="BT976:CC985" si="1460">ABS(Ct_Na+10^-pH-Kw*10^pH-Ct_A*Ka_1*10^pH/(1+Ka_1*10^pH+Ka_1*Ka_2*10^(2*pH))-2*Ct_A*Ka_1*Ka_2*10^(2*pH)/(1+Ka_1*10^pH+Ka_1*Ka_2*10^(2*pH)))</f>
        <v>2.5028235940041714E-2</v>
      </c>
      <c r="BU976" s="18">
        <f t="shared" si="1460"/>
        <v>2.3995206076573378E-2</v>
      </c>
      <c r="BV976" s="18">
        <f t="shared" si="1460"/>
        <v>2.2979111128899617E-2</v>
      </c>
      <c r="BW976" s="18">
        <f t="shared" si="1460"/>
        <v>2.1979538050293707E-2</v>
      </c>
      <c r="BX976" s="18">
        <f t="shared" si="1460"/>
        <v>2.0996087118116943E-2</v>
      </c>
      <c r="BY976" s="18">
        <f t="shared" si="1460"/>
        <v>2.0028371400854991E-2</v>
      </c>
      <c r="BZ976" s="18">
        <f t="shared" si="1460"/>
        <v>1.9076016250533706E-2</v>
      </c>
      <c r="CA976" s="18">
        <f t="shared" si="1460"/>
        <v>1.8138658819115146E-2</v>
      </c>
      <c r="CB976" s="18">
        <f t="shared" si="1460"/>
        <v>1.721594759756246E-2</v>
      </c>
      <c r="CC976" s="18">
        <f t="shared" si="1460"/>
        <v>1.6307541976343945E-2</v>
      </c>
      <c r="CD976" s="18">
        <f t="shared" ref="CD976:CM985" si="1461">ABS(Ct_Na+10^-pH-Kw*10^pH-Ct_A*Ka_1*10^pH/(1+Ka_1*10^pH+Ka_1*Ka_2*10^(2*pH))-2*Ct_A*Ka_1*Ka_2*10^(2*pH)/(1+Ka_1*10^pH+Ka_1*Ka_2*10^(2*pH)))</f>
        <v>1.5413111826221106E-2</v>
      </c>
      <c r="CE976" s="18">
        <f t="shared" si="1461"/>
        <v>1.4532337098237542E-2</v>
      </c>
      <c r="CF976" s="18">
        <f t="shared" si="1461"/>
        <v>1.3664907441890098E-2</v>
      </c>
      <c r="CG976" s="18">
        <f t="shared" si="1461"/>
        <v>1.2810521840525294E-2</v>
      </c>
      <c r="CH976" s="18">
        <f t="shared" si="1461"/>
        <v>1.19688882630615E-2</v>
      </c>
      <c r="CI976" s="18">
        <f t="shared" si="1461"/>
        <v>1.1139723331189719E-2</v>
      </c>
      <c r="CJ976" s="18">
        <f t="shared" si="1461"/>
        <v>1.0322752001257277E-2</v>
      </c>
      <c r="CK976" s="18">
        <f t="shared" si="1461"/>
        <v>9.5177072600829415E-3</v>
      </c>
      <c r="CL976" s="18">
        <f t="shared" si="1461"/>
        <v>8.7243298339980957E-3</v>
      </c>
      <c r="CM976" s="18">
        <f t="shared" si="1461"/>
        <v>7.9423679104468348E-3</v>
      </c>
      <c r="CN976" s="18">
        <f t="shared" ref="CN976:CW985" si="1462">ABS(Ct_Na+10^-pH-Kw*10^pH-Ct_A*Ka_1*10^pH/(1+Ka_1*10^pH+Ka_1*Ka_2*10^(2*pH))-2*Ct_A*Ka_1*Ka_2*10^(2*pH)/(1+Ka_1*10^pH+Ka_1*Ka_2*10^(2*pH)))</f>
        <v>7.1715768715177597E-3</v>
      </c>
      <c r="CO976" s="18">
        <f t="shared" si="1462"/>
        <v>6.4117190388145728E-3</v>
      </c>
      <c r="CP976" s="18">
        <f t="shared" si="1462"/>
        <v>5.6625634291072729E-3</v>
      </c>
      <c r="CQ976" s="18">
        <f t="shared" si="1462"/>
        <v>4.9238855202349968E-3</v>
      </c>
      <c r="CR976" s="18">
        <f t="shared" si="1462"/>
        <v>4.1954670267637523E-3</v>
      </c>
      <c r="CS976" s="18">
        <f t="shared" si="1462"/>
        <v>3.4770956849265872E-3</v>
      </c>
      <c r="CT976" s="18">
        <f t="shared" si="1462"/>
        <v>2.7685650464022299E-3</v>
      </c>
      <c r="CU976" s="18">
        <f t="shared" si="1462"/>
        <v>2.0696742805108859E-3</v>
      </c>
      <c r="CV976" s="18">
        <f t="shared" si="1462"/>
        <v>1.3802279844288695E-3</v>
      </c>
      <c r="CW976" s="18">
        <f t="shared" si="1462"/>
        <v>7.0003600104596997E-4</v>
      </c>
      <c r="CX976" s="18">
        <f t="shared" ref="CX976:DG985" si="1463">ABS(Ct_Na+10^-pH-Kw*10^pH-Ct_A*Ka_1*10^pH/(1+Ka_1*10^pH+Ka_1*Ka_2*10^(2*pH))-2*Ct_A*Ka_1*Ka_2*10^(2*pH)/(1+Ka_1*10^pH+Ka_1*Ka_2*10^(2*pH)))</f>
        <v>2.8913244108169645E-5</v>
      </c>
      <c r="CY976" s="18">
        <f t="shared" si="1463"/>
        <v>6.3332046969140354E-4</v>
      </c>
      <c r="CZ976" s="18">
        <f t="shared" si="1463"/>
        <v>1.2868405819936174E-3</v>
      </c>
      <c r="DA976" s="18">
        <f t="shared" si="1463"/>
        <v>1.9318179477297581E-3</v>
      </c>
      <c r="DB976" s="18">
        <f t="shared" si="1463"/>
        <v>2.5684189840407962E-3</v>
      </c>
      <c r="DC976" s="18">
        <f t="shared" si="1463"/>
        <v>3.1968058134316801E-3</v>
      </c>
      <c r="DD976" s="18">
        <f t="shared" si="1463"/>
        <v>3.8171364014201042E-3</v>
      </c>
      <c r="DE976" s="18">
        <f t="shared" si="1463"/>
        <v>4.4295646889245671E-3</v>
      </c>
      <c r="DF976" s="18">
        <f t="shared" si="1463"/>
        <v>5.0342407196252159E-3</v>
      </c>
      <c r="DG976" s="18">
        <f t="shared" si="1463"/>
        <v>5.6313107625183267E-3</v>
      </c>
      <c r="DH976" s="18">
        <f t="shared" ref="DH976:DQ985" si="1464">ABS(Ct_Na+10^-pH-Kw*10^pH-Ct_A*Ka_1*10^pH/(1+Ka_1*10^pH+Ka_1*Ka_2*10^(2*pH))-2*Ct_A*Ka_1*Ka_2*10^(2*pH)/(1+Ka_1*10^pH+Ka_1*Ka_2*10^(2*pH)))</f>
        <v>6.2209174298752321E-3</v>
      </c>
      <c r="DI976" s="18">
        <f t="shared" si="1464"/>
        <v>6.8031997908053823E-3</v>
      </c>
      <c r="DJ976" s="18">
        <f t="shared" si="1464"/>
        <v>7.3782934806129047E-3</v>
      </c>
      <c r="DK976" s="18">
        <f t="shared" si="1464"/>
        <v>7.9463308061282975E-3</v>
      </c>
      <c r="DL976" s="18">
        <f t="shared" si="1464"/>
        <v>8.5074408471862359E-3</v>
      </c>
      <c r="DM976" s="18">
        <f t="shared" si="1464"/>
        <v>9.0617495544131413E-3</v>
      </c>
      <c r="DN976" s="18">
        <f t="shared" si="1464"/>
        <v>9.6093798434806824E-3</v>
      </c>
      <c r="DO976" s="18">
        <f t="shared" si="1464"/>
        <v>1.0150451685972582E-2</v>
      </c>
      <c r="DP976" s="18">
        <f t="shared" si="1464"/>
        <v>1.0685082197006229E-2</v>
      </c>
      <c r="DQ976" s="18">
        <f t="shared" si="1464"/>
        <v>1.1213385719743639E-2</v>
      </c>
      <c r="DR976" s="18">
        <f t="shared" ref="DR976:EA985" si="1465">ABS(Ct_Na+10^-pH-Kw*10^pH-Ct_A*Ka_1*10^pH/(1+Ka_1*10^pH+Ka_1*Ka_2*10^(2*pH))-2*Ct_A*Ka_1*Ka_2*10^(2*pH)/(1+Ka_1*10^pH+Ka_1*Ka_2*10^(2*pH)))</f>
        <v>1.1735473906919425E-2</v>
      </c>
      <c r="DS976" s="18">
        <f t="shared" si="1465"/>
        <v>1.2251455799508336E-2</v>
      </c>
      <c r="DT976" s="18">
        <f t="shared" si="1465"/>
        <v>1.2761437902648526E-2</v>
      </c>
      <c r="DU976" s="18">
        <f t="shared" si="1465"/>
        <v>1.3265524258931675E-2</v>
      </c>
      <c r="DV976" s="18">
        <f t="shared" si="1465"/>
        <v>1.3763816519165535E-2</v>
      </c>
      <c r="DW976" s="18">
        <f t="shared" si="1465"/>
        <v>1.4256414010711038E-2</v>
      </c>
      <c r="DX976" s="18">
        <f t="shared" si="1465"/>
        <v>1.4743413803488967E-2</v>
      </c>
      <c r="DY976" s="18">
        <f t="shared" si="1465"/>
        <v>1.5224910773749635E-2</v>
      </c>
      <c r="DZ976" s="18">
        <f t="shared" si="1465"/>
        <v>1.5700997665692738E-2</v>
      </c>
      <c r="EA976" s="18">
        <f t="shared" si="1465"/>
        <v>1.6171765151021977E-2</v>
      </c>
      <c r="EB976" s="18">
        <f t="shared" ref="EB976:EK985" si="1466">ABS(Ct_Na+10^-pH-Kw*10^pH-Ct_A*Ka_1*10^pH/(1+Ka_1*10^pH+Ka_1*Ka_2*10^(2*pH))-2*Ct_A*Ka_1*Ka_2*10^(2*pH)/(1+Ka_1*10^pH+Ka_1*Ka_2*10^(2*pH)))</f>
        <v>1.6637301886514209E-2</v>
      </c>
      <c r="EC976" s="18">
        <f t="shared" si="1466"/>
        <v>1.7097694569680598E-2</v>
      </c>
      <c r="ED976" s="18">
        <f t="shared" si="1466"/>
        <v>1.7553027992592382E-2</v>
      </c>
      <c r="EE976" s="18">
        <f t="shared" si="1466"/>
        <v>1.8003385093942288E-2</v>
      </c>
      <c r="EF976" s="18">
        <f t="shared" si="1466"/>
        <v>1.8448847009407972E-2</v>
      </c>
      <c r="EG976" s="18">
        <f t="shared" si="1466"/>
        <v>1.8889493120382121E-2</v>
      </c>
      <c r="EH976" s="18">
        <f t="shared" si="1466"/>
        <v>1.9325401101130735E-2</v>
      </c>
      <c r="EI976" s="18">
        <f t="shared" si="1466"/>
        <v>1.9756646964438192E-2</v>
      </c>
      <c r="EJ976" s="18">
        <f t="shared" si="1466"/>
        <v>2.0183305105795579E-2</v>
      </c>
      <c r="EK976" s="18">
        <f t="shared" si="1466"/>
        <v>2.0605448346186224E-2</v>
      </c>
      <c r="EL976" s="18">
        <f t="shared" ref="EL976:EV985" si="1467">ABS(Ct_Na+10^-pH-Kw*10^pH-Ct_A*Ka_1*10^pH/(1+Ka_1*10^pH+Ka_1*Ka_2*10^(2*pH))-2*Ct_A*Ka_1*Ka_2*10^(2*pH)/(1+Ka_1*10^pH+Ka_1*Ka_2*10^(2*pH)))</f>
        <v>2.1023147973520104E-2</v>
      </c>
      <c r="EM976" s="18">
        <f t="shared" si="1467"/>
        <v>2.1436473782766745E-2</v>
      </c>
      <c r="EN976" s="18">
        <f t="shared" si="1467"/>
        <v>2.1845494114833705E-2</v>
      </c>
      <c r="EO976" s="18">
        <f t="shared" si="1467"/>
        <v>2.2250275894236782E-2</v>
      </c>
      <c r="EP976" s="18">
        <f t="shared" si="1467"/>
        <v>2.2650884665604769E-2</v>
      </c>
      <c r="EQ976" s="18">
        <f t="shared" si="1467"/>
        <v>2.3047384629061279E-2</v>
      </c>
      <c r="ER976" s="18">
        <f t="shared" si="1467"/>
        <v>2.3439838674523358E-2</v>
      </c>
      <c r="ES976" s="18">
        <f t="shared" si="1467"/>
        <v>2.3828308414955361E-2</v>
      </c>
      <c r="ET976" s="18">
        <f t="shared" si="1467"/>
        <v>2.4212854218615298E-2</v>
      </c>
      <c r="EU976" s="18">
        <f t="shared" si="1467"/>
        <v>2.4593535240328909E-2</v>
      </c>
      <c r="EV976" s="18">
        <f t="shared" si="1467"/>
        <v>2.4970409451825396E-2</v>
      </c>
    </row>
    <row r="977" spans="1:152">
      <c r="A977" s="22">
        <v>9.51</v>
      </c>
      <c r="B977" s="18">
        <f t="shared" si="1453"/>
        <v>0.20002441640114044</v>
      </c>
      <c r="C977" s="18">
        <f t="shared" si="1453"/>
        <v>0.19414221919830754</v>
      </c>
      <c r="D977" s="18">
        <f t="shared" si="1453"/>
        <v>0.18848626034942978</v>
      </c>
      <c r="E977" s="18">
        <f t="shared" si="1453"/>
        <v>0.18304373390994358</v>
      </c>
      <c r="F977" s="18">
        <f t="shared" si="1453"/>
        <v>0.17780278252377177</v>
      </c>
      <c r="G977" s="18">
        <f t="shared" si="1453"/>
        <v>0.17275241118800613</v>
      </c>
      <c r="H977" s="18">
        <f t="shared" si="1453"/>
        <v>0.1678824102570893</v>
      </c>
      <c r="I977" s="18">
        <f t="shared" si="1453"/>
        <v>0.16318328655181868</v>
      </c>
      <c r="J977" s="18">
        <f t="shared" si="1453"/>
        <v>0.15864620159500567</v>
      </c>
      <c r="K977" s="18">
        <f t="shared" si="1453"/>
        <v>0.15426291612825413</v>
      </c>
      <c r="L977" s="18">
        <f t="shared" si="1454"/>
        <v>0.15002574017706091</v>
      </c>
      <c r="M977" s="18">
        <f t="shared" si="1454"/>
        <v>0.14592748802754621</v>
      </c>
      <c r="N977" s="18">
        <f t="shared" si="1454"/>
        <v>0.14196143756027391</v>
      </c>
      <c r="O977" s="18">
        <f t="shared" si="1454"/>
        <v>0.13812129345704197</v>
      </c>
      <c r="P977" s="18">
        <f t="shared" si="1454"/>
        <v>0.13440115385703608</v>
      </c>
      <c r="Q977" s="18">
        <f t="shared" si="1454"/>
        <v>0.13079548009087646</v>
      </c>
      <c r="R977" s="18">
        <f t="shared" si="1454"/>
        <v>0.12729906916611569</v>
      </c>
      <c r="S977" s="18">
        <f t="shared" si="1454"/>
        <v>0.12390702871672091</v>
      </c>
      <c r="T977" s="18">
        <f t="shared" si="1454"/>
        <v>0.12061475416289652</v>
      </c>
      <c r="U977" s="18">
        <f t="shared" si="1454"/>
        <v>0.11741790785700908</v>
      </c>
      <c r="V977" s="18">
        <f t="shared" si="1455"/>
        <v>0.11431240001700417</v>
      </c>
      <c r="W977" s="18">
        <f t="shared" si="1455"/>
        <v>0.11129437127108385</v>
      </c>
      <c r="X977" s="18">
        <f t="shared" si="1455"/>
        <v>0.10836017665699468</v>
      </c>
      <c r="Y977" s="18">
        <f t="shared" si="1455"/>
        <v>0.10550637093644216</v>
      </c>
      <c r="Z977" s="18">
        <f t="shared" si="1455"/>
        <v>0.10272969510022897</v>
      </c>
      <c r="AA977" s="18">
        <f t="shared" si="1455"/>
        <v>0.10002706395298143</v>
      </c>
      <c r="AB977" s="18">
        <f t="shared" si="1455"/>
        <v>9.739555467802985E-2</v>
      </c>
      <c r="AC977" s="18">
        <f t="shared" si="1455"/>
        <v>9.4832396293336785E-2</v>
      </c>
      <c r="AD977" s="18">
        <f t="shared" si="1455"/>
        <v>9.2334959918507625E-2</v>
      </c>
      <c r="AE977" s="18">
        <f t="shared" si="1455"/>
        <v>8.9900749781015962E-2</v>
      </c>
      <c r="AF977" s="18">
        <f t="shared" si="1456"/>
        <v>8.7527394896961541E-2</v>
      </c>
      <c r="AG977" s="18">
        <f t="shared" si="1456"/>
        <v>8.5212641368068998E-2</v>
      </c>
      <c r="AH977" s="18">
        <f t="shared" si="1456"/>
        <v>8.2954345242320149E-2</v>
      </c>
      <c r="AI977" s="18">
        <f t="shared" si="1456"/>
        <v>8.0750465890685713E-2</v>
      </c>
      <c r="AJ977" s="18">
        <f t="shared" si="1456"/>
        <v>7.8599059856947345E-2</v>
      </c>
      <c r="AK977" s="18">
        <f t="shared" si="1456"/>
        <v>7.6498275141649877E-2</v>
      </c>
      <c r="AL977" s="18">
        <f t="shared" si="1456"/>
        <v>7.4446345884847748E-2</v>
      </c>
      <c r="AM977" s="18">
        <f t="shared" si="1456"/>
        <v>7.2441587415558256E-2</v>
      </c>
      <c r="AN977" s="18">
        <f t="shared" si="1456"/>
        <v>7.0482391638752612E-2</v>
      </c>
      <c r="AO977" s="18">
        <f t="shared" si="1456"/>
        <v>6.8567222733335889E-2</v>
      </c>
      <c r="AP977" s="18">
        <f t="shared" si="1457"/>
        <v>6.6694613136928427E-2</v>
      </c>
      <c r="AQ977" s="18">
        <f t="shared" si="1457"/>
        <v>6.4863159795387038E-2</v>
      </c>
      <c r="AR977" s="18">
        <f t="shared" si="1457"/>
        <v>6.3071520656922675E-2</v>
      </c>
      <c r="AS977" s="18">
        <f t="shared" si="1457"/>
        <v>6.1318411392403745E-2</v>
      </c>
      <c r="AT977" s="18">
        <f t="shared" si="1457"/>
        <v>5.9602602325002231E-2</v>
      </c>
      <c r="AU977" s="18">
        <f t="shared" si="1457"/>
        <v>5.7922915553756588E-2</v>
      </c>
      <c r="AV977" s="18">
        <f t="shared" si="1457"/>
        <v>5.6278222256911849E-2</v>
      </c>
      <c r="AW977" s="18">
        <f t="shared" si="1457"/>
        <v>5.4667440162063922E-2</v>
      </c>
      <c r="AX977" s="18">
        <f t="shared" si="1457"/>
        <v>5.30895311711925E-2</v>
      </c>
      <c r="AY977" s="18">
        <f t="shared" si="1457"/>
        <v>5.1543499129631604E-2</v>
      </c>
      <c r="AZ977" s="18">
        <f t="shared" si="1458"/>
        <v>5.0028387728901932E-2</v>
      </c>
      <c r="BA977" s="18">
        <f t="shared" si="1458"/>
        <v>4.8543278534127286E-2</v>
      </c>
      <c r="BB977" s="18">
        <f t="shared" si="1458"/>
        <v>4.7087289127485485E-2</v>
      </c>
      <c r="BC977" s="18">
        <f t="shared" si="1458"/>
        <v>4.5659571359807617E-2</v>
      </c>
      <c r="BD977" s="18">
        <f t="shared" si="1458"/>
        <v>4.4259309703046604E-2</v>
      </c>
      <c r="BE977" s="18">
        <f t="shared" si="1458"/>
        <v>4.2885719696890583E-2</v>
      </c>
      <c r="BF977" s="18">
        <f t="shared" si="1458"/>
        <v>4.1538046483303497E-2</v>
      </c>
      <c r="BG977" s="18">
        <f t="shared" si="1458"/>
        <v>4.0215563423241452E-2</v>
      </c>
      <c r="BH977" s="18">
        <f t="shared" si="1458"/>
        <v>3.8917570790217584E-2</v>
      </c>
      <c r="BI977" s="18">
        <f t="shared" si="1458"/>
        <v>3.7643394535781298E-2</v>
      </c>
      <c r="BJ977" s="18">
        <f t="shared" si="1459"/>
        <v>3.6392385122334781E-2</v>
      </c>
      <c r="BK977" s="18">
        <f t="shared" si="1459"/>
        <v>3.5163916419040445E-2</v>
      </c>
      <c r="BL977" s="18">
        <f t="shared" si="1459"/>
        <v>3.3957384656876359E-2</v>
      </c>
      <c r="BM977" s="18">
        <f t="shared" si="1459"/>
        <v>3.2772207439175347E-2</v>
      </c>
      <c r="BN977" s="18">
        <f t="shared" si="1459"/>
        <v>3.1607822804241056E-2</v>
      </c>
      <c r="BO977" s="18">
        <f t="shared" si="1459"/>
        <v>3.0463688336870826E-2</v>
      </c>
      <c r="BP977" s="18">
        <f t="shared" si="1459"/>
        <v>2.9339280325834535E-2</v>
      </c>
      <c r="BQ977" s="18">
        <f t="shared" si="1459"/>
        <v>2.8234092964559566E-2</v>
      </c>
      <c r="BR977" s="18">
        <f t="shared" si="1459"/>
        <v>2.7147637592458772E-2</v>
      </c>
      <c r="BS977" s="18">
        <f t="shared" si="1459"/>
        <v>2.6079441974510897E-2</v>
      </c>
      <c r="BT977" s="18">
        <f t="shared" si="1460"/>
        <v>2.502904961686217E-2</v>
      </c>
      <c r="BU977" s="18">
        <f t="shared" si="1460"/>
        <v>2.3996019116364661E-2</v>
      </c>
      <c r="BV977" s="18">
        <f t="shared" si="1460"/>
        <v>2.2979923542104812E-2</v>
      </c>
      <c r="BW977" s="18">
        <f t="shared" si="1460"/>
        <v>2.1980349847101219E-2</v>
      </c>
      <c r="BX977" s="18">
        <f t="shared" si="1460"/>
        <v>2.0996898308468653E-2</v>
      </c>
      <c r="BY977" s="18">
        <f t="shared" si="1460"/>
        <v>2.002918199445422E-2</v>
      </c>
      <c r="BZ977" s="18">
        <f t="shared" si="1460"/>
        <v>1.907682625685269E-2</v>
      </c>
      <c r="CA977" s="18">
        <f t="shared" si="1460"/>
        <v>1.8139468247402389E-2</v>
      </c>
      <c r="CB977" s="18">
        <f t="shared" si="1460"/>
        <v>1.7216756456849745E-2</v>
      </c>
      <c r="CC977" s="18">
        <f t="shared" si="1460"/>
        <v>1.6308350275452951E-2</v>
      </c>
      <c r="CD977" s="18">
        <f t="shared" si="1461"/>
        <v>1.5413919573769953E-2</v>
      </c>
      <c r="CE977" s="18">
        <f t="shared" si="1461"/>
        <v>1.4533144302647016E-2</v>
      </c>
      <c r="CF977" s="18">
        <f t="shared" si="1461"/>
        <v>1.366571411138956E-2</v>
      </c>
      <c r="CG977" s="18">
        <f t="shared" si="1461"/>
        <v>1.2811327983158524E-2</v>
      </c>
      <c r="CH977" s="18">
        <f t="shared" si="1461"/>
        <v>1.1969693886692154E-2</v>
      </c>
      <c r="CI977" s="18">
        <f t="shared" si="1461"/>
        <v>1.1140528443506756E-2</v>
      </c>
      <c r="CJ977" s="18">
        <f t="shared" si="1461"/>
        <v>1.0323556609779974E-2</v>
      </c>
      <c r="CK977" s="18">
        <f t="shared" si="1461"/>
        <v>9.5185113721659859E-3</v>
      </c>
      <c r="CL977" s="18">
        <f t="shared" si="1461"/>
        <v>8.7251334568362454E-3</v>
      </c>
      <c r="CM977" s="18">
        <f t="shared" si="1461"/>
        <v>7.9431710510796116E-3</v>
      </c>
      <c r="CN977" s="18">
        <f t="shared" si="1462"/>
        <v>7.1723795368338061E-3</v>
      </c>
      <c r="CO977" s="18">
        <f t="shared" si="1462"/>
        <v>6.4125212355559541E-3</v>
      </c>
      <c r="CP977" s="18">
        <f t="shared" si="1462"/>
        <v>5.6633651638736265E-3</v>
      </c>
      <c r="CQ977" s="18">
        <f t="shared" si="1462"/>
        <v>4.9246867994875432E-3</v>
      </c>
      <c r="CR977" s="18">
        <f t="shared" si="1462"/>
        <v>4.1962678568290418E-3</v>
      </c>
      <c r="CS977" s="18">
        <f t="shared" si="1462"/>
        <v>3.4778960720003305E-3</v>
      </c>
      <c r="CT977" s="18">
        <f t="shared" si="1462"/>
        <v>2.7693649965527811E-3</v>
      </c>
      <c r="CU977" s="18">
        <f t="shared" si="1462"/>
        <v>2.0704737996827954E-3</v>
      </c>
      <c r="CV977" s="18">
        <f t="shared" si="1462"/>
        <v>1.3810270784461731E-3</v>
      </c>
      <c r="CW977" s="18">
        <f t="shared" si="1462"/>
        <v>7.0083467561544988E-4</v>
      </c>
      <c r="CX977" s="18">
        <f t="shared" si="1463"/>
        <v>2.9711504822421686E-5</v>
      </c>
      <c r="CY977" s="18">
        <f t="shared" si="1463"/>
        <v>6.3252261735081972E-4</v>
      </c>
      <c r="CZ977" s="18">
        <f t="shared" si="1463"/>
        <v>1.286043132653375E-3</v>
      </c>
      <c r="DA977" s="18">
        <f t="shared" si="1463"/>
        <v>1.9310208961218767E-3</v>
      </c>
      <c r="DB977" s="18">
        <f t="shared" si="1463"/>
        <v>2.5676223249998936E-3</v>
      </c>
      <c r="DC977" s="18">
        <f t="shared" si="1463"/>
        <v>3.1960095418924056E-3</v>
      </c>
      <c r="DD977" s="18">
        <f t="shared" si="1463"/>
        <v>3.8163405124144734E-3</v>
      </c>
      <c r="DE977" s="18">
        <f t="shared" si="1463"/>
        <v>4.4287691775795474E-3</v>
      </c>
      <c r="DF977" s="18">
        <f t="shared" si="1463"/>
        <v>5.0334455811603118E-3</v>
      </c>
      <c r="DG977" s="18">
        <f t="shared" si="1463"/>
        <v>5.630515992243193E-3</v>
      </c>
      <c r="DH977" s="18">
        <f t="shared" si="1464"/>
        <v>6.2201230231875154E-3</v>
      </c>
      <c r="DI977" s="18">
        <f t="shared" si="1464"/>
        <v>6.8024057431884458E-3</v>
      </c>
      <c r="DJ977" s="18">
        <f t="shared" si="1464"/>
        <v>7.3774997876337942E-3</v>
      </c>
      <c r="DK977" s="18">
        <f t="shared" si="1464"/>
        <v>7.9455374634356465E-3</v>
      </c>
      <c r="DL977" s="18">
        <f t="shared" si="1464"/>
        <v>8.5066478505082185E-3</v>
      </c>
      <c r="DM977" s="18">
        <f t="shared" si="1464"/>
        <v>9.060956899555668E-3</v>
      </c>
      <c r="DN977" s="18">
        <f t="shared" si="1464"/>
        <v>9.6085875263254295E-3</v>
      </c>
      <c r="DO977" s="18">
        <f t="shared" si="1464"/>
        <v>1.0149659702475201E-2</v>
      </c>
      <c r="DP977" s="18">
        <f t="shared" si="1464"/>
        <v>1.068429054319462E-2</v>
      </c>
      <c r="DQ977" s="18">
        <f t="shared" si="1464"/>
        <v>1.1212594391716173E-2</v>
      </c>
      <c r="DR977" s="18">
        <f t="shared" si="1465"/>
        <v>1.1734682900843368E-2</v>
      </c>
      <c r="DS977" s="18">
        <f t="shared" si="1465"/>
        <v>1.2250665111618167E-2</v>
      </c>
      <c r="DT977" s="18">
        <f t="shared" si="1465"/>
        <v>1.2760647529244412E-2</v>
      </c>
      <c r="DU977" s="18">
        <f t="shared" si="1465"/>
        <v>1.3264734196377921E-2</v>
      </c>
      <c r="DV977" s="18">
        <f t="shared" si="1465"/>
        <v>1.3763026763889165E-2</v>
      </c>
      <c r="DW977" s="18">
        <f t="shared" si="1465"/>
        <v>1.4255624559200313E-2</v>
      </c>
      <c r="DX977" s="18">
        <f t="shared" si="1465"/>
        <v>1.4742624652291994E-2</v>
      </c>
      <c r="DY977" s="18">
        <f t="shared" si="1465"/>
        <v>1.5224121919473046E-2</v>
      </c>
      <c r="DZ977" s="18">
        <f t="shared" si="1465"/>
        <v>1.5700209105000335E-2</v>
      </c>
      <c r="EA977" s="18">
        <f t="shared" si="1465"/>
        <v>1.6170976880633521E-2</v>
      </c>
      <c r="EB977" s="18">
        <f t="shared" si="1466"/>
        <v>1.6636513903204073E-2</v>
      </c>
      <c r="EC977" s="18">
        <f t="shared" si="1466"/>
        <v>1.7096906870276644E-2</v>
      </c>
      <c r="ED977" s="18">
        <f t="shared" si="1466"/>
        <v>1.7552240573974781E-2</v>
      </c>
      <c r="EE977" s="18">
        <f t="shared" si="1466"/>
        <v>1.8002597953042328E-2</v>
      </c>
      <c r="EF977" s="18">
        <f t="shared" si="1466"/>
        <v>1.8448060143206955E-2</v>
      </c>
      <c r="EG977" s="18">
        <f t="shared" si="1466"/>
        <v>1.8888706525910376E-2</v>
      </c>
      <c r="EH977" s="18">
        <f t="shared" si="1466"/>
        <v>1.9324614775466417E-2</v>
      </c>
      <c r="EI977" s="18">
        <f t="shared" si="1466"/>
        <v>1.9755860904706372E-2</v>
      </c>
      <c r="EJ977" s="18">
        <f t="shared" si="1466"/>
        <v>2.0182519309167167E-2</v>
      </c>
      <c r="EK977" s="18">
        <f t="shared" si="1466"/>
        <v>2.0604662809877071E-2</v>
      </c>
      <c r="EL977" s="18">
        <f t="shared" si="1467"/>
        <v>2.1022362694789985E-2</v>
      </c>
      <c r="EM977" s="18">
        <f t="shared" si="1467"/>
        <v>2.143568875891852E-2</v>
      </c>
      <c r="EN977" s="18">
        <f t="shared" si="1467"/>
        <v>2.1844709343212358E-2</v>
      </c>
      <c r="EO977" s="18">
        <f t="shared" si="1467"/>
        <v>2.2249491372228543E-2</v>
      </c>
      <c r="EP977" s="18">
        <f t="shared" si="1467"/>
        <v>2.2650100390636328E-2</v>
      </c>
      <c r="EQ977" s="18">
        <f t="shared" si="1467"/>
        <v>2.3046600598598886E-2</v>
      </c>
      <c r="ER977" s="18">
        <f t="shared" si="1467"/>
        <v>2.3439054886072043E-2</v>
      </c>
      <c r="ES977" s="18">
        <f t="shared" si="1467"/>
        <v>2.3827524866058165E-2</v>
      </c>
      <c r="ET977" s="18">
        <f t="shared" si="1467"/>
        <v>2.4212070906852498E-2</v>
      </c>
      <c r="EU977" s="18">
        <f t="shared" si="1467"/>
        <v>2.4592752163317223E-2</v>
      </c>
      <c r="EV977" s="18">
        <f t="shared" si="1467"/>
        <v>2.4969626607217327E-2</v>
      </c>
    </row>
    <row r="978" spans="1:152">
      <c r="A978" s="23">
        <v>9.52</v>
      </c>
      <c r="B978" s="18">
        <f t="shared" si="1453"/>
        <v>0.20002535093760038</v>
      </c>
      <c r="C978" s="18">
        <f t="shared" si="1453"/>
        <v>0.19414315019000339</v>
      </c>
      <c r="D978" s="18">
        <f t="shared" si="1453"/>
        <v>0.18848718793269859</v>
      </c>
      <c r="E978" s="18">
        <f t="shared" si="1453"/>
        <v>0.18304465821340524</v>
      </c>
      <c r="F978" s="18">
        <f t="shared" si="1453"/>
        <v>0.17780370366890058</v>
      </c>
      <c r="G978" s="18">
        <f t="shared" si="1453"/>
        <v>0.17275332928965065</v>
      </c>
      <c r="H978" s="18">
        <f t="shared" si="1453"/>
        <v>0.1678833254239453</v>
      </c>
      <c r="I978" s="18">
        <f t="shared" si="1453"/>
        <v>0.16318419888686128</v>
      </c>
      <c r="J978" s="18">
        <f t="shared" si="1453"/>
        <v>0.15864711119588351</v>
      </c>
      <c r="K978" s="18">
        <f t="shared" si="1453"/>
        <v>0.15426382308765083</v>
      </c>
      <c r="L978" s="18">
        <f t="shared" si="1454"/>
        <v>0.15002664458302584</v>
      </c>
      <c r="M978" s="18">
        <f t="shared" si="1454"/>
        <v>0.14592838996379839</v>
      </c>
      <c r="N978" s="18">
        <f t="shared" si="1454"/>
        <v>0.14196233710648157</v>
      </c>
      <c r="O978" s="18">
        <f t="shared" si="1454"/>
        <v>0.13812219068907949</v>
      </c>
      <c r="P978" s="18">
        <f t="shared" si="1454"/>
        <v>0.13440204884722129</v>
      </c>
      <c r="Q978" s="18">
        <f t="shared" si="1454"/>
        <v>0.13079637290818943</v>
      </c>
      <c r="R978" s="18">
        <f t="shared" si="1454"/>
        <v>0.12729995987640105</v>
      </c>
      <c r="S978" s="18">
        <f t="shared" si="1454"/>
        <v>0.12390791738287497</v>
      </c>
      <c r="T978" s="18">
        <f t="shared" si="1454"/>
        <v>0.12061564084504081</v>
      </c>
      <c r="U978" s="18">
        <f t="shared" si="1454"/>
        <v>0.11741879261265113</v>
      </c>
      <c r="V978" s="18">
        <f t="shared" si="1455"/>
        <v>0.11431328290118692</v>
      </c>
      <c r="W978" s="18">
        <f t="shared" si="1455"/>
        <v>0.11129525233652444</v>
      </c>
      <c r="X978" s="18">
        <f t="shared" si="1455"/>
        <v>0.10836105595421372</v>
      </c>
      <c r="Y978" s="18">
        <f t="shared" si="1455"/>
        <v>0.10550724851388411</v>
      </c>
      <c r="Z978" s="18">
        <f t="shared" si="1455"/>
        <v>0.10273057100437426</v>
      </c>
      <c r="AA978" s="18">
        <f t="shared" si="1455"/>
        <v>0.1000279382284513</v>
      </c>
      <c r="AB978" s="18">
        <f t="shared" si="1455"/>
        <v>9.7396427367684196E-2</v>
      </c>
      <c r="AC978" s="18">
        <f t="shared" si="1455"/>
        <v>9.483326743836562E-2</v>
      </c>
      <c r="AD978" s="18">
        <f t="shared" si="1455"/>
        <v>9.2335829558516727E-2</v>
      </c>
      <c r="AE978" s="18">
        <f t="shared" si="1455"/>
        <v>8.9901617954107074E-2</v>
      </c>
      <c r="AF978" s="18">
        <f t="shared" si="1456"/>
        <v>8.7528261639807634E-2</v>
      </c>
      <c r="AG978" s="18">
        <f t="shared" si="1456"/>
        <v>8.5213506715984766E-2</v>
      </c>
      <c r="AH978" s="18">
        <f t="shared" si="1456"/>
        <v>8.2955209229328281E-2</v>
      </c>
      <c r="AI978" s="18">
        <f t="shared" si="1456"/>
        <v>8.0751328549579199E-2</v>
      </c>
      <c r="AJ978" s="18">
        <f t="shared" si="1456"/>
        <v>7.859992121934789E-2</v>
      </c>
      <c r="AK978" s="18">
        <f t="shared" si="1456"/>
        <v>7.6499135238063246E-2</v>
      </c>
      <c r="AL978" s="18">
        <f t="shared" si="1456"/>
        <v>7.4447204744715487E-2</v>
      </c>
      <c r="AM978" s="18">
        <f t="shared" si="1456"/>
        <v>7.244244506730671E-2</v>
      </c>
      <c r="AN978" s="18">
        <f t="shared" si="1456"/>
        <v>7.0483248109839039E-2</v>
      </c>
      <c r="AO978" s="18">
        <f t="shared" si="1456"/>
        <v>6.8568078050292011E-2</v>
      </c>
      <c r="AP978" s="18">
        <f t="shared" si="1457"/>
        <v>6.6695467325401603E-2</v>
      </c>
      <c r="AQ978" s="18">
        <f t="shared" si="1457"/>
        <v>6.4864012880179067E-2</v>
      </c>
      <c r="AR978" s="18">
        <f t="shared" si="1457"/>
        <v>6.3072372662026616E-2</v>
      </c>
      <c r="AS978" s="18">
        <f t="shared" si="1457"/>
        <v>6.1319262341038752E-2</v>
      </c>
      <c r="AT978" s="18">
        <f t="shared" si="1457"/>
        <v>5.9603452239646318E-2</v>
      </c>
      <c r="AU978" s="18">
        <f t="shared" si="1457"/>
        <v>5.7923764456178008E-2</v>
      </c>
      <c r="AV978" s="18">
        <f t="shared" si="1457"/>
        <v>5.627907016819856E-2</v>
      </c>
      <c r="AW978" s="18">
        <f t="shared" si="1457"/>
        <v>5.4668287102651675E-2</v>
      </c>
      <c r="AX978" s="18">
        <f t="shared" si="1457"/>
        <v>5.3090377160891503E-2</v>
      </c>
      <c r="AY978" s="18">
        <f t="shared" si="1457"/>
        <v>5.1544344187651726E-2</v>
      </c>
      <c r="AZ978" s="18">
        <f t="shared" si="1458"/>
        <v>5.0029231873876735E-2</v>
      </c>
      <c r="BA978" s="18">
        <f t="shared" si="1458"/>
        <v>4.8544121784136911E-2</v>
      </c>
      <c r="BB978" s="18">
        <f t="shared" si="1458"/>
        <v>4.7088131500078234E-2</v>
      </c>
      <c r="BC978" s="18">
        <f t="shared" si="1458"/>
        <v>4.5660412872020724E-2</v>
      </c>
      <c r="BD978" s="18">
        <f t="shared" si="1458"/>
        <v>4.4260150371425833E-2</v>
      </c>
      <c r="BE978" s="18">
        <f t="shared" si="1458"/>
        <v>4.2886559537508959E-2</v>
      </c>
      <c r="BF978" s="18">
        <f t="shared" si="1458"/>
        <v>4.1538885511779151E-2</v>
      </c>
      <c r="BG978" s="18">
        <f t="shared" si="1458"/>
        <v>4.0216401654754624E-2</v>
      </c>
      <c r="BH978" s="18">
        <f t="shared" si="1458"/>
        <v>3.8918408239526824E-2</v>
      </c>
      <c r="BI978" s="18">
        <f t="shared" si="1458"/>
        <v>3.7644231217239005E-2</v>
      </c>
      <c r="BJ978" s="18">
        <f t="shared" si="1459"/>
        <v>3.6393221049901864E-2</v>
      </c>
      <c r="BK978" s="18">
        <f t="shared" si="1459"/>
        <v>3.5164751606300518E-2</v>
      </c>
      <c r="BL978" s="18">
        <f t="shared" si="1459"/>
        <v>3.3958219117049188E-2</v>
      </c>
      <c r="BM978" s="18">
        <f t="shared" si="1459"/>
        <v>3.2773041185129734E-2</v>
      </c>
      <c r="BN978" s="18">
        <f t="shared" si="1459"/>
        <v>3.1608655848507181E-2</v>
      </c>
      <c r="BO978" s="18">
        <f t="shared" si="1459"/>
        <v>3.0464520691651932E-2</v>
      </c>
      <c r="BP978" s="18">
        <f t="shared" si="1459"/>
        <v>2.9340112003018295E-2</v>
      </c>
      <c r="BQ978" s="18">
        <f t="shared" si="1459"/>
        <v>2.8234923975728861E-2</v>
      </c>
      <c r="BR978" s="18">
        <f t="shared" si="1459"/>
        <v>2.7148467948901953E-2</v>
      </c>
      <c r="BS978" s="18">
        <f t="shared" si="1459"/>
        <v>2.6080271687231787E-2</v>
      </c>
      <c r="BT978" s="18">
        <f t="shared" si="1460"/>
        <v>2.5029878696589465E-2</v>
      </c>
      <c r="BU978" s="18">
        <f t="shared" si="1460"/>
        <v>2.3996847573561061E-2</v>
      </c>
      <c r="BV978" s="18">
        <f t="shared" si="1460"/>
        <v>2.2980751386975744E-2</v>
      </c>
      <c r="BW978" s="18">
        <f t="shared" si="1460"/>
        <v>2.1981177089603204E-2</v>
      </c>
      <c r="BX978" s="18">
        <f t="shared" si="1460"/>
        <v>2.0997724958317317E-2</v>
      </c>
      <c r="BY978" s="18">
        <f t="shared" si="1460"/>
        <v>2.0030008061131997E-2</v>
      </c>
      <c r="BZ978" s="18">
        <f t="shared" si="1460"/>
        <v>1.9077651749616287E-2</v>
      </c>
      <c r="CA978" s="18">
        <f t="shared" si="1460"/>
        <v>1.8140293175289819E-2</v>
      </c>
      <c r="CB978" s="18">
        <f t="shared" si="1460"/>
        <v>1.7217580828687178E-2</v>
      </c>
      <c r="CC978" s="18">
        <f t="shared" si="1460"/>
        <v>1.630917409986133E-2</v>
      </c>
      <c r="CD978" s="18">
        <f t="shared" si="1461"/>
        <v>1.5414742859171264E-2</v>
      </c>
      <c r="CE978" s="18">
        <f t="shared" si="1461"/>
        <v>1.4533967057270385E-2</v>
      </c>
      <c r="CF978" s="18">
        <f t="shared" si="1461"/>
        <v>1.366653634327706E-2</v>
      </c>
      <c r="CG978" s="18">
        <f t="shared" si="1461"/>
        <v>1.2812149700170854E-2</v>
      </c>
      <c r="CH978" s="18">
        <f t="shared" si="1461"/>
        <v>1.197051509651402E-2</v>
      </c>
      <c r="CI978" s="18">
        <f t="shared" si="1461"/>
        <v>1.1141349153652072E-2</v>
      </c>
      <c r="CJ978" s="18">
        <f t="shared" si="1461"/>
        <v>1.0324376827596946E-2</v>
      </c>
      <c r="CK978" s="18">
        <f t="shared" si="1461"/>
        <v>9.5193311048418772E-3</v>
      </c>
      <c r="CL978" s="18">
        <f t="shared" si="1461"/>
        <v>8.7259527114021129E-3</v>
      </c>
      <c r="CM978" s="18">
        <f t="shared" si="1461"/>
        <v>7.9439898344147164E-3</v>
      </c>
      <c r="CN978" s="18">
        <f t="shared" si="1462"/>
        <v>7.1731978556699993E-3</v>
      </c>
      <c r="CO978" s="18">
        <f t="shared" si="1462"/>
        <v>6.4133390964819098E-3</v>
      </c>
      <c r="CP978" s="18">
        <f t="shared" si="1462"/>
        <v>5.6641825733387552E-3</v>
      </c>
      <c r="CQ978" s="18">
        <f t="shared" si="1462"/>
        <v>4.9255037638059884E-3</v>
      </c>
      <c r="CR978" s="18">
        <f t="shared" si="1462"/>
        <v>4.1970843821833997E-3</v>
      </c>
      <c r="CS978" s="18">
        <f t="shared" si="1462"/>
        <v>3.4787121644452718E-3</v>
      </c>
      <c r="CT978" s="18">
        <f t="shared" si="1462"/>
        <v>2.7701806620185898E-3</v>
      </c>
      <c r="CU978" s="18">
        <f t="shared" si="1462"/>
        <v>2.0712890439786857E-3</v>
      </c>
      <c r="CV978" s="18">
        <f t="shared" si="1462"/>
        <v>1.3818419072636479E-3</v>
      </c>
      <c r="CW978" s="18">
        <f t="shared" si="1462"/>
        <v>7.0164909453139523E-4</v>
      </c>
      <c r="CX978" s="18">
        <f t="shared" si="1463"/>
        <v>3.0525519302188053E-5</v>
      </c>
      <c r="CY978" s="18">
        <f t="shared" si="1463"/>
        <v>6.3170900195044788E-4</v>
      </c>
      <c r="CZ978" s="18">
        <f t="shared" si="1463"/>
        <v>1.285229911081362E-3</v>
      </c>
      <c r="DA978" s="18">
        <f t="shared" si="1463"/>
        <v>1.930208063230146E-3</v>
      </c>
      <c r="DB978" s="18">
        <f t="shared" si="1463"/>
        <v>2.566809875740636E-3</v>
      </c>
      <c r="DC978" s="18">
        <f t="shared" si="1463"/>
        <v>3.195197471315539E-3</v>
      </c>
      <c r="DD978" s="18">
        <f t="shared" si="1463"/>
        <v>3.8155288156651035E-3</v>
      </c>
      <c r="DE978" s="18">
        <f t="shared" si="1463"/>
        <v>4.4279578498955252E-3</v>
      </c>
      <c r="DF978" s="18">
        <f t="shared" si="1463"/>
        <v>5.0326346178699161E-3</v>
      </c>
      <c r="DG978" s="18">
        <f t="shared" si="1463"/>
        <v>5.6297053887628679E-3</v>
      </c>
      <c r="DH978" s="18">
        <f t="shared" si="1464"/>
        <v>6.2193127750196295E-3</v>
      </c>
      <c r="DI978" s="18">
        <f t="shared" si="1464"/>
        <v>6.8015958459191894E-3</v>
      </c>
      <c r="DJ978" s="18">
        <f t="shared" si="1464"/>
        <v>7.3766902369310772E-3</v>
      </c>
      <c r="DK978" s="18">
        <f t="shared" si="1464"/>
        <v>7.9447282550471135E-3</v>
      </c>
      <c r="DL978" s="18">
        <f t="shared" si="1464"/>
        <v>8.5058389802593268E-3</v>
      </c>
      <c r="DM978" s="18">
        <f t="shared" si="1464"/>
        <v>9.0601483633477309E-3</v>
      </c>
      <c r="DN978" s="18">
        <f t="shared" si="1464"/>
        <v>9.6077793201338607E-3</v>
      </c>
      <c r="DO978" s="18">
        <f t="shared" si="1464"/>
        <v>1.0148851822347732E-2</v>
      </c>
      <c r="DP978" s="18">
        <f t="shared" si="1464"/>
        <v>1.0683482985249515E-2</v>
      </c>
      <c r="DQ978" s="18">
        <f t="shared" si="1464"/>
        <v>1.121178715214062E-2</v>
      </c>
      <c r="DR978" s="18">
        <f t="shared" si="1465"/>
        <v>1.1733875975891837E-2</v>
      </c>
      <c r="DS978" s="18">
        <f t="shared" si="1465"/>
        <v>1.2249858497610872E-2</v>
      </c>
      <c r="DT978" s="18">
        <f t="shared" si="1465"/>
        <v>1.275984122256571E-2</v>
      </c>
      <c r="DU978" s="18">
        <f t="shared" si="1465"/>
        <v>1.3263928193474876E-2</v>
      </c>
      <c r="DV978" s="18">
        <f t="shared" si="1465"/>
        <v>1.3762221061270098E-2</v>
      </c>
      <c r="DW978" s="18">
        <f t="shared" si="1465"/>
        <v>1.4254819153433414E-2</v>
      </c>
      <c r="DX978" s="18">
        <f t="shared" si="1465"/>
        <v>1.4741819540003948E-2</v>
      </c>
      <c r="DY978" s="18">
        <f t="shared" si="1465"/>
        <v>1.5223317097347699E-2</v>
      </c>
      <c r="DZ978" s="18">
        <f t="shared" si="1465"/>
        <v>1.5699404569777441E-2</v>
      </c>
      <c r="EA978" s="18">
        <f t="shared" si="1465"/>
        <v>1.617017262910745E-2</v>
      </c>
      <c r="EB978" s="18">
        <f t="shared" si="1466"/>
        <v>1.6635709932222652E-2</v>
      </c>
      <c r="EC978" s="18">
        <f t="shared" si="1466"/>
        <v>1.709610317673993E-2</v>
      </c>
      <c r="ED978" s="18">
        <f t="shared" si="1466"/>
        <v>1.7551437154833927E-2</v>
      </c>
      <c r="EE978" s="18">
        <f t="shared" si="1466"/>
        <v>1.8001794805298475E-2</v>
      </c>
      <c r="EF978" s="18">
        <f t="shared" si="1466"/>
        <v>1.8447257263910152E-2</v>
      </c>
      <c r="EG978" s="18">
        <f t="shared" si="1466"/>
        <v>1.8887903912158471E-2</v>
      </c>
      <c r="EH978" s="18">
        <f t="shared" si="1466"/>
        <v>1.9323812424404091E-2</v>
      </c>
      <c r="EI978" s="18">
        <f t="shared" si="1466"/>
        <v>1.9755058813524108E-2</v>
      </c>
      <c r="EJ978" s="18">
        <f t="shared" si="1466"/>
        <v>2.0181717475100294E-2</v>
      </c>
      <c r="EK978" s="18">
        <f t="shared" si="1466"/>
        <v>2.0603861230204787E-2</v>
      </c>
      <c r="EL978" s="18">
        <f t="shared" si="1467"/>
        <v>2.1021561366834453E-2</v>
      </c>
      <c r="EM978" s="18">
        <f t="shared" si="1467"/>
        <v>2.1434887680043958E-2</v>
      </c>
      <c r="EN978" s="18">
        <f t="shared" si="1467"/>
        <v>2.1843908510824177E-2</v>
      </c>
      <c r="EO978" s="18">
        <f t="shared" si="1467"/>
        <v>2.2248690783772479E-2</v>
      </c>
      <c r="EP978" s="18">
        <f t="shared" si="1467"/>
        <v>2.2649300043597616E-2</v>
      </c>
      <c r="EQ978" s="18">
        <f t="shared" si="1467"/>
        <v>2.304580049050145E-2</v>
      </c>
      <c r="ER978" s="18">
        <f t="shared" si="1467"/>
        <v>2.3438255014477709E-2</v>
      </c>
      <c r="ES978" s="18">
        <f t="shared" si="1467"/>
        <v>2.3826725228565881E-2</v>
      </c>
      <c r="ET978" s="18">
        <f t="shared" si="1467"/>
        <v>2.4211271501097607E-2</v>
      </c>
      <c r="EU978" s="18">
        <f t="shared" si="1467"/>
        <v>2.4591952986970693E-2</v>
      </c>
      <c r="EV978" s="18">
        <f t="shared" si="1467"/>
        <v>2.4968827657985089E-2</v>
      </c>
    </row>
    <row r="979" spans="1:152">
      <c r="A979" s="22">
        <v>9.5299999999999994</v>
      </c>
      <c r="B979" s="18">
        <f t="shared" si="1453"/>
        <v>0.2000262989164153</v>
      </c>
      <c r="C979" s="18">
        <f t="shared" si="1453"/>
        <v>0.19414409470473054</v>
      </c>
      <c r="D979" s="18">
        <f t="shared" si="1453"/>
        <v>0.18848812911657212</v>
      </c>
      <c r="E979" s="18">
        <f t="shared" si="1453"/>
        <v>0.1830455961921178</v>
      </c>
      <c r="F979" s="18">
        <f t="shared" si="1453"/>
        <v>0.1778046385611618</v>
      </c>
      <c r="G979" s="18">
        <f t="shared" si="1453"/>
        <v>0.1727542612076951</v>
      </c>
      <c r="H979" s="18">
        <f t="shared" si="1453"/>
        <v>0.16788425447399502</v>
      </c>
      <c r="I979" s="18">
        <f t="shared" si="1453"/>
        <v>0.16318512516954764</v>
      </c>
      <c r="J979" s="18">
        <f t="shared" si="1453"/>
        <v>0.15864803480663289</v>
      </c>
      <c r="K979" s="18">
        <f t="shared" si="1453"/>
        <v>0.15426474411703733</v>
      </c>
      <c r="L979" s="18">
        <f t="shared" si="1454"/>
        <v>0.15002756311709489</v>
      </c>
      <c r="M979" s="18">
        <f t="shared" si="1454"/>
        <v>0.14592930608436372</v>
      </c>
      <c r="N979" s="18">
        <f t="shared" si="1454"/>
        <v>0.14196325089139802</v>
      </c>
      <c r="O979" s="18">
        <f t="shared" si="1454"/>
        <v>0.1381231022124948</v>
      </c>
      <c r="P979" s="18">
        <f t="shared" si="1454"/>
        <v>0.13440295817980724</v>
      </c>
      <c r="Q979" s="18">
        <f t="shared" si="1454"/>
        <v>0.13079728011735628</v>
      </c>
      <c r="R979" s="18">
        <f t="shared" si="1454"/>
        <v>0.12730086502649474</v>
      </c>
      <c r="S979" s="18">
        <f t="shared" si="1454"/>
        <v>0.1239088205353604</v>
      </c>
      <c r="T979" s="18">
        <f t="shared" si="1454"/>
        <v>0.12061654205867114</v>
      </c>
      <c r="U979" s="18">
        <f t="shared" si="1454"/>
        <v>0.11741969194362509</v>
      </c>
      <c r="V979" s="18">
        <f t="shared" si="1455"/>
        <v>0.11431418040329464</v>
      </c>
      <c r="W979" s="18">
        <f t="shared" si="1455"/>
        <v>0.11129614806128334</v>
      </c>
      <c r="X979" s="18">
        <f t="shared" si="1455"/>
        <v>0.10836194995099457</v>
      </c>
      <c r="Y979" s="18">
        <f t="shared" si="1455"/>
        <v>0.1055081408300288</v>
      </c>
      <c r="Z979" s="18">
        <f t="shared" si="1455"/>
        <v>0.10273146168530536</v>
      </c>
      <c r="AA979" s="18">
        <f t="shared" si="1455"/>
        <v>0.10002882731777452</v>
      </c>
      <c r="AB979" s="18">
        <f t="shared" si="1455"/>
        <v>9.7397314907283955E-2</v>
      </c>
      <c r="AC979" s="18">
        <f t="shared" si="1455"/>
        <v>9.483415346849447E-2</v>
      </c>
      <c r="AD979" s="18">
        <f t="shared" si="1455"/>
        <v>9.2336714117879054E-2</v>
      </c>
      <c r="AE979" s="18">
        <f t="shared" si="1455"/>
        <v>8.9902501079937497E-2</v>
      </c>
      <c r="AF979" s="18">
        <f t="shared" si="1456"/>
        <v>8.7529143367944415E-2</v>
      </c>
      <c r="AG979" s="18">
        <f t="shared" si="1456"/>
        <v>8.5214387080938869E-2</v>
      </c>
      <c r="AH979" s="18">
        <f t="shared" si="1456"/>
        <v>8.2956088264348055E-2</v>
      </c>
      <c r="AI979" s="18">
        <f t="shared" si="1456"/>
        <v>8.0752206286711259E-2</v>
      </c>
      <c r="AJ979" s="18">
        <f t="shared" si="1456"/>
        <v>7.8600797689494351E-2</v>
      </c>
      <c r="AK979" s="18">
        <f t="shared" si="1456"/>
        <v>7.6500010471035496E-2</v>
      </c>
      <c r="AL979" s="18">
        <f t="shared" si="1456"/>
        <v>7.4448078769285053E-2</v>
      </c>
      <c r="AM979" s="18">
        <f t="shared" si="1456"/>
        <v>7.2443317911252941E-2</v>
      </c>
      <c r="AN979" s="18">
        <f t="shared" si="1456"/>
        <v>7.0484119799994291E-2</v>
      </c>
      <c r="AO979" s="18">
        <f t="shared" si="1456"/>
        <v>6.8568948612584169E-2</v>
      </c>
      <c r="AP979" s="18">
        <f t="shared" si="1457"/>
        <v>6.669633678489427E-2</v>
      </c>
      <c r="AQ979" s="18">
        <f t="shared" si="1457"/>
        <v>6.4864881261109619E-2</v>
      </c>
      <c r="AR979" s="18">
        <f t="shared" si="1457"/>
        <v>6.3073239987842061E-2</v>
      </c>
      <c r="AS979" s="18">
        <f t="shared" si="1457"/>
        <v>6.1320128634429712E-2</v>
      </c>
      <c r="AT979" s="18">
        <f t="shared" si="1457"/>
        <v>5.9604317522579303E-2</v>
      </c>
      <c r="AU979" s="18">
        <f t="shared" si="1457"/>
        <v>5.7924628749925801E-2</v>
      </c>
      <c r="AV979" s="18">
        <f t="shared" si="1457"/>
        <v>5.6279933493369176E-2</v>
      </c>
      <c r="AW979" s="18">
        <f t="shared" si="1457"/>
        <v>5.4669149479215813E-2</v>
      </c>
      <c r="AX979" s="18">
        <f t="shared" si="1457"/>
        <v>5.3091238608208455E-2</v>
      </c>
      <c r="AY979" s="18">
        <f t="shared" si="1457"/>
        <v>5.1545204724494149E-2</v>
      </c>
      <c r="AZ979" s="18">
        <f t="shared" si="1458"/>
        <v>5.0030091518454146E-2</v>
      </c>
      <c r="BA979" s="18">
        <f t="shared" si="1458"/>
        <v>4.8544980554117892E-2</v>
      </c>
      <c r="BB979" s="18">
        <f t="shared" si="1458"/>
        <v>4.7088989412611776E-2</v>
      </c>
      <c r="BC979" s="18">
        <f t="shared" si="1458"/>
        <v>4.5661269943756258E-2</v>
      </c>
      <c r="BD979" s="18">
        <f t="shared" si="1458"/>
        <v>4.426100661853255E-2</v>
      </c>
      <c r="BE979" s="18">
        <f t="shared" si="1458"/>
        <v>4.2887414975694108E-2</v>
      </c>
      <c r="BF979" s="18">
        <f t="shared" si="1458"/>
        <v>4.1539740156305391E-2</v>
      </c>
      <c r="BG979" s="18">
        <f t="shared" si="1458"/>
        <v>4.0217255520456678E-2</v>
      </c>
      <c r="BH979" s="18">
        <f t="shared" si="1458"/>
        <v>3.8919261340827391E-2</v>
      </c>
      <c r="BI979" s="18">
        <f t="shared" si="1458"/>
        <v>3.7645083568163762E-2</v>
      </c>
      <c r="BJ979" s="18">
        <f t="shared" si="1459"/>
        <v>3.639407266409405E-2</v>
      </c>
      <c r="BK979" s="18">
        <f t="shared" si="1459"/>
        <v>3.5165602497034557E-2</v>
      </c>
      <c r="BL979" s="18">
        <f t="shared" si="1459"/>
        <v>3.3959069297244016E-2</v>
      </c>
      <c r="BM979" s="18">
        <f t="shared" si="1459"/>
        <v>3.2773890667361257E-2</v>
      </c>
      <c r="BN979" s="18">
        <f t="shared" si="1459"/>
        <v>3.1609504645020332E-2</v>
      </c>
      <c r="BO979" s="18">
        <f t="shared" si="1459"/>
        <v>3.0465368814372278E-2</v>
      </c>
      <c r="BP979" s="18">
        <f t="shared" si="1459"/>
        <v>2.9340959463562938E-2</v>
      </c>
      <c r="BQ979" s="18">
        <f t="shared" si="1459"/>
        <v>2.8235770785417037E-2</v>
      </c>
      <c r="BR979" s="18">
        <f t="shared" si="1459"/>
        <v>2.7149314118765165E-2</v>
      </c>
      <c r="BS979" s="18">
        <f t="shared" si="1459"/>
        <v>2.6081117228023386E-2</v>
      </c>
      <c r="BT979" s="18">
        <f t="shared" si="1460"/>
        <v>2.5030723618793951E-2</v>
      </c>
      <c r="BU979" s="18">
        <f t="shared" si="1460"/>
        <v>2.3997691887403035E-2</v>
      </c>
      <c r="BV979" s="18">
        <f t="shared" si="1460"/>
        <v>2.2981595102428365E-2</v>
      </c>
      <c r="BW979" s="18">
        <f t="shared" si="1460"/>
        <v>2.198202021639635E-2</v>
      </c>
      <c r="BX979" s="18">
        <f t="shared" si="1460"/>
        <v>2.0998567505945517E-2</v>
      </c>
      <c r="BY979" s="18">
        <f t="shared" si="1460"/>
        <v>2.0030850038861917E-2</v>
      </c>
      <c r="BZ979" s="18">
        <f t="shared" si="1460"/>
        <v>1.9078493166493897E-2</v>
      </c>
      <c r="CA979" s="18">
        <f t="shared" si="1460"/>
        <v>1.8141134040147437E-2</v>
      </c>
      <c r="CB979" s="18">
        <f t="shared" si="1460"/>
        <v>1.7218421150150126E-2</v>
      </c>
      <c r="CC979" s="18">
        <f t="shared" si="1460"/>
        <v>1.6310013886354342E-2</v>
      </c>
      <c r="CD979" s="18">
        <f t="shared" si="1461"/>
        <v>1.5415582118924652E-2</v>
      </c>
      <c r="CE979" s="18">
        <f t="shared" si="1461"/>
        <v>1.4534805798325938E-2</v>
      </c>
      <c r="CF979" s="18">
        <f t="shared" si="1461"/>
        <v>1.3667374573493866E-2</v>
      </c>
      <c r="CG979" s="18">
        <f t="shared" si="1461"/>
        <v>1.2812987427230693E-2</v>
      </c>
      <c r="CH979" s="18">
        <f t="shared" si="1461"/>
        <v>1.1971352327926676E-2</v>
      </c>
      <c r="CI979" s="18">
        <f t="shared" si="1461"/>
        <v>1.1142185896760484E-2</v>
      </c>
      <c r="CJ979" s="18">
        <f t="shared" si="1461"/>
        <v>1.0325213089582064E-2</v>
      </c>
      <c r="CK979" s="18">
        <f t="shared" si="1461"/>
        <v>9.5201668927274025E-3</v>
      </c>
      <c r="CL979" s="18">
        <f t="shared" si="1461"/>
        <v>8.7267880320590352E-3</v>
      </c>
      <c r="CM979" s="18">
        <f t="shared" si="1461"/>
        <v>7.9448246945657552E-3</v>
      </c>
      <c r="CN979" s="18">
        <f t="shared" si="1462"/>
        <v>7.174032261893809E-3</v>
      </c>
      <c r="CO979" s="18">
        <f t="shared" si="1462"/>
        <v>6.4141730552171872E-3</v>
      </c>
      <c r="CP979" s="18">
        <f t="shared" si="1462"/>
        <v>5.6650160908881531E-3</v>
      </c>
      <c r="CQ979" s="18">
        <f t="shared" si="1462"/>
        <v>4.9263368463399321E-3</v>
      </c>
      <c r="CR979" s="18">
        <f t="shared" si="1462"/>
        <v>4.1979170357437784E-3</v>
      </c>
      <c r="CS979" s="18">
        <f t="shared" si="1462"/>
        <v>3.4795443949489496E-3</v>
      </c>
      <c r="CT979" s="18">
        <f t="shared" si="1462"/>
        <v>2.7710124752608756E-3</v>
      </c>
      <c r="CU979" s="18">
        <f t="shared" si="1462"/>
        <v>2.0721204456366216E-3</v>
      </c>
      <c r="CV979" s="18">
        <f t="shared" si="1462"/>
        <v>1.3826729028991597E-3</v>
      </c>
      <c r="CW979" s="18">
        <f t="shared" si="1462"/>
        <v>7.0247968959444296E-4</v>
      </c>
      <c r="CX979" s="18">
        <f t="shared" si="1463"/>
        <v>3.1355719133749349E-5</v>
      </c>
      <c r="CY979" s="18">
        <f t="shared" si="1463"/>
        <v>6.3087919211551879E-4</v>
      </c>
      <c r="CZ979" s="18">
        <f t="shared" si="1463"/>
        <v>1.284400486111531E-3</v>
      </c>
      <c r="DA979" s="18">
        <f t="shared" si="1463"/>
        <v>1.9293790180944931E-3</v>
      </c>
      <c r="DB979" s="18">
        <f t="shared" si="1463"/>
        <v>2.5659812055062736E-3</v>
      </c>
      <c r="DC979" s="18">
        <f t="shared" si="1463"/>
        <v>3.1943691711449895E-3</v>
      </c>
      <c r="DD979" s="18">
        <f t="shared" si="1463"/>
        <v>3.8147008808139954E-3</v>
      </c>
      <c r="DE979" s="18">
        <f t="shared" si="1463"/>
        <v>4.4271302757100811E-3</v>
      </c>
      <c r="DF979" s="18">
        <f t="shared" si="1463"/>
        <v>5.031807399784774E-3</v>
      </c>
      <c r="DG979" s="18">
        <f t="shared" si="1463"/>
        <v>5.6288785222987497E-3</v>
      </c>
      <c r="DH979" s="18">
        <f t="shared" si="1464"/>
        <v>6.2184862557812942E-3</v>
      </c>
      <c r="DI979" s="18">
        <f t="shared" si="1464"/>
        <v>6.8007696695932748E-3</v>
      </c>
      <c r="DJ979" s="18">
        <f t="shared" si="1464"/>
        <v>7.3758643992840878E-3</v>
      </c>
      <c r="DK979" s="18">
        <f t="shared" si="1464"/>
        <v>7.9439027519234706E-3</v>
      </c>
      <c r="DL979" s="18">
        <f t="shared" si="1464"/>
        <v>8.5050138075794882E-3</v>
      </c>
      <c r="DM979" s="18">
        <f t="shared" si="1464"/>
        <v>9.0593235171063241E-3</v>
      </c>
      <c r="DN979" s="18">
        <f t="shared" si="1464"/>
        <v>9.606954796397893E-3</v>
      </c>
      <c r="DO979" s="18">
        <f t="shared" si="1464"/>
        <v>1.0148027617254841E-2</v>
      </c>
      <c r="DP979" s="18">
        <f t="shared" si="1464"/>
        <v>1.0682659095006347E-2</v>
      </c>
      <c r="DQ979" s="18">
        <f t="shared" si="1464"/>
        <v>1.1210963573021142E-2</v>
      </c>
      <c r="DR979" s="18">
        <f t="shared" si="1465"/>
        <v>1.1733052704235775E-2</v>
      </c>
      <c r="DS979" s="18">
        <f t="shared" si="1465"/>
        <v>1.2249035529822136E-2</v>
      </c>
      <c r="DT979" s="18">
        <f t="shared" si="1465"/>
        <v>1.2759018555110982E-2</v>
      </c>
      <c r="DU979" s="18">
        <f t="shared" si="1465"/>
        <v>1.3263105822882086E-2</v>
      </c>
      <c r="DV979" s="18">
        <f t="shared" si="1465"/>
        <v>1.3761398984127038E-2</v>
      </c>
      <c r="DW979" s="18">
        <f t="shared" si="1465"/>
        <v>1.425399736638637E-2</v>
      </c>
      <c r="DX979" s="18">
        <f t="shared" si="1465"/>
        <v>1.4740998039756377E-2</v>
      </c>
      <c r="DY979" s="18">
        <f t="shared" si="1465"/>
        <v>1.5222495880658923E-2</v>
      </c>
      <c r="DZ979" s="18">
        <f t="shared" si="1465"/>
        <v>1.5698583633461417E-2</v>
      </c>
      <c r="EA979" s="18">
        <f t="shared" si="1465"/>
        <v>1.6169351970031519E-2</v>
      </c>
      <c r="EB979" s="18">
        <f t="shared" si="1466"/>
        <v>1.6634889547306367E-2</v>
      </c>
      <c r="EC979" s="18">
        <f t="shared" si="1466"/>
        <v>1.7095283062953909E-2</v>
      </c>
      <c r="ED979" s="18">
        <f t="shared" si="1466"/>
        <v>1.7550617309198713E-2</v>
      </c>
      <c r="EE979" s="18">
        <f t="shared" si="1466"/>
        <v>1.8000975224883448E-2</v>
      </c>
      <c r="EF979" s="18">
        <f t="shared" si="1466"/>
        <v>1.8446437945832485E-2</v>
      </c>
      <c r="EG979" s="18">
        <f t="shared" si="1466"/>
        <v>1.8887084853582092E-2</v>
      </c>
      <c r="EH979" s="18">
        <f t="shared" si="1466"/>
        <v>1.9322993622538663E-2</v>
      </c>
      <c r="EI979" s="18">
        <f t="shared" si="1466"/>
        <v>1.9754240265624057E-2</v>
      </c>
      <c r="EJ979" s="18">
        <f t="shared" si="1466"/>
        <v>2.018089917846385E-2</v>
      </c>
      <c r="EK979" s="18">
        <f t="shared" si="1466"/>
        <v>2.0603043182173084E-2</v>
      </c>
      <c r="EL979" s="18">
        <f t="shared" si="1467"/>
        <v>2.1020743564790605E-2</v>
      </c>
      <c r="EM979" s="18">
        <f t="shared" si="1467"/>
        <v>2.1434070121412178E-2</v>
      </c>
      <c r="EN979" s="18">
        <f t="shared" si="1467"/>
        <v>2.1843091193068924E-2</v>
      </c>
      <c r="EO979" s="18">
        <f t="shared" si="1467"/>
        <v>2.2247873704397611E-2</v>
      </c>
      <c r="EP979" s="18">
        <f t="shared" si="1467"/>
        <v>2.2648483200145605E-2</v>
      </c>
      <c r="EQ979" s="18">
        <f t="shared" si="1467"/>
        <v>2.304498388055258E-2</v>
      </c>
      <c r="ER979" s="18">
        <f t="shared" si="1467"/>
        <v>2.3437438635649288E-2</v>
      </c>
      <c r="ES979" s="18">
        <f t="shared" si="1467"/>
        <v>2.382590907851153E-2</v>
      </c>
      <c r="ET979" s="18">
        <f t="shared" si="1467"/>
        <v>2.4210455577506451E-2</v>
      </c>
      <c r="EU979" s="18">
        <f t="shared" si="1467"/>
        <v>2.4591137287566733E-2</v>
      </c>
      <c r="EV979" s="18">
        <f t="shared" si="1467"/>
        <v>2.4968012180526432E-2</v>
      </c>
    </row>
    <row r="980" spans="1:152">
      <c r="A980" s="23">
        <v>9.5399999999999991</v>
      </c>
      <c r="B980" s="18">
        <f t="shared" si="1453"/>
        <v>0.20002726084017311</v>
      </c>
      <c r="C980" s="18">
        <f t="shared" si="1453"/>
        <v>0.19414505324324111</v>
      </c>
      <c r="D980" s="18">
        <f t="shared" si="1453"/>
        <v>0.18848908440003725</v>
      </c>
      <c r="E980" s="18">
        <f t="shared" si="1453"/>
        <v>0.18304654834336939</v>
      </c>
      <c r="F980" s="18">
        <f t="shared" si="1453"/>
        <v>0.1778055876962078</v>
      </c>
      <c r="G980" s="18">
        <f t="shared" si="1453"/>
        <v>0.17275520743621572</v>
      </c>
      <c r="H980" s="18">
        <f t="shared" si="1453"/>
        <v>0.16788519789979475</v>
      </c>
      <c r="I980" s="18">
        <f t="shared" si="1453"/>
        <v>0.16318606589096754</v>
      </c>
      <c r="J980" s="18">
        <f t="shared" si="1453"/>
        <v>0.15864897291692742</v>
      </c>
      <c r="K980" s="18">
        <f t="shared" si="1453"/>
        <v>0.15426567970471922</v>
      </c>
      <c r="L980" s="18">
        <f t="shared" si="1454"/>
        <v>0.15002849626625123</v>
      </c>
      <c r="M980" s="18">
        <f t="shared" si="1454"/>
        <v>0.14593023687494616</v>
      </c>
      <c r="N980" s="18">
        <f t="shared" si="1454"/>
        <v>0.14196417939948969</v>
      </c>
      <c r="O980" s="18">
        <f t="shared" si="1454"/>
        <v>0.13812402851055555</v>
      </c>
      <c r="P980" s="18">
        <f t="shared" si="1454"/>
        <v>0.1344038823369007</v>
      </c>
      <c r="Q980" s="18">
        <f t="shared" si="1454"/>
        <v>0.13079820219935823</v>
      </c>
      <c r="R980" s="18">
        <f t="shared" si="1454"/>
        <v>0.12730178509628681</v>
      </c>
      <c r="S980" s="18">
        <f t="shared" si="1454"/>
        <v>0.12390973865300851</v>
      </c>
      <c r="T980" s="18">
        <f t="shared" si="1454"/>
        <v>0.12061745828159136</v>
      </c>
      <c r="U980" s="18">
        <f t="shared" si="1454"/>
        <v>0.117420606326737</v>
      </c>
      <c r="V980" s="18">
        <f t="shared" si="1455"/>
        <v>0.11431509299916426</v>
      </c>
      <c r="W980" s="18">
        <f t="shared" si="1455"/>
        <v>0.11129705892025549</v>
      </c>
      <c r="X980" s="18">
        <f t="shared" si="1455"/>
        <v>0.10836285912131641</v>
      </c>
      <c r="Y980" s="18">
        <f t="shared" si="1455"/>
        <v>0.10550904835796468</v>
      </c>
      <c r="Z980" s="18">
        <f t="shared" si="1455"/>
        <v>0.10273236761524411</v>
      </c>
      <c r="AA980" s="18">
        <f t="shared" si="1455"/>
        <v>0.10002973169232941</v>
      </c>
      <c r="AB980" s="18">
        <f t="shared" si="1455"/>
        <v>9.739821776738615E-2</v>
      </c>
      <c r="AC980" s="18">
        <f t="shared" si="1455"/>
        <v>9.4835054853480413E-2</v>
      </c>
      <c r="AD980" s="18">
        <f t="shared" si="1455"/>
        <v>9.2337614065572213E-2</v>
      </c>
      <c r="AE980" s="18">
        <f t="shared" si="1455"/>
        <v>8.9903399626725014E-2</v>
      </c>
      <c r="AF980" s="18">
        <f t="shared" si="1456"/>
        <v>8.753004054884897E-2</v>
      </c>
      <c r="AG980" s="18">
        <f t="shared" si="1456"/>
        <v>8.5215282929685943E-2</v>
      </c>
      <c r="AH980" s="18">
        <f t="shared" si="1456"/>
        <v>8.2956982813429281E-2</v>
      </c>
      <c r="AI980" s="18">
        <f t="shared" si="1456"/>
        <v>8.0753099567443906E-2</v>
      </c>
      <c r="AJ980" s="18">
        <f t="shared" si="1456"/>
        <v>7.8601689732077207E-2</v>
      </c>
      <c r="AK980" s="18">
        <f t="shared" si="1456"/>
        <v>7.6500901304601493E-2</v>
      </c>
      <c r="AL980" s="18">
        <f t="shared" si="1456"/>
        <v>7.4448968421950854E-2</v>
      </c>
      <c r="AM980" s="18">
        <f t="shared" si="1456"/>
        <v>7.2444206410165649E-2</v>
      </c>
      <c r="AN980" s="18">
        <f t="shared" si="1456"/>
        <v>7.0485007171375597E-2</v>
      </c>
      <c r="AO980" s="18">
        <f t="shared" si="1456"/>
        <v>6.856983488177186E-2</v>
      </c>
      <c r="AP980" s="18">
        <f t="shared" si="1457"/>
        <v>6.6697221976381546E-2</v>
      </c>
      <c r="AQ980" s="18">
        <f t="shared" si="1457"/>
        <v>6.4865765398582187E-2</v>
      </c>
      <c r="AR980" s="18">
        <f t="shared" si="1457"/>
        <v>6.3074123094213286E-2</v>
      </c>
      <c r="AS980" s="18">
        <f t="shared" si="1457"/>
        <v>6.1321010731873814E-2</v>
      </c>
      <c r="AT980" s="18">
        <f t="shared" si="1457"/>
        <v>5.9605198632562834E-2</v>
      </c>
      <c r="AU980" s="18">
        <f t="shared" si="1457"/>
        <v>5.7925508893237374E-2</v>
      </c>
      <c r="AV980" s="18">
        <f t="shared" si="1457"/>
        <v>5.6280812690147834E-2</v>
      </c>
      <c r="AW980" s="18">
        <f t="shared" si="1457"/>
        <v>5.4670027748977647E-2</v>
      </c>
      <c r="AX980" s="18">
        <f t="shared" si="1457"/>
        <v>5.3092115969872206E-2</v>
      </c>
      <c r="AY980" s="18">
        <f t="shared" si="1457"/>
        <v>5.1546081196405219E-2</v>
      </c>
      <c r="AZ980" s="18">
        <f t="shared" si="1458"/>
        <v>5.0030967118407606E-2</v>
      </c>
      <c r="BA980" s="18">
        <f t="shared" si="1458"/>
        <v>4.8545855299380228E-2</v>
      </c>
      <c r="BB980" s="18">
        <f t="shared" si="1458"/>
        <v>4.7089863319941611E-2</v>
      </c>
      <c r="BC980" s="18">
        <f t="shared" si="1458"/>
        <v>4.5662143029424139E-2</v>
      </c>
      <c r="BD980" s="18">
        <f t="shared" si="1458"/>
        <v>4.4261878898339678E-2</v>
      </c>
      <c r="BE980" s="18">
        <f t="shared" si="1458"/>
        <v>4.2888286464990197E-2</v>
      </c>
      <c r="BF980" s="18">
        <f t="shared" si="1458"/>
        <v>4.1540610870005747E-2</v>
      </c>
      <c r="BG980" s="18">
        <f t="shared" si="1458"/>
        <v>4.0218125473058454E-2</v>
      </c>
      <c r="BH980" s="18">
        <f t="shared" si="1458"/>
        <v>3.8920130546424951E-2</v>
      </c>
      <c r="BI980" s="18">
        <f t="shared" si="1458"/>
        <v>3.764595204046365E-2</v>
      </c>
      <c r="BJ980" s="18">
        <f t="shared" si="1459"/>
        <v>3.6394940416428927E-2</v>
      </c>
      <c r="BK980" s="18">
        <f t="shared" si="1459"/>
        <v>3.5166469542376767E-2</v>
      </c>
      <c r="BL980" s="18">
        <f t="shared" si="1459"/>
        <v>3.3959935648218434E-2</v>
      </c>
      <c r="BM980" s="18">
        <f t="shared" si="1459"/>
        <v>3.2774756336257559E-2</v>
      </c>
      <c r="BN980" s="18">
        <f t="shared" si="1459"/>
        <v>3.1610369643804821E-2</v>
      </c>
      <c r="BO980" s="18">
        <f t="shared" si="1459"/>
        <v>3.0466233154699061E-2</v>
      </c>
      <c r="BP980" s="18">
        <f t="shared" si="1459"/>
        <v>2.9341823156784762E-2</v>
      </c>
      <c r="BQ980" s="18">
        <f t="shared" si="1459"/>
        <v>2.8236633842595511E-2</v>
      </c>
      <c r="BR980" s="18">
        <f t="shared" si="1459"/>
        <v>2.7150176550680659E-2</v>
      </c>
      <c r="BS980" s="18">
        <f t="shared" si="1459"/>
        <v>2.6081979045184542E-2</v>
      </c>
      <c r="BT980" s="18">
        <f t="shared" si="1460"/>
        <v>2.5031584831446671E-2</v>
      </c>
      <c r="BU980" s="18">
        <f t="shared" si="1460"/>
        <v>2.3998552505539207E-2</v>
      </c>
      <c r="BV980" s="18">
        <f t="shared" si="1460"/>
        <v>2.2982455135794139E-2</v>
      </c>
      <c r="BW980" s="18">
        <f t="shared" si="1460"/>
        <v>2.1982879674500216E-2</v>
      </c>
      <c r="BX980" s="18">
        <f t="shared" si="1460"/>
        <v>2.0999426398065887E-2</v>
      </c>
      <c r="BY980" s="18">
        <f t="shared" si="1460"/>
        <v>2.0031708374054498E-2</v>
      </c>
      <c r="BZ980" s="18">
        <f t="shared" si="1460"/>
        <v>1.9079350953598827E-2</v>
      </c>
      <c r="CA980" s="18">
        <f t="shared" si="1460"/>
        <v>1.8141991287796033E-2</v>
      </c>
      <c r="CB980" s="18">
        <f t="shared" si="1460"/>
        <v>1.7219277866771396E-2</v>
      </c>
      <c r="CC980" s="18">
        <f t="shared" si="1460"/>
        <v>1.6310870080181235E-2</v>
      </c>
      <c r="CD980" s="18">
        <f t="shared" si="1461"/>
        <v>1.5416437798000178E-2</v>
      </c>
      <c r="CE980" s="18">
        <f t="shared" si="1461"/>
        <v>1.4535660970508887E-2</v>
      </c>
      <c r="CF980" s="18">
        <f t="shared" si="1461"/>
        <v>1.366822924646445E-2</v>
      </c>
      <c r="CG980" s="18">
        <f t="shared" si="1461"/>
        <v>1.2813841608495843E-2</v>
      </c>
      <c r="CH980" s="18">
        <f t="shared" si="1461"/>
        <v>1.1972206024825308E-2</v>
      </c>
      <c r="CI980" s="18">
        <f t="shared" si="1461"/>
        <v>1.1143039116468384E-2</v>
      </c>
      <c r="CJ980" s="18">
        <f t="shared" si="1461"/>
        <v>1.032606583911673E-2</v>
      </c>
      <c r="CK980" s="18">
        <f t="shared" si="1461"/>
        <v>9.5210191789526777E-3</v>
      </c>
      <c r="CL980" s="18">
        <f t="shared" si="1461"/>
        <v>8.7276398616895623E-3</v>
      </c>
      <c r="CM980" s="18">
        <f t="shared" si="1461"/>
        <v>7.9456760741712373E-3</v>
      </c>
      <c r="CN980" s="18">
        <f t="shared" si="1462"/>
        <v>7.1748831979032007E-3</v>
      </c>
      <c r="CO980" s="18">
        <f t="shared" si="1462"/>
        <v>6.4150235539225803E-3</v>
      </c>
      <c r="CP980" s="18">
        <f t="shared" si="1462"/>
        <v>5.6658661584487874E-3</v>
      </c>
      <c r="CQ980" s="18">
        <f t="shared" si="1462"/>
        <v>4.9271864887858036E-3</v>
      </c>
      <c r="CR980" s="18">
        <f t="shared" si="1462"/>
        <v>4.1987662589792613E-3</v>
      </c>
      <c r="CS980" s="18">
        <f t="shared" si="1462"/>
        <v>3.4803932047562519E-3</v>
      </c>
      <c r="CT980" s="18">
        <f t="shared" si="1462"/>
        <v>2.7718608773033837E-3</v>
      </c>
      <c r="CU980" s="18">
        <f t="shared" si="1462"/>
        <v>2.0729684454621478E-3</v>
      </c>
      <c r="CV980" s="18">
        <f t="shared" si="1462"/>
        <v>1.3835205059430922E-3</v>
      </c>
      <c r="CW980" s="18">
        <f t="shared" si="1462"/>
        <v>7.033269011827159E-4</v>
      </c>
      <c r="CX980" s="18">
        <f t="shared" si="1463"/>
        <v>3.2202544485757101E-5</v>
      </c>
      <c r="CY980" s="18">
        <f t="shared" si="1463"/>
        <v>6.3003274788406283E-4</v>
      </c>
      <c r="CZ980" s="18">
        <f t="shared" si="1463"/>
        <v>1.2835544179858743E-3</v>
      </c>
      <c r="DA980" s="18">
        <f t="shared" si="1463"/>
        <v>1.9285333211582073E-3</v>
      </c>
      <c r="DB980" s="18">
        <f t="shared" si="1463"/>
        <v>2.5651358749387287E-3</v>
      </c>
      <c r="DC980" s="18">
        <f t="shared" si="1463"/>
        <v>3.1935242022188837E-3</v>
      </c>
      <c r="DD980" s="18">
        <f t="shared" si="1463"/>
        <v>3.8138562688928429E-3</v>
      </c>
      <c r="DE980" s="18">
        <f t="shared" si="1463"/>
        <v>4.4262860162461032E-3</v>
      </c>
      <c r="DF980" s="18">
        <f t="shared" si="1463"/>
        <v>5.0309634883164422E-3</v>
      </c>
      <c r="DG980" s="18">
        <f t="shared" si="1463"/>
        <v>5.6280349544488018E-3</v>
      </c>
      <c r="DH980" s="18">
        <f t="shared" si="1464"/>
        <v>6.2176430272544575E-3</v>
      </c>
      <c r="DI980" s="18">
        <f t="shared" si="1464"/>
        <v>6.7999267761743656E-3</v>
      </c>
      <c r="DJ980" s="18">
        <f t="shared" si="1464"/>
        <v>7.3750218368359849E-3</v>
      </c>
      <c r="DK980" s="18">
        <f t="shared" si="1464"/>
        <v>7.9430605163851864E-3</v>
      </c>
      <c r="DL980" s="18">
        <f t="shared" si="1464"/>
        <v>8.5041718949643089E-3</v>
      </c>
      <c r="DM980" s="18">
        <f t="shared" si="1464"/>
        <v>9.0584819235000197E-3</v>
      </c>
      <c r="DN980" s="18">
        <f t="shared" si="1464"/>
        <v>9.6061135179569893E-3</v>
      </c>
      <c r="DO980" s="18">
        <f t="shared" si="1464"/>
        <v>1.0147186650204913E-2</v>
      </c>
      <c r="DP980" s="18">
        <f t="shared" si="1464"/>
        <v>1.0681818435640346E-2</v>
      </c>
      <c r="DQ980" s="18">
        <f t="shared" si="1464"/>
        <v>1.1210123217697862E-2</v>
      </c>
      <c r="DR980" s="18">
        <f t="shared" si="1465"/>
        <v>1.173221264937821E-2</v>
      </c>
      <c r="DS980" s="18">
        <f t="shared" si="1465"/>
        <v>1.2248195771916097E-2</v>
      </c>
      <c r="DT980" s="18">
        <f t="shared" si="1465"/>
        <v>1.2758179090703516E-2</v>
      </c>
      <c r="DU980" s="18">
        <f t="shared" si="1465"/>
        <v>1.3262266648580157E-2</v>
      </c>
      <c r="DV980" s="18">
        <f t="shared" si="1465"/>
        <v>1.3760560096596125E-2</v>
      </c>
      <c r="DW980" s="18">
        <f t="shared" si="1465"/>
        <v>1.4253158762349054E-2</v>
      </c>
      <c r="DX980" s="18">
        <f t="shared" si="1465"/>
        <v>1.4740159715991158E-2</v>
      </c>
      <c r="DY980" s="18">
        <f t="shared" si="1465"/>
        <v>1.5221657833998876E-2</v>
      </c>
      <c r="DZ980" s="18">
        <f t="shared" si="1465"/>
        <v>1.5697745860793005E-2</v>
      </c>
      <c r="EA980" s="18">
        <f t="shared" si="1465"/>
        <v>1.6168514468293378E-2</v>
      </c>
      <c r="EB980" s="18">
        <f t="shared" si="1466"/>
        <v>1.6634052313488169E-2</v>
      </c>
      <c r="EC980" s="18">
        <f t="shared" si="1466"/>
        <v>1.7094446094095203E-2</v>
      </c>
      <c r="ED980" s="18">
        <f t="shared" si="1466"/>
        <v>1.7549780602387849E-2</v>
      </c>
      <c r="EE980" s="18">
        <f t="shared" si="1466"/>
        <v>1.8000138777256536E-2</v>
      </c>
      <c r="EF980" s="18">
        <f t="shared" si="1466"/>
        <v>1.8445601754572313E-2</v>
      </c>
      <c r="EG980" s="18">
        <f t="shared" si="1466"/>
        <v>1.8886248915917114E-2</v>
      </c>
      <c r="EH980" s="18">
        <f t="shared" si="1466"/>
        <v>1.9322157935742039E-2</v>
      </c>
      <c r="EI980" s="18">
        <f t="shared" si="1466"/>
        <v>1.9753404827012717E-2</v>
      </c>
      <c r="EJ980" s="18">
        <f t="shared" si="1466"/>
        <v>2.0180063985397519E-2</v>
      </c>
      <c r="EK980" s="18">
        <f t="shared" si="1466"/>
        <v>2.0602208232053415E-2</v>
      </c>
      <c r="EL980" s="18">
        <f t="shared" si="1467"/>
        <v>2.1019908855060256E-2</v>
      </c>
      <c r="EM980" s="18">
        <f t="shared" si="1467"/>
        <v>2.1433235649553982E-2</v>
      </c>
      <c r="EN980" s="18">
        <f t="shared" si="1467"/>
        <v>2.1842256956605022E-2</v>
      </c>
      <c r="EO980" s="18">
        <f t="shared" si="1467"/>
        <v>2.2247039700888725E-2</v>
      </c>
      <c r="EP980" s="18">
        <f t="shared" si="1467"/>
        <v>2.2647649427190122E-2</v>
      </c>
      <c r="EQ980" s="18">
        <f t="shared" si="1467"/>
        <v>2.304415033578585E-2</v>
      </c>
      <c r="ER980" s="18">
        <f t="shared" si="1467"/>
        <v>2.3436605316742846E-2</v>
      </c>
      <c r="ES980" s="18">
        <f t="shared" si="1467"/>
        <v>2.3825075983172385E-2</v>
      </c>
      <c r="ET980" s="18">
        <f t="shared" si="1467"/>
        <v>2.420962270347634E-2</v>
      </c>
      <c r="EU980" s="18">
        <f t="shared" si="1467"/>
        <v>2.4590304632621456E-2</v>
      </c>
      <c r="EV980" s="18">
        <f t="shared" si="1467"/>
        <v>2.4967179742475136E-2</v>
      </c>
    </row>
    <row r="981" spans="1:152">
      <c r="A981" s="22">
        <v>9.5500000000000007</v>
      </c>
      <c r="B981" s="18">
        <f t="shared" si="1453"/>
        <v>0.20002823721885765</v>
      </c>
      <c r="C981" s="18">
        <f t="shared" si="1453"/>
        <v>0.19414602631372485</v>
      </c>
      <c r="D981" s="18">
        <f t="shared" si="1453"/>
        <v>0.1884900542895587</v>
      </c>
      <c r="E981" s="18">
        <f t="shared" si="1453"/>
        <v>0.1830475151719648</v>
      </c>
      <c r="F981" s="18">
        <f t="shared" si="1453"/>
        <v>0.17780655157724484</v>
      </c>
      <c r="G981" s="18">
        <f t="shared" si="1453"/>
        <v>0.1727561684768783</v>
      </c>
      <c r="H981" s="18">
        <f t="shared" si="1453"/>
        <v>0.16788615620152486</v>
      </c>
      <c r="I981" s="18">
        <f t="shared" si="1453"/>
        <v>0.16318702154986806</v>
      </c>
      <c r="J981" s="18">
        <f t="shared" si="1453"/>
        <v>0.15864992602413039</v>
      </c>
      <c r="K981" s="18">
        <f t="shared" si="1453"/>
        <v>0.15426663034672286</v>
      </c>
      <c r="L981" s="18">
        <f t="shared" si="1454"/>
        <v>0.15002944452522884</v>
      </c>
      <c r="M981" s="18">
        <f t="shared" si="1454"/>
        <v>0.14593118282902981</v>
      </c>
      <c r="N981" s="18">
        <f t="shared" si="1454"/>
        <v>0.1419651231230307</v>
      </c>
      <c r="O981" s="18">
        <f t="shared" si="1454"/>
        <v>0.13812497007436486</v>
      </c>
      <c r="P981" s="18">
        <f t="shared" si="1454"/>
        <v>0.13440482180846985</v>
      </c>
      <c r="Q981" s="18">
        <f t="shared" si="1454"/>
        <v>0.13079913964306394</v>
      </c>
      <c r="R981" s="18">
        <f t="shared" si="1454"/>
        <v>0.12730272057357944</v>
      </c>
      <c r="S981" s="18">
        <f t="shared" si="1454"/>
        <v>0.123910672222587</v>
      </c>
      <c r="T981" s="18">
        <f t="shared" si="1454"/>
        <v>0.12061838999956492</v>
      </c>
      <c r="U981" s="18">
        <f t="shared" si="1454"/>
        <v>0.11742153624677534</v>
      </c>
      <c r="V981" s="18">
        <f t="shared" si="1455"/>
        <v>0.11431602117263692</v>
      </c>
      <c r="W981" s="18">
        <f t="shared" si="1455"/>
        <v>0.11129798539636154</v>
      </c>
      <c r="X981" s="18">
        <f t="shared" si="1455"/>
        <v>0.10836378394720489</v>
      </c>
      <c r="Y981" s="18">
        <f t="shared" si="1455"/>
        <v>0.10550997157884708</v>
      </c>
      <c r="Z981" s="18">
        <f t="shared" si="1455"/>
        <v>0.10273328927449896</v>
      </c>
      <c r="AA981" s="18">
        <f t="shared" si="1455"/>
        <v>0.10003065183160012</v>
      </c>
      <c r="AB981" s="18">
        <f t="shared" si="1455"/>
        <v>9.739913642667225E-2</v>
      </c>
      <c r="AC981" s="18">
        <f t="shared" si="1455"/>
        <v>9.4835972071223101E-2</v>
      </c>
      <c r="AD981" s="18">
        <f t="shared" si="1455"/>
        <v>9.2338529878734116E-2</v>
      </c>
      <c r="AE981" s="18">
        <f t="shared" si="1455"/>
        <v>8.9904314070865174E-2</v>
      </c>
      <c r="AF981" s="18">
        <f t="shared" si="1456"/>
        <v>8.7530953658192912E-2</v>
      </c>
      <c r="AG981" s="18">
        <f t="shared" si="1456"/>
        <v>8.5216194737191608E-2</v>
      </c>
      <c r="AH981" s="18">
        <f t="shared" si="1456"/>
        <v>8.2957893350848827E-2</v>
      </c>
      <c r="AI981" s="18">
        <f t="shared" si="1456"/>
        <v>8.075400886538181E-2</v>
      </c>
      <c r="AJ981" s="18">
        <f t="shared" si="1456"/>
        <v>7.8602597820044917E-2</v>
      </c>
      <c r="AK981" s="18">
        <f t="shared" si="1456"/>
        <v>7.6501808211068917E-2</v>
      </c>
      <c r="AL981" s="18">
        <f t="shared" si="1456"/>
        <v>7.444987417439472E-2</v>
      </c>
      <c r="AM981" s="18">
        <f t="shared" si="1456"/>
        <v>7.2445111035115251E-2</v>
      </c>
      <c r="AN981" s="18">
        <f t="shared" si="1456"/>
        <v>7.0485910694455825E-2</v>
      </c>
      <c r="AO981" s="18">
        <f t="shared" si="1456"/>
        <v>6.8570737327743797E-2</v>
      </c>
      <c r="AP981" s="18">
        <f t="shared" si="1457"/>
        <v>6.6698123369180934E-2</v>
      </c>
      <c r="AQ981" s="18">
        <f t="shared" si="1457"/>
        <v>6.4866665761355691E-2</v>
      </c>
      <c r="AR981" s="18">
        <f t="shared" si="1457"/>
        <v>6.3075022449352758E-2</v>
      </c>
      <c r="AS981" s="18">
        <f t="shared" si="1457"/>
        <v>6.1321909101048809E-2</v>
      </c>
      <c r="AT981" s="18">
        <f t="shared" si="1457"/>
        <v>5.9606096036751308E-2</v>
      </c>
      <c r="AU981" s="18">
        <f t="shared" si="1457"/>
        <v>5.7926405352754846E-2</v>
      </c>
      <c r="AV981" s="18">
        <f t="shared" si="1457"/>
        <v>5.6281708224674952E-2</v>
      </c>
      <c r="AW981" s="18">
        <f t="shared" si="1457"/>
        <v>5.4670922377586383E-2</v>
      </c>
      <c r="AX981" s="18">
        <f t="shared" si="1457"/>
        <v>5.3093009711050645E-2</v>
      </c>
      <c r="AY981" s="18">
        <f t="shared" si="1457"/>
        <v>5.1546974068081314E-2</v>
      </c>
      <c r="AZ981" s="18">
        <f t="shared" si="1458"/>
        <v>5.0031859137971348E-2</v>
      </c>
      <c r="BA981" s="18">
        <f t="shared" si="1458"/>
        <v>4.8546746483705154E-2</v>
      </c>
      <c r="BB981" s="18">
        <f t="shared" si="1458"/>
        <v>4.7090753685404954E-2</v>
      </c>
      <c r="BC981" s="18">
        <f t="shared" si="1458"/>
        <v>4.5663032591926118E-2</v>
      </c>
      <c r="BD981" s="18">
        <f t="shared" si="1458"/>
        <v>4.4262767673321872E-2</v>
      </c>
      <c r="BE981" s="18">
        <f t="shared" si="1458"/>
        <v>4.2889174467452953E-2</v>
      </c>
      <c r="BF981" s="18">
        <f t="shared" si="1458"/>
        <v>4.154149811452492E-2</v>
      </c>
      <c r="BG981" s="18">
        <f t="shared" si="1458"/>
        <v>4.0219011973801205E-2</v>
      </c>
      <c r="BH981" s="18">
        <f t="shared" si="1458"/>
        <v>3.8921016317164943E-2</v>
      </c>
      <c r="BI981" s="18">
        <f t="shared" si="1458"/>
        <v>3.764683709459541E-2</v>
      </c>
      <c r="BJ981" s="18">
        <f t="shared" si="1459"/>
        <v>3.6395824766981687E-2</v>
      </c>
      <c r="BK981" s="18">
        <f t="shared" si="1459"/>
        <v>3.516735320202765E-2</v>
      </c>
      <c r="BL981" s="18">
        <f t="shared" si="1459"/>
        <v>3.3960818629304959E-2</v>
      </c>
      <c r="BM981" s="18">
        <f t="shared" si="1459"/>
        <v>3.2775638650789717E-2</v>
      </c>
      <c r="BN981" s="18">
        <f t="shared" si="1459"/>
        <v>3.1611251303476556E-2</v>
      </c>
      <c r="BO981" s="18">
        <f t="shared" si="1459"/>
        <v>3.0467114170899236E-2</v>
      </c>
      <c r="BP981" s="18">
        <f t="shared" si="1459"/>
        <v>2.9342703540607709E-2</v>
      </c>
      <c r="BQ981" s="18">
        <f t="shared" si="1459"/>
        <v>2.8237513604851106E-2</v>
      </c>
      <c r="BR981" s="18">
        <f t="shared" si="1459"/>
        <v>2.7151055701903959E-2</v>
      </c>
      <c r="BS981" s="18">
        <f t="shared" si="1459"/>
        <v>2.6082857595644979E-2</v>
      </c>
      <c r="BT981" s="18">
        <f t="shared" si="1460"/>
        <v>2.5032462791156958E-2</v>
      </c>
      <c r="BU981" s="18">
        <f t="shared" si="1460"/>
        <v>2.3999429884263811E-2</v>
      </c>
      <c r="BV981" s="18">
        <f t="shared" si="1460"/>
        <v>2.2983331943057433E-2</v>
      </c>
      <c r="BW981" s="18">
        <f t="shared" si="1460"/>
        <v>2.1983755919594214E-2</v>
      </c>
      <c r="BX981" s="18">
        <f t="shared" si="1460"/>
        <v>2.1000302090057869E-2</v>
      </c>
      <c r="BY981" s="18">
        <f t="shared" si="1460"/>
        <v>2.0032583521794094E-2</v>
      </c>
      <c r="BZ981" s="18">
        <f t="shared" si="1460"/>
        <v>1.9080225565724952E-2</v>
      </c>
      <c r="CA981" s="18">
        <f t="shared" si="1460"/>
        <v>1.8142865372743559E-2</v>
      </c>
      <c r="CB981" s="18">
        <f t="shared" si="1460"/>
        <v>1.7220151432777463E-2</v>
      </c>
      <c r="CC981" s="18">
        <f t="shared" si="1460"/>
        <v>1.6311743135291476E-2</v>
      </c>
      <c r="CD981" s="18">
        <f t="shared" si="1461"/>
        <v>1.5417310350074508E-2</v>
      </c>
      <c r="CE981" s="18">
        <f t="shared" si="1461"/>
        <v>1.4536533027227266E-2</v>
      </c>
      <c r="CF981" s="18">
        <f t="shared" si="1461"/>
        <v>1.366910081533225E-2</v>
      </c>
      <c r="CG981" s="18">
        <f t="shared" si="1461"/>
        <v>1.2814712696849181E-2</v>
      </c>
      <c r="CH981" s="18">
        <f t="shared" si="1461"/>
        <v>1.1973076639836017E-2</v>
      </c>
      <c r="CI981" s="18">
        <f t="shared" si="1461"/>
        <v>1.114390926514898E-2</v>
      </c>
      <c r="CJ981" s="18">
        <f t="shared" si="1461"/>
        <v>1.032693552832499E-2</v>
      </c>
      <c r="CK981" s="18">
        <f t="shared" si="1461"/>
        <v>9.5218884153962235E-3</v>
      </c>
      <c r="CL981" s="18">
        <f t="shared" si="1461"/>
        <v>8.7285086519302002E-3</v>
      </c>
      <c r="CM981" s="18">
        <f t="shared" si="1461"/>
        <v>7.9465444246291511E-3</v>
      </c>
      <c r="CN981" s="18">
        <f t="shared" si="1462"/>
        <v>7.1757511148610037E-3</v>
      </c>
      <c r="CO981" s="18">
        <f t="shared" si="1462"/>
        <v>6.4158910435292288E-3</v>
      </c>
      <c r="CP981" s="18">
        <f t="shared" si="1462"/>
        <v>5.6667332267232862E-3</v>
      </c>
      <c r="CQ981" s="18">
        <f t="shared" si="1462"/>
        <v>4.928053141620925E-3</v>
      </c>
      <c r="CR981" s="18">
        <f t="shared" si="1462"/>
        <v>4.1996325021449732E-3</v>
      </c>
      <c r="CS981" s="18">
        <f t="shared" si="1462"/>
        <v>3.481259043903201E-3</v>
      </c>
      <c r="CT981" s="18">
        <f t="shared" si="1462"/>
        <v>2.7727263179660594E-3</v>
      </c>
      <c r="CU981" s="18">
        <f t="shared" si="1462"/>
        <v>2.0738334930621161E-3</v>
      </c>
      <c r="CV981" s="18">
        <f t="shared" si="1462"/>
        <v>1.3843851657919931E-3</v>
      </c>
      <c r="CW981" s="18">
        <f t="shared" si="1462"/>
        <v>7.0419117848526114E-4</v>
      </c>
      <c r="CX981" s="18">
        <f t="shared" si="1463"/>
        <v>3.3066444342588763E-5</v>
      </c>
      <c r="CY981" s="18">
        <f t="shared" si="1463"/>
        <v>6.2916922047367985E-4</v>
      </c>
      <c r="CZ981" s="18">
        <f t="shared" si="1463"/>
        <v>1.2826912581213462E-3</v>
      </c>
      <c r="DA981" s="18">
        <f t="shared" si="1463"/>
        <v>1.9276705240350023E-3</v>
      </c>
      <c r="DB981" s="18">
        <f t="shared" si="1463"/>
        <v>2.5642734358459068E-3</v>
      </c>
      <c r="DC981" s="18">
        <f t="shared" si="1463"/>
        <v>3.1926621165367097E-3</v>
      </c>
      <c r="DD981" s="18">
        <f t="shared" si="1463"/>
        <v>3.8129945320904135E-3</v>
      </c>
      <c r="DE981" s="18">
        <f t="shared" si="1463"/>
        <v>4.4254246238790707E-3</v>
      </c>
      <c r="DF981" s="18">
        <f t="shared" si="1463"/>
        <v>5.0301024360248775E-3</v>
      </c>
      <c r="DG981" s="18">
        <f t="shared" si="1463"/>
        <v>5.6271742379550155E-3</v>
      </c>
      <c r="DH981" s="18">
        <f t="shared" si="1464"/>
        <v>6.2167826423610087E-3</v>
      </c>
      <c r="DI981" s="18">
        <f t="shared" si="1464"/>
        <v>6.7990667187619869E-3</v>
      </c>
      <c r="DJ981" s="18">
        <f t="shared" si="1464"/>
        <v>7.3741621028616741E-3</v>
      </c>
      <c r="DK981" s="18">
        <f t="shared" si="1464"/>
        <v>7.9422011018803959E-3</v>
      </c>
      <c r="DL981" s="18">
        <f t="shared" si="1464"/>
        <v>8.5033127960330579E-3</v>
      </c>
      <c r="DM981" s="18">
        <f t="shared" si="1464"/>
        <v>9.0576231363171805E-3</v>
      </c>
      <c r="DN981" s="18">
        <f t="shared" si="1464"/>
        <v>9.6052550387665733E-3</v>
      </c>
      <c r="DO981" s="18">
        <f t="shared" si="1464"/>
        <v>1.0146328475318364E-2</v>
      </c>
      <c r="DP981" s="18">
        <f t="shared" si="1464"/>
        <v>1.0680960561435006E-2</v>
      </c>
      <c r="DQ981" s="18">
        <f t="shared" si="1464"/>
        <v>1.1209265640615369E-2</v>
      </c>
      <c r="DR981" s="18">
        <f t="shared" si="1465"/>
        <v>1.1731355365923027E-2</v>
      </c>
      <c r="DS981" s="18">
        <f t="shared" si="1465"/>
        <v>1.2247338778653964E-2</v>
      </c>
      <c r="DT981" s="18">
        <f t="shared" si="1465"/>
        <v>1.2757322384260104E-2</v>
      </c>
      <c r="DU981" s="18">
        <f t="shared" si="1465"/>
        <v>1.3261410225639647E-2</v>
      </c>
      <c r="DV981" s="18">
        <f t="shared" si="1465"/>
        <v>1.3759703953899846E-2</v>
      </c>
      <c r="DW981" s="18">
        <f t="shared" si="1465"/>
        <v>1.4252302896694213E-2</v>
      </c>
      <c r="DX981" s="18">
        <f t="shared" si="1465"/>
        <v>1.4739304124229573E-2</v>
      </c>
      <c r="DY981" s="18">
        <f t="shared" si="1465"/>
        <v>1.5220802513035696E-2</v>
      </c>
      <c r="DZ981" s="18">
        <f t="shared" si="1465"/>
        <v>1.5696890807585559E-2</v>
      </c>
      <c r="EA981" s="18">
        <f t="shared" si="1465"/>
        <v>1.6167659679849983E-2</v>
      </c>
      <c r="EB981" s="18">
        <f t="shared" si="1466"/>
        <v>1.6633197786866998E-2</v>
      </c>
      <c r="EC981" s="18">
        <f t="shared" si="1466"/>
        <v>1.7093591826403194E-2</v>
      </c>
      <c r="ED981" s="18">
        <f t="shared" si="1466"/>
        <v>1.7548926590779619E-2</v>
      </c>
      <c r="EE981" s="18">
        <f t="shared" si="1466"/>
        <v>1.7999285018933373E-2</v>
      </c>
      <c r="EF981" s="18">
        <f t="shared" si="1466"/>
        <v>1.8444748246781099E-2</v>
      </c>
      <c r="EG981" s="18">
        <f t="shared" si="1466"/>
        <v>1.8885395655949391E-2</v>
      </c>
      <c r="EH981" s="18">
        <f t="shared" si="1466"/>
        <v>1.932130492093307E-2</v>
      </c>
      <c r="EI981" s="18">
        <f t="shared" si="1466"/>
        <v>1.9752552054740441E-2</v>
      </c>
      <c r="EJ981" s="18">
        <f t="shared" si="1466"/>
        <v>2.0179211453081811E-2</v>
      </c>
      <c r="EK981" s="18">
        <f t="shared" si="1466"/>
        <v>2.0601355937155008E-2</v>
      </c>
      <c r="EL981" s="18">
        <f t="shared" si="1467"/>
        <v>2.1019056795080045E-2</v>
      </c>
      <c r="EM981" s="18">
        <f t="shared" si="1467"/>
        <v>2.1432383822032067E-2</v>
      </c>
      <c r="EN981" s="18">
        <f t="shared" si="1467"/>
        <v>2.1841405359119992E-2</v>
      </c>
      <c r="EO981" s="18">
        <f t="shared" si="1467"/>
        <v>2.2246188331056752E-2</v>
      </c>
      <c r="EP981" s="18">
        <f t="shared" si="1467"/>
        <v>2.264679828266427E-2</v>
      </c>
      <c r="EQ981" s="18">
        <f t="shared" si="1467"/>
        <v>2.3043299414255307E-2</v>
      </c>
      <c r="ER981" s="18">
        <f t="shared" si="1467"/>
        <v>2.3435754615932149E-2</v>
      </c>
      <c r="ES981" s="18">
        <f t="shared" si="1467"/>
        <v>2.3824225500840693E-2</v>
      </c>
      <c r="ET981" s="18">
        <f t="shared" si="1467"/>
        <v>2.4208772437416815E-2</v>
      </c>
      <c r="EU981" s="18">
        <f t="shared" si="1467"/>
        <v>2.4589454580660502E-2</v>
      </c>
      <c r="EV981" s="18">
        <f t="shared" si="1467"/>
        <v>2.4966329902471787E-2</v>
      </c>
    </row>
    <row r="982" spans="1:152">
      <c r="A982" s="23">
        <v>9.5599999999999898</v>
      </c>
      <c r="B982" s="18">
        <f t="shared" si="1453"/>
        <v>0.20002922857011882</v>
      </c>
      <c r="C982" s="18">
        <f t="shared" si="1453"/>
        <v>0.19414701443207832</v>
      </c>
      <c r="D982" s="18">
        <f t="shared" si="1453"/>
        <v>0.18849103929934707</v>
      </c>
      <c r="E982" s="18">
        <f t="shared" si="1453"/>
        <v>0.18304849719049249</v>
      </c>
      <c r="F982" s="18">
        <f t="shared" si="1453"/>
        <v>0.1778075307152992</v>
      </c>
      <c r="G982" s="18">
        <f t="shared" si="1453"/>
        <v>0.17275714483920382</v>
      </c>
      <c r="H982" s="18">
        <f t="shared" si="1453"/>
        <v>0.16788712988725471</v>
      </c>
      <c r="I982" s="18">
        <f t="shared" si="1453"/>
        <v>0.16318799265291789</v>
      </c>
      <c r="J982" s="18">
        <f t="shared" si="1453"/>
        <v>0.15865089463355816</v>
      </c>
      <c r="K982" s="18">
        <f t="shared" si="1453"/>
        <v>0.1542675965470581</v>
      </c>
      <c r="L982" s="18">
        <f t="shared" si="1454"/>
        <v>0.1500304083967747</v>
      </c>
      <c r="M982" s="18">
        <f t="shared" si="1454"/>
        <v>0.1459321444481399</v>
      </c>
      <c r="N982" s="18">
        <f t="shared" si="1454"/>
        <v>0.14196608256236434</v>
      </c>
      <c r="O982" s="18">
        <f t="shared" si="1454"/>
        <v>0.13812592740312132</v>
      </c>
      <c r="P982" s="18">
        <f t="shared" si="1454"/>
        <v>0.13440577709260465</v>
      </c>
      <c r="Q982" s="18">
        <f t="shared" si="1454"/>
        <v>0.13080009294548847</v>
      </c>
      <c r="R982" s="18">
        <f t="shared" si="1454"/>
        <v>0.12730367195434555</v>
      </c>
      <c r="S982" s="18">
        <f t="shared" si="1454"/>
        <v>0.12391162173905763</v>
      </c>
      <c r="T982" s="18">
        <f t="shared" si="1454"/>
        <v>0.12061933770657228</v>
      </c>
      <c r="U982" s="18">
        <f t="shared" si="1454"/>
        <v>0.11742248219676767</v>
      </c>
      <c r="V982" s="18">
        <f t="shared" si="1455"/>
        <v>0.11431696541581463</v>
      </c>
      <c r="W982" s="18">
        <f t="shared" si="1455"/>
        <v>0.1112989279808039</v>
      </c>
      <c r="X982" s="18">
        <f t="shared" si="1455"/>
        <v>0.10836472491898794</v>
      </c>
      <c r="Y982" s="18">
        <f t="shared" si="1455"/>
        <v>0.10551091098215321</v>
      </c>
      <c r="Z982" s="18">
        <f t="shared" si="1455"/>
        <v>0.10273422715171945</v>
      </c>
      <c r="AA982" s="18">
        <f t="shared" si="1455"/>
        <v>0.10003158822343058</v>
      </c>
      <c r="AB982" s="18">
        <f t="shared" si="1455"/>
        <v>9.7400071372201913E-2</v>
      </c>
      <c r="AC982" s="18">
        <f t="shared" si="1455"/>
        <v>9.483690560801819E-2</v>
      </c>
      <c r="AD982" s="18">
        <f t="shared" si="1455"/>
        <v>9.2339462042916071E-2</v>
      </c>
      <c r="AE982" s="18">
        <f t="shared" si="1455"/>
        <v>8.9905244897183698E-2</v>
      </c>
      <c r="AF982" s="18">
        <f t="shared" si="1456"/>
        <v>8.7531883180094527E-2</v>
      </c>
      <c r="AG982" s="18">
        <f t="shared" si="1456"/>
        <v>8.5217122986884192E-2</v>
      </c>
      <c r="AH982" s="18">
        <f t="shared" si="1456"/>
        <v>8.2958820359361862E-2</v>
      </c>
      <c r="AI982" s="18">
        <f t="shared" si="1456"/>
        <v>8.0754934662623234E-2</v>
      </c>
      <c r="AJ982" s="18">
        <f t="shared" si="1456"/>
        <v>7.8603522434854523E-2</v>
      </c>
      <c r="AK982" s="18">
        <f t="shared" si="1456"/>
        <v>7.6502731671268615E-2</v>
      </c>
      <c r="AL982" s="18">
        <f t="shared" si="1456"/>
        <v>7.4450796506835948E-2</v>
      </c>
      <c r="AM982" s="18">
        <f t="shared" si="1456"/>
        <v>7.2446032265723478E-2</v>
      </c>
      <c r="AN982" s="18">
        <f t="shared" si="1456"/>
        <v>7.0486830848272689E-2</v>
      </c>
      <c r="AO982" s="18">
        <f t="shared" si="1456"/>
        <v>6.8571656428966857E-2</v>
      </c>
      <c r="AP982" s="18">
        <f t="shared" si="1457"/>
        <v>6.6699041441201173E-2</v>
      </c>
      <c r="AQ982" s="18">
        <f t="shared" si="1457"/>
        <v>6.4867582826792947E-2</v>
      </c>
      <c r="AR982" s="18">
        <f t="shared" si="1457"/>
        <v>6.3075938530089276E-2</v>
      </c>
      <c r="AS982" s="18">
        <f t="shared" si="1457"/>
        <v>6.1322824218260949E-2</v>
      </c>
      <c r="AT982" s="18">
        <f t="shared" si="1457"/>
        <v>5.9607010210939573E-2</v>
      </c>
      <c r="AU982" s="18">
        <f t="shared" si="1457"/>
        <v>5.7927318603772392E-2</v>
      </c>
      <c r="AV982" s="18">
        <f t="shared" si="1457"/>
        <v>5.6282620571754483E-2</v>
      </c>
      <c r="AW982" s="18">
        <f t="shared" si="1457"/>
        <v>5.4671833839365809E-2</v>
      </c>
      <c r="AX982" s="18">
        <f t="shared" si="1457"/>
        <v>5.3093920305597335E-2</v>
      </c>
      <c r="AY982" s="18">
        <f t="shared" si="1457"/>
        <v>5.1547883812915071E-2</v>
      </c>
      <c r="AZ982" s="18">
        <f t="shared" si="1458"/>
        <v>5.0032768050086468E-2</v>
      </c>
      <c r="BA982" s="18">
        <f t="shared" si="1458"/>
        <v>4.8547654579591121E-2</v>
      </c>
      <c r="BB982" s="18">
        <f t="shared" si="1458"/>
        <v>4.7091660981066229E-2</v>
      </c>
      <c r="BC982" s="18">
        <f t="shared" si="1458"/>
        <v>4.566393910290107E-2</v>
      </c>
      <c r="BD982" s="18">
        <f t="shared" si="1458"/>
        <v>4.4263673414700604E-2</v>
      </c>
      <c r="BE982" s="18">
        <f t="shared" si="1458"/>
        <v>4.2890079453894468E-2</v>
      </c>
      <c r="BF982" s="18">
        <f t="shared" si="1458"/>
        <v>4.1542402360273303E-2</v>
      </c>
      <c r="BG982" s="18">
        <f t="shared" si="1458"/>
        <v>4.0219915492701173E-2</v>
      </c>
      <c r="BH982" s="18">
        <f t="shared" si="1458"/>
        <v>3.8921919122676653E-2</v>
      </c>
      <c r="BI982" s="18">
        <f t="shared" si="1458"/>
        <v>3.7647739199808572E-2</v>
      </c>
      <c r="BJ982" s="18">
        <f t="shared" si="1459"/>
        <v>3.6396726184628983E-2</v>
      </c>
      <c r="BK982" s="18">
        <f t="shared" si="1459"/>
        <v>3.5168253944497678E-2</v>
      </c>
      <c r="BL982" s="18">
        <f t="shared" si="1459"/>
        <v>3.3961718708654429E-2</v>
      </c>
      <c r="BM982" s="18">
        <f t="shared" si="1459"/>
        <v>3.2776538078755288E-2</v>
      </c>
      <c r="BN982" s="18">
        <f t="shared" si="1459"/>
        <v>3.1612150091486019E-2</v>
      </c>
      <c r="BO982" s="18">
        <f t="shared" si="1459"/>
        <v>3.0468012330082256E-2</v>
      </c>
      <c r="BP982" s="18">
        <f t="shared" si="1459"/>
        <v>2.9343601081806142E-2</v>
      </c>
      <c r="BQ982" s="18">
        <f t="shared" si="1459"/>
        <v>2.8238410538628772E-2</v>
      </c>
      <c r="BR982" s="18">
        <f t="shared" si="1459"/>
        <v>2.7151952038556117E-2</v>
      </c>
      <c r="BS982" s="18">
        <f t="shared" si="1459"/>
        <v>2.6083753345207364E-2</v>
      </c>
      <c r="BT982" s="18">
        <f t="shared" si="1460"/>
        <v>2.503335796341441E-2</v>
      </c>
      <c r="BU982" s="18">
        <f t="shared" si="1460"/>
        <v>2.4000324488758544E-2</v>
      </c>
      <c r="BV982" s="18">
        <f t="shared" si="1460"/>
        <v>2.2984225989097024E-2</v>
      </c>
      <c r="BW982" s="18">
        <f t="shared" si="1460"/>
        <v>2.1984649416259272E-2</v>
      </c>
      <c r="BX982" s="18">
        <f t="shared" si="1460"/>
        <v>2.1001195046209231E-2</v>
      </c>
      <c r="BY982" s="18">
        <f t="shared" si="1460"/>
        <v>2.0033475946080001E-2</v>
      </c>
      <c r="BZ982" s="18">
        <f t="shared" si="1460"/>
        <v>1.9081117466587721E-2</v>
      </c>
      <c r="CA982" s="18">
        <f t="shared" si="1460"/>
        <v>1.8143756758426048E-2</v>
      </c>
      <c r="CB982" s="18">
        <f t="shared" si="1460"/>
        <v>1.7221042311329385E-2</v>
      </c>
      <c r="CC982" s="18">
        <f t="shared" si="1460"/>
        <v>1.631263351457532E-2</v>
      </c>
      <c r="CD982" s="18">
        <f t="shared" si="1461"/>
        <v>1.541820023777131E-2</v>
      </c>
      <c r="CE982" s="18">
        <f t="shared" si="1461"/>
        <v>1.4537422430842169E-2</v>
      </c>
      <c r="CF982" s="18">
        <f t="shared" si="1461"/>
        <v>1.3669989742199844E-2</v>
      </c>
      <c r="CG982" s="18">
        <f t="shared" si="1461"/>
        <v>1.2815601154138573E-2</v>
      </c>
      <c r="CH982" s="18">
        <f t="shared" si="1461"/>
        <v>1.1973964634555884E-2</v>
      </c>
      <c r="CI982" s="18">
        <f t="shared" si="1461"/>
        <v>1.114479680415216E-2</v>
      </c>
      <c r="CJ982" s="18">
        <f t="shared" si="1461"/>
        <v>1.0327822618313207E-2</v>
      </c>
      <c r="CK982" s="18">
        <f t="shared" si="1461"/>
        <v>9.5227750629244545E-3</v>
      </c>
      <c r="CL982" s="18">
        <f t="shared" si="1461"/>
        <v>8.7293948634108998E-3</v>
      </c>
      <c r="CM982" s="18">
        <f t="shared" si="1461"/>
        <v>7.9474302063363839E-3</v>
      </c>
      <c r="CN982" s="18">
        <f t="shared" si="1462"/>
        <v>7.1766364729343862E-3</v>
      </c>
      <c r="CO982" s="18">
        <f t="shared" si="1462"/>
        <v>6.4167759839777599E-3</v>
      </c>
      <c r="CP982" s="18">
        <f t="shared" si="1462"/>
        <v>5.6676177554290108E-3</v>
      </c>
      <c r="CQ982" s="18">
        <f t="shared" si="1462"/>
        <v>4.9289372643424728E-3</v>
      </c>
      <c r="CR982" s="18">
        <f t="shared" si="1462"/>
        <v>4.200516224521042E-3</v>
      </c>
      <c r="CS982" s="18">
        <f t="shared" si="1462"/>
        <v>3.4821423714557487E-3</v>
      </c>
      <c r="CT982" s="18">
        <f t="shared" si="1462"/>
        <v>2.7736092561036624E-3</v>
      </c>
      <c r="CU982" s="18">
        <f t="shared" si="1462"/>
        <v>2.074716047082939E-3</v>
      </c>
      <c r="CV982" s="18">
        <f t="shared" si="1462"/>
        <v>1.3852673408867866E-3</v>
      </c>
      <c r="CW982" s="18">
        <f t="shared" si="1462"/>
        <v>7.0507297974027605E-4</v>
      </c>
      <c r="CX982" s="18">
        <f t="shared" si="1463"/>
        <v>3.3947876742351779E-5</v>
      </c>
      <c r="CY982" s="18">
        <f t="shared" si="1463"/>
        <v>6.2828815204366006E-4</v>
      </c>
      <c r="CZ982" s="18">
        <f t="shared" si="1463"/>
        <v>1.28181054887197E-3</v>
      </c>
      <c r="DA982" s="18">
        <f t="shared" si="1463"/>
        <v>1.9267901692711226E-3</v>
      </c>
      <c r="DB982" s="18">
        <f t="shared" si="1463"/>
        <v>2.5633934309638312E-3</v>
      </c>
      <c r="DC982" s="18">
        <f t="shared" si="1463"/>
        <v>3.1917824570217856E-3</v>
      </c>
      <c r="DD982" s="18">
        <f t="shared" si="1463"/>
        <v>3.812115213514905E-3</v>
      </c>
      <c r="DE982" s="18">
        <f t="shared" si="1463"/>
        <v>4.4245456418997714E-3</v>
      </c>
      <c r="DF982" s="18">
        <f t="shared" si="1463"/>
        <v>5.0292237863810846E-3</v>
      </c>
      <c r="DG982" s="18">
        <f t="shared" si="1463"/>
        <v>5.62629591646642E-3</v>
      </c>
      <c r="DH982" s="18">
        <f t="shared" si="1464"/>
        <v>6.2159046449256489E-3</v>
      </c>
      <c r="DI982" s="18">
        <f t="shared" si="1464"/>
        <v>6.7981890413543536E-3</v>
      </c>
      <c r="DJ982" s="18">
        <f t="shared" si="1464"/>
        <v>7.3732847415308445E-3</v>
      </c>
      <c r="DK982" s="18">
        <f t="shared" si="1464"/>
        <v>7.9413240527480972E-3</v>
      </c>
      <c r="DL982" s="18">
        <f t="shared" si="1464"/>
        <v>8.5024360552920092E-3</v>
      </c>
      <c r="DM982" s="18">
        <f t="shared" si="1464"/>
        <v>9.0567467002293026E-3</v>
      </c>
      <c r="DN982" s="18">
        <f t="shared" si="1464"/>
        <v>9.6043789036613231E-3</v>
      </c>
      <c r="DO982" s="18">
        <f t="shared" si="1464"/>
        <v>1.0145452637591187E-2</v>
      </c>
      <c r="DP982" s="18">
        <f t="shared" si="1464"/>
        <v>1.0680085017545665E-2</v>
      </c>
      <c r="DQ982" s="18">
        <f t="shared" si="1464"/>
        <v>1.12083903870865E-2</v>
      </c>
      <c r="DR982" s="18">
        <f t="shared" si="1465"/>
        <v>1.1730480399338633E-2</v>
      </c>
      <c r="DS982" s="18">
        <f t="shared" si="1465"/>
        <v>1.2246464095657966E-2</v>
      </c>
      <c r="DT982" s="18">
        <f t="shared" si="1465"/>
        <v>1.2756447981554953E-2</v>
      </c>
      <c r="DU982" s="18">
        <f t="shared" si="1465"/>
        <v>1.3260536099984996E-2</v>
      </c>
      <c r="DV982" s="18">
        <f t="shared" si="1465"/>
        <v>1.3758830102111187E-2</v>
      </c>
      <c r="DW982" s="18">
        <f t="shared" si="1465"/>
        <v>1.4251429315641682E-2</v>
      </c>
      <c r="DX982" s="18">
        <f t="shared" si="1465"/>
        <v>1.4738430810836596E-2</v>
      </c>
      <c r="DY982" s="18">
        <f t="shared" si="1465"/>
        <v>1.5219929464277901E-2</v>
      </c>
      <c r="DZ982" s="18">
        <f t="shared" si="1465"/>
        <v>1.5696018020489498E-2</v>
      </c>
      <c r="EA982" s="18">
        <f t="shared" si="1465"/>
        <v>1.6166787151492057E-2</v>
      </c>
      <c r="EB982" s="18">
        <f t="shared" si="1466"/>
        <v>1.6632325514372333E-2</v>
      </c>
      <c r="EC982" s="18">
        <f t="shared" si="1466"/>
        <v>1.7092719806944587E-2</v>
      </c>
      <c r="ED982" s="18">
        <f t="shared" si="1466"/>
        <v>1.7548054821576467E-2</v>
      </c>
      <c r="EE982" s="18">
        <f t="shared" si="1466"/>
        <v>1.7998413497250607E-2</v>
      </c>
      <c r="EF982" s="18">
        <f t="shared" si="1466"/>
        <v>1.8443876969928288E-2</v>
      </c>
      <c r="EG982" s="18">
        <f t="shared" si="1466"/>
        <v>1.8884524621279757E-2</v>
      </c>
      <c r="EH982" s="18">
        <f t="shared" si="1466"/>
        <v>1.9320434125842466E-2</v>
      </c>
      <c r="EI982" s="18">
        <f t="shared" si="1466"/>
        <v>1.9751681496666534E-2</v>
      </c>
      <c r="EJ982" s="18">
        <f t="shared" si="1466"/>
        <v>2.017834112950314E-2</v>
      </c>
      <c r="EK982" s="18">
        <f t="shared" si="1466"/>
        <v>2.0600485845590148E-2</v>
      </c>
      <c r="EL982" s="18">
        <f t="shared" si="1467"/>
        <v>2.1018186933086734E-2</v>
      </c>
      <c r="EM982" s="18">
        <f t="shared" si="1467"/>
        <v>2.143151418720643E-2</v>
      </c>
      <c r="EN982" s="18">
        <f t="shared" si="1467"/>
        <v>2.1840535949095685E-2</v>
      </c>
      <c r="EO982" s="18">
        <f t="shared" si="1467"/>
        <v>2.2245319143504236E-2</v>
      </c>
      <c r="EP982" s="18">
        <f t="shared" si="1467"/>
        <v>2.2645929315290018E-2</v>
      </c>
      <c r="EQ982" s="18">
        <f t="shared" si="1467"/>
        <v>2.3042430664801064E-2</v>
      </c>
      <c r="ER982" s="18">
        <f t="shared" si="1467"/>
        <v>2.3434886082174269E-2</v>
      </c>
      <c r="ES982" s="18">
        <f t="shared" si="1467"/>
        <v>2.3823357180589359E-2</v>
      </c>
      <c r="ET982" s="18">
        <f t="shared" si="1467"/>
        <v>2.4207904328515405E-2</v>
      </c>
      <c r="EU982" s="18">
        <f t="shared" si="1467"/>
        <v>2.4588586680984882E-2</v>
      </c>
      <c r="EV982" s="18">
        <f t="shared" si="1467"/>
        <v>2.4965462209929686E-2</v>
      </c>
    </row>
    <row r="983" spans="1:152">
      <c r="A983" s="22">
        <v>9.5699999999999896</v>
      </c>
      <c r="B983" s="18">
        <f t="shared" si="1453"/>
        <v>0.20003023541954676</v>
      </c>
      <c r="C983" s="18">
        <f t="shared" si="1453"/>
        <v>0.19414801812217827</v>
      </c>
      <c r="D983" s="18">
        <f t="shared" si="1453"/>
        <v>0.18849203995163169</v>
      </c>
      <c r="E983" s="18">
        <f t="shared" si="1453"/>
        <v>0.18304949491959627</v>
      </c>
      <c r="F983" s="18">
        <f t="shared" si="1453"/>
        <v>0.17780852562948815</v>
      </c>
      <c r="G983" s="18">
        <f t="shared" si="1453"/>
        <v>0.17275813704083848</v>
      </c>
      <c r="H983" s="18">
        <f t="shared" si="1453"/>
        <v>0.16788811947321203</v>
      </c>
      <c r="I983" s="18">
        <f t="shared" si="1453"/>
        <v>0.16318897971497595</v>
      </c>
      <c r="J983" s="18">
        <f t="shared" si="1453"/>
        <v>0.15865187925874802</v>
      </c>
      <c r="K983" s="18">
        <f t="shared" si="1453"/>
        <v>0.1542685788179855</v>
      </c>
      <c r="L983" s="18">
        <f t="shared" si="1454"/>
        <v>0.15003138839191499</v>
      </c>
      <c r="M983" s="18">
        <f t="shared" si="1454"/>
        <v>0.14593312224210908</v>
      </c>
      <c r="N983" s="18">
        <f t="shared" si="1454"/>
        <v>0.1419670582261679</v>
      </c>
      <c r="O983" s="18">
        <f t="shared" si="1454"/>
        <v>0.13812690100438357</v>
      </c>
      <c r="P983" s="18">
        <f t="shared" si="1454"/>
        <v>0.13440674869578001</v>
      </c>
      <c r="Q983" s="18">
        <f t="shared" si="1454"/>
        <v>0.1308010626120566</v>
      </c>
      <c r="R983" s="18">
        <f t="shared" si="1454"/>
        <v>0.12730463974299147</v>
      </c>
      <c r="S983" s="18">
        <f t="shared" si="1454"/>
        <v>0.12391258770583873</v>
      </c>
      <c r="T983" s="18">
        <f t="shared" si="1454"/>
        <v>0.12062030190507279</v>
      </c>
      <c r="U983" s="18">
        <f t="shared" si="1454"/>
        <v>0.11742344467824209</v>
      </c>
      <c r="V983" s="18">
        <f t="shared" si="1455"/>
        <v>0.11431792622932091</v>
      </c>
      <c r="W983" s="18">
        <f t="shared" si="1455"/>
        <v>0.11129988717332701</v>
      </c>
      <c r="X983" s="18">
        <f t="shared" si="1455"/>
        <v>0.10836568253555517</v>
      </c>
      <c r="Y983" s="18">
        <f t="shared" si="1455"/>
        <v>0.10551186706594147</v>
      </c>
      <c r="Z983" s="18">
        <f t="shared" si="1455"/>
        <v>0.10273518174415522</v>
      </c>
      <c r="AA983" s="18">
        <f t="shared" si="1455"/>
        <v>0.10003254136428325</v>
      </c>
      <c r="AB983" s="18">
        <f t="shared" si="1455"/>
        <v>9.7401023099670997E-2</v>
      </c>
      <c r="AC983" s="18">
        <f t="shared" si="1455"/>
        <v>9.4837855958814971E-2</v>
      </c>
      <c r="AD983" s="18">
        <f t="shared" si="1455"/>
        <v>9.2340411052339852E-2</v>
      </c>
      <c r="AE983" s="18">
        <f t="shared" si="1455"/>
        <v>8.9906192599193274E-2</v>
      </c>
      <c r="AF983" s="18">
        <f t="shared" si="1456"/>
        <v>8.7532829607375268E-2</v>
      </c>
      <c r="AG983" s="18">
        <f t="shared" si="1456"/>
        <v>8.5218068170910877E-2</v>
      </c>
      <c r="AH983" s="18">
        <f t="shared" si="1456"/>
        <v>8.2959764330457764E-2</v>
      </c>
      <c r="AI983" s="18">
        <f t="shared" si="1456"/>
        <v>8.0755877450015584E-2</v>
      </c>
      <c r="AJ983" s="18">
        <f t="shared" si="1456"/>
        <v>7.8604464066726762E-2</v>
      </c>
      <c r="AK983" s="18">
        <f t="shared" si="1456"/>
        <v>7.6503672174809439E-2</v>
      </c>
      <c r="AL983" s="18">
        <f t="shared" si="1456"/>
        <v>7.4451735908285605E-2</v>
      </c>
      <c r="AM983" s="18">
        <f t="shared" si="1456"/>
        <v>7.2446970590417437E-2</v>
      </c>
      <c r="AN983" s="18">
        <f t="shared" si="1456"/>
        <v>7.0487768120682623E-2</v>
      </c>
      <c r="AO983" s="18">
        <f t="shared" si="1456"/>
        <v>6.8572592672739657E-2</v>
      </c>
      <c r="AP983" s="18">
        <f t="shared" si="1457"/>
        <v>6.6699976679195389E-2</v>
      </c>
      <c r="AQ983" s="18">
        <f t="shared" si="1457"/>
        <v>6.486851708111363E-2</v>
      </c>
      <c r="AR983" s="18">
        <f t="shared" si="1457"/>
        <v>6.3076871822120628E-2</v>
      </c>
      <c r="AS983" s="18">
        <f t="shared" si="1457"/>
        <v>6.132375656869736E-2</v>
      </c>
      <c r="AT983" s="18">
        <f t="shared" si="1457"/>
        <v>5.960794163981499E-2</v>
      </c>
      <c r="AU983" s="18">
        <f t="shared" si="1457"/>
        <v>5.792824913048808E-2</v>
      </c>
      <c r="AV983" s="18">
        <f t="shared" si="1457"/>
        <v>5.6283550215105456E-2</v>
      </c>
      <c r="AW983" s="18">
        <f t="shared" si="1457"/>
        <v>5.4672762617565762E-2</v>
      </c>
      <c r="AX983" s="18">
        <f t="shared" si="1457"/>
        <v>5.3094848236302394E-2</v>
      </c>
      <c r="AY983" s="18">
        <f t="shared" si="1457"/>
        <v>5.1548810913246389E-2</v>
      </c>
      <c r="AZ983" s="18">
        <f t="shared" si="1458"/>
        <v>5.0033694336651495E-2</v>
      </c>
      <c r="BA983" s="18">
        <f t="shared" si="1458"/>
        <v>4.8548580068504016E-2</v>
      </c>
      <c r="BB983" s="18">
        <f t="shared" si="1458"/>
        <v>4.7092585687967259E-2</v>
      </c>
      <c r="BC983" s="18">
        <f t="shared" si="1458"/>
        <v>4.5664863042974936E-2</v>
      </c>
      <c r="BD983" s="18">
        <f t="shared" si="1458"/>
        <v>4.4264596602693961E-2</v>
      </c>
      <c r="BE983" s="18">
        <f t="shared" si="1458"/>
        <v>4.289100190413267E-2</v>
      </c>
      <c r="BF983" s="18">
        <f t="shared" si="1458"/>
        <v>4.1543324086676249E-2</v>
      </c>
      <c r="BG983" s="18">
        <f t="shared" si="1458"/>
        <v>4.022083650879852E-2</v>
      </c>
      <c r="BH983" s="18">
        <f t="shared" si="1458"/>
        <v>3.8922839441622184E-2</v>
      </c>
      <c r="BI983" s="18">
        <f t="shared" si="1458"/>
        <v>3.7648658834394069E-2</v>
      </c>
      <c r="BJ983" s="18">
        <f t="shared" si="1459"/>
        <v>3.6397645147297368E-2</v>
      </c>
      <c r="BK983" s="18">
        <f t="shared" si="1459"/>
        <v>3.5169172247355551E-2</v>
      </c>
      <c r="BL983" s="18">
        <f t="shared" si="1459"/>
        <v>3.3962636363484129E-2</v>
      </c>
      <c r="BM983" s="18">
        <f t="shared" si="1459"/>
        <v>3.2777455097026342E-2</v>
      </c>
      <c r="BN983" s="18">
        <f t="shared" si="1459"/>
        <v>3.1613066484366098E-2</v>
      </c>
      <c r="BO983" s="18">
        <f t="shared" si="1459"/>
        <v>3.0468928108447771E-2</v>
      </c>
      <c r="BP983" s="18">
        <f t="shared" si="1459"/>
        <v>2.9344516256252125E-2</v>
      </c>
      <c r="BQ983" s="18">
        <f t="shared" si="1459"/>
        <v>2.8239325119478652E-2</v>
      </c>
      <c r="BR983" s="18">
        <f t="shared" si="1459"/>
        <v>2.715286603587086E-2</v>
      </c>
      <c r="BS983" s="18">
        <f t="shared" si="1459"/>
        <v>2.6084666768794264E-2</v>
      </c>
      <c r="BT983" s="18">
        <f t="shared" si="1460"/>
        <v>2.503427082283561E-2</v>
      </c>
      <c r="BU983" s="18">
        <f t="shared" si="1460"/>
        <v>2.4001236793339084E-2</v>
      </c>
      <c r="BV983" s="18">
        <f t="shared" si="1460"/>
        <v>2.2985137747932656E-2</v>
      </c>
      <c r="BW983" s="18">
        <f t="shared" si="1460"/>
        <v>2.1985560638223899E-2</v>
      </c>
      <c r="BX983" s="18">
        <f t="shared" si="1460"/>
        <v>2.1002105739962064E-2</v>
      </c>
      <c r="BY983" s="18">
        <f t="shared" si="1460"/>
        <v>2.0034386120072432E-2</v>
      </c>
      <c r="BZ983" s="18">
        <f t="shared" si="1460"/>
        <v>1.9082027129069902E-2</v>
      </c>
      <c r="CA983" s="18">
        <f t="shared" si="1460"/>
        <v>1.8144665917453277E-2</v>
      </c>
      <c r="CB983" s="18">
        <f t="shared" si="1460"/>
        <v>1.722195097476812E-2</v>
      </c>
      <c r="CC983" s="18">
        <f t="shared" si="1460"/>
        <v>1.6313541690109123E-2</v>
      </c>
      <c r="CD983" s="18">
        <f t="shared" si="1461"/>
        <v>1.541910793290642E-2</v>
      </c>
      <c r="CE983" s="18">
        <f t="shared" si="1461"/>
        <v>1.4538329652912914E-2</v>
      </c>
      <c r="CF983" s="18">
        <f t="shared" si="1461"/>
        <v>1.3670896498373851E-2</v>
      </c>
      <c r="CG983" s="18">
        <f t="shared" si="1461"/>
        <v>1.2816507451421814E-2</v>
      </c>
      <c r="CH983" s="18">
        <f t="shared" si="1461"/>
        <v>1.1974870479797478E-2</v>
      </c>
      <c r="CI983" s="18">
        <f t="shared" si="1461"/>
        <v>1.1145702204048993E-2</v>
      </c>
      <c r="CJ983" s="18">
        <f t="shared" si="1461"/>
        <v>1.0328727579414512E-2</v>
      </c>
      <c r="CK983" s="18">
        <f t="shared" si="1461"/>
        <v>9.5236795916359834E-3</v>
      </c>
      <c r="CL983" s="18">
        <f t="shared" si="1461"/>
        <v>8.730298965999167E-3</v>
      </c>
      <c r="CM983" s="18">
        <f t="shared" si="1461"/>
        <v>7.9483338889326655E-3</v>
      </c>
      <c r="CN983" s="18">
        <f t="shared" si="1462"/>
        <v>7.1775397415385772E-3</v>
      </c>
      <c r="CO983" s="18">
        <f t="shared" si="1462"/>
        <v>6.4176788444620658E-3</v>
      </c>
      <c r="CP983" s="18">
        <f t="shared" si="1462"/>
        <v>5.6685202135416113E-3</v>
      </c>
      <c r="CQ983" s="18">
        <f t="shared" si="1462"/>
        <v>4.9298393257109496E-3</v>
      </c>
      <c r="CR983" s="18">
        <f t="shared" si="1462"/>
        <v>4.2014178946557096E-3</v>
      </c>
      <c r="CS983" s="18">
        <f t="shared" si="1462"/>
        <v>3.4830436557529709E-3</v>
      </c>
      <c r="CT983" s="18">
        <f t="shared" si="1462"/>
        <v>2.7745101598488503E-3</v>
      </c>
      <c r="CU983" s="18">
        <f t="shared" si="1462"/>
        <v>2.0756165754536593E-3</v>
      </c>
      <c r="CV983" s="18">
        <f t="shared" si="1462"/>
        <v>1.3861674989557177E-3</v>
      </c>
      <c r="CW983" s="18">
        <f t="shared" si="1462"/>
        <v>7.0597277247788637E-4</v>
      </c>
      <c r="CX983" s="18">
        <f t="shared" si="1463"/>
        <v>3.4847309019744865E-5</v>
      </c>
      <c r="CY983" s="18">
        <f t="shared" si="1463"/>
        <v>6.2738907545219214E-4</v>
      </c>
      <c r="CZ983" s="18">
        <f t="shared" si="1463"/>
        <v>1.2809118232863792E-3</v>
      </c>
      <c r="DA983" s="18">
        <f t="shared" si="1463"/>
        <v>1.9258917901030653E-3</v>
      </c>
      <c r="DB983" s="18">
        <f t="shared" si="1463"/>
        <v>2.5624953937143785E-3</v>
      </c>
      <c r="DC983" s="18">
        <f t="shared" si="1463"/>
        <v>3.1908847572791055E-3</v>
      </c>
      <c r="DD983" s="18">
        <f t="shared" si="1463"/>
        <v>3.8112178469519586E-3</v>
      </c>
      <c r="DE983" s="18">
        <f t="shared" si="1463"/>
        <v>4.4236486042722595E-3</v>
      </c>
      <c r="DF983" s="18">
        <f t="shared" si="1463"/>
        <v>5.0283270735252406E-3</v>
      </c>
      <c r="DG983" s="18">
        <f t="shared" si="1463"/>
        <v>5.6253995242970811E-3</v>
      </c>
      <c r="DH983" s="18">
        <f t="shared" si="1464"/>
        <v>6.2150085694342369E-3</v>
      </c>
      <c r="DI983" s="18">
        <f t="shared" si="1464"/>
        <v>6.7972932786069806E-3</v>
      </c>
      <c r="DJ983" s="18">
        <f t="shared" si="1464"/>
        <v>7.3723892876664532E-3</v>
      </c>
      <c r="DK983" s="18">
        <f t="shared" si="1464"/>
        <v>7.9404289039767331E-3</v>
      </c>
      <c r="DL983" s="18">
        <f t="shared" si="1464"/>
        <v>8.5015412078930028E-3</v>
      </c>
      <c r="DM983" s="18">
        <f t="shared" si="1464"/>
        <v>9.0558521505496661E-3</v>
      </c>
      <c r="DN983" s="18">
        <f t="shared" si="1464"/>
        <v>9.6034846481140856E-3</v>
      </c>
      <c r="DO983" s="18">
        <f t="shared" si="1464"/>
        <v>1.0144558672653799E-2</v>
      </c>
      <c r="DP983" s="18">
        <f t="shared" si="1464"/>
        <v>1.0679191339758497E-2</v>
      </c>
      <c r="DQ983" s="18">
        <f t="shared" si="1464"/>
        <v>1.1207496993051326E-2</v>
      </c>
      <c r="DR983" s="18">
        <f t="shared" si="1465"/>
        <v>1.1729587285717165E-2</v>
      </c>
      <c r="DS983" s="18">
        <f t="shared" si="1465"/>
        <v>1.2245571259170529E-2</v>
      </c>
      <c r="DT983" s="18">
        <f t="shared" si="1465"/>
        <v>1.2755555418979068E-2</v>
      </c>
      <c r="DU983" s="18">
        <f t="shared" si="1465"/>
        <v>1.3259643808154038E-2</v>
      </c>
      <c r="DV983" s="18">
        <f t="shared" si="1465"/>
        <v>1.3757938077913159E-2</v>
      </c>
      <c r="DW983" s="18">
        <f t="shared" si="1465"/>
        <v>1.4250537556017927E-2</v>
      </c>
      <c r="DX983" s="18">
        <f t="shared" si="1465"/>
        <v>1.473753931278058E-2</v>
      </c>
      <c r="DY983" s="18">
        <f t="shared" si="1465"/>
        <v>1.5219038224834044E-2</v>
      </c>
      <c r="DZ983" s="18">
        <f t="shared" si="1465"/>
        <v>1.5695127036752042E-2</v>
      </c>
      <c r="EA983" s="18">
        <f t="shared" si="1465"/>
        <v>1.6165896420603974E-2</v>
      </c>
      <c r="EB983" s="18">
        <f t="shared" si="1466"/>
        <v>1.6631435033524176E-2</v>
      </c>
      <c r="EC983" s="18">
        <f t="shared" si="1466"/>
        <v>1.7091829573373483E-2</v>
      </c>
      <c r="ED983" s="18">
        <f t="shared" si="1466"/>
        <v>1.7547164832565063E-2</v>
      </c>
      <c r="EE983" s="18">
        <f t="shared" si="1466"/>
        <v>1.7997523750126157E-2</v>
      </c>
      <c r="EF983" s="18">
        <f t="shared" si="1466"/>
        <v>1.8442987462061584E-2</v>
      </c>
      <c r="EG983" s="18">
        <f t="shared" si="1466"/>
        <v>1.8883635350084187E-2</v>
      </c>
      <c r="EH983" s="18">
        <f t="shared" si="1466"/>
        <v>1.9319545088773198E-2</v>
      </c>
      <c r="EI983" s="18">
        <f t="shared" si="1466"/>
        <v>1.9750792691219571E-2</v>
      </c>
      <c r="EJ983" s="18">
        <f t="shared" si="1466"/>
        <v>2.0177452553214376E-2</v>
      </c>
      <c r="EK983" s="18">
        <f t="shared" si="1466"/>
        <v>2.0599597496034648E-2</v>
      </c>
      <c r="EL983" s="18">
        <f t="shared" si="1467"/>
        <v>2.1017298807877831E-2</v>
      </c>
      <c r="EM983" s="18">
        <f t="shared" si="1467"/>
        <v>2.1430626283994947E-2</v>
      </c>
      <c r="EN983" s="18">
        <f t="shared" si="1467"/>
        <v>2.1839648265569146E-2</v>
      </c>
      <c r="EO983" s="18">
        <f t="shared" si="1467"/>
        <v>2.2244431677386121E-2</v>
      </c>
      <c r="EP983" s="18">
        <f t="shared" si="1467"/>
        <v>2.2645042064338997E-2</v>
      </c>
      <c r="EQ983" s="18">
        <f t="shared" si="1467"/>
        <v>2.3041543626810303E-2</v>
      </c>
      <c r="ER983" s="18">
        <f t="shared" si="1467"/>
        <v>2.343399925497068E-2</v>
      </c>
      <c r="ES983" s="18">
        <f t="shared" si="1467"/>
        <v>2.3822470562032995E-2</v>
      </c>
      <c r="ET983" s="18">
        <f t="shared" si="1467"/>
        <v>2.4207017916498701E-2</v>
      </c>
      <c r="EU983" s="18">
        <f t="shared" si="1467"/>
        <v>2.4587700473432075E-2</v>
      </c>
      <c r="EV983" s="18">
        <f t="shared" si="1467"/>
        <v>2.4964576204796127E-2</v>
      </c>
    </row>
    <row r="984" spans="1:152">
      <c r="A984" s="23">
        <v>9.5799999999999894</v>
      </c>
      <c r="B984" s="18">
        <f t="shared" si="1453"/>
        <v>0.20003125830095073</v>
      </c>
      <c r="C984" s="18">
        <f t="shared" si="1453"/>
        <v>0.19414903791615962</v>
      </c>
      <c r="D984" s="18">
        <f t="shared" si="1453"/>
        <v>0.18849305677693742</v>
      </c>
      <c r="E984" s="18">
        <f t="shared" si="1453"/>
        <v>0.18305050888825189</v>
      </c>
      <c r="F984" s="18">
        <f t="shared" si="1453"/>
        <v>0.17780953684729547</v>
      </c>
      <c r="G984" s="18">
        <f t="shared" si="1453"/>
        <v>0.1727591456078284</v>
      </c>
      <c r="H984" s="18">
        <f t="shared" si="1453"/>
        <v>0.16788912548405652</v>
      </c>
      <c r="I984" s="18">
        <f t="shared" si="1453"/>
        <v>0.16318998325936446</v>
      </c>
      <c r="J984" s="18">
        <f t="shared" si="1453"/>
        <v>0.15865288042173062</v>
      </c>
      <c r="K984" s="18">
        <f t="shared" si="1453"/>
        <v>0.15426957768028784</v>
      </c>
      <c r="L984" s="18">
        <f t="shared" si="1454"/>
        <v>0.15003238503022648</v>
      </c>
      <c r="M984" s="18">
        <f t="shared" si="1454"/>
        <v>0.14593411672934742</v>
      </c>
      <c r="N984" s="18">
        <f t="shared" si="1454"/>
        <v>0.14196805063172255</v>
      </c>
      <c r="O984" s="18">
        <f t="shared" si="1454"/>
        <v>0.13812789139433973</v>
      </c>
      <c r="P984" s="18">
        <f t="shared" si="1454"/>
        <v>0.13440773713312512</v>
      </c>
      <c r="Q984" s="18">
        <f t="shared" si="1454"/>
        <v>0.13080204915687099</v>
      </c>
      <c r="R984" s="18">
        <f t="shared" si="1454"/>
        <v>0.12730562445262456</v>
      </c>
      <c r="S984" s="18">
        <f t="shared" si="1454"/>
        <v>0.12391357063507205</v>
      </c>
      <c r="T984" s="18">
        <f t="shared" si="1454"/>
        <v>0.12062128310627106</v>
      </c>
      <c r="U984" s="18">
        <f t="shared" si="1454"/>
        <v>0.11742442420149325</v>
      </c>
      <c r="V984" s="18">
        <f t="shared" si="1455"/>
        <v>0.1143189041225663</v>
      </c>
      <c r="W984" s="18">
        <f t="shared" si="1455"/>
        <v>0.11130086348248237</v>
      </c>
      <c r="X984" s="18">
        <f t="shared" si="1455"/>
        <v>0.10836665730462293</v>
      </c>
      <c r="Y984" s="18">
        <f t="shared" si="1455"/>
        <v>0.10551284033711582</v>
      </c>
      <c r="Z984" s="18">
        <f t="shared" si="1455"/>
        <v>0.10273615355791975</v>
      </c>
      <c r="AA984" s="18">
        <f t="shared" si="1455"/>
        <v>0.1000335117595022</v>
      </c>
      <c r="AB984" s="18">
        <f t="shared" si="1455"/>
        <v>9.7401992113674618E-2</v>
      </c>
      <c r="AC984" s="18">
        <f t="shared" si="1455"/>
        <v>9.4838823627478919E-2</v>
      </c>
      <c r="AD984" s="18">
        <f t="shared" si="1455"/>
        <v>9.2341377410160019E-2</v>
      </c>
      <c r="AE984" s="18">
        <f t="shared" si="1455"/>
        <v>8.9907157679355559E-2</v>
      </c>
      <c r="AF984" s="18">
        <f t="shared" si="1456"/>
        <v>8.7533793441821162E-2</v>
      </c>
      <c r="AG984" s="18">
        <f t="shared" si="1456"/>
        <v>8.5219030790398761E-2</v>
      </c>
      <c r="AH984" s="18">
        <f t="shared" si="1456"/>
        <v>8.2960725764620769E-2</v>
      </c>
      <c r="AI984" s="18">
        <f t="shared" si="1456"/>
        <v>8.0756837727415792E-2</v>
      </c>
      <c r="AJ984" s="18">
        <f t="shared" si="1456"/>
        <v>7.8605423214906101E-2</v>
      </c>
      <c r="AK984" s="18">
        <f t="shared" si="1456"/>
        <v>7.6504630220337849E-2</v>
      </c>
      <c r="AL984" s="18">
        <f t="shared" si="1456"/>
        <v>7.4452692876806115E-2</v>
      </c>
      <c r="AM984" s="18">
        <f t="shared" si="1456"/>
        <v>7.2447926506688839E-2</v>
      </c>
      <c r="AN984" s="18">
        <f t="shared" si="1456"/>
        <v>7.0488723008619691E-2</v>
      </c>
      <c r="AO984" s="18">
        <f t="shared" si="1456"/>
        <v>6.8573546555451004E-2</v>
      </c>
      <c r="AP984" s="18">
        <f t="shared" si="1457"/>
        <v>6.6700929579019408E-2</v>
      </c>
      <c r="AQ984" s="18">
        <f t="shared" si="1457"/>
        <v>6.4869469019652196E-2</v>
      </c>
      <c r="AR984" s="18">
        <f t="shared" si="1457"/>
        <v>6.3077822820271245E-2</v>
      </c>
      <c r="AS984" s="18">
        <f t="shared" si="1457"/>
        <v>6.132470664668345E-2</v>
      </c>
      <c r="AT984" s="18">
        <f t="shared" si="1457"/>
        <v>5.9608890817214523E-2</v>
      </c>
      <c r="AU984" s="18">
        <f t="shared" si="1457"/>
        <v>5.7929197426260778E-2</v>
      </c>
      <c r="AV984" s="18">
        <f t="shared" si="1457"/>
        <v>5.628449764761851E-2</v>
      </c>
      <c r="AW984" s="18">
        <f t="shared" si="1457"/>
        <v>5.4673709204618365E-2</v>
      </c>
      <c r="AX984" s="18">
        <f t="shared" si="1457"/>
        <v>5.3095793995148848E-2</v>
      </c>
      <c r="AY984" s="18">
        <f t="shared" si="1457"/>
        <v>5.15497558606181E-2</v>
      </c>
      <c r="AZ984" s="18">
        <f t="shared" si="1458"/>
        <v>5.003463848877799E-2</v>
      </c>
      <c r="BA984" s="18">
        <f t="shared" si="1458"/>
        <v>4.8549523441132711E-2</v>
      </c>
      <c r="BB984" s="18">
        <f t="shared" si="1458"/>
        <v>4.7093528296382435E-2</v>
      </c>
      <c r="BC984" s="18">
        <f t="shared" si="1458"/>
        <v>4.5665804902015668E-2</v>
      </c>
      <c r="BD984" s="18">
        <f t="shared" si="1458"/>
        <v>4.4265537726771331E-2</v>
      </c>
      <c r="BE984" s="18">
        <f t="shared" si="1458"/>
        <v>4.2891942307245953E-2</v>
      </c>
      <c r="BF984" s="18">
        <f t="shared" si="1458"/>
        <v>4.1544263782428564E-2</v>
      </c>
      <c r="BG984" s="18">
        <f t="shared" si="1458"/>
        <v>4.0221775510411527E-2</v>
      </c>
      <c r="BH984" s="18">
        <f t="shared" si="1458"/>
        <v>3.892377776195035E-2</v>
      </c>
      <c r="BI984" s="18">
        <f t="shared" si="1458"/>
        <v>3.7649596485938019E-2</v>
      </c>
      <c r="BJ984" s="18">
        <f t="shared" si="1459"/>
        <v>3.6398582142216827E-2</v>
      </c>
      <c r="BK984" s="18">
        <f t="shared" si="1459"/>
        <v>3.517010859748157E-2</v>
      </c>
      <c r="BL984" s="18">
        <f t="shared" si="1459"/>
        <v>3.3963572080330892E-2</v>
      </c>
      <c r="BM984" s="18">
        <f t="shared" si="1459"/>
        <v>3.2778390191802328E-2</v>
      </c>
      <c r="BN984" s="18">
        <f t="shared" si="1459"/>
        <v>3.1614000967984855E-2</v>
      </c>
      <c r="BO984" s="18">
        <f t="shared" si="1459"/>
        <v>3.0469861991538075E-2</v>
      </c>
      <c r="BP984" s="18">
        <f t="shared" si="1459"/>
        <v>2.9345449549167929E-2</v>
      </c>
      <c r="BQ984" s="18">
        <f t="shared" si="1459"/>
        <v>2.8240257832308428E-2</v>
      </c>
      <c r="BR984" s="18">
        <f t="shared" si="1459"/>
        <v>2.7153798178446549E-2</v>
      </c>
      <c r="BS984" s="18">
        <f t="shared" si="1459"/>
        <v>2.6085598350699984E-2</v>
      </c>
      <c r="BT984" s="18">
        <f t="shared" si="1460"/>
        <v>2.5035201853415859E-2</v>
      </c>
      <c r="BU984" s="18">
        <f t="shared" si="1460"/>
        <v>2.4002167281706684E-2</v>
      </c>
      <c r="BV984" s="18">
        <f t="shared" si="1460"/>
        <v>2.2986067702976343E-2</v>
      </c>
      <c r="BW984" s="18">
        <f t="shared" si="1460"/>
        <v>2.1986490068615583E-2</v>
      </c>
      <c r="BX984" s="18">
        <f t="shared" si="1460"/>
        <v>2.1003034654163887E-2</v>
      </c>
      <c r="BY984" s="18">
        <f t="shared" si="1460"/>
        <v>2.0035314526343426E-2</v>
      </c>
      <c r="BZ984" s="18">
        <f t="shared" si="1460"/>
        <v>1.9082955035472485E-2</v>
      </c>
      <c r="CA984" s="18">
        <f t="shared" si="1460"/>
        <v>1.8145593331859361E-2</v>
      </c>
      <c r="CB984" s="18">
        <f t="shared" si="1460"/>
        <v>1.7222877904865173E-2</v>
      </c>
      <c r="CC984" s="18">
        <f t="shared" si="1460"/>
        <v>1.6314468143405814E-2</v>
      </c>
      <c r="CD984" s="18">
        <f t="shared" si="1461"/>
        <v>1.5420033916738123E-2</v>
      </c>
      <c r="CE984" s="18">
        <f t="shared" si="1461"/>
        <v>1.4539255174447034E-2</v>
      </c>
      <c r="CF984" s="18">
        <f t="shared" si="1461"/>
        <v>1.3671821564614897E-2</v>
      </c>
      <c r="CG984" s="18">
        <f t="shared" si="1461"/>
        <v>1.2817432069216317E-2</v>
      </c>
      <c r="CH984" s="18">
        <f t="shared" si="1461"/>
        <v>1.1975794655838645E-2</v>
      </c>
      <c r="CI984" s="18">
        <f t="shared" si="1461"/>
        <v>1.1146625944881347E-2</v>
      </c>
      <c r="CJ984" s="18">
        <f t="shared" si="1461"/>
        <v>1.0329650891438155E-2</v>
      </c>
      <c r="CK984" s="18">
        <f t="shared" si="1461"/>
        <v>9.5246024811109081E-3</v>
      </c>
      <c r="CL984" s="18">
        <f t="shared" si="1461"/>
        <v>8.7312214390492526E-3</v>
      </c>
      <c r="CM984" s="18">
        <f t="shared" si="1461"/>
        <v>7.9492559515496608E-3</v>
      </c>
      <c r="CN984" s="18">
        <f t="shared" si="1462"/>
        <v>7.1784613995857921E-3</v>
      </c>
      <c r="CO984" s="18">
        <f t="shared" si="1462"/>
        <v>6.4186001036781043E-3</v>
      </c>
      <c r="CP984" s="18">
        <f t="shared" si="1462"/>
        <v>5.6694410795438133E-3</v>
      </c>
      <c r="CQ984" s="18">
        <f t="shared" si="1462"/>
        <v>4.9307598039987632E-3</v>
      </c>
      <c r="CR984" s="18">
        <f t="shared" si="1462"/>
        <v>4.2023379906140912E-3</v>
      </c>
      <c r="CS984" s="18">
        <f t="shared" si="1462"/>
        <v>3.4839633746554244E-3</v>
      </c>
      <c r="CT984" s="18">
        <f t="shared" si="1462"/>
        <v>2.7754295068605356E-3</v>
      </c>
      <c r="CU984" s="18">
        <f t="shared" si="1462"/>
        <v>2.0765355556343207E-3</v>
      </c>
      <c r="CV984" s="18">
        <f t="shared" si="1462"/>
        <v>1.3870861172624871E-3</v>
      </c>
      <c r="CW984" s="18">
        <f t="shared" si="1462"/>
        <v>7.0689103376816997E-4</v>
      </c>
      <c r="CX984" s="18">
        <f t="shared" si="1463"/>
        <v>3.5765218053734893E-5</v>
      </c>
      <c r="CY984" s="18">
        <f t="shared" si="1463"/>
        <v>6.2647151400881118E-4</v>
      </c>
      <c r="CZ984" s="18">
        <f t="shared" si="1463"/>
        <v>1.2799946048600574E-3</v>
      </c>
      <c r="DA984" s="18">
        <f t="shared" si="1463"/>
        <v>1.924974910209945E-3</v>
      </c>
      <c r="DB984" s="18">
        <f t="shared" si="1463"/>
        <v>2.5615788479579071E-3</v>
      </c>
      <c r="DC984" s="18">
        <f t="shared" si="1463"/>
        <v>3.189968541347829E-3</v>
      </c>
      <c r="DD984" s="18">
        <f t="shared" si="1463"/>
        <v>3.8103019566173707E-3</v>
      </c>
      <c r="DE984" s="18">
        <f t="shared" si="1463"/>
        <v>4.4227330353866223E-3</v>
      </c>
      <c r="DF984" s="18">
        <f t="shared" si="1463"/>
        <v>5.0274118220195868E-3</v>
      </c>
      <c r="DG984" s="18">
        <f t="shared" si="1463"/>
        <v>5.6244845861792014E-3</v>
      </c>
      <c r="DH984" s="18">
        <f t="shared" si="1464"/>
        <v>6.2140939407867787E-3</v>
      </c>
      <c r="DI984" s="18">
        <f t="shared" si="1464"/>
        <v>6.7963789555856094E-3</v>
      </c>
      <c r="DJ984" s="18">
        <f t="shared" si="1464"/>
        <v>7.3714752664979927E-3</v>
      </c>
      <c r="DK984" s="18">
        <f t="shared" si="1464"/>
        <v>7.9395151809574863E-3</v>
      </c>
      <c r="DL984" s="18">
        <f t="shared" si="1464"/>
        <v>8.5006277793869892E-3</v>
      </c>
      <c r="DM984" s="18">
        <f t="shared" si="1464"/>
        <v>9.054939012987033E-3</v>
      </c>
      <c r="DN984" s="18">
        <f t="shared" si="1464"/>
        <v>9.6025717979894842E-3</v>
      </c>
      <c r="DO984" s="18">
        <f t="shared" si="1464"/>
        <v>1.0143646106524851E-2</v>
      </c>
      <c r="DP984" s="18">
        <f t="shared" si="1464"/>
        <v>1.0678279054244316E-2</v>
      </c>
      <c r="DQ984" s="18">
        <f t="shared" si="1464"/>
        <v>1.1206584984831007E-2</v>
      </c>
      <c r="DR984" s="18">
        <f t="shared" si="1465"/>
        <v>1.1728675551528449E-2</v>
      </c>
      <c r="DS984" s="18">
        <f t="shared" si="1465"/>
        <v>1.2244659795808348E-2</v>
      </c>
      <c r="DT984" s="18">
        <f t="shared" si="1465"/>
        <v>1.2754644223294309E-2</v>
      </c>
      <c r="DU984" s="18">
        <f t="shared" si="1465"/>
        <v>1.3258732877052141E-2</v>
      </c>
      <c r="DV984" s="18">
        <f t="shared" si="1465"/>
        <v>1.3757027408352947E-2</v>
      </c>
      <c r="DW984" s="18">
        <f t="shared" si="1465"/>
        <v>1.4249627145010338E-2</v>
      </c>
      <c r="DX984" s="18">
        <f t="shared" si="1465"/>
        <v>1.4736629157387528E-2</v>
      </c>
      <c r="DY984" s="18">
        <f t="shared" si="1465"/>
        <v>1.5218128322167228E-2</v>
      </c>
      <c r="DZ984" s="18">
        <f t="shared" si="1465"/>
        <v>1.5694217383971865E-2</v>
      </c>
      <c r="EA984" s="18">
        <f t="shared" si="1465"/>
        <v>1.6164987014918364E-2</v>
      </c>
      <c r="EB984" s="18">
        <f t="shared" si="1466"/>
        <v>1.6630525872187656E-2</v>
      </c>
      <c r="EC984" s="18">
        <f t="shared" si="1466"/>
        <v>1.7090920653686059E-2</v>
      </c>
      <c r="ED984" s="18">
        <f t="shared" si="1466"/>
        <v>1.7546256151871269E-2</v>
      </c>
      <c r="EE984" s="18">
        <f t="shared" si="1466"/>
        <v>1.799661530581402E-2</v>
      </c>
      <c r="EF984" s="18">
        <f t="shared" si="1466"/>
        <v>1.8442079251561751E-2</v>
      </c>
      <c r="EG984" s="18">
        <f t="shared" si="1466"/>
        <v>1.8882727370868962E-2</v>
      </c>
      <c r="EH984" s="18">
        <f t="shared" si="1466"/>
        <v>1.9318637338355649E-2</v>
      </c>
      <c r="EI984" s="18">
        <f t="shared" si="1466"/>
        <v>1.9749885167152634E-2</v>
      </c>
      <c r="EJ984" s="18">
        <f t="shared" si="1466"/>
        <v>2.0176545253090102E-2</v>
      </c>
      <c r="EK984" s="18">
        <f t="shared" si="1466"/>
        <v>2.0598690417483252E-2</v>
      </c>
      <c r="EL984" s="18">
        <f t="shared" si="1467"/>
        <v>2.101639194856697E-2</v>
      </c>
      <c r="EM984" s="18">
        <f t="shared" si="1467"/>
        <v>2.1429719641628917E-2</v>
      </c>
      <c r="EN984" s="18">
        <f t="shared" si="1467"/>
        <v>2.1838741837888108E-2</v>
      </c>
      <c r="EO984" s="18">
        <f t="shared" si="1467"/>
        <v>2.2243525462165348E-2</v>
      </c>
      <c r="EP984" s="18">
        <f t="shared" si="1467"/>
        <v>2.2644136059388184E-2</v>
      </c>
      <c r="EQ984" s="18">
        <f t="shared" si="1467"/>
        <v>2.3040637829972829E-2</v>
      </c>
      <c r="ER984" s="18">
        <f t="shared" si="1467"/>
        <v>2.3433093664122946E-2</v>
      </c>
      <c r="ES984" s="18">
        <f t="shared" si="1467"/>
        <v>2.3821565175083735E-2</v>
      </c>
      <c r="ET984" s="18">
        <f t="shared" si="1467"/>
        <v>2.4206112731388327E-2</v>
      </c>
      <c r="EU984" s="18">
        <f t="shared" si="1467"/>
        <v>2.458679548813205E-2</v>
      </c>
      <c r="EV984" s="18">
        <f t="shared" si="1467"/>
        <v>2.4963671417308368E-2</v>
      </c>
    </row>
    <row r="985" spans="1:152">
      <c r="A985" s="22">
        <v>9.59</v>
      </c>
      <c r="B985" s="18">
        <f t="shared" si="1453"/>
        <v>0.200032297756642</v>
      </c>
      <c r="C985" s="18">
        <f t="shared" si="1453"/>
        <v>0.19415007435469722</v>
      </c>
      <c r="D985" s="18">
        <f t="shared" si="1453"/>
        <v>0.1884940903143657</v>
      </c>
      <c r="E985" s="18">
        <f t="shared" si="1453"/>
        <v>0.18305153963404674</v>
      </c>
      <c r="F985" s="18">
        <f t="shared" si="1453"/>
        <v>0.1778105649048507</v>
      </c>
      <c r="G985" s="18">
        <f t="shared" si="1453"/>
        <v>0.17276017107489816</v>
      </c>
      <c r="H985" s="18">
        <f t="shared" si="1453"/>
        <v>0.16789014845315814</v>
      </c>
      <c r="I985" s="18">
        <f t="shared" si="1453"/>
        <v>0.16319100381814594</v>
      </c>
      <c r="J985" s="18">
        <f t="shared" si="1453"/>
        <v>0.15865389865330651</v>
      </c>
      <c r="K985" s="18">
        <f t="shared" si="1453"/>
        <v>0.15427059366354642</v>
      </c>
      <c r="L985" s="18">
        <f t="shared" si="1454"/>
        <v>0.1500333988401116</v>
      </c>
      <c r="M985" s="18">
        <f t="shared" si="1454"/>
        <v>0.14593512843711734</v>
      </c>
      <c r="N985" s="18">
        <f t="shared" si="1454"/>
        <v>0.14196906030518738</v>
      </c>
      <c r="O985" s="18">
        <f t="shared" si="1454"/>
        <v>0.13812889909808057</v>
      </c>
      <c r="P985" s="18">
        <f t="shared" si="1454"/>
        <v>0.13440874292869587</v>
      </c>
      <c r="Q985" s="18">
        <f t="shared" si="1454"/>
        <v>0.13080305310298454</v>
      </c>
      <c r="R985" s="18">
        <f t="shared" si="1454"/>
        <v>0.1273066266053251</v>
      </c>
      <c r="S985" s="18">
        <f t="shared" si="1454"/>
        <v>0.1239145710478943</v>
      </c>
      <c r="T985" s="18">
        <f t="shared" si="1454"/>
        <v>0.12062228183038791</v>
      </c>
      <c r="U985" s="18">
        <f t="shared" si="1454"/>
        <v>0.11742542128585269</v>
      </c>
      <c r="V985" s="18">
        <f t="shared" si="1455"/>
        <v>0.11431989961401856</v>
      </c>
      <c r="W985" s="18">
        <f t="shared" si="1455"/>
        <v>0.11130185742589797</v>
      </c>
      <c r="X985" s="18">
        <f t="shared" si="1455"/>
        <v>0.10836764974300299</v>
      </c>
      <c r="Y985" s="18">
        <f t="shared" si="1455"/>
        <v>0.10551383131169417</v>
      </c>
      <c r="Z985" s="18">
        <f t="shared" si="1455"/>
        <v>0.1027371431082586</v>
      </c>
      <c r="AA985" s="18">
        <f t="shared" si="1455"/>
        <v>0.10003449992358127</v>
      </c>
      <c r="AB985" s="18">
        <f t="shared" si="1455"/>
        <v>9.7402978927974379E-2</v>
      </c>
      <c r="AC985" s="18">
        <f t="shared" si="1455"/>
        <v>9.4839809127058611E-2</v>
      </c>
      <c r="AD985" s="18">
        <f t="shared" si="1455"/>
        <v>9.2342361628730413E-2</v>
      </c>
      <c r="AE985" s="18">
        <f t="shared" si="1455"/>
        <v>8.990814064934731E-2</v>
      </c>
      <c r="AF985" s="18">
        <f t="shared" si="1456"/>
        <v>8.7534775194448661E-2</v>
      </c>
      <c r="AG985" s="18">
        <f t="shared" si="1456"/>
        <v>8.5220011355720438E-2</v>
      </c>
      <c r="AH985" s="18">
        <f t="shared" si="1456"/>
        <v>8.2961705171595304E-2</v>
      </c>
      <c r="AI985" s="18">
        <f t="shared" si="1456"/>
        <v>8.0757816003955124E-2</v>
      </c>
      <c r="AJ985" s="18">
        <f t="shared" si="1456"/>
        <v>7.8606400387925379E-2</v>
      </c>
      <c r="AK985" s="18">
        <f t="shared" si="1456"/>
        <v>7.6505606315802277E-2</v>
      </c>
      <c r="AL985" s="18">
        <f t="shared" si="1456"/>
        <v>7.4453667919775063E-2</v>
      </c>
      <c r="AM985" s="18">
        <f t="shared" si="1456"/>
        <v>7.2448900521357634E-2</v>
      </c>
      <c r="AN985" s="18">
        <f t="shared" si="1456"/>
        <v>7.0489696018358777E-2</v>
      </c>
      <c r="AO985" s="18">
        <f t="shared" si="1456"/>
        <v>6.8574518582843053E-2</v>
      </c>
      <c r="AP985" s="18">
        <f t="shared" si="1457"/>
        <v>6.6701900645894374E-2</v>
      </c>
      <c r="AQ985" s="18">
        <f t="shared" si="1457"/>
        <v>6.4870439147120346E-2</v>
      </c>
      <c r="AR985" s="18">
        <f t="shared" si="1457"/>
        <v>6.307879202875448E-2</v>
      </c>
      <c r="AS985" s="18">
        <f t="shared" si="1457"/>
        <v>6.1325674955944869E-2</v>
      </c>
      <c r="AT985" s="18">
        <f t="shared" si="1457"/>
        <v>5.9609858246386503E-2</v>
      </c>
      <c r="AU985" s="18">
        <f t="shared" si="1457"/>
        <v>5.793016399387152E-2</v>
      </c>
      <c r="AV985" s="18">
        <f t="shared" si="1457"/>
        <v>5.6285463371617217E-2</v>
      </c>
      <c r="AW985" s="18">
        <f t="shared" si="1457"/>
        <v>5.4674674102399082E-2</v>
      </c>
      <c r="AX985" s="18">
        <f t="shared" si="1457"/>
        <v>5.3096758083573184E-2</v>
      </c>
      <c r="AY985" s="18">
        <f t="shared" si="1457"/>
        <v>5.1550719156036678E-2</v>
      </c>
      <c r="AZ985" s="18">
        <f t="shared" si="1458"/>
        <v>5.0035601007050921E-2</v>
      </c>
      <c r="BA985" s="18">
        <f t="shared" si="1458"/>
        <v>4.855048519764902E-2</v>
      </c>
      <c r="BB985" s="18">
        <f t="shared" si="1458"/>
        <v>4.7094489306078534E-2</v>
      </c>
      <c r="BC985" s="18">
        <f t="shared" si="1458"/>
        <v>4.5666765179392929E-2</v>
      </c>
      <c r="BD985" s="18">
        <f t="shared" si="1458"/>
        <v>4.4266497285912781E-2</v>
      </c>
      <c r="BE985" s="18">
        <f t="shared" si="1458"/>
        <v>4.2892901161832316E-2</v>
      </c>
      <c r="BF985" s="18">
        <f t="shared" si="1458"/>
        <v>4.1545221945753281E-2</v>
      </c>
      <c r="BG985" s="18">
        <f t="shared" si="1458"/>
        <v>4.0222732995395416E-2</v>
      </c>
      <c r="BH985" s="18">
        <f t="shared" si="1458"/>
        <v>3.8924734581155258E-2</v>
      </c>
      <c r="BI985" s="18">
        <f t="shared" si="1458"/>
        <v>3.7650552651580078E-2</v>
      </c>
      <c r="BJ985" s="18">
        <f t="shared" si="1459"/>
        <v>3.6399537666179003E-2</v>
      </c>
      <c r="BK985" s="18">
        <f t="shared" si="1459"/>
        <v>3.517106349132567E-2</v>
      </c>
      <c r="BL985" s="18">
        <f t="shared" si="1459"/>
        <v>3.3964526355308999E-2</v>
      </c>
      <c r="BM985" s="18">
        <f t="shared" si="1459"/>
        <v>3.2779343858867847E-2</v>
      </c>
      <c r="BN985" s="18">
        <f t="shared" si="1459"/>
        <v>3.16149540378029E-2</v>
      </c>
      <c r="BO985" s="18">
        <f t="shared" si="1459"/>
        <v>3.0470814474495574E-2</v>
      </c>
      <c r="BP985" s="18">
        <f t="shared" si="1459"/>
        <v>2.9346401455383177E-2</v>
      </c>
      <c r="BQ985" s="18">
        <f t="shared" si="1459"/>
        <v>2.8241209171640247E-2</v>
      </c>
      <c r="BR985" s="18">
        <f t="shared" si="1459"/>
        <v>2.7154748960503135E-2</v>
      </c>
      <c r="BS985" s="18">
        <f t="shared" si="1459"/>
        <v>2.6086548584847304E-2</v>
      </c>
      <c r="BT985" s="18">
        <f t="shared" si="1460"/>
        <v>2.5036151548785725E-2</v>
      </c>
      <c r="BU985" s="18">
        <f t="shared" si="1460"/>
        <v>2.4003116447204535E-2</v>
      </c>
      <c r="BV985" s="18">
        <f t="shared" si="1460"/>
        <v>2.2987016347288593E-2</v>
      </c>
      <c r="BW985" s="18">
        <f t="shared" si="1460"/>
        <v>2.19874382002168E-2</v>
      </c>
      <c r="BX985" s="18">
        <f t="shared" si="1460"/>
        <v>2.1003982281323608E-2</v>
      </c>
      <c r="BY985" s="18">
        <f t="shared" si="1460"/>
        <v>2.0036261657132702E-2</v>
      </c>
      <c r="BZ985" s="18">
        <f t="shared" si="1460"/>
        <v>1.9083901677770201E-2</v>
      </c>
      <c r="CA985" s="18">
        <f t="shared" si="1460"/>
        <v>1.8146539493358323E-2</v>
      </c>
      <c r="CB985" s="18">
        <f t="shared" si="1460"/>
        <v>1.7223823593077857E-2</v>
      </c>
      <c r="CC985" s="18">
        <f t="shared" si="1460"/>
        <v>1.6315413365669974E-2</v>
      </c>
      <c r="CD985" s="18">
        <f t="shared" si="1461"/>
        <v>1.5420978680222193E-2</v>
      </c>
      <c r="CE985" s="18">
        <f t="shared" si="1461"/>
        <v>1.4540199486155328E-2</v>
      </c>
      <c r="CF985" s="18">
        <f t="shared" si="1461"/>
        <v>1.3672765431392474E-2</v>
      </c>
      <c r="CG985" s="18">
        <f t="shared" si="1461"/>
        <v>1.2818375497753866E-2</v>
      </c>
      <c r="CH985" s="18">
        <f t="shared" si="1461"/>
        <v>1.1976737652677052E-2</v>
      </c>
      <c r="CI985" s="18">
        <f t="shared" si="1461"/>
        <v>1.1147568516416184E-2</v>
      </c>
      <c r="CJ985" s="18">
        <f t="shared" si="1461"/>
        <v>1.0330593043923864E-2</v>
      </c>
      <c r="CK985" s="18">
        <f t="shared" si="1461"/>
        <v>9.5255442206649832E-3</v>
      </c>
      <c r="CL985" s="18">
        <f t="shared" si="1461"/>
        <v>8.7321627716562683E-3</v>
      </c>
      <c r="CM985" s="18">
        <f t="shared" si="1461"/>
        <v>7.9501968830649195E-3</v>
      </c>
      <c r="CN985" s="18">
        <f t="shared" si="1462"/>
        <v>7.1794019357391964E-3</v>
      </c>
      <c r="CO985" s="18">
        <f t="shared" si="1462"/>
        <v>6.4195402500775989E-3</v>
      </c>
      <c r="CP985" s="18">
        <f t="shared" si="1462"/>
        <v>5.670380841678882E-3</v>
      </c>
      <c r="CQ985" s="18">
        <f t="shared" si="1462"/>
        <v>4.9316991872438015E-3</v>
      </c>
      <c r="CR985" s="18">
        <f t="shared" si="1462"/>
        <v>4.2032770002314035E-3</v>
      </c>
      <c r="CS985" s="18">
        <f t="shared" si="1462"/>
        <v>3.4849020157985133E-3</v>
      </c>
      <c r="CT985" s="18">
        <f t="shared" si="1462"/>
        <v>2.7763677845769885E-3</v>
      </c>
      <c r="CU985" s="18">
        <f t="shared" si="1462"/>
        <v>2.0774734748687101E-3</v>
      </c>
      <c r="CV985" s="18">
        <f t="shared" si="1462"/>
        <v>1.388023682859188E-3</v>
      </c>
      <c r="CW985" s="18">
        <f t="shared" si="1462"/>
        <v>7.0782825047399633E-4</v>
      </c>
      <c r="CX985" s="18">
        <f t="shared" si="1463"/>
        <v>3.6702090520548958E-5</v>
      </c>
      <c r="CY985" s="18">
        <f t="shared" si="1463"/>
        <v>6.2553498122157325E-4</v>
      </c>
      <c r="CZ985" s="18">
        <f t="shared" si="1463"/>
        <v>1.2790584072829014E-3</v>
      </c>
      <c r="DA985" s="18">
        <f t="shared" si="1463"/>
        <v>1.9240390434610288E-3</v>
      </c>
      <c r="DB985" s="18">
        <f t="shared" si="1463"/>
        <v>2.5606433077407786E-3</v>
      </c>
      <c r="DC985" s="18">
        <f t="shared" si="1463"/>
        <v>3.1890333234491641E-3</v>
      </c>
      <c r="DD985" s="18">
        <f t="shared" si="1463"/>
        <v>3.8093670569048915E-3</v>
      </c>
      <c r="DE985" s="18">
        <f t="shared" si="1463"/>
        <v>4.421798449806974E-3</v>
      </c>
      <c r="DF985" s="18">
        <f t="shared" si="1463"/>
        <v>5.0264775465964362E-3</v>
      </c>
      <c r="DG985" s="18">
        <f t="shared" si="1463"/>
        <v>5.623550617011211E-3</v>
      </c>
      <c r="DH985" s="18">
        <f t="shared" si="1464"/>
        <v>6.2131602740457467E-3</v>
      </c>
      <c r="DI985" s="18">
        <f t="shared" si="1464"/>
        <v>6.7954455875146591E-3</v>
      </c>
      <c r="DJ985" s="18">
        <f t="shared" si="1464"/>
        <v>7.3705421934098861E-3</v>
      </c>
      <c r="DK985" s="18">
        <f t="shared" si="1464"/>
        <v>7.9385823992327506E-3</v>
      </c>
      <c r="DL985" s="18">
        <f t="shared" si="1464"/>
        <v>8.4996952854724458E-3</v>
      </c>
      <c r="DM985" s="18">
        <f t="shared" si="1464"/>
        <v>9.0540068033940699E-3</v>
      </c>
      <c r="DN985" s="18">
        <f t="shared" si="1464"/>
        <v>9.6016398692925289E-3</v>
      </c>
      <c r="DO985" s="18">
        <f t="shared" si="1464"/>
        <v>1.0142714455359886E-2</v>
      </c>
      <c r="DP985" s="18">
        <f t="shared" si="1464"/>
        <v>1.0677347677307394E-2</v>
      </c>
      <c r="DQ985" s="18">
        <f t="shared" si="1464"/>
        <v>1.1205653878876828E-2</v>
      </c>
      <c r="DR985" s="18">
        <f t="shared" si="1465"/>
        <v>1.1727744713368966E-2</v>
      </c>
      <c r="DS985" s="18">
        <f t="shared" si="1465"/>
        <v>1.2243729222311477E-2</v>
      </c>
      <c r="DT985" s="18">
        <f t="shared" si="1465"/>
        <v>1.2753713911382546E-2</v>
      </c>
      <c r="DU985" s="18">
        <f t="shared" si="1465"/>
        <v>1.3257802823701405E-2</v>
      </c>
      <c r="DV985" s="18">
        <f t="shared" si="1465"/>
        <v>1.3756097610591274E-2</v>
      </c>
      <c r="DW985" s="18">
        <f t="shared" si="1465"/>
        <v>1.4248697599916718E-2</v>
      </c>
      <c r="DX985" s="18">
        <f t="shared" si="1465"/>
        <v>1.4735699862090709E-2</v>
      </c>
      <c r="DY985" s="18">
        <f t="shared" si="1465"/>
        <v>1.5217199273844663E-2</v>
      </c>
      <c r="DZ985" s="18">
        <f t="shared" si="1465"/>
        <v>1.5693288579848551E-2</v>
      </c>
      <c r="EA985" s="18">
        <f t="shared" si="1465"/>
        <v>1.6164058452265824E-2</v>
      </c>
      <c r="EB985" s="18">
        <f t="shared" si="1466"/>
        <v>1.6629597548322904E-2</v>
      </c>
      <c r="EC985" s="18">
        <f t="shared" si="1466"/>
        <v>1.7089992565970519E-2</v>
      </c>
      <c r="ED985" s="18">
        <f t="shared" si="1466"/>
        <v>1.7545328297709918E-2</v>
      </c>
      <c r="EE985" s="18">
        <f t="shared" si="1466"/>
        <v>1.7995687682654346E-2</v>
      </c>
      <c r="EF985" s="18">
        <f t="shared" si="1466"/>
        <v>1.8441151856892858E-2</v>
      </c>
      <c r="EG985" s="18">
        <f t="shared" si="1466"/>
        <v>1.8881800202220682E-2</v>
      </c>
      <c r="EH985" s="18">
        <f t="shared" si="1466"/>
        <v>1.931771039329766E-2</v>
      </c>
      <c r="EI985" s="18">
        <f t="shared" si="1466"/>
        <v>1.9748958443293607E-2</v>
      </c>
      <c r="EJ985" s="18">
        <f t="shared" si="1466"/>
        <v>2.0175618748076836E-2</v>
      </c>
      <c r="EK985" s="18">
        <f t="shared" si="1466"/>
        <v>2.0597764128999926E-2</v>
      </c>
      <c r="EL985" s="18">
        <f t="shared" si="1467"/>
        <v>2.1015465874334324E-2</v>
      </c>
      <c r="EM985" s="18">
        <f t="shared" si="1467"/>
        <v>2.1428793779403488E-2</v>
      </c>
      <c r="EN985" s="18">
        <f t="shared" si="1467"/>
        <v>2.1837816185461476E-2</v>
      </c>
      <c r="EO985" s="18">
        <f t="shared" si="1467"/>
        <v>2.2242600017363445E-2</v>
      </c>
      <c r="EP985" s="18">
        <f t="shared" si="1467"/>
        <v>2.264321082007055E-2</v>
      </c>
      <c r="EQ985" s="18">
        <f t="shared" si="1467"/>
        <v>2.3039712794031934E-2</v>
      </c>
      <c r="ER985" s="18">
        <f t="shared" si="1467"/>
        <v>2.3432168829483499E-2</v>
      </c>
      <c r="ES985" s="18">
        <f t="shared" si="1467"/>
        <v>2.3820640539702072E-2</v>
      </c>
      <c r="ET985" s="18">
        <f t="shared" si="1467"/>
        <v>2.4205188293251752E-2</v>
      </c>
      <c r="EU985" s="18">
        <f t="shared" si="1467"/>
        <v>2.4585871245258219E-2</v>
      </c>
      <c r="EV985" s="18">
        <f t="shared" si="1467"/>
        <v>2.496274736774462E-2</v>
      </c>
    </row>
    <row r="986" spans="1:152">
      <c r="A986" s="23">
        <v>9.6</v>
      </c>
      <c r="B986" s="18">
        <f t="shared" ref="B986:K995" si="1468">ABS(Ct_Na+10^-pH-Kw*10^pH-Ct_A*Ka_1*10^pH/(1+Ka_1*10^pH+Ka_1*Ka_2*10^(2*pH))-2*Ct_A*Ka_1*Ka_2*10^(2*pH)/(1+Ka_1*10^pH+Ka_1*Ka_2*10^(2*pH)))</f>
        <v>0.20003335433772113</v>
      </c>
      <c r="C986" s="18">
        <f t="shared" si="1468"/>
        <v>0.19415112798729262</v>
      </c>
      <c r="D986" s="18">
        <f t="shared" si="1468"/>
        <v>0.18849514111188059</v>
      </c>
      <c r="E986" s="18">
        <f t="shared" si="1468"/>
        <v>0.18305258770346522</v>
      </c>
      <c r="F986" s="18">
        <f t="shared" si="1468"/>
        <v>0.17781161034721338</v>
      </c>
      <c r="G986" s="18">
        <f t="shared" si="1468"/>
        <v>0.17276121398573438</v>
      </c>
      <c r="H986" s="18">
        <f t="shared" si="1468"/>
        <v>0.1678911889228796</v>
      </c>
      <c r="I986" s="18">
        <f t="shared" si="1468"/>
        <v>0.16319204193240569</v>
      </c>
      <c r="J986" s="18">
        <f t="shared" si="1468"/>
        <v>0.15865493449332743</v>
      </c>
      <c r="K986" s="18">
        <f t="shared" si="1468"/>
        <v>0.15427162730642136</v>
      </c>
      <c r="L986" s="18">
        <f t="shared" ref="L986:U995" si="1469">ABS(Ct_Na+10^-pH-Kw*10^pH-Ct_A*Ka_1*10^pH/(1+Ka_1*10^pH+Ka_1*Ka_2*10^(2*pH))-2*Ct_A*Ka_1*Ka_2*10^(2*pH)/(1+Ka_1*10^pH+Ka_1*Ka_2*10^(2*pH)))</f>
        <v>0.15003443035907874</v>
      </c>
      <c r="M986" s="18">
        <f t="shared" si="1469"/>
        <v>0.14593615790181294</v>
      </c>
      <c r="N986" s="18">
        <f t="shared" si="1469"/>
        <v>0.14197008778187833</v>
      </c>
      <c r="O986" s="18">
        <f t="shared" si="1469"/>
        <v>0.13812992464987814</v>
      </c>
      <c r="P986" s="18">
        <f t="shared" si="1469"/>
        <v>0.13440976661575299</v>
      </c>
      <c r="Q986" s="18">
        <f t="shared" si="1469"/>
        <v>0.13080407498267779</v>
      </c>
      <c r="R986" s="18">
        <f t="shared" si="1469"/>
        <v>0.12730764673242312</v>
      </c>
      <c r="S986" s="18">
        <f t="shared" si="1469"/>
        <v>0.12391558947471333</v>
      </c>
      <c r="T986" s="18">
        <f t="shared" si="1469"/>
        <v>0.12062329860693619</v>
      </c>
      <c r="U986" s="18">
        <f t="shared" si="1469"/>
        <v>0.1174264364599641</v>
      </c>
      <c r="V986" s="18">
        <f t="shared" ref="V986:AE995" si="1470">ABS(Ct_Na+10^-pH-Kw*10^pH-Ct_A*Ka_1*10^pH/(1+Ka_1*10^pH+Ka_1*Ka_2*10^(2*pH))-2*Ct_A*Ka_1*Ka_2*10^(2*pH)/(1+Ka_1*10^pH+Ka_1*Ka_2*10^(2*pH)))</f>
        <v>0.11432091323147704</v>
      </c>
      <c r="W986" s="18">
        <f t="shared" si="1470"/>
        <v>0.11130286953055293</v>
      </c>
      <c r="X986" s="18">
        <f t="shared" si="1470"/>
        <v>0.10836866037687674</v>
      </c>
      <c r="Y986" s="18">
        <f t="shared" si="1470"/>
        <v>0.10551484051508203</v>
      </c>
      <c r="Z986" s="18">
        <f t="shared" si="1470"/>
        <v>0.10273815091982244</v>
      </c>
      <c r="AA986" s="18">
        <f t="shared" si="1470"/>
        <v>0.10003550638043633</v>
      </c>
      <c r="AB986" s="18">
        <f t="shared" si="1470"/>
        <v>9.7403984065770916E-2</v>
      </c>
      <c r="AC986" s="18">
        <f t="shared" si="1470"/>
        <v>9.4840812980057865E-2</v>
      </c>
      <c r="AD986" s="18">
        <f t="shared" si="1470"/>
        <v>9.2343364229875963E-2</v>
      </c>
      <c r="AE986" s="18">
        <f t="shared" si="1470"/>
        <v>8.990914203033154E-2</v>
      </c>
      <c r="AF986" s="18">
        <f t="shared" ref="AF986:AO995" si="1471">ABS(Ct_Na+10^-pH-Kw*10^pH-Ct_A*Ka_1*10^pH/(1+Ka_1*10^pH+Ka_1*Ka_2*10^(2*pH))-2*Ct_A*Ka_1*Ka_2*10^(2*pH)/(1+Ka_1*10^pH+Ka_1*Ka_2*10^(2*pH)))</f>
        <v>8.7535775385775727E-2</v>
      </c>
      <c r="AG986" s="18">
        <f t="shared" si="1471"/>
        <v>8.5221010386764523E-2</v>
      </c>
      <c r="AH986" s="18">
        <f t="shared" si="1471"/>
        <v>8.2962703070656008E-2</v>
      </c>
      <c r="AI986" s="18">
        <f t="shared" si="1471"/>
        <v>8.0758812798309154E-2</v>
      </c>
      <c r="AJ986" s="18">
        <f t="shared" si="1471"/>
        <v>7.8607396103875279E-2</v>
      </c>
      <c r="AK986" s="18">
        <f t="shared" si="1471"/>
        <v>7.650660097872225E-2</v>
      </c>
      <c r="AL986" s="18">
        <f t="shared" si="1471"/>
        <v>7.4454661554154172E-2</v>
      </c>
      <c r="AM986" s="18">
        <f t="shared" si="1471"/>
        <v>7.2449893150840522E-2</v>
      </c>
      <c r="AN986" s="18">
        <f t="shared" si="1471"/>
        <v>7.049068766578398E-2</v>
      </c>
      <c r="AO986" s="18">
        <f t="shared" si="1471"/>
        <v>6.8575509270279306E-2</v>
      </c>
      <c r="AP986" s="18">
        <f t="shared" ref="AP986:AY995" si="1472">ABS(Ct_Na+10^-pH-Kw*10^pH-Ct_A*Ka_1*10^pH/(1+Ka_1*10^pH+Ka_1*Ka_2*10^(2*pH))-2*Ct_A*Ka_1*Ka_2*10^(2*pH)/(1+Ka_1*10^pH+Ka_1*Ka_2*10^(2*pH)))</f>
        <v>6.6702890394674724E-2</v>
      </c>
      <c r="AQ986" s="18">
        <f t="shared" si="1472"/>
        <v>6.4871427977874624E-2</v>
      </c>
      <c r="AR986" s="18">
        <f t="shared" si="1472"/>
        <v>6.3079779961439764E-2</v>
      </c>
      <c r="AS986" s="18">
        <f t="shared" si="1472"/>
        <v>6.1326662009874459E-2</v>
      </c>
      <c r="AT986" s="18">
        <f t="shared" si="1472"/>
        <v>5.9610844440257348E-2</v>
      </c>
      <c r="AU986" s="18">
        <f t="shared" si="1472"/>
        <v>5.7931149345790092E-2</v>
      </c>
      <c r="AV986" s="18">
        <f t="shared" si="1472"/>
        <v>5.6286447899124223E-2</v>
      </c>
      <c r="AW986" s="18">
        <f t="shared" si="1472"/>
        <v>5.4675657822492688E-2</v>
      </c>
      <c r="AX986" s="18">
        <f t="shared" si="1472"/>
        <v>5.3097741012731209E-2</v>
      </c>
      <c r="AY986" s="18">
        <f t="shared" si="1472"/>
        <v>5.1551701310237626E-2</v>
      </c>
      <c r="AZ986" s="18">
        <f t="shared" ref="AZ986:BI995" si="1473">ABS(Ct_Na+10^-pH-Kw*10^pH-Ct_A*Ka_1*10^pH/(1+Ka_1*10^pH+Ka_1*Ka_2*10^(2*pH))-2*Ct_A*Ka_1*Ka_2*10^(2*pH)/(1+Ka_1*10^pH+Ka_1*Ka_2*10^(2*pH)))</f>
        <v>5.0036582401793914E-2</v>
      </c>
      <c r="BA986" s="18">
        <f t="shared" si="1473"/>
        <v>4.8551465847972861E-2</v>
      </c>
      <c r="BB986" s="18">
        <f t="shared" si="1473"/>
        <v>4.7095469226579666E-2</v>
      </c>
      <c r="BC986" s="18">
        <f t="shared" si="1473"/>
        <v>4.5667744384242655E-2</v>
      </c>
      <c r="BD986" s="18">
        <f t="shared" si="1473"/>
        <v>4.4267475788873634E-2</v>
      </c>
      <c r="BE986" s="18">
        <f t="shared" si="1473"/>
        <v>4.2893878976273579E-2</v>
      </c>
      <c r="BF986" s="18">
        <f t="shared" si="1473"/>
        <v>4.1546199084665947E-2</v>
      </c>
      <c r="BG986" s="18">
        <f t="shared" si="1473"/>
        <v>4.0223709471406154E-2</v>
      </c>
      <c r="BH986" s="18">
        <f t="shared" si="1473"/>
        <v>3.8925710406540033E-2</v>
      </c>
      <c r="BI986" s="18">
        <f t="shared" si="1473"/>
        <v>3.765152783827698E-2</v>
      </c>
      <c r="BJ986" s="18">
        <f t="shared" ref="BJ986:BS995" si="1474">ABS(Ct_Na+10^-pH-Kw*10^pH-Ct_A*Ka_1*10^pH/(1+Ka_1*10^pH+Ka_1*Ka_2*10^(2*pH))-2*Ct_A*Ka_1*Ka_2*10^(2*pH)/(1+Ka_1*10^pH+Ka_1*Ka_2*10^(2*pH)))</f>
        <v>3.6400512225800534E-2</v>
      </c>
      <c r="BK986" s="18">
        <f t="shared" si="1474"/>
        <v>3.51720374351705E-2</v>
      </c>
      <c r="BL986" s="18">
        <f t="shared" si="1474"/>
        <v>3.3965499694373145E-2</v>
      </c>
      <c r="BM986" s="18">
        <f t="shared" si="1474"/>
        <v>3.2780316603855365E-2</v>
      </c>
      <c r="BN986" s="18">
        <f t="shared" si="1474"/>
        <v>3.1615926199136196E-2</v>
      </c>
      <c r="BO986" s="18">
        <f t="shared" si="1474"/>
        <v>3.0471786062325167E-2</v>
      </c>
      <c r="BP986" s="18">
        <f t="shared" si="1474"/>
        <v>2.9347372479597046E-2</v>
      </c>
      <c r="BQ986" s="18">
        <f t="shared" si="1474"/>
        <v>2.8242179641872853E-2</v>
      </c>
      <c r="BR986" s="18">
        <f t="shared" si="1474"/>
        <v>2.7155718886144022E-2</v>
      </c>
      <c r="BS986" s="18">
        <f t="shared" si="1474"/>
        <v>2.6087517975049233E-2</v>
      </c>
      <c r="BT986" s="18">
        <f t="shared" ref="BT986:CC995" si="1475">ABS(Ct_Na+10^-pH-Kw*10^pH-Ct_A*Ka_1*10^pH/(1+Ka_1*10^pH+Ka_1*Ka_2*10^(2*pH))-2*Ct_A*Ka_1*Ka_2*10^(2*pH)/(1+Ka_1*10^pH+Ka_1*Ka_2*10^(2*pH)))</f>
        <v>2.5037120412472712E-2</v>
      </c>
      <c r="BU986" s="18">
        <f t="shared" si="1475"/>
        <v>2.4004084793079271E-2</v>
      </c>
      <c r="BV986" s="18">
        <f t="shared" si="1475"/>
        <v>2.2987984183839828E-2</v>
      </c>
      <c r="BW986" s="18">
        <f t="shared" si="1475"/>
        <v>2.1988405535726209E-2</v>
      </c>
      <c r="BX986" s="18">
        <f t="shared" si="1475"/>
        <v>2.1004949123872511E-2</v>
      </c>
      <c r="BY986" s="18">
        <f t="shared" si="1475"/>
        <v>2.0037228014608478E-2</v>
      </c>
      <c r="BZ986" s="18">
        <f t="shared" si="1475"/>
        <v>1.9084867557872413E-2</v>
      </c>
      <c r="CA986" s="18">
        <f t="shared" si="1475"/>
        <v>1.8147504903604658E-2</v>
      </c>
      <c r="CB986" s="18">
        <f t="shared" si="1475"/>
        <v>1.7224788540809839E-2</v>
      </c>
      <c r="CC986" s="18">
        <f t="shared" si="1475"/>
        <v>1.6316377858058333E-2</v>
      </c>
      <c r="CD986" s="18">
        <f t="shared" ref="CD986:CM995" si="1476">ABS(Ct_Na+10^-pH-Kw*10^pH-Ct_A*Ka_1*10^pH/(1+Ka_1*10^pH+Ka_1*Ka_2*10^(2*pH))-2*Ct_A*Ka_1*Ka_2*10^(2*pH)/(1+Ka_1*10^pH+Ka_1*Ka_2*10^(2*pH)))</f>
        <v>1.542194272427224E-2</v>
      </c>
      <c r="CE986" s="18">
        <f t="shared" si="1476"/>
        <v>1.4541163088711916E-2</v>
      </c>
      <c r="CF986" s="18">
        <f t="shared" si="1476"/>
        <v>1.3673728599144903E-2</v>
      </c>
      <c r="CG986" s="18">
        <f t="shared" si="1476"/>
        <v>1.2819338237240539E-2</v>
      </c>
      <c r="CH986" s="18">
        <f t="shared" si="1476"/>
        <v>1.1977699970290009E-2</v>
      </c>
      <c r="CI986" s="18">
        <f t="shared" si="1476"/>
        <v>1.114853041840537E-2</v>
      </c>
      <c r="CJ986" s="18">
        <f t="shared" si="1476"/>
        <v>1.0331554536401444E-2</v>
      </c>
      <c r="CK986" s="18">
        <f t="shared" si="1476"/>
        <v>9.5265053096092039E-3</v>
      </c>
      <c r="CL986" s="18">
        <f t="shared" si="1476"/>
        <v>8.7331234629154098E-3</v>
      </c>
      <c r="CM986" s="18">
        <f t="shared" si="1476"/>
        <v>7.9511571823611127E-3</v>
      </c>
      <c r="CN986" s="18">
        <f t="shared" ref="CN986:CW995" si="1477">ABS(Ct_Na+10^-pH-Kw*10^pH-Ct_A*Ka_1*10^pH/(1+Ka_1*10^pH+Ka_1*Ka_2*10^(2*pH))-2*Ct_A*Ka_1*Ka_2*10^(2*pH)/(1+Ka_1*10^pH+Ka_1*Ka_2*10^(2*pH)))</f>
        <v>7.180361848671879E-3</v>
      </c>
      <c r="CO986" s="18">
        <f t="shared" si="1477"/>
        <v>6.420499782127137E-3</v>
      </c>
      <c r="CP986" s="18">
        <f t="shared" si="1477"/>
        <v>5.6713399982098039E-3</v>
      </c>
      <c r="CQ986" s="18">
        <f t="shared" si="1477"/>
        <v>4.9326579735081283E-3</v>
      </c>
      <c r="CR986" s="18">
        <f t="shared" si="1477"/>
        <v>4.2042354213717159E-3</v>
      </c>
      <c r="CS986" s="18">
        <f t="shared" si="1477"/>
        <v>3.4858600768509912E-3</v>
      </c>
      <c r="CT986" s="18">
        <f t="shared" si="1477"/>
        <v>2.7773254904743666E-3</v>
      </c>
      <c r="CU986" s="18">
        <f t="shared" si="1477"/>
        <v>2.078430830443026E-3</v>
      </c>
      <c r="CV986" s="18">
        <f t="shared" si="1477"/>
        <v>1.3889806928445575E-3</v>
      </c>
      <c r="CW986" s="18">
        <f t="shared" si="1477"/>
        <v>7.0878491950913947E-4</v>
      </c>
      <c r="CX986" s="18">
        <f t="shared" ref="CX986:DG995" si="1478">ABS(Ct_Na+10^-pH-Kw*10^pH-Ct_A*Ka_1*10^pH/(1+Ka_1*10^pH+Ka_1*Ka_2*10^(2*pH))-2*Ct_A*Ka_1*Ka_2*10^(2*pH)/(1+Ka_1*10^pH+Ka_1*Ka_2*10^(2*pH)))</f>
        <v>3.7658423151523679E-5</v>
      </c>
      <c r="CY986" s="18">
        <f t="shared" si="1478"/>
        <v>6.24578980539095E-4</v>
      </c>
      <c r="CZ986" s="18">
        <f t="shared" si="1478"/>
        <v>1.2781027341811912E-3</v>
      </c>
      <c r="DA986" s="18">
        <f t="shared" si="1478"/>
        <v>1.9230836936579704E-3</v>
      </c>
      <c r="DB986" s="18">
        <f t="shared" si="1478"/>
        <v>2.5596882770377027E-3</v>
      </c>
      <c r="DC986" s="18">
        <f t="shared" si="1478"/>
        <v>3.188078607728656E-3</v>
      </c>
      <c r="DD986" s="18">
        <f t="shared" si="1478"/>
        <v>3.8084126521286676E-3</v>
      </c>
      <c r="DE986" s="18">
        <f t="shared" si="1478"/>
        <v>4.4208443520140223E-3</v>
      </c>
      <c r="DF986" s="18">
        <f t="shared" si="1478"/>
        <v>5.0255237519008789E-3</v>
      </c>
      <c r="DG986" s="18">
        <f t="shared" si="1478"/>
        <v>5.6225971216004589E-3</v>
      </c>
      <c r="DH986" s="18">
        <f t="shared" ref="DH986:DQ995" si="1479">ABS(Ct_Na+10^-pH-Kw*10^pH-Ct_A*Ka_1*10^pH/(1+Ka_1*10^pH+Ka_1*Ka_2*10^(2*pH))-2*Ct_A*Ka_1*Ka_2*10^(2*pH)/(1+Ka_1*10^pH+Ka_1*Ka_2*10^(2*pH)))</f>
        <v>6.2122070741787647E-3</v>
      </c>
      <c r="DI986" s="18">
        <f t="shared" si="1479"/>
        <v>6.7944926795201269E-3</v>
      </c>
      <c r="DJ986" s="18">
        <f t="shared" si="1479"/>
        <v>7.3695895736843875E-3</v>
      </c>
      <c r="DK986" s="18">
        <f t="shared" si="1479"/>
        <v>7.9376300642392816E-3</v>
      </c>
      <c r="DL986" s="18">
        <f t="shared" si="1479"/>
        <v>8.4987432317386452E-3</v>
      </c>
      <c r="DM986" s="18">
        <f t="shared" si="1479"/>
        <v>9.0530550275107341E-3</v>
      </c>
      <c r="DN986" s="18">
        <f t="shared" si="1479"/>
        <v>9.6006883679120719E-3</v>
      </c>
      <c r="DO986" s="18">
        <f t="shared" si="1479"/>
        <v>1.0141763225194833E-2</v>
      </c>
      <c r="DP986" s="18">
        <f t="shared" si="1479"/>
        <v>1.0676396715129002E-2</v>
      </c>
      <c r="DQ986" s="18">
        <f t="shared" si="1479"/>
        <v>1.1204703181513641E-2</v>
      </c>
      <c r="DR986" s="18">
        <f t="shared" ref="DR986:EA995" si="1480">ABS(Ct_Na+10^-pH-Kw*10^pH-Ct_A*Ka_1*10^pH/(1+Ka_1*10^pH+Ka_1*Ka_2*10^(2*pH))-2*Ct_A*Ka_1*Ka_2*10^(2*pH)/(1+Ka_1*10^pH+Ka_1*Ka_2*10^(2*pH)))</f>
        <v>1.1726794277705538E-2</v>
      </c>
      <c r="DS986" s="18">
        <f t="shared" si="1480"/>
        <v>1.2242779045286978E-2</v>
      </c>
      <c r="DT986" s="18">
        <f t="shared" si="1480"/>
        <v>1.2752763989989549E-2</v>
      </c>
      <c r="DU986" s="18">
        <f t="shared" si="1480"/>
        <v>1.3256853154984628E-2</v>
      </c>
      <c r="DV986" s="18">
        <f t="shared" si="1480"/>
        <v>1.3755148191646388E-2</v>
      </c>
      <c r="DW986" s="18">
        <f t="shared" si="1480"/>
        <v>1.4247748427889173E-2</v>
      </c>
      <c r="DX986" s="18">
        <f t="shared" si="1480"/>
        <v>1.4734750934174666E-2</v>
      </c>
      <c r="DY986" s="18">
        <f t="shared" si="1480"/>
        <v>1.5216250587281779E-2</v>
      </c>
      <c r="DZ986" s="18">
        <f t="shared" si="1480"/>
        <v>1.5692340131926982E-2</v>
      </c>
      <c r="EA986" s="18">
        <f t="shared" si="1480"/>
        <v>1.6163110240319203E-2</v>
      </c>
      <c r="EB986" s="18">
        <f t="shared" ref="EB986:EK995" si="1481">ABS(Ct_Na+10^-pH-Kw*10^pH-Ct_A*Ka_1*10^pH/(1+Ka_1*10^pH+Ka_1*Ka_2*10^(2*pH))-2*Ct_A*Ka_1*Ka_2*10^(2*pH)/(1+Ka_1*10^pH+Ka_1*Ka_2*10^(2*pH)))</f>
        <v>1.6628649569729273E-2</v>
      </c>
      <c r="EC986" s="18">
        <f t="shared" si="1481"/>
        <v>1.7089044818151419E-2</v>
      </c>
      <c r="ED986" s="18">
        <f t="shared" si="1481"/>
        <v>1.7544380778129344E-2</v>
      </c>
      <c r="EE986" s="18">
        <f t="shared" si="1481"/>
        <v>1.7994740388817883E-2</v>
      </c>
      <c r="EF986" s="18">
        <f t="shared" si="1481"/>
        <v>1.8440204786346767E-2</v>
      </c>
      <c r="EG986" s="18">
        <f t="shared" si="1481"/>
        <v>1.8880853352551033E-2</v>
      </c>
      <c r="EH986" s="18">
        <f t="shared" si="1481"/>
        <v>1.9316763762129409E-2</v>
      </c>
      <c r="EI986" s="18">
        <f t="shared" si="1481"/>
        <v>1.9748012028289859E-2</v>
      </c>
      <c r="EJ986" s="18">
        <f t="shared" si="1481"/>
        <v>2.0174672546937958E-2</v>
      </c>
      <c r="EK986" s="18">
        <f t="shared" si="1481"/>
        <v>2.0596818139462819E-2</v>
      </c>
      <c r="EL986" s="18">
        <f t="shared" ref="EL986:EV995" si="1482">ABS(Ct_Na+10^-pH-Kw*10^pH-Ct_A*Ka_1*10^pH/(1+Ka_1*10^pH+Ka_1*Ka_2*10^(2*pH))-2*Ct_A*Ka_1*Ka_2*10^(2*pH)/(1+Ka_1*10^pH+Ka_1*Ka_2*10^(2*pH)))</f>
        <v>2.1014520094171596E-2</v>
      </c>
      <c r="EM986" s="18">
        <f t="shared" si="1482"/>
        <v>2.1427848206422712E-2</v>
      </c>
      <c r="EN986" s="18">
        <f t="shared" si="1482"/>
        <v>2.1836870817504524E-2</v>
      </c>
      <c r="EO986" s="18">
        <f t="shared" si="1482"/>
        <v>2.2241654852305705E-2</v>
      </c>
      <c r="EP986" s="18">
        <f t="shared" si="1482"/>
        <v>2.2642265855820298E-2</v>
      </c>
      <c r="EQ986" s="18">
        <f t="shared" si="1482"/>
        <v>2.3038768028529583E-2</v>
      </c>
      <c r="ER986" s="18">
        <f t="shared" si="1482"/>
        <v>2.3431224260701045E-2</v>
      </c>
      <c r="ES986" s="18">
        <f t="shared" si="1482"/>
        <v>2.3819696165642328E-2</v>
      </c>
      <c r="ET986" s="18">
        <f t="shared" si="1482"/>
        <v>2.4204244111947833E-2</v>
      </c>
      <c r="EU986" s="18">
        <f t="shared" si="1482"/>
        <v>2.4584927254772876E-2</v>
      </c>
      <c r="EV986" s="18">
        <f t="shared" si="1482"/>
        <v>2.4961803566169678E-2</v>
      </c>
    </row>
    <row r="987" spans="1:152">
      <c r="A987" s="22">
        <v>9.61</v>
      </c>
      <c r="B987" s="18">
        <f t="shared" si="1468"/>
        <v>0.20003442860437057</v>
      </c>
      <c r="C987" s="18">
        <f t="shared" si="1468"/>
        <v>0.19415219937256545</v>
      </c>
      <c r="D987" s="18">
        <f t="shared" si="1468"/>
        <v>0.188496209726599</v>
      </c>
      <c r="E987" s="18">
        <f t="shared" si="1468"/>
        <v>0.18305365365217841</v>
      </c>
      <c r="F987" s="18">
        <f t="shared" si="1468"/>
        <v>0.17781267372866233</v>
      </c>
      <c r="G987" s="18">
        <f t="shared" si="1468"/>
        <v>0.17276227489327411</v>
      </c>
      <c r="H987" s="18">
        <f t="shared" si="1468"/>
        <v>0.167892247444864</v>
      </c>
      <c r="I987" s="18">
        <f t="shared" si="1468"/>
        <v>0.16319309815253852</v>
      </c>
      <c r="J987" s="18">
        <f t="shared" si="1468"/>
        <v>0.15865598849098284</v>
      </c>
      <c r="K987" s="18">
        <f t="shared" si="1468"/>
        <v>0.15427267915693754</v>
      </c>
      <c r="L987" s="18">
        <f t="shared" si="1469"/>
        <v>0.15003548013402707</v>
      </c>
      <c r="M987" s="18">
        <f t="shared" si="1469"/>
        <v>0.14593720566924478</v>
      </c>
      <c r="N987" s="18">
        <f t="shared" si="1469"/>
        <v>0.14197113360655231</v>
      </c>
      <c r="O987" s="18">
        <f t="shared" si="1469"/>
        <v>0.13813096859346907</v>
      </c>
      <c r="P987" s="18">
        <f t="shared" si="1469"/>
        <v>0.13441080873704472</v>
      </c>
      <c r="Q987" s="18">
        <f t="shared" si="1469"/>
        <v>0.13080511533774108</v>
      </c>
      <c r="R987" s="18">
        <f t="shared" si="1469"/>
        <v>0.12730868537478005</v>
      </c>
      <c r="S987" s="18">
        <f t="shared" si="1469"/>
        <v>0.12391662645548943</v>
      </c>
      <c r="T987" s="18">
        <f t="shared" si="1469"/>
        <v>0.12062433397500147</v>
      </c>
      <c r="U987" s="18">
        <f t="shared" si="1469"/>
        <v>0.1174274702620639</v>
      </c>
      <c r="V987" s="18">
        <f t="shared" si="1470"/>
        <v>0.11432194551235314</v>
      </c>
      <c r="W987" s="18">
        <f t="shared" si="1470"/>
        <v>0.11130390033305673</v>
      </c>
      <c r="X987" s="18">
        <f t="shared" si="1470"/>
        <v>0.10836968974207414</v>
      </c>
      <c r="Y987" s="18">
        <f t="shared" si="1470"/>
        <v>0.10551586848235131</v>
      </c>
      <c r="Z987" s="18">
        <f t="shared" si="1470"/>
        <v>0.10273917752694536</v>
      </c>
      <c r="AA987" s="18">
        <f t="shared" si="1470"/>
        <v>0.10003653166368352</v>
      </c>
      <c r="AB987" s="18">
        <f t="shared" si="1470"/>
        <v>9.7405008059981202E-2</v>
      </c>
      <c r="AC987" s="18">
        <f t="shared" si="1470"/>
        <v>9.4841835718712769E-2</v>
      </c>
      <c r="AD987" s="18">
        <f t="shared" si="1470"/>
        <v>9.2344385745169122E-2</v>
      </c>
      <c r="AE987" s="18">
        <f t="shared" si="1470"/>
        <v>8.9910162353234235E-2</v>
      </c>
      <c r="AF987" s="18">
        <f t="shared" si="1471"/>
        <v>8.753679454609764E-2</v>
      </c>
      <c r="AG987" s="18">
        <f t="shared" si="1471"/>
        <v>8.5222028413211415E-2</v>
      </c>
      <c r="AH987" s="18">
        <f t="shared" si="1471"/>
        <v>8.2963719990883325E-2</v>
      </c>
      <c r="AI987" s="18">
        <f t="shared" si="1471"/>
        <v>8.0759828638972797E-2</v>
      </c>
      <c r="AJ987" s="18">
        <f t="shared" si="1471"/>
        <v>7.8608410890679159E-2</v>
      </c>
      <c r="AK987" s="18">
        <f t="shared" si="1471"/>
        <v>7.6507614736463045E-2</v>
      </c>
      <c r="AL987" s="18">
        <f t="shared" si="1471"/>
        <v>7.4455674306763642E-2</v>
      </c>
      <c r="AM987" s="18">
        <f t="shared" si="1471"/>
        <v>7.2450904921425058E-2</v>
      </c>
      <c r="AN987" s="18">
        <f t="shared" si="1471"/>
        <v>7.0491698476662368E-2</v>
      </c>
      <c r="AO987" s="18">
        <f t="shared" si="1471"/>
        <v>6.8576519143017947E-2</v>
      </c>
      <c r="AP987" s="18">
        <f t="shared" si="1472"/>
        <v>6.6703899350121193E-2</v>
      </c>
      <c r="AQ987" s="18">
        <f t="shared" si="1472"/>
        <v>6.4872436036189182E-2</v>
      </c>
      <c r="AR987" s="18">
        <f t="shared" si="1472"/>
        <v>6.3080787142125283E-2</v>
      </c>
      <c r="AS987" s="18">
        <f t="shared" si="1472"/>
        <v>6.1327668331804704E-2</v>
      </c>
      <c r="AT987" s="18">
        <f t="shared" si="1472"/>
        <v>5.9611849921703673E-2</v>
      </c>
      <c r="AU987" s="18">
        <f t="shared" si="1472"/>
        <v>5.7932154004446915E-2</v>
      </c>
      <c r="AV987" s="18">
        <f t="shared" si="1472"/>
        <v>5.6287451752132969E-2</v>
      </c>
      <c r="AW987" s="18">
        <f t="shared" si="1472"/>
        <v>5.4676660886464674E-2</v>
      </c>
      <c r="AX987" s="18">
        <f t="shared" si="1472"/>
        <v>5.3098743303769229E-2</v>
      </c>
      <c r="AY987" s="18">
        <f t="shared" si="1472"/>
        <v>5.1552702843956501E-2</v>
      </c>
      <c r="AZ987" s="18">
        <f t="shared" si="1473"/>
        <v>5.0037583193340035E-2</v>
      </c>
      <c r="BA987" s="18">
        <f t="shared" si="1473"/>
        <v>4.8552465912042715E-2</v>
      </c>
      <c r="BB987" s="18">
        <f t="shared" si="1473"/>
        <v>4.7096468577437482E-2</v>
      </c>
      <c r="BC987" s="18">
        <f t="shared" si="1473"/>
        <v>4.5668743035737216E-2</v>
      </c>
      <c r="BD987" s="18">
        <f t="shared" si="1473"/>
        <v>4.4268473754454245E-2</v>
      </c>
      <c r="BE987" s="18">
        <f t="shared" si="1473"/>
        <v>4.2894876269005261E-2</v>
      </c>
      <c r="BF987" s="18">
        <f t="shared" si="1473"/>
        <v>4.1547195717243947E-2</v>
      </c>
      <c r="BG987" s="18">
        <f t="shared" si="1473"/>
        <v>4.0224705456169789E-2</v>
      </c>
      <c r="BH987" s="18">
        <f t="shared" si="1473"/>
        <v>3.8926705755485909E-2</v>
      </c>
      <c r="BI987" s="18">
        <f t="shared" si="1473"/>
        <v>3.7652522563071444E-2</v>
      </c>
      <c r="BJ987" s="18">
        <f t="shared" si="1474"/>
        <v>3.6401506337791815E-2</v>
      </c>
      <c r="BK987" s="18">
        <f t="shared" si="1474"/>
        <v>3.5173030945400072E-2</v>
      </c>
      <c r="BL987" s="18">
        <f t="shared" si="1474"/>
        <v>3.3966492613586752E-2</v>
      </c>
      <c r="BM987" s="18">
        <f t="shared" si="1474"/>
        <v>3.2781308942513493E-2</v>
      </c>
      <c r="BN987" s="18">
        <f t="shared" si="1474"/>
        <v>3.161691796742401E-2</v>
      </c>
      <c r="BO987" s="18">
        <f t="shared" si="1474"/>
        <v>3.0472777270162156E-2</v>
      </c>
      <c r="BP987" s="18">
        <f t="shared" si="1474"/>
        <v>2.9348363136646162E-2</v>
      </c>
      <c r="BQ987" s="18">
        <f t="shared" si="1474"/>
        <v>2.8243169757549258E-2</v>
      </c>
      <c r="BR987" s="18">
        <f t="shared" si="1474"/>
        <v>2.7156708469623522E-2</v>
      </c>
      <c r="BS987" s="18">
        <f t="shared" si="1474"/>
        <v>2.6088507035276334E-2</v>
      </c>
      <c r="BT987" s="18">
        <f t="shared" si="1475"/>
        <v>2.5038108958168284E-2</v>
      </c>
      <c r="BU987" s="18">
        <f t="shared" si="1475"/>
        <v>2.4005072832747963E-2</v>
      </c>
      <c r="BV987" s="18">
        <f t="shared" si="1475"/>
        <v>2.2988971725777151E-2</v>
      </c>
      <c r="BW987" s="18">
        <f t="shared" si="1475"/>
        <v>2.1989392588025361E-2</v>
      </c>
      <c r="BX987" s="18">
        <f t="shared" si="1475"/>
        <v>2.1005935694430898E-2</v>
      </c>
      <c r="BY987" s="18">
        <f t="shared" si="1475"/>
        <v>2.0038214111133927E-2</v>
      </c>
      <c r="BZ987" s="18">
        <f t="shared" si="1475"/>
        <v>1.908585318788928E-2</v>
      </c>
      <c r="CA987" s="18">
        <f t="shared" si="1475"/>
        <v>1.8148490074459532E-2</v>
      </c>
      <c r="CB987" s="18">
        <f t="shared" si="1475"/>
        <v>1.7225773259677106E-2</v>
      </c>
      <c r="CC987" s="18">
        <f t="shared" si="1475"/>
        <v>1.6317362131945568E-2</v>
      </c>
      <c r="CD987" s="18">
        <f t="shared" si="1476"/>
        <v>1.54229265600253E-2</v>
      </c>
      <c r="CE987" s="18">
        <f t="shared" si="1476"/>
        <v>1.4542146493019832E-2</v>
      </c>
      <c r="CF987" s="18">
        <f t="shared" si="1476"/>
        <v>1.3674711578544767E-2</v>
      </c>
      <c r="CG987" s="18">
        <f t="shared" si="1476"/>
        <v>1.2820320798121919E-2</v>
      </c>
      <c r="CH987" s="18">
        <f t="shared" si="1476"/>
        <v>1.1978682118899464E-2</v>
      </c>
      <c r="CI987" s="18">
        <f t="shared" si="1476"/>
        <v>1.1149512160850639E-2</v>
      </c>
      <c r="CJ987" s="18">
        <f t="shared" si="1476"/>
        <v>1.0332535878655499E-2</v>
      </c>
      <c r="CK987" s="18">
        <f t="shared" si="1476"/>
        <v>9.5274862575142755E-3</v>
      </c>
      <c r="CL987" s="18">
        <f t="shared" si="1476"/>
        <v>8.7341040221867172E-3</v>
      </c>
      <c r="CM987" s="18">
        <f t="shared" si="1476"/>
        <v>7.9521373585904609E-3</v>
      </c>
      <c r="CN987" s="18">
        <f t="shared" si="1477"/>
        <v>7.1813416473313352E-3</v>
      </c>
      <c r="CO987" s="18">
        <f t="shared" si="1477"/>
        <v>6.4214792085722783E-3</v>
      </c>
      <c r="CP987" s="18">
        <f t="shared" si="1477"/>
        <v>5.6723190576831173E-3</v>
      </c>
      <c r="CQ987" s="18">
        <f t="shared" si="1477"/>
        <v>4.9336366711420498E-3</v>
      </c>
      <c r="CR987" s="18">
        <f t="shared" si="1477"/>
        <v>4.2052137621918367E-3</v>
      </c>
      <c r="CS987" s="18">
        <f t="shared" si="1477"/>
        <v>3.4868380657788467E-3</v>
      </c>
      <c r="CT987" s="18">
        <f t="shared" si="1477"/>
        <v>2.7783031323304203E-3</v>
      </c>
      <c r="CU987" s="18">
        <f t="shared" si="1477"/>
        <v>2.07940812994932E-3</v>
      </c>
      <c r="CV987" s="18">
        <f t="shared" si="1477"/>
        <v>1.3899576546274328E-3</v>
      </c>
      <c r="CW987" s="18">
        <f t="shared" si="1477"/>
        <v>7.0976154810181713E-4</v>
      </c>
      <c r="CX987" s="18">
        <f t="shared" si="1478"/>
        <v>3.8634722996519488E-5</v>
      </c>
      <c r="CY987" s="18">
        <f t="shared" si="1478"/>
        <v>6.2360300508748634E-4</v>
      </c>
      <c r="CZ987" s="18">
        <f t="shared" si="1478"/>
        <v>1.2771270788546341E-3</v>
      </c>
      <c r="DA987" s="18">
        <f t="shared" si="1478"/>
        <v>1.9221083542718259E-3</v>
      </c>
      <c r="DB987" s="18">
        <f t="shared" si="1478"/>
        <v>2.5587132494888504E-3</v>
      </c>
      <c r="DC987" s="18">
        <f t="shared" si="1478"/>
        <v>3.1871038879933838E-3</v>
      </c>
      <c r="DD987" s="18">
        <f t="shared" si="1478"/>
        <v>3.8074382362606879E-3</v>
      </c>
      <c r="DE987" s="18">
        <f t="shared" si="1478"/>
        <v>4.419870236142362E-3</v>
      </c>
      <c r="DF987" s="18">
        <f t="shared" si="1478"/>
        <v>5.0245499322281173E-3</v>
      </c>
      <c r="DG987" s="18">
        <f t="shared" si="1478"/>
        <v>5.621623594400868E-3</v>
      </c>
      <c r="DH987" s="18">
        <f t="shared" si="1479"/>
        <v>6.2112338357964009E-3</v>
      </c>
      <c r="DI987" s="18">
        <f t="shared" si="1479"/>
        <v>6.7935197263671934E-3</v>
      </c>
      <c r="DJ987" s="18">
        <f t="shared" si="1479"/>
        <v>7.3686169022395415E-3</v>
      </c>
      <c r="DK987" s="18">
        <f t="shared" si="1479"/>
        <v>7.9366576710459755E-3</v>
      </c>
      <c r="DL987" s="18">
        <f t="shared" si="1479"/>
        <v>8.4977711134035794E-3</v>
      </c>
      <c r="DM987" s="18">
        <f t="shared" si="1479"/>
        <v>9.052083180702282E-3</v>
      </c>
      <c r="DN987" s="18">
        <f t="shared" si="1479"/>
        <v>9.5997167893588295E-3</v>
      </c>
      <c r="DO987" s="18">
        <f t="shared" si="1479"/>
        <v>1.0140791911684183E-2</v>
      </c>
      <c r="DP987" s="18">
        <f t="shared" si="1479"/>
        <v>1.0675425663505655E-2</v>
      </c>
      <c r="DQ987" s="18">
        <f t="shared" si="1479"/>
        <v>1.1203732388678361E-2</v>
      </c>
      <c r="DR987" s="18">
        <f t="shared" si="1480"/>
        <v>1.1725823740613726E-2</v>
      </c>
      <c r="DS987" s="18">
        <f t="shared" si="1480"/>
        <v>1.2241808760947492E-2</v>
      </c>
      <c r="DT987" s="18">
        <f t="shared" si="1480"/>
        <v>1.2751793955463414E-2</v>
      </c>
      <c r="DU987" s="18">
        <f t="shared" si="1480"/>
        <v>1.3255883367383835E-2</v>
      </c>
      <c r="DV987" s="18">
        <f t="shared" si="1480"/>
        <v>1.3754178648132706E-2</v>
      </c>
      <c r="DW987" s="18">
        <f t="shared" si="1480"/>
        <v>1.4246779125673049E-2</v>
      </c>
      <c r="DX987" s="18">
        <f t="shared" si="1480"/>
        <v>1.4733781870514072E-2</v>
      </c>
      <c r="DY987" s="18">
        <f t="shared" si="1480"/>
        <v>1.521528175948117E-2</v>
      </c>
      <c r="DZ987" s="18">
        <f t="shared" si="1480"/>
        <v>1.5691371537336254E-2</v>
      </c>
      <c r="EA987" s="18">
        <f t="shared" si="1480"/>
        <v>1.6162141876332657E-2</v>
      </c>
      <c r="EB987" s="18">
        <f t="shared" si="1481"/>
        <v>1.6627681433784632E-2</v>
      </c>
      <c r="EC987" s="18">
        <f t="shared" si="1481"/>
        <v>1.7088076907728879E-2</v>
      </c>
      <c r="ED987" s="18">
        <f t="shared" si="1481"/>
        <v>1.7543413090750644E-2</v>
      </c>
      <c r="EE987" s="18">
        <f t="shared" si="1481"/>
        <v>1.799377292204539E-2</v>
      </c>
      <c r="EF987" s="18">
        <f t="shared" si="1481"/>
        <v>1.8439237537782593E-2</v>
      </c>
      <c r="EG987" s="18">
        <f t="shared" si="1481"/>
        <v>1.8879886319836156E-2</v>
      </c>
      <c r="EH987" s="18">
        <f t="shared" si="1481"/>
        <v>1.9315796942942887E-2</v>
      </c>
      <c r="EI987" s="18">
        <f t="shared" si="1481"/>
        <v>1.9747045420347963E-2</v>
      </c>
      <c r="EJ987" s="18">
        <f t="shared" si="1481"/>
        <v>2.0173706147993395E-2</v>
      </c>
      <c r="EK987" s="18">
        <f t="shared" si="1481"/>
        <v>2.0595851947303963E-2</v>
      </c>
      <c r="EL987" s="18">
        <f t="shared" si="1482"/>
        <v>2.1013554106621771E-2</v>
      </c>
      <c r="EM987" s="18">
        <f t="shared" si="1482"/>
        <v>2.1426882421339416E-2</v>
      </c>
      <c r="EN987" s="18">
        <f t="shared" si="1482"/>
        <v>2.1835905232778743E-2</v>
      </c>
      <c r="EO987" s="18">
        <f t="shared" si="1482"/>
        <v>2.2240689465861191E-2</v>
      </c>
      <c r="EP987" s="18">
        <f t="shared" si="1482"/>
        <v>2.2641300665612894E-2</v>
      </c>
      <c r="EQ987" s="18">
        <f t="shared" si="1482"/>
        <v>2.3037803032546628E-2</v>
      </c>
      <c r="ER987" s="18">
        <f t="shared" si="1482"/>
        <v>2.3430259456960624E-2</v>
      </c>
      <c r="ES987" s="18">
        <f t="shared" si="1482"/>
        <v>2.3818731552192766E-2</v>
      </c>
      <c r="ET987" s="18">
        <f t="shared" si="1482"/>
        <v>2.4203279686866988E-2</v>
      </c>
      <c r="EU987" s="18">
        <f t="shared" si="1482"/>
        <v>2.4583963016167595E-2</v>
      </c>
      <c r="EV987" s="18">
        <f t="shared" si="1482"/>
        <v>2.4960839512175217E-2</v>
      </c>
    </row>
    <row r="988" spans="1:152">
      <c r="A988" s="23">
        <v>9.6199999999999992</v>
      </c>
      <c r="B988" s="18">
        <f t="shared" si="1468"/>
        <v>0.20003552112615081</v>
      </c>
      <c r="C988" s="18">
        <f t="shared" si="1468"/>
        <v>0.19415328907854906</v>
      </c>
      <c r="D988" s="18">
        <f t="shared" si="1468"/>
        <v>0.18849729672508589</v>
      </c>
      <c r="E988" s="18">
        <f t="shared" si="1468"/>
        <v>0.18305473804533831</v>
      </c>
      <c r="F988" s="18">
        <f t="shared" si="1468"/>
        <v>0.17781375561298876</v>
      </c>
      <c r="G988" s="18">
        <f t="shared" si="1468"/>
        <v>0.1727633543599974</v>
      </c>
      <c r="H988" s="18">
        <f t="shared" si="1468"/>
        <v>0.16789332458032716</v>
      </c>
      <c r="I988" s="18">
        <f t="shared" si="1468"/>
        <v>0.16319417303854009</v>
      </c>
      <c r="J988" s="18">
        <f t="shared" si="1468"/>
        <v>0.15865706120509049</v>
      </c>
      <c r="K988" s="18">
        <f t="shared" si="1468"/>
        <v>0.1542737497727748</v>
      </c>
      <c r="L988" s="18">
        <f t="shared" si="1469"/>
        <v>0.15003654872153627</v>
      </c>
      <c r="M988" s="18">
        <f t="shared" si="1469"/>
        <v>0.14593827229492853</v>
      </c>
      <c r="N988" s="18">
        <f t="shared" si="1469"/>
        <v>0.14197219833369523</v>
      </c>
      <c r="O988" s="18">
        <f t="shared" si="1469"/>
        <v>0.13813203148234232</v>
      </c>
      <c r="P988" s="18">
        <f t="shared" si="1469"/>
        <v>0.13441186984509423</v>
      </c>
      <c r="Q988" s="18">
        <f t="shared" si="1469"/>
        <v>0.13080617471976147</v>
      </c>
      <c r="R988" s="18">
        <f t="shared" si="1469"/>
        <v>0.12730974308307516</v>
      </c>
      <c r="S988" s="18">
        <f t="shared" si="1469"/>
        <v>0.12391768254002125</v>
      </c>
      <c r="T988" s="18">
        <f t="shared" si="1469"/>
        <v>0.12062538848352776</v>
      </c>
      <c r="U988" s="18">
        <f t="shared" si="1469"/>
        <v>0.11742852324026593</v>
      </c>
      <c r="V988" s="18">
        <f t="shared" si="1470"/>
        <v>0.11432299700395453</v>
      </c>
      <c r="W988" s="18">
        <f t="shared" si="1470"/>
        <v>0.11130495037993351</v>
      </c>
      <c r="X988" s="18">
        <f t="shared" si="1470"/>
        <v>0.10837073838435754</v>
      </c>
      <c r="Y988" s="18">
        <f t="shared" si="1470"/>
        <v>0.10551691575852334</v>
      </c>
      <c r="Z988" s="18">
        <f t="shared" si="1470"/>
        <v>0.10274022347392797</v>
      </c>
      <c r="AA988" s="18">
        <f t="shared" si="1470"/>
        <v>0.10003757631692177</v>
      </c>
      <c r="AB988" s="18">
        <f t="shared" si="1470"/>
        <v>9.7406051453520964E-2</v>
      </c>
      <c r="AC988" s="18">
        <f t="shared" si="1470"/>
        <v>9.4842877885273513E-2</v>
      </c>
      <c r="AD988" s="18">
        <f t="shared" si="1470"/>
        <v>9.2345426716211806E-2</v>
      </c>
      <c r="AE988" s="18">
        <f t="shared" si="1470"/>
        <v>8.9911202159025178E-2</v>
      </c>
      <c r="AF988" s="18">
        <f t="shared" si="1471"/>
        <v>8.7537833215768135E-2</v>
      </c>
      <c r="AG988" s="18">
        <f t="shared" si="1471"/>
        <v>8.5223065974813772E-2</v>
      </c>
      <c r="AH988" s="18">
        <f t="shared" si="1471"/>
        <v>8.2964756471443662E-2</v>
      </c>
      <c r="AI988" s="18">
        <f t="shared" si="1471"/>
        <v>8.0760864064540278E-2</v>
      </c>
      <c r="AJ988" s="18">
        <f t="shared" si="1471"/>
        <v>7.8609445286372676E-2</v>
      </c>
      <c r="AK988" s="18">
        <f t="shared" si="1471"/>
        <v>7.6508648126514936E-2</v>
      </c>
      <c r="AL988" s="18">
        <f t="shared" si="1471"/>
        <v>7.445670671456088E-2</v>
      </c>
      <c r="AM988" s="18">
        <f t="shared" si="1471"/>
        <v>7.245193636954822E-2</v>
      </c>
      <c r="AN988" s="18">
        <f t="shared" si="1471"/>
        <v>7.0492728986922271E-2</v>
      </c>
      <c r="AO988" s="18">
        <f t="shared" si="1471"/>
        <v>6.8577548736490135E-2</v>
      </c>
      <c r="AP988" s="18">
        <f t="shared" si="1472"/>
        <v>6.6704928047178758E-2</v>
      </c>
      <c r="AQ988" s="18">
        <f t="shared" si="1472"/>
        <v>6.4873463856533531E-2</v>
      </c>
      <c r="AR988" s="18">
        <f t="shared" si="1472"/>
        <v>6.3081814104815392E-2</v>
      </c>
      <c r="AS988" s="18">
        <f t="shared" si="1472"/>
        <v>6.132869445528475E-2</v>
      </c>
      <c r="AT988" s="18">
        <f t="shared" si="1472"/>
        <v>5.9612875223829187E-2</v>
      </c>
      <c r="AU988" s="18">
        <f t="shared" si="1472"/>
        <v>5.7933178502509571E-2</v>
      </c>
      <c r="AV988" s="18">
        <f t="shared" si="1472"/>
        <v>5.6288475462884076E-2</v>
      </c>
      <c r="AW988" s="18">
        <f t="shared" si="1472"/>
        <v>5.4677683826137462E-2</v>
      </c>
      <c r="AX988" s="18">
        <f t="shared" si="1472"/>
        <v>5.3099765488099984E-2</v>
      </c>
      <c r="AY988" s="18">
        <f t="shared" si="1472"/>
        <v>5.1553724288204671E-2</v>
      </c>
      <c r="AZ988" s="18">
        <f t="shared" si="1473"/>
        <v>5.0038603912307265E-2</v>
      </c>
      <c r="BA988" s="18">
        <f t="shared" si="1473"/>
        <v>4.8553485920090983E-2</v>
      </c>
      <c r="BB988" s="18">
        <f t="shared" si="1473"/>
        <v>4.7097487888506394E-2</v>
      </c>
      <c r="BC988" s="18">
        <f t="shared" si="1473"/>
        <v>4.566976166336037E-2</v>
      </c>
      <c r="BD988" s="18">
        <f t="shared" si="1473"/>
        <v>4.4269491711774814E-2</v>
      </c>
      <c r="BE988" s="18">
        <f t="shared" si="1473"/>
        <v>4.2895893568790915E-2</v>
      </c>
      <c r="BF988" s="18">
        <f t="shared" si="1473"/>
        <v>4.1548212371901004E-2</v>
      </c>
      <c r="BG988" s="18">
        <f t="shared" si="1473"/>
        <v>4.0225721477756743E-2</v>
      </c>
      <c r="BH988" s="18">
        <f t="shared" si="1473"/>
        <v>3.8927721155726243E-2</v>
      </c>
      <c r="BI988" s="18">
        <f t="shared" si="1473"/>
        <v>3.7653537353366039E-2</v>
      </c>
      <c r="BJ988" s="18">
        <f t="shared" si="1474"/>
        <v>3.6402520529230577E-2</v>
      </c>
      <c r="BK988" s="18">
        <f t="shared" si="1474"/>
        <v>3.5174044548773209E-2</v>
      </c>
      <c r="BL988" s="18">
        <f t="shared" si="1474"/>
        <v>3.3967505639395441E-2</v>
      </c>
      <c r="BM988" s="18">
        <f t="shared" si="1474"/>
        <v>3.2782321400980106E-2</v>
      </c>
      <c r="BN988" s="18">
        <f t="shared" si="1474"/>
        <v>3.1617929868501912E-2</v>
      </c>
      <c r="BO988" s="18">
        <f t="shared" si="1474"/>
        <v>3.0473788623545078E-2</v>
      </c>
      <c r="BP988" s="18">
        <f t="shared" si="1474"/>
        <v>2.9349373951777107E-2</v>
      </c>
      <c r="BQ988" s="18">
        <f t="shared" si="1474"/>
        <v>2.8244180043629129E-2</v>
      </c>
      <c r="BR988" s="18">
        <f t="shared" si="1474"/>
        <v>2.7157718235619265E-2</v>
      </c>
      <c r="BS988" s="18">
        <f t="shared" si="1474"/>
        <v>2.6089516289928887E-2</v>
      </c>
      <c r="BT988" s="18">
        <f t="shared" si="1475"/>
        <v>2.5039117710000003E-2</v>
      </c>
      <c r="BU988" s="18">
        <f t="shared" si="1475"/>
        <v>2.400608109006995E-2</v>
      </c>
      <c r="BV988" s="18">
        <f t="shared" si="1475"/>
        <v>2.2989979496696136E-2</v>
      </c>
      <c r="BW988" s="18">
        <f t="shared" si="1475"/>
        <v>2.1990399880450338E-2</v>
      </c>
      <c r="BX988" s="18">
        <f t="shared" si="1475"/>
        <v>2.1006942516079478E-2</v>
      </c>
      <c r="BY988" s="18">
        <f t="shared" si="1475"/>
        <v>2.003922046953855E-2</v>
      </c>
      <c r="BZ988" s="18">
        <f t="shared" si="1475"/>
        <v>1.9086859090403023E-2</v>
      </c>
      <c r="CA988" s="18">
        <f t="shared" si="1475"/>
        <v>1.8149495528261783E-2</v>
      </c>
      <c r="CB988" s="18">
        <f t="shared" si="1475"/>
        <v>1.7226778271778986E-2</v>
      </c>
      <c r="CC988" s="18">
        <f t="shared" si="1475"/>
        <v>1.6318366709195134E-2</v>
      </c>
      <c r="CD988" s="18">
        <f t="shared" si="1476"/>
        <v>1.5423930709112604E-2</v>
      </c>
      <c r="CE988" s="18">
        <f t="shared" si="1476"/>
        <v>1.45431502204817E-2</v>
      </c>
      <c r="CF988" s="18">
        <f t="shared" si="1476"/>
        <v>1.3675714890769443E-2</v>
      </c>
      <c r="CG988" s="18">
        <f t="shared" si="1476"/>
        <v>1.2821323701353582E-2</v>
      </c>
      <c r="CH988" s="18">
        <f t="shared" si="1476"/>
        <v>1.1979684619242495E-2</v>
      </c>
      <c r="CI988" s="18">
        <f t="shared" si="1476"/>
        <v>1.1150514264273756E-2</v>
      </c>
      <c r="CJ988" s="18">
        <f t="shared" si="1476"/>
        <v>1.0333537590995756E-2</v>
      </c>
      <c r="CK988" s="18">
        <f t="shared" si="1476"/>
        <v>9.5284875844809103E-3</v>
      </c>
      <c r="CL988" s="18">
        <f t="shared" si="1476"/>
        <v>8.7351049693648458E-3</v>
      </c>
      <c r="CM988" s="18">
        <f t="shared" si="1476"/>
        <v>7.9531379314446843E-3</v>
      </c>
      <c r="CN988" s="18">
        <f t="shared" si="1477"/>
        <v>7.1823418512091397E-3</v>
      </c>
      <c r="CO988" s="18">
        <f t="shared" si="1477"/>
        <v>6.4224790487073663E-3</v>
      </c>
      <c r="CP988" s="18">
        <f t="shared" si="1477"/>
        <v>5.6733185391986268E-3</v>
      </c>
      <c r="CQ988" s="18">
        <f t="shared" si="1477"/>
        <v>4.9346357990536077E-3</v>
      </c>
      <c r="CR988" s="18">
        <f t="shared" si="1477"/>
        <v>4.2062125414106394E-3</v>
      </c>
      <c r="CS988" s="18">
        <f t="shared" si="1477"/>
        <v>3.4878365011144635E-3</v>
      </c>
      <c r="CT988" s="18">
        <f t="shared" si="1477"/>
        <v>2.7793012284935414E-3</v>
      </c>
      <c r="CU988" s="18">
        <f t="shared" si="1477"/>
        <v>2.0804058915545737E-3</v>
      </c>
      <c r="CV988" s="18">
        <f t="shared" si="1477"/>
        <v>1.3909550861958414E-3</v>
      </c>
      <c r="CW988" s="18">
        <f t="shared" si="1477"/>
        <v>7.1075865406343419E-4</v>
      </c>
      <c r="CX988" s="18">
        <f t="shared" si="1478"/>
        <v>3.9631507692761136E-5</v>
      </c>
      <c r="CY988" s="18">
        <f t="shared" si="1478"/>
        <v>6.226065374014822E-4</v>
      </c>
      <c r="CZ988" s="18">
        <f t="shared" si="1478"/>
        <v>1.2761309240076346E-3</v>
      </c>
      <c r="DA988" s="18">
        <f t="shared" si="1478"/>
        <v>1.9211125081744773E-3</v>
      </c>
      <c r="DB988" s="18">
        <f t="shared" si="1478"/>
        <v>2.5577177081313601E-3</v>
      </c>
      <c r="DC988" s="18">
        <f t="shared" si="1478"/>
        <v>3.1861086474436751E-3</v>
      </c>
      <c r="DD988" s="18">
        <f t="shared" si="1478"/>
        <v>3.8064432926622205E-3</v>
      </c>
      <c r="DE988" s="18">
        <f t="shared" si="1478"/>
        <v>4.4188755857123424E-3</v>
      </c>
      <c r="DF988" s="18">
        <f t="shared" si="1478"/>
        <v>5.0235555712555419E-3</v>
      </c>
      <c r="DG988" s="18">
        <f t="shared" si="1478"/>
        <v>5.6206295192447464E-3</v>
      </c>
      <c r="DH988" s="18">
        <f t="shared" si="1479"/>
        <v>6.2102400428840493E-3</v>
      </c>
      <c r="DI988" s="18">
        <f t="shared" si="1479"/>
        <v>6.792526212192472E-3</v>
      </c>
      <c r="DJ988" s="18">
        <f t="shared" si="1479"/>
        <v>7.3676236633612516E-3</v>
      </c>
      <c r="DK988" s="18">
        <f t="shared" si="1479"/>
        <v>7.9356647040862219E-3</v>
      </c>
      <c r="DL988" s="18">
        <f t="shared" si="1479"/>
        <v>8.4967784150463063E-3</v>
      </c>
      <c r="DM988" s="18">
        <f t="shared" si="1479"/>
        <v>9.0510907476917049E-3</v>
      </c>
      <c r="DN988" s="18">
        <f t="shared" si="1479"/>
        <v>9.5987246184979919E-3</v>
      </c>
      <c r="DO988" s="18">
        <f t="shared" si="1479"/>
        <v>1.013979999983354E-2</v>
      </c>
      <c r="DP988" s="18">
        <f t="shared" si="1479"/>
        <v>1.0674434007581786E-2</v>
      </c>
      <c r="DQ988" s="18">
        <f t="shared" si="1479"/>
        <v>1.1202740985652528E-2</v>
      </c>
      <c r="DR988" s="18">
        <f t="shared" si="1480"/>
        <v>1.172483258751067E-2</v>
      </c>
      <c r="DS988" s="18">
        <f t="shared" si="1480"/>
        <v>1.2240817854844141E-2</v>
      </c>
      <c r="DT988" s="18">
        <f t="shared" si="1480"/>
        <v>1.2750803293487677E-2</v>
      </c>
      <c r="DU988" s="18">
        <f t="shared" si="1480"/>
        <v>1.3254892946713427E-2</v>
      </c>
      <c r="DV988" s="18">
        <f t="shared" si="1480"/>
        <v>1.3753188465994007E-2</v>
      </c>
      <c r="DW988" s="18">
        <f t="shared" si="1480"/>
        <v>1.4245789179339961E-2</v>
      </c>
      <c r="DX988" s="18">
        <f t="shared" si="1480"/>
        <v>1.4732792157306995E-2</v>
      </c>
      <c r="DY988" s="18">
        <f t="shared" si="1480"/>
        <v>1.5214292276765927E-2</v>
      </c>
      <c r="DZ988" s="18">
        <f t="shared" si="1480"/>
        <v>1.5690382282523042E-2</v>
      </c>
      <c r="EA988" s="18">
        <f t="shared" si="1480"/>
        <v>1.6161152846875075E-2</v>
      </c>
      <c r="EB988" s="18">
        <f t="shared" si="1481"/>
        <v>1.6626692627178745E-2</v>
      </c>
      <c r="EC988" s="18">
        <f t="shared" si="1481"/>
        <v>1.7087088321512227E-2</v>
      </c>
      <c r="ED988" s="18">
        <f t="shared" si="1481"/>
        <v>1.7542424722501365E-2</v>
      </c>
      <c r="EE988" s="18">
        <f t="shared" si="1481"/>
        <v>1.7992784769381327E-2</v>
      </c>
      <c r="EF988" s="18">
        <f t="shared" si="1481"/>
        <v>1.8438249598360434E-2</v>
      </c>
      <c r="EG988" s="18">
        <f t="shared" si="1481"/>
        <v>1.8878898591350585E-2</v>
      </c>
      <c r="EH988" s="18">
        <f t="shared" si="1481"/>
        <v>1.9314809423125759E-2</v>
      </c>
      <c r="EI988" s="18">
        <f t="shared" si="1481"/>
        <v>1.9746058106967522E-2</v>
      </c>
      <c r="EJ988" s="18">
        <f t="shared" si="1481"/>
        <v>2.017271903885353E-2</v>
      </c>
      <c r="EK988" s="18">
        <f t="shared" si="1481"/>
        <v>2.059486504024341E-2</v>
      </c>
      <c r="EL988" s="18">
        <f t="shared" si="1482"/>
        <v>2.1012567399513335E-2</v>
      </c>
      <c r="EM988" s="18">
        <f t="shared" si="1482"/>
        <v>2.1425895912089397E-2</v>
      </c>
      <c r="EN988" s="18">
        <f t="shared" si="1482"/>
        <v>2.1834918919326082E-2</v>
      </c>
      <c r="EO988" s="18">
        <f t="shared" si="1482"/>
        <v>2.2239703346176906E-2</v>
      </c>
      <c r="EP988" s="18">
        <f t="shared" si="1482"/>
        <v>2.2640314737699389E-2</v>
      </c>
      <c r="EQ988" s="18">
        <f t="shared" si="1482"/>
        <v>2.3036817294437011E-2</v>
      </c>
      <c r="ER988" s="18">
        <f t="shared" si="1482"/>
        <v>2.3429273906718132E-2</v>
      </c>
      <c r="ES988" s="18">
        <f t="shared" si="1482"/>
        <v>2.3817746187910112E-2</v>
      </c>
      <c r="ET988" s="18">
        <f t="shared" si="1482"/>
        <v>2.4202294506665799E-2</v>
      </c>
      <c r="EU988" s="18">
        <f t="shared" si="1482"/>
        <v>2.4582978018197789E-2</v>
      </c>
      <c r="EV988" s="18">
        <f t="shared" si="1482"/>
        <v>2.4959854694614494E-2</v>
      </c>
    </row>
    <row r="989" spans="1:152">
      <c r="A989" s="22">
        <v>9.6300000000000008</v>
      </c>
      <c r="B989" s="18">
        <f t="shared" si="1468"/>
        <v>0.20003663248230316</v>
      </c>
      <c r="C989" s="18">
        <f t="shared" si="1468"/>
        <v>0.19415439768299242</v>
      </c>
      <c r="D989" s="18">
        <f t="shared" si="1468"/>
        <v>0.1884984026836552</v>
      </c>
      <c r="E989" s="18">
        <f t="shared" si="1468"/>
        <v>0.18305584145787787</v>
      </c>
      <c r="F989" s="18">
        <f t="shared" si="1468"/>
        <v>0.17781485657379603</v>
      </c>
      <c r="G989" s="18">
        <f t="shared" si="1468"/>
        <v>0.17276445295822623</v>
      </c>
      <c r="H989" s="18">
        <f t="shared" si="1468"/>
        <v>0.16789442090035533</v>
      </c>
      <c r="I989" s="18">
        <f t="shared" si="1468"/>
        <v>0.16319526716030452</v>
      </c>
      <c r="J989" s="18">
        <f t="shared" si="1468"/>
        <v>0.15865815320439336</v>
      </c>
      <c r="K989" s="18">
        <f t="shared" si="1468"/>
        <v>0.15427483972156397</v>
      </c>
      <c r="L989" s="18">
        <f t="shared" si="1469"/>
        <v>0.15003763668816217</v>
      </c>
      <c r="M989" s="18">
        <f t="shared" si="1469"/>
        <v>0.1459393583443801</v>
      </c>
      <c r="N989" s="18">
        <f t="shared" si="1469"/>
        <v>0.14197328252781685</v>
      </c>
      <c r="O989" s="18">
        <f t="shared" si="1469"/>
        <v>0.13813311388003335</v>
      </c>
      <c r="P989" s="18">
        <f t="shared" si="1469"/>
        <v>0.13441295050249311</v>
      </c>
      <c r="Q989" s="18">
        <f t="shared" si="1469"/>
        <v>0.13080725369041563</v>
      </c>
      <c r="R989" s="18">
        <f t="shared" si="1469"/>
        <v>0.1273108204180981</v>
      </c>
      <c r="S989" s="18">
        <f t="shared" si="1469"/>
        <v>0.12391875828823778</v>
      </c>
      <c r="T989" s="18">
        <f t="shared" si="1469"/>
        <v>0.12062646269160865</v>
      </c>
      <c r="U989" s="18">
        <f t="shared" si="1469"/>
        <v>0.11742959595285285</v>
      </c>
      <c r="V989" s="18">
        <f t="shared" si="1470"/>
        <v>0.11432406826377577</v>
      </c>
      <c r="W989" s="18">
        <f t="shared" si="1470"/>
        <v>0.11130602022791214</v>
      </c>
      <c r="X989" s="18">
        <f t="shared" si="1470"/>
        <v>0.10837180685971134</v>
      </c>
      <c r="Y989" s="18">
        <f t="shared" si="1470"/>
        <v>0.10551798289885853</v>
      </c>
      <c r="Z989" s="18">
        <f t="shared" si="1470"/>
        <v>0.10274128931532611</v>
      </c>
      <c r="AA989" s="18">
        <f t="shared" si="1470"/>
        <v>0.1000386408940212</v>
      </c>
      <c r="AB989" s="18">
        <f t="shared" si="1470"/>
        <v>9.7407114799592687E-2</v>
      </c>
      <c r="AC989" s="18">
        <f t="shared" si="1470"/>
        <v>9.484394003229224E-2</v>
      </c>
      <c r="AD989" s="18">
        <f t="shared" si="1470"/>
        <v>9.2346487694922541E-2</v>
      </c>
      <c r="AE989" s="18">
        <f t="shared" si="1470"/>
        <v>8.9912261999005316E-2</v>
      </c>
      <c r="AF989" s="18">
        <f t="shared" si="1471"/>
        <v>8.7538891945485919E-2</v>
      </c>
      <c r="AG989" s="18">
        <f t="shared" si="1471"/>
        <v>8.5224123621683134E-2</v>
      </c>
      <c r="AH989" s="18">
        <f t="shared" si="1471"/>
        <v>8.2965813061875476E-2</v>
      </c>
      <c r="AI989" s="18">
        <f t="shared" si="1471"/>
        <v>8.0761919623990958E-2</v>
      </c>
      <c r="AJ989" s="18">
        <f t="shared" si="1471"/>
        <v>7.8610499839389308E-2</v>
      </c>
      <c r="AK989" s="18">
        <f t="shared" si="1471"/>
        <v>7.6509701696778371E-2</v>
      </c>
      <c r="AL989" s="18">
        <f t="shared" si="1471"/>
        <v>7.4457759324925821E-2</v>
      </c>
      <c r="AM989" s="18">
        <f t="shared" si="1471"/>
        <v>7.2452988042081307E-2</v>
      </c>
      <c r="AN989" s="18">
        <f t="shared" si="1471"/>
        <v>7.0493779742937884E-2</v>
      </c>
      <c r="AO989" s="18">
        <f t="shared" si="1471"/>
        <v>6.8578598596584148E-2</v>
      </c>
      <c r="AP989" s="18">
        <f t="shared" si="1472"/>
        <v>6.6705977031260535E-2</v>
      </c>
      <c r="AQ989" s="18">
        <f t="shared" si="1472"/>
        <v>6.4874511983856076E-2</v>
      </c>
      <c r="AR989" s="18">
        <f t="shared" si="1472"/>
        <v>6.3082861394003945E-2</v>
      </c>
      <c r="AS989" s="18">
        <f t="shared" si="1472"/>
        <v>6.1329740924363656E-2</v>
      </c>
      <c r="AT989" s="18">
        <f t="shared" si="1472"/>
        <v>5.9613920890247613E-2</v>
      </c>
      <c r="AU989" s="18">
        <f t="shared" si="1472"/>
        <v>5.7934223383165617E-2</v>
      </c>
      <c r="AV989" s="18">
        <f t="shared" si="1472"/>
        <v>5.6289519574147837E-2</v>
      </c>
      <c r="AW989" s="18">
        <f t="shared" si="1472"/>
        <v>5.467872718387265E-2</v>
      </c>
      <c r="AX989" s="18">
        <f t="shared" si="1472"/>
        <v>5.3100808107684763E-2</v>
      </c>
      <c r="AY989" s="18">
        <f t="shared" si="1472"/>
        <v>5.1554766184551147E-2</v>
      </c>
      <c r="AZ989" s="18">
        <f t="shared" si="1473"/>
        <v>5.0039645099880209E-2</v>
      </c>
      <c r="BA989" s="18">
        <f t="shared" si="1473"/>
        <v>4.8554526412925535E-2</v>
      </c>
      <c r="BB989" s="18">
        <f t="shared" si="1473"/>
        <v>4.7098527700224851E-2</v>
      </c>
      <c r="BC989" s="18">
        <f t="shared" si="1473"/>
        <v>4.5670800807188286E-2</v>
      </c>
      <c r="BD989" s="18">
        <f t="shared" si="1473"/>
        <v>4.4270530200556234E-2</v>
      </c>
      <c r="BE989" s="18">
        <f t="shared" si="1473"/>
        <v>4.2896931415002934E-2</v>
      </c>
      <c r="BF989" s="18">
        <f t="shared" si="1473"/>
        <v>4.1549249587667571E-2</v>
      </c>
      <c r="BG989" s="18">
        <f t="shared" si="1473"/>
        <v>4.0226758074861861E-2</v>
      </c>
      <c r="BH989" s="18">
        <f t="shared" si="1473"/>
        <v>3.8928757145626644E-2</v>
      </c>
      <c r="BI989" s="18">
        <f t="shared" si="1473"/>
        <v>3.7654572747203074E-2</v>
      </c>
      <c r="BJ989" s="18">
        <f t="shared" si="1474"/>
        <v>3.6403555337841752E-2</v>
      </c>
      <c r="BK989" s="18">
        <f t="shared" si="1474"/>
        <v>3.5175078782703151E-2</v>
      </c>
      <c r="BL989" s="18">
        <f t="shared" si="1474"/>
        <v>3.3968539308906309E-2</v>
      </c>
      <c r="BM989" s="18">
        <f t="shared" si="1474"/>
        <v>3.2783354516061611E-2</v>
      </c>
      <c r="BN989" s="18">
        <f t="shared" si="1474"/>
        <v>3.161896243888089E-2</v>
      </c>
      <c r="BO989" s="18">
        <f t="shared" si="1474"/>
        <v>3.0474820658694626E-2</v>
      </c>
      <c r="BP989" s="18">
        <f t="shared" si="1474"/>
        <v>2.9350405460925308E-2</v>
      </c>
      <c r="BQ989" s="18">
        <f t="shared" si="1474"/>
        <v>2.8245211035767465E-2</v>
      </c>
      <c r="BR989" s="18">
        <f t="shared" si="1474"/>
        <v>2.7158748719510621E-2</v>
      </c>
      <c r="BS989" s="18">
        <f t="shared" si="1474"/>
        <v>2.6090546274115202E-2</v>
      </c>
      <c r="BT989" s="18">
        <f t="shared" si="1475"/>
        <v>2.5040147202809719E-2</v>
      </c>
      <c r="BU989" s="18">
        <f t="shared" si="1475"/>
        <v>2.400711009962498E-2</v>
      </c>
      <c r="BV989" s="18">
        <f t="shared" si="1475"/>
        <v>2.2991008030918685E-2</v>
      </c>
      <c r="BW989" s="18">
        <f t="shared" si="1475"/>
        <v>2.1991427947069396E-2</v>
      </c>
      <c r="BX989" s="18">
        <f t="shared" si="1475"/>
        <v>2.1007970122637061E-2</v>
      </c>
      <c r="BY989" s="18">
        <f t="shared" si="1475"/>
        <v>2.004024762339561E-2</v>
      </c>
      <c r="BZ989" s="18">
        <f t="shared" si="1475"/>
        <v>1.9087885798745298E-2</v>
      </c>
      <c r="CA989" s="18">
        <f t="shared" si="1475"/>
        <v>1.8150521798105244E-2</v>
      </c>
      <c r="CB989" s="18">
        <f t="shared" si="1475"/>
        <v>1.7227804109975181E-2</v>
      </c>
      <c r="CC989" s="18">
        <f t="shared" si="1475"/>
        <v>1.6319392122436285E-2</v>
      </c>
      <c r="CD989" s="18">
        <f t="shared" si="1476"/>
        <v>1.5424955703936448E-2</v>
      </c>
      <c r="CE989" s="18">
        <f t="shared" si="1476"/>
        <v>1.45441748032763E-2</v>
      </c>
      <c r="CF989" s="18">
        <f t="shared" si="1476"/>
        <v>1.367673906777768E-2</v>
      </c>
      <c r="CG989" s="18">
        <f t="shared" si="1476"/>
        <v>1.2822347478677512E-2</v>
      </c>
      <c r="CH989" s="18">
        <f t="shared" si="1476"/>
        <v>1.198070800284752E-2</v>
      </c>
      <c r="CI989" s="18">
        <f t="shared" si="1476"/>
        <v>1.115153725999278E-2</v>
      </c>
      <c r="CJ989" s="18">
        <f t="shared" si="1476"/>
        <v>1.0334560204532967E-2</v>
      </c>
      <c r="CK989" s="18">
        <f t="shared" si="1476"/>
        <v>9.5295098214156215E-3</v>
      </c>
      <c r="CL989" s="18">
        <f t="shared" si="1476"/>
        <v>8.7361268351550669E-3</v>
      </c>
      <c r="CM989" s="18">
        <f t="shared" si="1476"/>
        <v>7.9541594314306158E-3</v>
      </c>
      <c r="CN989" s="18">
        <f t="shared" si="1477"/>
        <v>7.1833629906165319E-3</v>
      </c>
      <c r="CO989" s="18">
        <f t="shared" si="1477"/>
        <v>6.4234998326508363E-3</v>
      </c>
      <c r="CP989" s="18">
        <f t="shared" si="1477"/>
        <v>5.6743389726846977E-3</v>
      </c>
      <c r="CQ989" s="18">
        <f t="shared" si="1477"/>
        <v>4.9356558869837891E-3</v>
      </c>
      <c r="CR989" s="18">
        <f t="shared" si="1477"/>
        <v>4.2072322885843005E-3</v>
      </c>
      <c r="CS989" s="18">
        <f t="shared" si="1477"/>
        <v>3.4888559122317198E-3</v>
      </c>
      <c r="CT989" s="18">
        <f t="shared" si="1477"/>
        <v>2.7803203081578909E-3</v>
      </c>
      <c r="CU989" s="18">
        <f t="shared" si="1477"/>
        <v>2.0814246442755757E-3</v>
      </c>
      <c r="CV989" s="18">
        <f t="shared" si="1477"/>
        <v>1.3919735163916702E-3</v>
      </c>
      <c r="CW989" s="18">
        <f t="shared" si="1477"/>
        <v>7.1177676606327955E-4</v>
      </c>
      <c r="CX989" s="18">
        <f t="shared" si="1478"/>
        <v>4.0649305739229313E-5</v>
      </c>
      <c r="CY989" s="18">
        <f t="shared" si="1478"/>
        <v>6.2158904915005087E-4</v>
      </c>
      <c r="CZ989" s="18">
        <f t="shared" si="1478"/>
        <v>1.2751137414750147E-3</v>
      </c>
      <c r="DA989" s="18">
        <f t="shared" si="1478"/>
        <v>1.9200956273643238E-3</v>
      </c>
      <c r="DB989" s="18">
        <f t="shared" si="1478"/>
        <v>2.5567011251252381E-3</v>
      </c>
      <c r="DC989" s="18">
        <f t="shared" si="1478"/>
        <v>3.1850923583989083E-3</v>
      </c>
      <c r="DD989" s="18">
        <f t="shared" si="1478"/>
        <v>3.8054272938101014E-3</v>
      </c>
      <c r="DE989" s="18">
        <f t="shared" si="1478"/>
        <v>4.4178598733561336E-3</v>
      </c>
      <c r="DF989" s="18">
        <f t="shared" si="1478"/>
        <v>5.0225401417687138E-3</v>
      </c>
      <c r="DG989" s="18">
        <f t="shared" si="1478"/>
        <v>5.6196143690691869E-3</v>
      </c>
      <c r="DH989" s="18">
        <f t="shared" si="1479"/>
        <v>6.2092251685283845E-3</v>
      </c>
      <c r="DI989" s="18">
        <f t="shared" si="1479"/>
        <v>6.7915116102303524E-3</v>
      </c>
      <c r="DJ989" s="18">
        <f t="shared" si="1479"/>
        <v>7.3666093304298047E-3</v>
      </c>
      <c r="DK989" s="18">
        <f t="shared" si="1479"/>
        <v>7.9346506368844702E-3</v>
      </c>
      <c r="DL989" s="18">
        <f t="shared" si="1479"/>
        <v>8.4957646103336198E-3</v>
      </c>
      <c r="DM989" s="18">
        <f t="shared" si="1479"/>
        <v>9.0500772022864065E-3</v>
      </c>
      <c r="DN989" s="18">
        <f t="shared" si="1479"/>
        <v>9.5977113292758862E-3</v>
      </c>
      <c r="DO989" s="18">
        <f t="shared" si="1479"/>
        <v>1.0138786963726609E-2</v>
      </c>
      <c r="DP989" s="18">
        <f t="shared" si="1479"/>
        <v>1.0673421221576704E-2</v>
      </c>
      <c r="DQ989" s="18">
        <f t="shared" si="1479"/>
        <v>1.1201728446789523E-2</v>
      </c>
      <c r="DR989" s="18">
        <f t="shared" si="1480"/>
        <v>1.1723820292882194E-2</v>
      </c>
      <c r="DS989" s="18">
        <f t="shared" si="1480"/>
        <v>1.2239805801593645E-2</v>
      </c>
      <c r="DT989" s="18">
        <f t="shared" si="1480"/>
        <v>1.2749791478808448E-2</v>
      </c>
      <c r="DU989" s="18">
        <f t="shared" si="1480"/>
        <v>1.3253881367847407E-2</v>
      </c>
      <c r="DV989" s="18">
        <f t="shared" si="1480"/>
        <v>1.3752177120230705E-2</v>
      </c>
      <c r="DW989" s="18">
        <f t="shared" si="1480"/>
        <v>1.4244778064015348E-2</v>
      </c>
      <c r="DX989" s="18">
        <f t="shared" si="1480"/>
        <v>1.4731781269802437E-2</v>
      </c>
      <c r="DY989" s="18">
        <f t="shared" si="1480"/>
        <v>1.521328161450719E-2</v>
      </c>
      <c r="DZ989" s="18">
        <f t="shared" si="1480"/>
        <v>1.5689371842979277E-2</v>
      </c>
      <c r="EA989" s="18">
        <f t="shared" si="1480"/>
        <v>1.6160142627557855E-2</v>
      </c>
      <c r="EB989" s="18">
        <f t="shared" si="1481"/>
        <v>1.662568262564109E-2</v>
      </c>
      <c r="EC989" s="18">
        <f t="shared" si="1481"/>
        <v>1.7086078535347757E-2</v>
      </c>
      <c r="ED989" s="18">
        <f t="shared" si="1481"/>
        <v>1.7541415149343334E-2</v>
      </c>
      <c r="EE989" s="18">
        <f t="shared" si="1481"/>
        <v>1.7991775406901798E-2</v>
      </c>
      <c r="EF989" s="18">
        <f t="shared" si="1481"/>
        <v>1.84372404442694E-2</v>
      </c>
      <c r="EG989" s="18">
        <f t="shared" si="1481"/>
        <v>1.8877889643395207E-2</v>
      </c>
      <c r="EH989" s="18">
        <f t="shared" si="1481"/>
        <v>1.9313800679089534E-2</v>
      </c>
      <c r="EI989" s="18">
        <f t="shared" si="1481"/>
        <v>1.9745049564669499E-2</v>
      </c>
      <c r="EJ989" s="18">
        <f t="shared" si="1481"/>
        <v>2.0171710696147545E-2</v>
      </c>
      <c r="EK989" s="18">
        <f t="shared" si="1481"/>
        <v>2.059385689501738E-2</v>
      </c>
      <c r="EL989" s="18">
        <f t="shared" si="1482"/>
        <v>2.1011559449688542E-2</v>
      </c>
      <c r="EM989" s="18">
        <f t="shared" si="1482"/>
        <v>2.1424888155619735E-2</v>
      </c>
      <c r="EN989" s="18">
        <f t="shared" si="1482"/>
        <v>2.1833911354197447E-2</v>
      </c>
      <c r="EO989" s="18">
        <f t="shared" si="1482"/>
        <v>2.223869597040648E-2</v>
      </c>
      <c r="EP989" s="18">
        <f t="shared" si="1482"/>
        <v>2.263930754933504E-2</v>
      </c>
      <c r="EQ989" s="18">
        <f t="shared" si="1482"/>
        <v>2.3035810291556602E-2</v>
      </c>
      <c r="ER989" s="18">
        <f t="shared" si="1482"/>
        <v>2.3428267087428983E-2</v>
      </c>
      <c r="ES989" s="18">
        <f t="shared" si="1482"/>
        <v>2.3816739550348361E-2</v>
      </c>
      <c r="ET989" s="18">
        <f t="shared" si="1482"/>
        <v>2.4201288048995795E-2</v>
      </c>
      <c r="EU989" s="18">
        <f t="shared" si="1482"/>
        <v>2.4581971738611597E-2</v>
      </c>
      <c r="EV989" s="18">
        <f t="shared" si="1482"/>
        <v>2.4958848591331247E-2</v>
      </c>
    </row>
    <row r="990" spans="1:152">
      <c r="A990" s="23">
        <v>9.6399999999999899</v>
      </c>
      <c r="B990" s="18">
        <f t="shared" si="1468"/>
        <v>0.20003776326205633</v>
      </c>
      <c r="C990" s="18">
        <f t="shared" si="1468"/>
        <v>0.19415552577366571</v>
      </c>
      <c r="D990" s="18">
        <f t="shared" si="1468"/>
        <v>0.1884995281886748</v>
      </c>
      <c r="E990" s="18">
        <f t="shared" si="1468"/>
        <v>0.18305696447481556</v>
      </c>
      <c r="F990" s="18">
        <f t="shared" si="1468"/>
        <v>0.17781597719480302</v>
      </c>
      <c r="G990" s="18">
        <f t="shared" si="1468"/>
        <v>0.1727655712704273</v>
      </c>
      <c r="H990" s="18">
        <f t="shared" si="1468"/>
        <v>0.16789553698620782</v>
      </c>
      <c r="I990" s="18">
        <f t="shared" si="1468"/>
        <v>0.16319638109792589</v>
      </c>
      <c r="J990" s="18">
        <f t="shared" si="1468"/>
        <v>0.15865926506786057</v>
      </c>
      <c r="K990" s="18">
        <f t="shared" si="1468"/>
        <v>0.15427594958118732</v>
      </c>
      <c r="L990" s="18">
        <f t="shared" si="1469"/>
        <v>0.15003874461073646</v>
      </c>
      <c r="M990" s="18">
        <f t="shared" si="1469"/>
        <v>0.14594046439341513</v>
      </c>
      <c r="N990" s="18">
        <f t="shared" si="1469"/>
        <v>0.14197438676374941</v>
      </c>
      <c r="O990" s="18">
        <f t="shared" si="1469"/>
        <v>0.13813421636042222</v>
      </c>
      <c r="P990" s="18">
        <f t="shared" si="1469"/>
        <v>0.13441405128219902</v>
      </c>
      <c r="Q990" s="18">
        <f t="shared" si="1469"/>
        <v>0.13080835282176728</v>
      </c>
      <c r="R990" s="18">
        <f t="shared" si="1469"/>
        <v>0.12731191795104563</v>
      </c>
      <c r="S990" s="18">
        <f t="shared" si="1469"/>
        <v>0.12391985427049478</v>
      </c>
      <c r="T990" s="18">
        <f t="shared" si="1469"/>
        <v>0.12062755716878364</v>
      </c>
      <c r="U990" s="18">
        <f t="shared" si="1469"/>
        <v>0.11743068896857135</v>
      </c>
      <c r="V990" s="18">
        <f t="shared" si="1470"/>
        <v>0.11432515985979373</v>
      </c>
      <c r="W990" s="18">
        <f t="shared" si="1470"/>
        <v>0.11130711044422111</v>
      </c>
      <c r="X990" s="18">
        <f t="shared" si="1470"/>
        <v>0.10837289573463658</v>
      </c>
      <c r="Y990" s="18">
        <f t="shared" si="1470"/>
        <v>0.10551907046915028</v>
      </c>
      <c r="Z990" s="18">
        <f t="shared" si="1470"/>
        <v>0.10274237561624472</v>
      </c>
      <c r="AA990" s="18">
        <f t="shared" si="1470"/>
        <v>0.1000397259594166</v>
      </c>
      <c r="AB990" s="18">
        <f t="shared" si="1470"/>
        <v>9.7408198661978723E-2</v>
      </c>
      <c r="AC990" s="18">
        <f t="shared" si="1470"/>
        <v>9.4845022722915839E-2</v>
      </c>
      <c r="AD990" s="18">
        <f t="shared" si="1470"/>
        <v>9.234756924382892E-2</v>
      </c>
      <c r="AE990" s="18">
        <f t="shared" si="1470"/>
        <v>8.99133424350987E-2</v>
      </c>
      <c r="AF990" s="18">
        <f t="shared" si="1471"/>
        <v>8.7539971296586652E-2</v>
      </c>
      <c r="AG990" s="18">
        <f t="shared" si="1471"/>
        <v>8.5225201914581133E-2</v>
      </c>
      <c r="AH990" s="18">
        <f t="shared" si="1471"/>
        <v>8.2966890322380568E-2</v>
      </c>
      <c r="AI990" s="18">
        <f t="shared" si="1471"/>
        <v>8.0762995876980076E-2</v>
      </c>
      <c r="AJ990" s="18">
        <f t="shared" si="1471"/>
        <v>7.8611575108850973E-2</v>
      </c>
      <c r="AK990" s="18">
        <f t="shared" si="1471"/>
        <v>7.6510776005854347E-2</v>
      </c>
      <c r="AL990" s="18">
        <f t="shared" si="1471"/>
        <v>7.4458832695950675E-2</v>
      </c>
      <c r="AM990" s="18">
        <f t="shared" si="1471"/>
        <v>7.2454060496619468E-2</v>
      </c>
      <c r="AN990" s="18">
        <f t="shared" si="1471"/>
        <v>7.0494851301818512E-2</v>
      </c>
      <c r="AO990" s="18">
        <f t="shared" si="1471"/>
        <v>6.8579669279934474E-2</v>
      </c>
      <c r="AP990" s="18">
        <f t="shared" si="1472"/>
        <v>6.6707046858536706E-2</v>
      </c>
      <c r="AQ990" s="18">
        <f t="shared" si="1472"/>
        <v>6.4875580973872998E-2</v>
      </c>
      <c r="AR990" s="18">
        <f t="shared" si="1472"/>
        <v>6.3083929564962823E-2</v>
      </c>
      <c r="AS990" s="18">
        <f t="shared" si="1472"/>
        <v>6.1330808293878679E-2</v>
      </c>
      <c r="AT990" s="18">
        <f t="shared" si="1472"/>
        <v>5.9614987475370786E-2</v>
      </c>
      <c r="AU990" s="18">
        <f t="shared" si="1472"/>
        <v>5.7935289200410446E-2</v>
      </c>
      <c r="AV990" s="18">
        <f t="shared" si="1472"/>
        <v>5.6290584639511761E-2</v>
      </c>
      <c r="AW990" s="18">
        <f t="shared" si="1472"/>
        <v>5.4679791512858407E-2</v>
      </c>
      <c r="AX990" s="18">
        <f t="shared" si="1472"/>
        <v>5.3101871715320451E-2</v>
      </c>
      <c r="AY990" s="18">
        <f t="shared" si="1472"/>
        <v>5.1555829085409496E-2</v>
      </c>
      <c r="AZ990" s="18">
        <f t="shared" si="1473"/>
        <v>5.0040707308096781E-2</v>
      </c>
      <c r="BA990" s="18">
        <f t="shared" si="1473"/>
        <v>4.8555587942215997E-2</v>
      </c>
      <c r="BB990" s="18">
        <f t="shared" si="1473"/>
        <v>4.7099588563901486E-2</v>
      </c>
      <c r="BC990" s="18">
        <f t="shared" si="1473"/>
        <v>4.567186101817565E-2</v>
      </c>
      <c r="BD990" s="18">
        <f t="shared" si="1473"/>
        <v>4.4271589771406022E-2</v>
      </c>
      <c r="BE990" s="18">
        <f t="shared" si="1473"/>
        <v>4.2897990357908242E-2</v>
      </c>
      <c r="BF990" s="18">
        <f t="shared" si="1473"/>
        <v>4.1550307914476406E-2</v>
      </c>
      <c r="BG990" s="18">
        <f t="shared" si="1473"/>
        <v>4.0227815797090061E-2</v>
      </c>
      <c r="BH990" s="18">
        <f t="shared" si="1473"/>
        <v>3.8929814274470134E-2</v>
      </c>
      <c r="BI990" s="18">
        <f t="shared" si="1473"/>
        <v>3.7655629293549646E-2</v>
      </c>
      <c r="BJ990" s="18">
        <f t="shared" si="1474"/>
        <v>3.6404611312282273E-2</v>
      </c>
      <c r="BK990" s="18">
        <f t="shared" si="1474"/>
        <v>3.5176134195542226E-2</v>
      </c>
      <c r="BL990" s="18">
        <f t="shared" si="1474"/>
        <v>3.3969594170172535E-2</v>
      </c>
      <c r="BM990" s="18">
        <f t="shared" si="1474"/>
        <v>3.2784408835517351E-2</v>
      </c>
      <c r="BN990" s="18">
        <f t="shared" si="1474"/>
        <v>3.1620016226031576E-2</v>
      </c>
      <c r="BO990" s="18">
        <f t="shared" si="1474"/>
        <v>3.0475873922797728E-2</v>
      </c>
      <c r="BP990" s="18">
        <f t="shared" si="1474"/>
        <v>2.9351458210998903E-2</v>
      </c>
      <c r="BQ990" s="18">
        <f t="shared" si="1474"/>
        <v>2.8246263280598372E-2</v>
      </c>
      <c r="BR990" s="18">
        <f t="shared" si="1474"/>
        <v>2.7159800467662289E-2</v>
      </c>
      <c r="BS990" s="18">
        <f t="shared" si="1474"/>
        <v>2.6091597533935189E-2</v>
      </c>
      <c r="BT990" s="18">
        <f t="shared" si="1475"/>
        <v>2.5041197982436862E-2</v>
      </c>
      <c r="BU990" s="18">
        <f t="shared" si="1475"/>
        <v>2.4008160406996361E-2</v>
      </c>
      <c r="BV990" s="18">
        <f t="shared" si="1475"/>
        <v>2.2992057873776207E-2</v>
      </c>
      <c r="BW990" s="18">
        <f t="shared" si="1475"/>
        <v>2.1992477332966116E-2</v>
      </c>
      <c r="BX990" s="18">
        <f t="shared" si="1475"/>
        <v>2.1009019058943319E-2</v>
      </c>
      <c r="BY990" s="18">
        <f t="shared" si="1475"/>
        <v>2.0041296117304874E-2</v>
      </c>
      <c r="BZ990" s="18">
        <f t="shared" si="1475"/>
        <v>1.9088933857279729E-2</v>
      </c>
      <c r="CA990" s="18">
        <f t="shared" si="1475"/>
        <v>1.8151569428121121E-2</v>
      </c>
      <c r="CB990" s="18">
        <f t="shared" si="1475"/>
        <v>1.7228851318168127E-2</v>
      </c>
      <c r="CC990" s="18">
        <f t="shared" si="1475"/>
        <v>1.6320438915346173E-2</v>
      </c>
      <c r="CD990" s="18">
        <f t="shared" si="1476"/>
        <v>1.5426002087952272E-2</v>
      </c>
      <c r="CE990" s="18">
        <f t="shared" si="1476"/>
        <v>1.4545220784640718E-2</v>
      </c>
      <c r="CF990" s="18">
        <f t="shared" si="1476"/>
        <v>1.3677784652591438E-2</v>
      </c>
      <c r="CG990" s="18">
        <f t="shared" si="1476"/>
        <v>1.2823392672903791E-2</v>
      </c>
      <c r="CH990" s="18">
        <f t="shared" si="1476"/>
        <v>1.1981752812316004E-2</v>
      </c>
      <c r="CI990" s="18">
        <f t="shared" si="1476"/>
        <v>1.1152581690403562E-2</v>
      </c>
      <c r="CJ990" s="18">
        <f t="shared" si="1476"/>
        <v>1.0335604261460449E-2</v>
      </c>
      <c r="CK990" s="18">
        <f t="shared" si="1476"/>
        <v>9.5305535103120953E-3</v>
      </c>
      <c r="CL990" s="18">
        <f t="shared" si="1476"/>
        <v>8.7371701613543074E-3</v>
      </c>
      <c r="CM990" s="18">
        <f t="shared" si="1476"/>
        <v>7.9552024001513094E-3</v>
      </c>
      <c r="CN990" s="18">
        <f t="shared" si="1477"/>
        <v>7.1844056069654966E-3</v>
      </c>
      <c r="CO990" s="18">
        <f t="shared" si="1477"/>
        <v>6.4245421016262683E-3</v>
      </c>
      <c r="CP990" s="18">
        <f t="shared" si="1477"/>
        <v>5.6753808991791693E-3</v>
      </c>
      <c r="CQ990" s="18">
        <f t="shared" si="1477"/>
        <v>4.9366974757872745E-3</v>
      </c>
      <c r="CR990" s="18">
        <f t="shared" si="1477"/>
        <v>4.2082735443869229E-3</v>
      </c>
      <c r="CS990" s="18">
        <f t="shared" si="1477"/>
        <v>3.4898968396265967E-3</v>
      </c>
      <c r="CT990" s="18">
        <f t="shared" si="1477"/>
        <v>2.7813609116437571E-3</v>
      </c>
      <c r="CU990" s="18">
        <f t="shared" si="1477"/>
        <v>2.0824649282593782E-3</v>
      </c>
      <c r="CV990" s="18">
        <f t="shared" si="1477"/>
        <v>1.3930134851909692E-3</v>
      </c>
      <c r="CW990" s="18">
        <f t="shared" si="1477"/>
        <v>7.1281642390876032E-4</v>
      </c>
      <c r="CX990" s="18">
        <f t="shared" si="1478"/>
        <v>4.1688656776922572E-5</v>
      </c>
      <c r="CY990" s="18">
        <f t="shared" si="1478"/>
        <v>6.2055000085643741E-4</v>
      </c>
      <c r="CZ990" s="18">
        <f t="shared" si="1478"/>
        <v>1.2740749919420147E-3</v>
      </c>
      <c r="DA990" s="18">
        <f t="shared" si="1478"/>
        <v>1.9190571726865752E-3</v>
      </c>
      <c r="DB990" s="18">
        <f t="shared" si="1478"/>
        <v>2.5556629614734427E-3</v>
      </c>
      <c r="DC990" s="18">
        <f t="shared" si="1478"/>
        <v>3.1840544820178895E-3</v>
      </c>
      <c r="DD990" s="18">
        <f t="shared" si="1478"/>
        <v>3.8043897010169164E-3</v>
      </c>
      <c r="DE990" s="18">
        <f t="shared" si="1478"/>
        <v>4.4168225605381861E-3</v>
      </c>
      <c r="DF990" s="18">
        <f t="shared" si="1478"/>
        <v>5.021503105382033E-3</v>
      </c>
      <c r="DG990" s="18">
        <f t="shared" si="1478"/>
        <v>5.6185776056366377E-3</v>
      </c>
      <c r="DH990" s="18">
        <f t="shared" si="1479"/>
        <v>6.2081886746380432E-3</v>
      </c>
      <c r="DI990" s="18">
        <f t="shared" si="1479"/>
        <v>6.790475382533856E-3</v>
      </c>
      <c r="DJ990" s="18">
        <f t="shared" si="1479"/>
        <v>7.3655733656408165E-3</v>
      </c>
      <c r="DK990" s="18">
        <f t="shared" si="1479"/>
        <v>7.9336149317771332E-3</v>
      </c>
      <c r="DL990" s="18">
        <f t="shared" si="1479"/>
        <v>8.4947291617410922E-3</v>
      </c>
      <c r="DM990" s="18">
        <f t="shared" si="1479"/>
        <v>9.0490420070993977E-3</v>
      </c>
      <c r="DN990" s="18">
        <f t="shared" si="1479"/>
        <v>9.5966763844413452E-3</v>
      </c>
      <c r="DO990" s="18">
        <f t="shared" si="1479"/>
        <v>1.0137752266246261E-2</v>
      </c>
      <c r="DP990" s="18">
        <f t="shared" si="1479"/>
        <v>1.067238676850589E-2</v>
      </c>
      <c r="DQ990" s="18">
        <f t="shared" si="1479"/>
        <v>1.1200694235235821E-2</v>
      </c>
      <c r="DR990" s="18">
        <f t="shared" si="1480"/>
        <v>1.1722786320004216E-2</v>
      </c>
      <c r="DS990" s="18">
        <f t="shared" si="1480"/>
        <v>1.2238772064599876E-2</v>
      </c>
      <c r="DT990" s="18">
        <f t="shared" si="1480"/>
        <v>1.2748757974956039E-2</v>
      </c>
      <c r="DU990" s="18">
        <f t="shared" si="1480"/>
        <v>1.3252848094441064E-2</v>
      </c>
      <c r="DV990" s="18">
        <f t="shared" si="1480"/>
        <v>1.3751144074621635E-2</v>
      </c>
      <c r="DW990" s="18">
        <f t="shared" si="1480"/>
        <v>1.4243745243600163E-2</v>
      </c>
      <c r="DX990" s="18">
        <f t="shared" si="1480"/>
        <v>1.4730748672022134E-2</v>
      </c>
      <c r="DY990" s="18">
        <f t="shared" si="1480"/>
        <v>1.5212249236846075E-2</v>
      </c>
      <c r="DZ990" s="18">
        <f t="shared" si="1480"/>
        <v>1.5688339682964132E-2</v>
      </c>
      <c r="EA990" s="18">
        <f t="shared" si="1480"/>
        <v>1.6159110682756876E-2</v>
      </c>
      <c r="EB990" s="18">
        <f t="shared" si="1481"/>
        <v>1.6624650893663009E-2</v>
      </c>
      <c r="EC990" s="18">
        <f t="shared" si="1481"/>
        <v>1.7085047013840921E-2</v>
      </c>
      <c r="ED990" s="18">
        <f t="shared" si="1481"/>
        <v>1.7540383835994884E-2</v>
      </c>
      <c r="EE990" s="18">
        <f t="shared" si="1481"/>
        <v>1.7990744299436784E-2</v>
      </c>
      <c r="EF990" s="18">
        <f t="shared" si="1481"/>
        <v>1.8436209540449972E-2</v>
      </c>
      <c r="EG990" s="18">
        <f t="shared" si="1481"/>
        <v>1.8876858941019772E-2</v>
      </c>
      <c r="EH990" s="18">
        <f t="shared" si="1481"/>
        <v>1.9312770175992033E-2</v>
      </c>
      <c r="EI990" s="18">
        <f t="shared" si="1481"/>
        <v>1.9744019258718618E-2</v>
      </c>
      <c r="EJ990" s="18">
        <f t="shared" si="1481"/>
        <v>2.0170680585245973E-2</v>
      </c>
      <c r="EK990" s="18">
        <f t="shared" si="1481"/>
        <v>2.0592826977101103E-2</v>
      </c>
      <c r="EL990" s="18">
        <f t="shared" si="1482"/>
        <v>2.1010529722726143E-2</v>
      </c>
      <c r="EM990" s="18">
        <f t="shared" si="1482"/>
        <v>2.1423858617611688E-2</v>
      </c>
      <c r="EN990" s="18">
        <f t="shared" si="1482"/>
        <v>2.1832882003175492E-2</v>
      </c>
      <c r="EO990" s="18">
        <f t="shared" si="1482"/>
        <v>2.223766680443294E-2</v>
      </c>
      <c r="EP990" s="18">
        <f t="shared" si="1482"/>
        <v>2.2638278566502169E-2</v>
      </c>
      <c r="EQ990" s="18">
        <f t="shared" si="1482"/>
        <v>2.303478148998607E-2</v>
      </c>
      <c r="ER990" s="18">
        <f t="shared" si="1482"/>
        <v>2.3427238465271144E-2</v>
      </c>
      <c r="ES990" s="18">
        <f t="shared" si="1482"/>
        <v>2.3815711105781776E-2</v>
      </c>
      <c r="ET990" s="18">
        <f t="shared" si="1482"/>
        <v>2.4200259780226628E-2</v>
      </c>
      <c r="EU990" s="18">
        <f t="shared" si="1482"/>
        <v>2.4580943643873018E-2</v>
      </c>
      <c r="EV990" s="18">
        <f t="shared" si="1482"/>
        <v>2.4957820668882982E-2</v>
      </c>
    </row>
    <row r="991" spans="1:152">
      <c r="A991" s="22">
        <v>9.6499999999999897</v>
      </c>
      <c r="B991" s="18">
        <f t="shared" si="1468"/>
        <v>0.20003891406493884</v>
      </c>
      <c r="C991" s="18">
        <f t="shared" si="1468"/>
        <v>0.19415667394867225</v>
      </c>
      <c r="D991" s="18">
        <f t="shared" si="1468"/>
        <v>0.18850067383687746</v>
      </c>
      <c r="E991" s="18">
        <f t="shared" si="1468"/>
        <v>0.1830581076915655</v>
      </c>
      <c r="F991" s="18">
        <f t="shared" si="1468"/>
        <v>0.17781711807015396</v>
      </c>
      <c r="G991" s="18">
        <f t="shared" si="1468"/>
        <v>0.17276670988952103</v>
      </c>
      <c r="H991" s="18">
        <f t="shared" si="1468"/>
        <v>0.167896673429625</v>
      </c>
      <c r="I991" s="18">
        <f t="shared" si="1468"/>
        <v>0.16319751544200603</v>
      </c>
      <c r="J991" s="18">
        <f t="shared" si="1468"/>
        <v>0.1586603973849946</v>
      </c>
      <c r="K991" s="18">
        <f t="shared" si="1468"/>
        <v>0.15427707994008524</v>
      </c>
      <c r="L991" s="18">
        <f t="shared" si="1469"/>
        <v>0.15003987307667285</v>
      </c>
      <c r="M991" s="18">
        <f t="shared" si="1469"/>
        <v>0.14594159102845433</v>
      </c>
      <c r="N991" s="18">
        <f t="shared" si="1469"/>
        <v>0.14197551162695254</v>
      </c>
      <c r="O991" s="18">
        <f t="shared" si="1469"/>
        <v>0.13813533950803811</v>
      </c>
      <c r="P991" s="18">
        <f t="shared" si="1469"/>
        <v>0.13441517276783971</v>
      </c>
      <c r="Q991" s="18">
        <f t="shared" si="1469"/>
        <v>0.13080947269657056</v>
      </c>
      <c r="R991" s="18">
        <f t="shared" si="1469"/>
        <v>0.1273130362638247</v>
      </c>
      <c r="S991" s="18">
        <f t="shared" si="1469"/>
        <v>0.12392097106787722</v>
      </c>
      <c r="T991" s="18">
        <f t="shared" si="1469"/>
        <v>0.12062867249533997</v>
      </c>
      <c r="U991" s="18">
        <f t="shared" si="1469"/>
        <v>0.11743180286693418</v>
      </c>
      <c r="V991" s="18">
        <f t="shared" si="1470"/>
        <v>0.11432627237076863</v>
      </c>
      <c r="W991" s="18">
        <f t="shared" si="1470"/>
        <v>0.11130822160688938</v>
      </c>
      <c r="X991" s="18">
        <f t="shared" si="1470"/>
        <v>0.10837400558645122</v>
      </c>
      <c r="Y991" s="18">
        <f t="shared" si="1470"/>
        <v>0.10552017904602504</v>
      </c>
      <c r="Z991" s="18">
        <f t="shared" si="1470"/>
        <v>0.10274348295263749</v>
      </c>
      <c r="AA991" s="18">
        <f t="shared" si="1470"/>
        <v>0.1000408320884069</v>
      </c>
      <c r="AB991" s="18">
        <f t="shared" si="1470"/>
        <v>9.7409303615340254E-2</v>
      </c>
      <c r="AC991" s="18">
        <f t="shared" si="1470"/>
        <v>9.4846126531184433E-2</v>
      </c>
      <c r="AD991" s="18">
        <f t="shared" si="1470"/>
        <v>9.234867193636595E-2</v>
      </c>
      <c r="AE991" s="18">
        <f t="shared" si="1470"/>
        <v>8.991444404015049E-2</v>
      </c>
      <c r="AF991" s="18">
        <f t="shared" si="1471"/>
        <v>8.7541071841340384E-2</v>
      </c>
      <c r="AG991" s="18">
        <f t="shared" si="1471"/>
        <v>8.5226301425216991E-2</v>
      </c>
      <c r="AH991" s="18">
        <f t="shared" si="1471"/>
        <v>8.2967988824120931E-2</v>
      </c>
      <c r="AI991" s="18">
        <f t="shared" si="1471"/>
        <v>8.0764093394135678E-2</v>
      </c>
      <c r="AJ991" s="18">
        <f t="shared" si="1471"/>
        <v>7.8612671664864311E-2</v>
      </c>
      <c r="AK991" s="18">
        <f t="shared" si="1471"/>
        <v>7.6511871623340541E-2</v>
      </c>
      <c r="AL991" s="18">
        <f t="shared" si="1471"/>
        <v>7.4459927396735959E-2</v>
      </c>
      <c r="AM991" s="18">
        <f t="shared" si="1471"/>
        <v>7.2455154301777375E-2</v>
      </c>
      <c r="AN991" s="18">
        <f t="shared" si="1471"/>
        <v>7.0495944231704244E-2</v>
      </c>
      <c r="AO991" s="18">
        <f t="shared" si="1471"/>
        <v>6.8580761354217062E-2</v>
      </c>
      <c r="AP991" s="18">
        <f t="shared" si="1472"/>
        <v>6.6708138096229566E-2</v>
      </c>
      <c r="AQ991" s="18">
        <f t="shared" si="1472"/>
        <v>6.4876671393362673E-2</v>
      </c>
      <c r="AR991" s="18">
        <f t="shared" si="1472"/>
        <v>6.3085019184036376E-2</v>
      </c>
      <c r="AS991" s="18">
        <f t="shared" si="1472"/>
        <v>6.133189712974936E-2</v>
      </c>
      <c r="AT991" s="18">
        <f t="shared" si="1472"/>
        <v>5.9616075544702461E-2</v>
      </c>
      <c r="AU991" s="18">
        <f t="shared" si="1472"/>
        <v>5.7936376519340804E-2</v>
      </c>
      <c r="AV991" s="18">
        <f t="shared" si="1472"/>
        <v>5.629167122367415E-2</v>
      </c>
      <c r="AW991" s="18">
        <f t="shared" si="1472"/>
        <v>5.4680877377402702E-2</v>
      </c>
      <c r="AX991" s="18">
        <f t="shared" si="1472"/>
        <v>5.3102956874932709E-2</v>
      </c>
      <c r="AY991" s="18">
        <f t="shared" si="1472"/>
        <v>5.1556913554330779E-2</v>
      </c>
      <c r="AZ991" s="18">
        <f t="shared" si="1473"/>
        <v>5.0041791100140912E-2</v>
      </c>
      <c r="BA991" s="18">
        <f t="shared" si="1473"/>
        <v>4.8556671070786483E-2</v>
      </c>
      <c r="BB991" s="18">
        <f t="shared" si="1473"/>
        <v>4.7100671042007616E-2</v>
      </c>
      <c r="BC991" s="18">
        <f t="shared" si="1473"/>
        <v>4.5672942858447772E-2</v>
      </c>
      <c r="BD991" s="18">
        <f t="shared" si="1473"/>
        <v>4.4272670986110214E-2</v>
      </c>
      <c r="BE991" s="18">
        <f t="shared" si="1473"/>
        <v>4.2899070958960075E-2</v>
      </c>
      <c r="BF991" s="18">
        <f t="shared" si="1473"/>
        <v>4.1551387913454217E-2</v>
      </c>
      <c r="BG991" s="18">
        <f t="shared" si="1473"/>
        <v>4.0228895205247583E-2</v>
      </c>
      <c r="BH991" s="18">
        <f t="shared" si="1473"/>
        <v>3.8930893102748457E-2</v>
      </c>
      <c r="BI991" s="18">
        <f t="shared" si="1473"/>
        <v>3.7656707552588778E-2</v>
      </c>
      <c r="BJ991" s="18">
        <f t="shared" si="1474"/>
        <v>3.6405689012432012E-2</v>
      </c>
      <c r="BK991" s="18">
        <f t="shared" si="1474"/>
        <v>3.5177211346872642E-2</v>
      </c>
      <c r="BL991" s="18">
        <f t="shared" si="1474"/>
        <v>3.3970670782483989E-2</v>
      </c>
      <c r="BM991" s="18">
        <f t="shared" si="1474"/>
        <v>3.2785484918349983E-2</v>
      </c>
      <c r="BN991" s="18">
        <f t="shared" si="1474"/>
        <v>3.1621091788674498E-2</v>
      </c>
      <c r="BO991" s="18">
        <f t="shared" si="1474"/>
        <v>3.0476948974297716E-2</v>
      </c>
      <c r="BP991" s="18">
        <f t="shared" si="1474"/>
        <v>2.9352532760168776E-2</v>
      </c>
      <c r="BQ991" s="18">
        <f t="shared" si="1474"/>
        <v>2.8247337336024955E-2</v>
      </c>
      <c r="BR991" s="18">
        <f t="shared" si="1474"/>
        <v>2.7160874037714111E-2</v>
      </c>
      <c r="BS991" s="18">
        <f t="shared" si="1474"/>
        <v>2.6092670626769815E-2</v>
      </c>
      <c r="BT991" s="18">
        <f t="shared" si="1475"/>
        <v>2.5042270606007916E-2</v>
      </c>
      <c r="BU991" s="18">
        <f t="shared" si="1475"/>
        <v>2.400923256906027E-2</v>
      </c>
      <c r="BV991" s="18">
        <f t="shared" si="1475"/>
        <v>2.2993129581898655E-2</v>
      </c>
      <c r="BW991" s="18">
        <f t="shared" si="1475"/>
        <v>2.1993548594528269E-2</v>
      </c>
      <c r="BX991" s="18">
        <f t="shared" si="1475"/>
        <v>2.1010089881147762E-2</v>
      </c>
      <c r="BY991" s="18">
        <f t="shared" si="1475"/>
        <v>2.0042366507181324E-2</v>
      </c>
      <c r="BZ991" s="18">
        <f t="shared" si="1475"/>
        <v>1.9090003821690536E-2</v>
      </c>
      <c r="CA991" s="18">
        <f t="shared" si="1475"/>
        <v>1.8152638973766545E-2</v>
      </c>
      <c r="CB991" s="18">
        <f t="shared" si="1475"/>
        <v>1.7229920451591343E-2</v>
      </c>
      <c r="CC991" s="18">
        <f t="shared" si="1475"/>
        <v>1.6321507642938257E-2</v>
      </c>
      <c r="CD991" s="18">
        <f t="shared" si="1476"/>
        <v>1.542707041595677E-2</v>
      </c>
      <c r="CE991" s="18">
        <f t="shared" si="1476"/>
        <v>1.4546288719158196E-2</v>
      </c>
      <c r="CF991" s="18">
        <f t="shared" si="1476"/>
        <v>1.3678852199583834E-2</v>
      </c>
      <c r="CG991" s="18">
        <f t="shared" si="1476"/>
        <v>1.2824459838198542E-2</v>
      </c>
      <c r="CH991" s="18">
        <f t="shared" si="1476"/>
        <v>1.1982819601610101E-2</v>
      </c>
      <c r="CI991" s="18">
        <f t="shared" si="1476"/>
        <v>1.1153648109267375E-2</v>
      </c>
      <c r="CJ991" s="18">
        <f t="shared" si="1476"/>
        <v>1.0336670315341481E-2</v>
      </c>
      <c r="CK991" s="18">
        <f t="shared" si="1476"/>
        <v>9.5316192045385578E-3</v>
      </c>
      <c r="CL991" s="18">
        <f t="shared" si="1476"/>
        <v>8.7382355011385859E-3</v>
      </c>
      <c r="CM991" s="18">
        <f t="shared" si="1476"/>
        <v>7.9562673905932968E-3</v>
      </c>
      <c r="CN991" s="18">
        <f t="shared" si="1477"/>
        <v>7.1854702530558118E-3</v>
      </c>
      <c r="CO991" s="18">
        <f t="shared" si="1477"/>
        <v>6.4256064082493236E-3</v>
      </c>
      <c r="CP991" s="18">
        <f t="shared" si="1477"/>
        <v>5.6764448711161819E-3</v>
      </c>
      <c r="CQ991" s="18">
        <f t="shared" si="1477"/>
        <v>4.9377611177191527E-3</v>
      </c>
      <c r="CR991" s="18">
        <f t="shared" si="1477"/>
        <v>4.2093368608970977E-3</v>
      </c>
      <c r="CS991" s="18">
        <f t="shared" si="1477"/>
        <v>3.4909598352036303E-3</v>
      </c>
      <c r="CT991" s="18">
        <f t="shared" si="1477"/>
        <v>2.7824235906840078E-3</v>
      </c>
      <c r="CU991" s="18">
        <f t="shared" si="1477"/>
        <v>2.0835272950694567E-3</v>
      </c>
      <c r="CV991" s="18">
        <f t="shared" si="1477"/>
        <v>1.3940755439902225E-3</v>
      </c>
      <c r="CW991" s="18">
        <f t="shared" si="1477"/>
        <v>7.1387817883153404E-4</v>
      </c>
      <c r="CX991" s="18">
        <f t="shared" si="1478"/>
        <v>4.2750111874947927E-5</v>
      </c>
      <c r="CY991" s="18">
        <f t="shared" si="1478"/>
        <v>6.1948884161201756E-4</v>
      </c>
      <c r="CZ991" s="18">
        <f t="shared" si="1478"/>
        <v>1.2730141246583837E-3</v>
      </c>
      <c r="DA991" s="18">
        <f t="shared" si="1478"/>
        <v>1.9179965935472443E-3</v>
      </c>
      <c r="DB991" s="18">
        <f t="shared" si="1478"/>
        <v>2.5546026667362803E-3</v>
      </c>
      <c r="DC991" s="18">
        <f t="shared" si="1478"/>
        <v>3.1829944680132061E-3</v>
      </c>
      <c r="DD991" s="18">
        <f t="shared" si="1478"/>
        <v>3.8033299641455354E-3</v>
      </c>
      <c r="DE991" s="18">
        <f t="shared" si="1478"/>
        <v>4.4157630972697787E-3</v>
      </c>
      <c r="DF991" s="18">
        <f t="shared" si="1478"/>
        <v>5.0204439122532585E-3</v>
      </c>
      <c r="DG991" s="18">
        <f t="shared" si="1478"/>
        <v>5.6175186792495196E-3</v>
      </c>
      <c r="DH991" s="18">
        <f t="shared" si="1479"/>
        <v>6.2071300116583045E-3</v>
      </c>
      <c r="DI991" s="18">
        <f t="shared" si="1479"/>
        <v>6.7894169796893639E-3</v>
      </c>
      <c r="DJ991" s="18">
        <f t="shared" si="1479"/>
        <v>7.364515219720015E-3</v>
      </c>
      <c r="DK991" s="18">
        <f t="shared" si="1479"/>
        <v>7.9325570396275927E-3</v>
      </c>
      <c r="DL991" s="18">
        <f t="shared" si="1479"/>
        <v>8.4936715202680382E-3</v>
      </c>
      <c r="DM991" s="18">
        <f t="shared" si="1479"/>
        <v>9.0479846132643371E-3</v>
      </c>
      <c r="DN991" s="18">
        <f t="shared" si="1479"/>
        <v>9.5956192352606648E-3</v>
      </c>
      <c r="DO991" s="18">
        <f t="shared" si="1479"/>
        <v>1.0136695358789999E-2</v>
      </c>
      <c r="DP991" s="18">
        <f t="shared" si="1479"/>
        <v>1.0671330099896348E-2</v>
      </c>
      <c r="DQ991" s="18">
        <f t="shared" si="1479"/>
        <v>1.1199637802646413E-2</v>
      </c>
      <c r="DR991" s="18">
        <f t="shared" si="1480"/>
        <v>1.172173012065824E-2</v>
      </c>
      <c r="DS991" s="18">
        <f t="shared" si="1480"/>
        <v>1.2237716095769346E-2</v>
      </c>
      <c r="DT991" s="18">
        <f t="shared" si="1480"/>
        <v>1.2747702233960524E-2</v>
      </c>
      <c r="DU991" s="18">
        <f t="shared" si="1480"/>
        <v>1.3251792578646664E-2</v>
      </c>
      <c r="DV991" s="18">
        <f t="shared" si="1480"/>
        <v>1.3750088781439816E-2</v>
      </c>
      <c r="DW991" s="18">
        <f t="shared" si="1480"/>
        <v>1.424269017048678E-2</v>
      </c>
      <c r="DX991" s="18">
        <f t="shared" si="1480"/>
        <v>1.4729693816476389E-2</v>
      </c>
      <c r="DY991" s="18">
        <f t="shared" si="1480"/>
        <v>1.521119459640962E-2</v>
      </c>
      <c r="DZ991" s="18">
        <f t="shared" si="1480"/>
        <v>1.5687285255219972E-2</v>
      </c>
      <c r="EA991" s="18">
        <f t="shared" si="1480"/>
        <v>1.6158056465328578E-2</v>
      </c>
      <c r="EB991" s="18">
        <f t="shared" si="1481"/>
        <v>1.6623596884213707E-2</v>
      </c>
      <c r="EC991" s="18">
        <f t="shared" si="1481"/>
        <v>1.7083993210072528E-2</v>
      </c>
      <c r="ED991" s="18">
        <f t="shared" si="1481"/>
        <v>1.7539330235647167E-2</v>
      </c>
      <c r="EE991" s="18">
        <f t="shared" si="1481"/>
        <v>1.798969090028657E-2</v>
      </c>
      <c r="EF991" s="18">
        <f t="shared" si="1481"/>
        <v>1.843515634031033E-2</v>
      </c>
      <c r="EG991" s="18">
        <f t="shared" si="1481"/>
        <v>1.8875805937739236E-2</v>
      </c>
      <c r="EH991" s="18">
        <f t="shared" si="1481"/>
        <v>1.931171736745383E-2</v>
      </c>
      <c r="EI991" s="18">
        <f t="shared" si="1481"/>
        <v>1.9742966642839942E-2</v>
      </c>
      <c r="EJ991" s="18">
        <f t="shared" si="1481"/>
        <v>2.0169628159977269E-2</v>
      </c>
      <c r="EK991" s="18">
        <f t="shared" si="1481"/>
        <v>2.0591774740425312E-2</v>
      </c>
      <c r="EL991" s="18">
        <f t="shared" si="1482"/>
        <v>2.1009477672658095E-2</v>
      </c>
      <c r="EM991" s="18">
        <f t="shared" si="1482"/>
        <v>2.1422806752197363E-2</v>
      </c>
      <c r="EN991" s="18">
        <f t="shared" si="1482"/>
        <v>2.1831830320491429E-2</v>
      </c>
      <c r="EO991" s="18">
        <f t="shared" si="1482"/>
        <v>2.2236615302585541E-2</v>
      </c>
      <c r="EP991" s="18">
        <f t="shared" si="1482"/>
        <v>2.2637227243627156E-2</v>
      </c>
      <c r="EQ991" s="18">
        <f t="shared" si="1482"/>
        <v>2.3033730344247813E-2</v>
      </c>
      <c r="ER991" s="18">
        <f t="shared" si="1482"/>
        <v>2.3426187494862145E-2</v>
      </c>
      <c r="ES991" s="18">
        <f t="shared" si="1482"/>
        <v>2.3814660308922035E-2</v>
      </c>
      <c r="ET991" s="18">
        <f t="shared" si="1482"/>
        <v>2.4199209155163118E-2</v>
      </c>
      <c r="EU991" s="18">
        <f t="shared" si="1482"/>
        <v>2.4579893188879154E-2</v>
      </c>
      <c r="EV991" s="18">
        <f t="shared" si="1482"/>
        <v>2.4956770382258041E-2</v>
      </c>
    </row>
    <row r="992" spans="1:152">
      <c r="A992" s="23">
        <v>9.6599999999999895</v>
      </c>
      <c r="B992" s="18">
        <f t="shared" si="1468"/>
        <v>0.200040085501097</v>
      </c>
      <c r="C992" s="18">
        <f t="shared" si="1468"/>
        <v>0.1941578428167654</v>
      </c>
      <c r="D992" s="18">
        <f t="shared" si="1468"/>
        <v>0.18850184023567731</v>
      </c>
      <c r="E992" s="18">
        <f t="shared" si="1468"/>
        <v>0.18305927171425293</v>
      </c>
      <c r="F992" s="18">
        <f t="shared" si="1468"/>
        <v>0.17781827980473316</v>
      </c>
      <c r="G992" s="18">
        <f t="shared" si="1468"/>
        <v>0.17276786941919592</v>
      </c>
      <c r="H992" s="18">
        <f t="shared" si="1468"/>
        <v>0.16789783083314216</v>
      </c>
      <c r="I992" s="18">
        <f t="shared" si="1468"/>
        <v>0.16319867079396749</v>
      </c>
      <c r="J992" s="18">
        <f t="shared" si="1468"/>
        <v>0.15866155075614369</v>
      </c>
      <c r="K992" s="18">
        <f t="shared" si="1468"/>
        <v>0.15427823139756813</v>
      </c>
      <c r="L992" s="18">
        <f t="shared" si="1469"/>
        <v>0.15004102268427838</v>
      </c>
      <c r="M992" s="18">
        <f t="shared" si="1469"/>
        <v>0.1459427388468342</v>
      </c>
      <c r="N992" s="18">
        <f t="shared" si="1469"/>
        <v>0.14197665771382378</v>
      </c>
      <c r="O992" s="18">
        <f t="shared" si="1469"/>
        <v>0.13813648391836919</v>
      </c>
      <c r="P992" s="18">
        <f t="shared" si="1469"/>
        <v>0.13441631555402256</v>
      </c>
      <c r="Q992" s="18">
        <f t="shared" si="1469"/>
        <v>0.1308106139085789</v>
      </c>
      <c r="R992" s="18">
        <f t="shared" si="1469"/>
        <v>0.12731417594936087</v>
      </c>
      <c r="S992" s="18">
        <f t="shared" si="1469"/>
        <v>0.12392210927250748</v>
      </c>
      <c r="T992" s="18">
        <f t="shared" si="1469"/>
        <v>0.12062980926262039</v>
      </c>
      <c r="U992" s="18">
        <f t="shared" si="1469"/>
        <v>0.11743293823852712</v>
      </c>
      <c r="V992" s="18">
        <f t="shared" si="1470"/>
        <v>0.11432740638655084</v>
      </c>
      <c r="W992" s="18">
        <f t="shared" si="1470"/>
        <v>0.1113093543050527</v>
      </c>
      <c r="X992" s="18">
        <f t="shared" si="1470"/>
        <v>0.1083751370035962</v>
      </c>
      <c r="Y992" s="18">
        <f t="shared" si="1470"/>
        <v>0.10552130921724809</v>
      </c>
      <c r="Z992" s="18">
        <f t="shared" si="1470"/>
        <v>0.10274461191161213</v>
      </c>
      <c r="AA992" s="18">
        <f t="shared" si="1470"/>
        <v>0.10004195986745977</v>
      </c>
      <c r="AB992" s="18">
        <f t="shared" si="1470"/>
        <v>9.7410430245521928E-2</v>
      </c>
      <c r="AC992" s="18">
        <f t="shared" si="1470"/>
        <v>9.4847252042335767E-2</v>
      </c>
      <c r="AD992" s="18">
        <f t="shared" si="1470"/>
        <v>9.2349796357179978E-2</v>
      </c>
      <c r="AE992" s="18">
        <f t="shared" si="1470"/>
        <v>8.99155673982307E-2</v>
      </c>
      <c r="AF992" s="18">
        <f t="shared" si="1471"/>
        <v>8.7542194163255121E-2</v>
      </c>
      <c r="AG992" s="18">
        <f t="shared" si="1471"/>
        <v>8.5227422736550568E-2</v>
      </c>
      <c r="AH992" s="18">
        <f t="shared" si="1471"/>
        <v>8.2969109149521714E-2</v>
      </c>
      <c r="AI992" s="18">
        <f t="shared" si="1471"/>
        <v>8.0765212757361038E-2</v>
      </c>
      <c r="AJ992" s="18">
        <f t="shared" si="1471"/>
        <v>7.8613790088823202E-2</v>
      </c>
      <c r="AK992" s="18">
        <f t="shared" si="1471"/>
        <v>7.6512989130133352E-2</v>
      </c>
      <c r="AL992" s="18">
        <f t="shared" si="1471"/>
        <v>7.4461044007692143E-2</v>
      </c>
      <c r="AM992" s="18">
        <f t="shared" si="1471"/>
        <v>7.2456270037490889E-2</v>
      </c>
      <c r="AN992" s="18">
        <f t="shared" si="1471"/>
        <v>7.049705911206694E-2</v>
      </c>
      <c r="AO992" s="18">
        <f t="shared" si="1471"/>
        <v>6.8581875398450287E-2</v>
      </c>
      <c r="AP992" s="18">
        <f t="shared" si="1472"/>
        <v>6.6709251322914026E-2</v>
      </c>
      <c r="AQ992" s="18">
        <f t="shared" si="1472"/>
        <v>6.4877783820466453E-2</v>
      </c>
      <c r="AR992" s="18">
        <f t="shared" si="1472"/>
        <v>6.3086130828941656E-2</v>
      </c>
      <c r="AS992" s="18">
        <f t="shared" si="1472"/>
        <v>6.1333008009277629E-2</v>
      </c>
      <c r="AT992" s="18">
        <f t="shared" si="1472"/>
        <v>5.9617185675138337E-2</v>
      </c>
      <c r="AU992" s="18">
        <f t="shared" si="1472"/>
        <v>5.7937485916454631E-2</v>
      </c>
      <c r="AV992" s="18">
        <f t="shared" si="1472"/>
        <v>5.6292779902743492E-2</v>
      </c>
      <c r="AW992" s="18">
        <f t="shared" si="1472"/>
        <v>5.4681985353232571E-2</v>
      </c>
      <c r="AX992" s="18">
        <f t="shared" si="1472"/>
        <v>5.3104064161874943E-2</v>
      </c>
      <c r="AY992" s="18">
        <f t="shared" si="1472"/>
        <v>5.1558020166302329E-2</v>
      </c>
      <c r="AZ992" s="18">
        <f t="shared" si="1473"/>
        <v>5.0042897050641161E-2</v>
      </c>
      <c r="BA992" s="18">
        <f t="shared" si="1473"/>
        <v>4.8557776372913884E-2</v>
      </c>
      <c r="BB992" s="18">
        <f t="shared" si="1473"/>
        <v>4.710177570847536E-2</v>
      </c>
      <c r="BC992" s="18">
        <f t="shared" si="1473"/>
        <v>4.5674046901598778E-2</v>
      </c>
      <c r="BD992" s="18">
        <f t="shared" si="1473"/>
        <v>4.4273774417931309E-2</v>
      </c>
      <c r="BE992" s="18">
        <f t="shared" si="1473"/>
        <v>4.2900173791095654E-2</v>
      </c>
      <c r="BF992" s="18">
        <f t="shared" si="1473"/>
        <v>4.1552490157219117E-2</v>
      </c>
      <c r="BG992" s="18">
        <f t="shared" si="1473"/>
        <v>4.0229996871639376E-2</v>
      </c>
      <c r="BH992" s="18">
        <f t="shared" si="1473"/>
        <v>3.8931994202459234E-2</v>
      </c>
      <c r="BI992" s="18">
        <f t="shared" si="1473"/>
        <v>3.7657808096016349E-2</v>
      </c>
      <c r="BJ992" s="18">
        <f t="shared" si="1474"/>
        <v>3.6406789009690618E-2</v>
      </c>
      <c r="BK992" s="18">
        <f t="shared" si="1474"/>
        <v>3.517831080780319E-2</v>
      </c>
      <c r="BL992" s="18">
        <f t="shared" si="1474"/>
        <v>3.3971769716663748E-2</v>
      </c>
      <c r="BM992" s="18">
        <f t="shared" si="1474"/>
        <v>3.2786583335101968E-2</v>
      </c>
      <c r="BN992" s="18">
        <f t="shared" si="1474"/>
        <v>3.1622189697076412E-2</v>
      </c>
      <c r="BO992" s="18">
        <f t="shared" si="1474"/>
        <v>3.0478046383190412E-2</v>
      </c>
      <c r="BP992" s="18">
        <f t="shared" si="1474"/>
        <v>2.9353629678164489E-2</v>
      </c>
      <c r="BQ992" s="18">
        <f t="shared" si="1474"/>
        <v>2.8248433771515077E-2</v>
      </c>
      <c r="BR992" s="18">
        <f t="shared" si="1474"/>
        <v>2.7161969998876725E-2</v>
      </c>
      <c r="BS992" s="18">
        <f t="shared" si="1474"/>
        <v>2.6093766121576781E-2</v>
      </c>
      <c r="BT992" s="18">
        <f t="shared" si="1475"/>
        <v>2.5043365642231849E-2</v>
      </c>
      <c r="BU992" s="18">
        <f t="shared" si="1475"/>
        <v>2.4010327154281058E-2</v>
      </c>
      <c r="BV992" s="18">
        <f t="shared" si="1475"/>
        <v>2.2994223723509774E-2</v>
      </c>
      <c r="BW992" s="18">
        <f t="shared" si="1475"/>
        <v>2.1994642299742899E-2</v>
      </c>
      <c r="BX992" s="18">
        <f t="shared" si="1475"/>
        <v>2.1011183157004551E-2</v>
      </c>
      <c r="BY992" s="18">
        <f t="shared" si="1475"/>
        <v>2.0043459360549999E-2</v>
      </c>
      <c r="BZ992" s="18">
        <f t="shared" si="1475"/>
        <v>1.9091096259277247E-2</v>
      </c>
      <c r="CA992" s="18">
        <f t="shared" si="1475"/>
        <v>1.8153731002119047E-2</v>
      </c>
      <c r="CB992" s="18">
        <f t="shared" si="1475"/>
        <v>1.7231012077103938E-2</v>
      </c>
      <c r="CC992" s="18">
        <f t="shared" si="1475"/>
        <v>1.6322598871856511E-2</v>
      </c>
      <c r="CD992" s="18">
        <f t="shared" si="1476"/>
        <v>1.5428161254382122E-2</v>
      </c>
      <c r="CE992" s="18">
        <f t="shared" si="1476"/>
        <v>1.4547379173052377E-2</v>
      </c>
      <c r="CF992" s="18">
        <f t="shared" si="1476"/>
        <v>1.3679942274773094E-2</v>
      </c>
      <c r="CG992" s="18">
        <f t="shared" si="1476"/>
        <v>1.2825549540377665E-2</v>
      </c>
      <c r="CH992" s="18">
        <f t="shared" si="1476"/>
        <v>1.1983908936346391E-2</v>
      </c>
      <c r="CI992" s="18">
        <f t="shared" si="1476"/>
        <v>1.1154737082004457E-2</v>
      </c>
      <c r="CJ992" s="18">
        <f t="shared" si="1476"/>
        <v>1.033775893140286E-2</v>
      </c>
      <c r="CK992" s="18">
        <f t="shared" si="1476"/>
        <v>9.5327074691311936E-3</v>
      </c>
      <c r="CL992" s="18">
        <f t="shared" si="1476"/>
        <v>8.7393234193562236E-3</v>
      </c>
      <c r="CM992" s="18">
        <f t="shared" si="1476"/>
        <v>7.9573549674197414E-3</v>
      </c>
      <c r="CN992" s="18">
        <f t="shared" si="1477"/>
        <v>7.1865574933680787E-3</v>
      </c>
      <c r="CO992" s="18">
        <f t="shared" si="1477"/>
        <v>6.4266933168206641E-3</v>
      </c>
      <c r="CP992" s="18">
        <f t="shared" si="1477"/>
        <v>5.6775314526190113E-3</v>
      </c>
      <c r="CQ992" s="18">
        <f t="shared" si="1477"/>
        <v>4.9388473767278673E-3</v>
      </c>
      <c r="CR992" s="18">
        <f t="shared" si="1477"/>
        <v>4.2104228018907675E-3</v>
      </c>
      <c r="CS992" s="18">
        <f t="shared" si="1477"/>
        <v>3.4920454625686631E-3</v>
      </c>
      <c r="CT992" s="18">
        <f t="shared" si="1477"/>
        <v>2.7835089087167031E-3</v>
      </c>
      <c r="CU992" s="18">
        <f t="shared" si="1477"/>
        <v>2.0846123079783924E-3</v>
      </c>
      <c r="CV992" s="18">
        <f t="shared" si="1477"/>
        <v>1.3951602558987114E-3</v>
      </c>
      <c r="CW992" s="18">
        <f t="shared" si="1477"/>
        <v>7.1496259377984428E-4</v>
      </c>
      <c r="CX992" s="18">
        <f t="shared" si="1478"/>
        <v>4.3834233822551139E-5</v>
      </c>
      <c r="CY992" s="18">
        <f t="shared" si="1478"/>
        <v>6.1840500878430904E-4</v>
      </c>
      <c r="CZ992" s="18">
        <f t="shared" si="1478"/>
        <v>1.2719305771463629E-3</v>
      </c>
      <c r="DA992" s="18">
        <f t="shared" si="1478"/>
        <v>1.9169133276213113E-3</v>
      </c>
      <c r="DB992" s="18">
        <f t="shared" si="1478"/>
        <v>2.5535196787394576E-3</v>
      </c>
      <c r="DC992" s="18">
        <f t="shared" si="1478"/>
        <v>3.1819117543593067E-3</v>
      </c>
      <c r="DD992" s="18">
        <f t="shared" si="1478"/>
        <v>3.802247521317359E-3</v>
      </c>
      <c r="DE992" s="18">
        <f t="shared" si="1478"/>
        <v>4.4146809218173072E-3</v>
      </c>
      <c r="DF992" s="18">
        <f t="shared" si="1478"/>
        <v>5.0193620007919909E-3</v>
      </c>
      <c r="DG992" s="18">
        <f t="shared" si="1478"/>
        <v>5.6164370284588067E-3</v>
      </c>
      <c r="DH992" s="18">
        <f t="shared" si="1479"/>
        <v>6.2060486182797664E-3</v>
      </c>
      <c r="DI992" s="18">
        <f t="shared" si="1479"/>
        <v>6.7883358405253363E-3</v>
      </c>
      <c r="DJ992" s="18">
        <f t="shared" si="1479"/>
        <v>7.3634343316320572E-3</v>
      </c>
      <c r="DK992" s="18">
        <f t="shared" si="1479"/>
        <v>7.931476399535016E-3</v>
      </c>
      <c r="DL992" s="18">
        <f t="shared" si="1479"/>
        <v>8.4925911251464911E-3</v>
      </c>
      <c r="DM992" s="18">
        <f t="shared" si="1479"/>
        <v>9.0469044601444795E-3</v>
      </c>
      <c r="DN992" s="18">
        <f t="shared" si="1479"/>
        <v>9.5945393212268151E-3</v>
      </c>
      <c r="DO992" s="18">
        <f t="shared" si="1479"/>
        <v>1.013561568097885E-2</v>
      </c>
      <c r="DP992" s="18">
        <f t="shared" si="1479"/>
        <v>1.0670250655495733E-2</v>
      </c>
      <c r="DQ992" s="18">
        <f t="shared" si="1479"/>
        <v>1.119855858889407E-2</v>
      </c>
      <c r="DR992" s="18">
        <f t="shared" si="1480"/>
        <v>1.1720651134840672E-2</v>
      </c>
      <c r="DS992" s="18">
        <f t="shared" si="1480"/>
        <v>1.223663733522061E-2</v>
      </c>
      <c r="DT992" s="18">
        <f t="shared" si="1480"/>
        <v>1.274662369606127E-2</v>
      </c>
      <c r="DU992" s="18">
        <f t="shared" si="1480"/>
        <v>1.3250714260822881E-2</v>
      </c>
      <c r="DV992" s="18">
        <f t="shared" si="1480"/>
        <v>1.3749010681161904E-2</v>
      </c>
      <c r="DW992" s="18">
        <f t="shared" si="1480"/>
        <v>1.4241612285268483E-2</v>
      </c>
      <c r="DX992" s="18">
        <f t="shared" si="1480"/>
        <v>1.4728616143873878E-2</v>
      </c>
      <c r="DY992" s="18">
        <f t="shared" si="1480"/>
        <v>1.5210117134020429E-2</v>
      </c>
      <c r="DZ992" s="18">
        <f t="shared" si="1480"/>
        <v>1.5686208000682191E-2</v>
      </c>
      <c r="EA992" s="18">
        <f t="shared" si="1480"/>
        <v>1.6156979416319793E-2</v>
      </c>
      <c r="EB992" s="18">
        <f t="shared" si="1481"/>
        <v>1.6622520038450321E-2</v>
      </c>
      <c r="EC992" s="18">
        <f t="shared" si="1481"/>
        <v>1.7082916565308699E-2</v>
      </c>
      <c r="ED992" s="18">
        <f t="shared" si="1481"/>
        <v>1.7538253789674108E-2</v>
      </c>
      <c r="EE992" s="18">
        <f t="shared" si="1481"/>
        <v>1.7988614650931718E-2</v>
      </c>
      <c r="EF992" s="18">
        <f t="shared" si="1481"/>
        <v>1.8434080285436513E-2</v>
      </c>
      <c r="EG992" s="18">
        <f t="shared" si="1481"/>
        <v>1.887473007524397E-2</v>
      </c>
      <c r="EH992" s="18">
        <f t="shared" si="1481"/>
        <v>1.9310641695268527E-2</v>
      </c>
      <c r="EI992" s="18">
        <f t="shared" si="1481"/>
        <v>1.9741891158929201E-2</v>
      </c>
      <c r="EJ992" s="18">
        <f t="shared" si="1481"/>
        <v>2.0168552862338165E-2</v>
      </c>
      <c r="EK992" s="18">
        <f t="shared" si="1481"/>
        <v>2.0590699627086741E-2</v>
      </c>
      <c r="EL992" s="18">
        <f t="shared" si="1482"/>
        <v>2.1008402741680018E-2</v>
      </c>
      <c r="EM992" s="18">
        <f t="shared" si="1482"/>
        <v>2.1421732001670267E-2</v>
      </c>
      <c r="EN992" s="18">
        <f t="shared" si="1482"/>
        <v>2.1830755748535588E-2</v>
      </c>
      <c r="EO992" s="18">
        <f t="shared" si="1482"/>
        <v>2.2235540907350498E-2</v>
      </c>
      <c r="EP992" s="18">
        <f t="shared" si="1482"/>
        <v>2.2636153023291049E-2</v>
      </c>
      <c r="EQ992" s="18">
        <f t="shared" si="1482"/>
        <v>2.3032656297016806E-2</v>
      </c>
      <c r="ER992" s="18">
        <f t="shared" si="1482"/>
        <v>2.3425113618969873E-2</v>
      </c>
      <c r="ES992" s="18">
        <f t="shared" si="1482"/>
        <v>2.3813586602628979E-2</v>
      </c>
      <c r="ET992" s="18">
        <f t="shared" si="1482"/>
        <v>2.4198135616756183E-2</v>
      </c>
      <c r="EU992" s="18">
        <f t="shared" si="1482"/>
        <v>2.4578819816671038E-2</v>
      </c>
      <c r="EV992" s="18">
        <f t="shared" si="1482"/>
        <v>2.4955697174586747E-2</v>
      </c>
    </row>
    <row r="993" spans="1:152">
      <c r="A993" s="22">
        <v>9.6699999999999893</v>
      </c>
      <c r="B993" s="18">
        <f t="shared" si="1468"/>
        <v>0.20004127819161824</v>
      </c>
      <c r="C993" s="18">
        <f t="shared" si="1468"/>
        <v>0.1941590329976714</v>
      </c>
      <c r="D993" s="18">
        <f t="shared" si="1468"/>
        <v>0.18850302800349183</v>
      </c>
      <c r="E993" s="18">
        <f t="shared" si="1468"/>
        <v>0.18306045716003597</v>
      </c>
      <c r="F993" s="18">
        <f t="shared" si="1468"/>
        <v>0.17781946301448592</v>
      </c>
      <c r="G993" s="18">
        <f t="shared" si="1468"/>
        <v>0.17276905047422861</v>
      </c>
      <c r="H993" s="18">
        <f t="shared" si="1468"/>
        <v>0.16789900981040901</v>
      </c>
      <c r="I993" s="18">
        <f t="shared" si="1468"/>
        <v>0.16319984776637264</v>
      </c>
      <c r="J993" s="18">
        <f t="shared" si="1468"/>
        <v>0.15866272579282015</v>
      </c>
      <c r="K993" s="18">
        <f t="shared" si="1468"/>
        <v>0.154279404564134</v>
      </c>
      <c r="L993" s="18">
        <f t="shared" si="1469"/>
        <v>0.15004219404307056</v>
      </c>
      <c r="M993" s="18">
        <f t="shared" si="1469"/>
        <v>0.14594390845712404</v>
      </c>
      <c r="N993" s="18">
        <f t="shared" si="1469"/>
        <v>0.1419778256320145</v>
      </c>
      <c r="O993" s="18">
        <f t="shared" si="1469"/>
        <v>0.13813765019817831</v>
      </c>
      <c r="P993" s="18">
        <f t="shared" si="1469"/>
        <v>0.13441748024664946</v>
      </c>
      <c r="Q993" s="18">
        <f t="shared" si="1469"/>
        <v>0.13081177706285993</v>
      </c>
      <c r="R993" s="18">
        <f t="shared" si="1469"/>
        <v>0.1273153376119126</v>
      </c>
      <c r="S993" s="18">
        <f t="shared" si="1469"/>
        <v>0.12392326948785914</v>
      </c>
      <c r="T993" s="18">
        <f t="shared" si="1469"/>
        <v>0.1206309680733367</v>
      </c>
      <c r="U993" s="18">
        <f t="shared" si="1469"/>
        <v>0.11743409568532215</v>
      </c>
      <c r="V993" s="18">
        <f t="shared" si="1470"/>
        <v>0.11432856250839375</v>
      </c>
      <c r="W993" s="18">
        <f t="shared" si="1470"/>
        <v>0.1113105091392661</v>
      </c>
      <c r="X993" s="18">
        <f t="shared" si="1470"/>
        <v>0.10837629058594758</v>
      </c>
      <c r="Y993" s="18">
        <f t="shared" si="1470"/>
        <v>0.10552246158203502</v>
      </c>
      <c r="Z993" s="18">
        <f t="shared" si="1470"/>
        <v>0.10274576309174178</v>
      </c>
      <c r="AA993" s="18">
        <f t="shared" si="1470"/>
        <v>0.10004310989452296</v>
      </c>
      <c r="AB993" s="18">
        <f t="shared" si="1470"/>
        <v>9.7411579149862565E-2</v>
      </c>
      <c r="AC993" s="18">
        <f t="shared" si="1470"/>
        <v>9.4848399853115439E-2</v>
      </c>
      <c r="AD993" s="18">
        <f t="shared" si="1470"/>
        <v>9.2350943102438687E-2</v>
      </c>
      <c r="AE993" s="18">
        <f t="shared" si="1470"/>
        <v>8.991671310494373E-2</v>
      </c>
      <c r="AF993" s="18">
        <f t="shared" si="1471"/>
        <v>8.7543338857386049E-2</v>
      </c>
      <c r="AG993" s="18">
        <f t="shared" si="1471"/>
        <v>8.5228566443101478E-2</v>
      </c>
      <c r="AH993" s="18">
        <f t="shared" si="1471"/>
        <v>8.2970251892579894E-2</v>
      </c>
      <c r="AI993" s="18">
        <f t="shared" si="1471"/>
        <v>8.076635456014318E-2</v>
      </c>
      <c r="AJ993" s="18">
        <f t="shared" si="1471"/>
        <v>7.8614930973716843E-2</v>
      </c>
      <c r="AK993" s="18">
        <f t="shared" si="1471"/>
        <v>7.6514129118735841E-2</v>
      </c>
      <c r="AL993" s="18">
        <f t="shared" si="1471"/>
        <v>7.4462183120847472E-2</v>
      </c>
      <c r="AM993" s="18">
        <f t="shared" si="1471"/>
        <v>7.2457408295324294E-2</v>
      </c>
      <c r="AN993" s="18">
        <f t="shared" si="1471"/>
        <v>7.0498196534017565E-2</v>
      </c>
      <c r="AO993" s="18">
        <f t="shared" si="1471"/>
        <v>6.8583012003301982E-2</v>
      </c>
      <c r="AP993" s="18">
        <f t="shared" si="1472"/>
        <v>6.6710387128824572E-2</v>
      </c>
      <c r="AQ993" s="18">
        <f t="shared" si="1472"/>
        <v>6.4878918844994971E-2</v>
      </c>
      <c r="AR993" s="18">
        <f t="shared" si="1472"/>
        <v>6.3087265089074723E-2</v>
      </c>
      <c r="AS993" s="18">
        <f t="shared" si="1472"/>
        <v>6.1334141521453854E-2</v>
      </c>
      <c r="AT993" s="18">
        <f t="shared" si="1472"/>
        <v>5.9618318455271699E-2</v>
      </c>
      <c r="AU993" s="18">
        <f t="shared" si="1472"/>
        <v>5.7938617979956586E-2</v>
      </c>
      <c r="AV993" s="18">
        <f t="shared" si="1472"/>
        <v>5.6293911264543819E-2</v>
      </c>
      <c r="AW993" s="18">
        <f t="shared" si="1472"/>
        <v>5.4683116027799357E-2</v>
      </c>
      <c r="AX993" s="18">
        <f t="shared" si="1472"/>
        <v>5.3105194163233387E-2</v>
      </c>
      <c r="AY993" s="18">
        <f t="shared" si="1472"/>
        <v>5.1559149508052557E-2</v>
      </c>
      <c r="AZ993" s="18">
        <f t="shared" si="1473"/>
        <v>5.0044025745975364E-2</v>
      </c>
      <c r="BA993" s="18">
        <f t="shared" si="1473"/>
        <v>4.8558904434632372E-2</v>
      </c>
      <c r="BB993" s="18">
        <f t="shared" si="1473"/>
        <v>4.7102903149001958E-2</v>
      </c>
      <c r="BC993" s="18">
        <f t="shared" si="1473"/>
        <v>4.5675173732995476E-2</v>
      </c>
      <c r="BD993" s="18">
        <f t="shared" si="1473"/>
        <v>4.4274900651912162E-2</v>
      </c>
      <c r="BE993" s="18">
        <f t="shared" si="1473"/>
        <v>4.2901299439039989E-2</v>
      </c>
      <c r="BF993" s="18">
        <f t="shared" si="1473"/>
        <v>4.1553615230184228E-2</v>
      </c>
      <c r="BG993" s="18">
        <f t="shared" si="1473"/>
        <v>4.0231121380372534E-2</v>
      </c>
      <c r="BH993" s="18">
        <f t="shared" si="1473"/>
        <v>3.8933118157409213E-2</v>
      </c>
      <c r="BI993" s="18">
        <f t="shared" si="1473"/>
        <v>3.7658931507344298E-2</v>
      </c>
      <c r="BJ993" s="18">
        <f t="shared" si="1474"/>
        <v>3.6407911887280556E-2</v>
      </c>
      <c r="BK993" s="18">
        <f t="shared" si="1474"/>
        <v>3.5179433161271999E-2</v>
      </c>
      <c r="BL993" s="18">
        <f t="shared" si="1474"/>
        <v>3.3972891555370754E-2</v>
      </c>
      <c r="BM993" s="18">
        <f t="shared" si="1474"/>
        <v>3.278770466815803E-2</v>
      </c>
      <c r="BN993" s="18">
        <f t="shared" si="1474"/>
        <v>3.1623310533352572E-2</v>
      </c>
      <c r="BO993" s="18">
        <f t="shared" si="1474"/>
        <v>3.0479166731326293E-2</v>
      </c>
      <c r="BP993" s="18">
        <f t="shared" si="1474"/>
        <v>2.9354749546576325E-2</v>
      </c>
      <c r="BQ993" s="18">
        <f t="shared" si="1474"/>
        <v>2.8249553168403316E-2</v>
      </c>
      <c r="BR993" s="18">
        <f t="shared" si="1474"/>
        <v>2.7163088932233251E-2</v>
      </c>
      <c r="BS993" s="18">
        <f t="shared" si="1474"/>
        <v>2.6094884599192049E-2</v>
      </c>
      <c r="BT993" s="18">
        <f t="shared" si="1475"/>
        <v>2.5044483671701541E-2</v>
      </c>
      <c r="BU993" s="18">
        <f t="shared" si="1475"/>
        <v>2.4011444743012554E-2</v>
      </c>
      <c r="BV993" s="18">
        <f t="shared" si="1475"/>
        <v>2.2995340878728281E-2</v>
      </c>
      <c r="BW993" s="18">
        <f t="shared" si="1475"/>
        <v>2.1995759028497423E-2</v>
      </c>
      <c r="BX993" s="18">
        <f t="shared" si="1475"/>
        <v>2.1012299466173501E-2</v>
      </c>
      <c r="BY993" s="18">
        <f t="shared" si="1475"/>
        <v>2.0044575256846782E-2</v>
      </c>
      <c r="BZ993" s="18">
        <f t="shared" si="1475"/>
        <v>1.9092211749255399E-2</v>
      </c>
      <c r="CA993" s="18">
        <f t="shared" si="1475"/>
        <v>1.8154846092177275E-2</v>
      </c>
      <c r="CB993" s="18">
        <f t="shared" si="1475"/>
        <v>1.723212677349098E-2</v>
      </c>
      <c r="CC993" s="18">
        <f t="shared" si="1475"/>
        <v>1.632371318067579E-2</v>
      </c>
      <c r="CD993" s="18">
        <f t="shared" si="1476"/>
        <v>1.542927518159623E-2</v>
      </c>
      <c r="CE993" s="18">
        <f t="shared" si="1476"/>
        <v>1.4548492724487355E-2</v>
      </c>
      <c r="CF993" s="18">
        <f t="shared" si="1476"/>
        <v>1.3681055456122547E-2</v>
      </c>
      <c r="CG993" s="18">
        <f t="shared" si="1476"/>
        <v>1.2826662357206815E-2</v>
      </c>
      <c r="CH993" s="18">
        <f t="shared" si="1476"/>
        <v>1.1985021394095838E-2</v>
      </c>
      <c r="CI993" s="18">
        <f t="shared" si="1476"/>
        <v>1.1155849185993882E-2</v>
      </c>
      <c r="CJ993" s="18">
        <f t="shared" si="1476"/>
        <v>1.0338870686834617E-2</v>
      </c>
      <c r="CK993" s="18">
        <f t="shared" si="1476"/>
        <v>9.5338188810937252E-3</v>
      </c>
      <c r="CL993" s="18">
        <f t="shared" si="1476"/>
        <v>8.7404344928273536E-3</v>
      </c>
      <c r="CM993" s="18">
        <f t="shared" si="1476"/>
        <v>7.9584657072698239E-3</v>
      </c>
      <c r="CN993" s="18">
        <f t="shared" si="1477"/>
        <v>7.1876679043631486E-3</v>
      </c>
      <c r="CO993" s="18">
        <f t="shared" si="1477"/>
        <v>6.4278034036253096E-3</v>
      </c>
      <c r="CP993" s="18">
        <f t="shared" si="1477"/>
        <v>5.6786412197993158E-3</v>
      </c>
      <c r="CQ993" s="18">
        <f t="shared" si="1477"/>
        <v>4.9399568287540885E-3</v>
      </c>
      <c r="CR993" s="18">
        <f t="shared" si="1477"/>
        <v>4.2115319431400566E-3</v>
      </c>
      <c r="CS993" s="18">
        <f t="shared" si="1477"/>
        <v>3.4931542973276053E-3</v>
      </c>
      <c r="CT993" s="18">
        <f t="shared" si="1477"/>
        <v>2.7846174411837732E-3</v>
      </c>
      <c r="CU993" s="18">
        <f t="shared" si="1477"/>
        <v>2.0857205422664393E-3</v>
      </c>
      <c r="CV993" s="18">
        <f t="shared" si="1477"/>
        <v>1.3962681960371509E-3</v>
      </c>
      <c r="CW993" s="18">
        <f t="shared" si="1477"/>
        <v>7.1607024371699024E-4</v>
      </c>
      <c r="CX993" s="18">
        <f t="shared" si="1478"/>
        <v>4.4941597427752833E-5</v>
      </c>
      <c r="CY993" s="18">
        <f t="shared" si="1478"/>
        <v>6.1729792771855752E-4</v>
      </c>
      <c r="CZ993" s="18">
        <f t="shared" si="1478"/>
        <v>1.270823774902452E-3</v>
      </c>
      <c r="DA993" s="18">
        <f t="shared" si="1478"/>
        <v>1.9158068005545037E-3</v>
      </c>
      <c r="DB993" s="18">
        <f t="shared" si="1478"/>
        <v>2.5524134232760148E-3</v>
      </c>
      <c r="DC993" s="18">
        <f t="shared" si="1478"/>
        <v>3.180805766994671E-3</v>
      </c>
      <c r="DD993" s="18">
        <f t="shared" si="1478"/>
        <v>3.8011417986143908E-3</v>
      </c>
      <c r="DE993" s="18">
        <f t="shared" si="1478"/>
        <v>4.4135754604045091E-3</v>
      </c>
      <c r="DF993" s="18">
        <f t="shared" si="1478"/>
        <v>5.0182567973618697E-3</v>
      </c>
      <c r="DG993" s="18">
        <f t="shared" si="1478"/>
        <v>5.6153320797663192E-3</v>
      </c>
      <c r="DH993" s="18">
        <f t="shared" si="1479"/>
        <v>6.2049439211406959E-3</v>
      </c>
      <c r="DI993" s="18">
        <f t="shared" si="1479"/>
        <v>6.7872313918147797E-3</v>
      </c>
      <c r="DJ993" s="18">
        <f t="shared" si="1479"/>
        <v>7.3623301282830095E-3</v>
      </c>
      <c r="DK993" s="18">
        <f t="shared" si="1479"/>
        <v>7.9303724385368785E-3</v>
      </c>
      <c r="DL993" s="18">
        <f t="shared" si="1479"/>
        <v>8.4914874035437876E-3</v>
      </c>
      <c r="DM993" s="18">
        <f t="shared" si="1479"/>
        <v>9.0458009750354409E-3</v>
      </c>
      <c r="DN993" s="18">
        <f t="shared" si="1479"/>
        <v>9.5934360697621374E-3</v>
      </c>
      <c r="DO993" s="18">
        <f t="shared" si="1479"/>
        <v>1.013451266036039E-2</v>
      </c>
      <c r="DP993" s="18">
        <f t="shared" si="1479"/>
        <v>1.0669147862975306E-2</v>
      </c>
      <c r="DQ993" s="18">
        <f t="shared" si="1479"/>
        <v>1.1197456021772315E-2</v>
      </c>
      <c r="DR993" s="18">
        <f t="shared" si="1480"/>
        <v>1.1719548790465814E-2</v>
      </c>
      <c r="DS993" s="18">
        <f t="shared" si="1480"/>
        <v>1.2235535210987455E-2</v>
      </c>
      <c r="DT993" s="18">
        <f t="shared" si="1480"/>
        <v>1.2745521789409998E-2</v>
      </c>
      <c r="DU993" s="18">
        <f t="shared" si="1480"/>
        <v>1.3249612569238088E-2</v>
      </c>
      <c r="DV993" s="18">
        <f t="shared" si="1480"/>
        <v>1.3747909202171581E-2</v>
      </c>
      <c r="DW993" s="18">
        <f t="shared" si="1480"/>
        <v>1.4240511016443004E-2</v>
      </c>
      <c r="DX993" s="18">
        <f t="shared" si="1480"/>
        <v>1.4727515082824966E-2</v>
      </c>
      <c r="DY993" s="18">
        <f t="shared" si="1480"/>
        <v>1.520901627840035E-2</v>
      </c>
      <c r="DZ993" s="18">
        <f t="shared" si="1480"/>
        <v>1.5685107348182736E-2</v>
      </c>
      <c r="EA993" s="18">
        <f t="shared" si="1480"/>
        <v>1.6155878964671487E-2</v>
      </c>
      <c r="EB993" s="18">
        <f t="shared" si="1481"/>
        <v>1.6621419785421448E-2</v>
      </c>
      <c r="EC993" s="18">
        <f t="shared" si="1481"/>
        <v>1.7081816508704599E-2</v>
      </c>
      <c r="ED993" s="18">
        <f t="shared" si="1481"/>
        <v>1.7537153927336256E-2</v>
      </c>
      <c r="EE993" s="18">
        <f t="shared" si="1481"/>
        <v>1.798751498073696E-2</v>
      </c>
      <c r="EF993" s="18">
        <f t="shared" si="1481"/>
        <v>1.8432980805296373E-2</v>
      </c>
      <c r="EG993" s="18">
        <f t="shared" si="1481"/>
        <v>1.8873630783103786E-2</v>
      </c>
      <c r="EH993" s="18">
        <f t="shared" si="1481"/>
        <v>1.9309542589106811E-2</v>
      </c>
      <c r="EI993" s="18">
        <f t="shared" si="1481"/>
        <v>1.9740792236756857E-2</v>
      </c>
      <c r="EJ993" s="18">
        <f t="shared" si="1481"/>
        <v>2.0167454122197878E-2</v>
      </c>
      <c r="EK993" s="18">
        <f t="shared" si="1481"/>
        <v>2.0589601067052231E-2</v>
      </c>
      <c r="EL993" s="18">
        <f t="shared" si="1482"/>
        <v>2.1007304359855435E-2</v>
      </c>
      <c r="EM993" s="18">
        <f t="shared" si="1482"/>
        <v>2.142063379618956E-2</v>
      </c>
      <c r="EN993" s="18">
        <f t="shared" si="1482"/>
        <v>2.1829657717561811E-2</v>
      </c>
      <c r="EO993" s="18">
        <f t="shared" si="1482"/>
        <v>2.2234443049075313E-2</v>
      </c>
      <c r="EP993" s="18">
        <f t="shared" si="1482"/>
        <v>2.2635055335934053E-2</v>
      </c>
      <c r="EQ993" s="18">
        <f t="shared" si="1482"/>
        <v>2.3031558778824991E-2</v>
      </c>
      <c r="ER993" s="18">
        <f t="shared" si="1482"/>
        <v>2.3424016268217038E-2</v>
      </c>
      <c r="ES993" s="18">
        <f t="shared" si="1482"/>
        <v>2.3812489417615296E-2</v>
      </c>
      <c r="ET993" s="18">
        <f t="shared" si="1482"/>
        <v>2.4197038595807463E-2</v>
      </c>
      <c r="EU993" s="18">
        <f t="shared" si="1482"/>
        <v>2.4577722958138398E-2</v>
      </c>
      <c r="EV993" s="18">
        <f t="shared" si="1482"/>
        <v>2.4954600476846042E-2</v>
      </c>
    </row>
    <row r="994" spans="1:152">
      <c r="A994" s="23">
        <v>9.68</v>
      </c>
      <c r="B994" s="18">
        <f t="shared" si="1468"/>
        <v>0.2000424927688603</v>
      </c>
      <c r="C994" s="18">
        <f t="shared" si="1468"/>
        <v>0.19416024512241797</v>
      </c>
      <c r="D994" s="18">
        <f t="shared" si="1468"/>
        <v>0.18850423777006958</v>
      </c>
      <c r="E994" s="18">
        <f t="shared" si="1468"/>
        <v>0.18306166465743245</v>
      </c>
      <c r="F994" s="18">
        <f t="shared" si="1468"/>
        <v>0.17782066832674487</v>
      </c>
      <c r="G994" s="18">
        <f t="shared" si="1468"/>
        <v>0.17277025368080956</v>
      </c>
      <c r="H994" s="18">
        <f t="shared" si="1468"/>
        <v>0.16790021098651481</v>
      </c>
      <c r="I994" s="18">
        <f t="shared" si="1468"/>
        <v>0.16320104698324794</v>
      </c>
      <c r="J994" s="18">
        <f t="shared" si="1468"/>
        <v>0.15866392311802474</v>
      </c>
      <c r="K994" s="18">
        <f t="shared" si="1468"/>
        <v>0.1542806000617922</v>
      </c>
      <c r="L994" s="18">
        <f t="shared" si="1469"/>
        <v>0.15004338777410064</v>
      </c>
      <c r="M994" s="18">
        <f t="shared" si="1469"/>
        <v>0.14594510047944823</v>
      </c>
      <c r="N994" s="18">
        <f t="shared" si="1469"/>
        <v>0.14197901600075236</v>
      </c>
      <c r="O994" s="18">
        <f t="shared" si="1469"/>
        <v>0.13813883896582457</v>
      </c>
      <c r="P994" s="18">
        <f t="shared" si="1469"/>
        <v>0.13441866746323827</v>
      </c>
      <c r="Q994" s="18">
        <f t="shared" si="1469"/>
        <v>0.1308129627761162</v>
      </c>
      <c r="R994" s="18">
        <f t="shared" si="1469"/>
        <v>0.12731652186739179</v>
      </c>
      <c r="S994" s="18">
        <f t="shared" si="1469"/>
        <v>0.12392445232907699</v>
      </c>
      <c r="T994" s="18">
        <f t="shared" si="1469"/>
        <v>0.12063214954188914</v>
      </c>
      <c r="U994" s="18">
        <f t="shared" si="1469"/>
        <v>0.11743527582099657</v>
      </c>
      <c r="V994" s="18">
        <f t="shared" si="1470"/>
        <v>0.1143297413492724</v>
      </c>
      <c r="W994" s="18">
        <f t="shared" si="1470"/>
        <v>0.11131168672182211</v>
      </c>
      <c r="X994" s="18">
        <f t="shared" si="1470"/>
        <v>0.10837746694513432</v>
      </c>
      <c r="Y994" s="18">
        <f t="shared" si="1470"/>
        <v>0.1055236367513695</v>
      </c>
      <c r="Z994" s="18">
        <f t="shared" si="1470"/>
        <v>0.10274693710338213</v>
      </c>
      <c r="AA994" s="18">
        <f t="shared" si="1470"/>
        <v>0.10004428277934108</v>
      </c>
      <c r="AB994" s="18">
        <f t="shared" si="1470"/>
        <v>9.7412750937511602E-2</v>
      </c>
      <c r="AC994" s="18">
        <f t="shared" si="1470"/>
        <v>9.4849570572093311E-2</v>
      </c>
      <c r="AD994" s="18">
        <f t="shared" si="1470"/>
        <v>9.235211278014728E-2</v>
      </c>
      <c r="AE994" s="18">
        <f t="shared" si="1470"/>
        <v>8.9917881767744207E-2</v>
      </c>
      <c r="AF994" s="18">
        <f t="shared" si="1471"/>
        <v>8.7544506530651156E-2</v>
      </c>
      <c r="AG994" s="18">
        <f t="shared" si="1471"/>
        <v>8.522973315126417E-2</v>
      </c>
      <c r="AH994" s="18">
        <f t="shared" si="1471"/>
        <v>8.2971417659179258E-2</v>
      </c>
      <c r="AI994" s="18">
        <f t="shared" si="1471"/>
        <v>8.07675194078675E-2</v>
      </c>
      <c r="AJ994" s="18">
        <f t="shared" si="1471"/>
        <v>7.8616094924444088E-2</v>
      </c>
      <c r="AK994" s="18">
        <f t="shared" si="1471"/>
        <v>7.6515292193571838E-2</v>
      </c>
      <c r="AL994" s="18">
        <f t="shared" si="1471"/>
        <v>7.4463345340161774E-2</v>
      </c>
      <c r="AM994" s="18">
        <f t="shared" si="1471"/>
        <v>7.2458569678784029E-2</v>
      </c>
      <c r="AN994" s="18">
        <f t="shared" si="1471"/>
        <v>7.049935710061947E-2</v>
      </c>
      <c r="AO994" s="18">
        <f t="shared" si="1471"/>
        <v>6.8584171771402441E-2</v>
      </c>
      <c r="AP994" s="18">
        <f t="shared" si="1472"/>
        <v>6.6711546116168002E-2</v>
      </c>
      <c r="AQ994" s="18">
        <f t="shared" si="1472"/>
        <v>6.4880077068740882E-2</v>
      </c>
      <c r="AR994" s="18">
        <f t="shared" si="1472"/>
        <v>6.3088422565823102E-2</v>
      </c>
      <c r="AS994" s="18">
        <f t="shared" si="1472"/>
        <v>6.133529826726912E-2</v>
      </c>
      <c r="AT994" s="18">
        <f t="shared" si="1472"/>
        <v>5.9619474485705627E-2</v>
      </c>
      <c r="AU994" s="18">
        <f t="shared" si="1472"/>
        <v>5.7939773310069838E-2</v>
      </c>
      <c r="AV994" s="18">
        <f t="shared" si="1472"/>
        <v>5.6295065908926419E-2</v>
      </c>
      <c r="AW994" s="18">
        <f t="shared" si="1472"/>
        <v>5.4684270000590084E-2</v>
      </c>
      <c r="AX994" s="18">
        <f t="shared" si="1472"/>
        <v>5.3106347478138173E-2</v>
      </c>
      <c r="AY994" s="18">
        <f t="shared" si="1472"/>
        <v>5.156030217836205E-2</v>
      </c>
      <c r="AZ994" s="18">
        <f t="shared" si="1473"/>
        <v>5.0045177784581465E-2</v>
      </c>
      <c r="BA994" s="18">
        <f t="shared" si="1473"/>
        <v>4.8560055854044049E-2</v>
      </c>
      <c r="BB994" s="18">
        <f t="shared" si="1473"/>
        <v>4.7104053961360325E-2</v>
      </c>
      <c r="BC994" s="18">
        <f t="shared" si="1473"/>
        <v>4.5676323950087916E-2</v>
      </c>
      <c r="BD994" s="18">
        <f t="shared" si="1473"/>
        <v>4.4276050285186108E-2</v>
      </c>
      <c r="BE994" s="18">
        <f t="shared" si="1473"/>
        <v>4.2902448499615831E-2</v>
      </c>
      <c r="BF994" s="18">
        <f t="shared" si="1473"/>
        <v>4.1554763728867544E-2</v>
      </c>
      <c r="BG994" s="18">
        <f t="shared" si="1473"/>
        <v>4.0232269327666006E-2</v>
      </c>
      <c r="BH994" s="18">
        <f t="shared" si="1473"/>
        <v>3.8934265563523758E-2</v>
      </c>
      <c r="BI994" s="18">
        <f t="shared" si="1473"/>
        <v>3.7660078382209812E-2</v>
      </c>
      <c r="BJ994" s="18">
        <f t="shared" si="1474"/>
        <v>3.6409058240556118E-2</v>
      </c>
      <c r="BK994" s="18">
        <f t="shared" si="1474"/>
        <v>3.5180579002355619E-2</v>
      </c>
      <c r="BL994" s="18">
        <f t="shared" si="1474"/>
        <v>3.3974036893408728E-2</v>
      </c>
      <c r="BM994" s="18">
        <f t="shared" si="1474"/>
        <v>3.2788849512053783E-2</v>
      </c>
      <c r="BN994" s="18">
        <f t="shared" si="1474"/>
        <v>3.1624454891775296E-2</v>
      </c>
      <c r="BO994" s="18">
        <f t="shared" si="1474"/>
        <v>3.0480310612719039E-2</v>
      </c>
      <c r="BP994" s="18">
        <f t="shared" si="1474"/>
        <v>2.9355892959163687E-2</v>
      </c>
      <c r="BQ994" s="18">
        <f t="shared" si="1474"/>
        <v>2.8250696120199058E-2</v>
      </c>
      <c r="BR994" s="18">
        <f t="shared" si="1474"/>
        <v>2.7164231431047424E-2</v>
      </c>
      <c r="BS994" s="18">
        <f t="shared" si="1474"/>
        <v>2.6096026652637799E-2</v>
      </c>
      <c r="BT994" s="18">
        <f t="shared" si="1475"/>
        <v>2.504562528720166E-2</v>
      </c>
      <c r="BU994" s="18">
        <f t="shared" si="1475"/>
        <v>2.4012585927805807E-2</v>
      </c>
      <c r="BV994" s="18">
        <f t="shared" si="1475"/>
        <v>2.2996481639875443E-2</v>
      </c>
      <c r="BW994" s="18">
        <f t="shared" si="1475"/>
        <v>2.1996899372887041E-2</v>
      </c>
      <c r="BX994" s="18">
        <f t="shared" si="1475"/>
        <v>2.1013439400527502E-2</v>
      </c>
      <c r="BY994" s="18">
        <f t="shared" si="1475"/>
        <v>2.0045714787725703E-2</v>
      </c>
      <c r="BZ994" s="18">
        <f t="shared" si="1475"/>
        <v>1.9093350883063603E-2</v>
      </c>
      <c r="CA994" s="18">
        <f t="shared" si="1475"/>
        <v>1.8155984835167858E-2</v>
      </c>
      <c r="CB994" s="18">
        <f t="shared" si="1475"/>
        <v>1.723326513177046E-2</v>
      </c>
      <c r="CC994" s="18">
        <f t="shared" si="1475"/>
        <v>1.6324851160208702E-2</v>
      </c>
      <c r="CD994" s="18">
        <f t="shared" si="1476"/>
        <v>1.5430412788209426E-2</v>
      </c>
      <c r="CE994" s="18">
        <f t="shared" si="1476"/>
        <v>1.454962996387426E-2</v>
      </c>
      <c r="CF994" s="18">
        <f t="shared" si="1476"/>
        <v>1.368219233384721E-2</v>
      </c>
      <c r="CG994" s="18">
        <f t="shared" si="1476"/>
        <v>1.2827798878707761E-2</v>
      </c>
      <c r="CH994" s="18">
        <f t="shared" si="1476"/>
        <v>1.198615756468982E-2</v>
      </c>
      <c r="CI994" s="18">
        <f t="shared" si="1476"/>
        <v>1.1156985010879542E-2</v>
      </c>
      <c r="CJ994" s="18">
        <f t="shared" si="1476"/>
        <v>1.03400061710959E-2</v>
      </c>
      <c r="CK994" s="18">
        <f t="shared" si="1476"/>
        <v>9.534954029703252E-3</v>
      </c>
      <c r="CL994" s="18">
        <f t="shared" si="1476"/>
        <v>8.7415693106496217E-3</v>
      </c>
      <c r="CM994" s="18">
        <f t="shared" si="1476"/>
        <v>7.9596001990643872E-3</v>
      </c>
      <c r="CN994" s="18">
        <f t="shared" si="1477"/>
        <v>7.1888020747875453E-3</v>
      </c>
      <c r="CO994" s="18">
        <f t="shared" si="1477"/>
        <v>6.4289372572379627E-3</v>
      </c>
      <c r="CP994" s="18">
        <f t="shared" si="1477"/>
        <v>5.6797747610623783E-3</v>
      </c>
      <c r="CQ994" s="18">
        <f t="shared" si="1477"/>
        <v>4.9410900620360798E-3</v>
      </c>
      <c r="CR994" s="18">
        <f t="shared" si="1477"/>
        <v>4.2126648727184857E-3</v>
      </c>
      <c r="CS994" s="18">
        <f t="shared" si="1477"/>
        <v>3.4942869273914962E-3</v>
      </c>
      <c r="CT994" s="18">
        <f t="shared" si="1477"/>
        <v>2.7857497758360661E-3</v>
      </c>
      <c r="CU994" s="18">
        <f t="shared" si="1477"/>
        <v>2.086852585526322E-3</v>
      </c>
      <c r="CV994" s="18">
        <f t="shared" si="1477"/>
        <v>1.3973999518423763E-3</v>
      </c>
      <c r="CW994" s="18">
        <f t="shared" si="1477"/>
        <v>7.1720171592602744E-4</v>
      </c>
      <c r="CX994" s="18">
        <f t="shared" si="1478"/>
        <v>4.607278982185492E-5</v>
      </c>
      <c r="CY994" s="18">
        <f t="shared" si="1478"/>
        <v>6.1616701143323016E-4</v>
      </c>
      <c r="CZ994" s="18">
        <f t="shared" si="1478"/>
        <v>1.269693131092875E-3</v>
      </c>
      <c r="DA994" s="18">
        <f t="shared" si="1478"/>
        <v>1.9146764256589011E-3</v>
      </c>
      <c r="DB994" s="18">
        <f t="shared" si="1478"/>
        <v>2.5512833138020136E-3</v>
      </c>
      <c r="DC994" s="18">
        <f t="shared" si="1478"/>
        <v>3.179675919517469E-3</v>
      </c>
      <c r="DD994" s="18">
        <f t="shared" si="1478"/>
        <v>3.8000122097750361E-3</v>
      </c>
      <c r="DE994" s="18">
        <f t="shared" si="1478"/>
        <v>4.412446126908276E-3</v>
      </c>
      <c r="DF994" s="18">
        <f t="shared" si="1478"/>
        <v>5.0171277159765659E-3</v>
      </c>
      <c r="DG994" s="18">
        <f t="shared" si="1478"/>
        <v>5.6142032473207454E-3</v>
      </c>
      <c r="DH994" s="18">
        <f t="shared" si="1479"/>
        <v>6.2038153345230843E-3</v>
      </c>
      <c r="DI994" s="18">
        <f t="shared" si="1479"/>
        <v>6.7861030479713924E-3</v>
      </c>
      <c r="DJ994" s="18">
        <f t="shared" si="1479"/>
        <v>7.3612020242166051E-3</v>
      </c>
      <c r="DK994" s="18">
        <f t="shared" si="1479"/>
        <v>7.9292445713054285E-3</v>
      </c>
      <c r="DL994" s="18">
        <f t="shared" si="1479"/>
        <v>8.4903597702590469E-3</v>
      </c>
      <c r="DM994" s="18">
        <f t="shared" si="1479"/>
        <v>9.0446735728617125E-3</v>
      </c>
      <c r="DN994" s="18">
        <f t="shared" si="1479"/>
        <v>9.5923088959149264E-3</v>
      </c>
      <c r="DO994" s="18">
        <f t="shared" si="1479"/>
        <v>1.0133385712105245E-2</v>
      </c>
      <c r="DP994" s="18">
        <f t="shared" si="1479"/>
        <v>1.0668021137626625E-2</v>
      </c>
      <c r="DQ994" s="18">
        <f t="shared" si="1479"/>
        <v>1.1196329516692145E-2</v>
      </c>
      <c r="DR994" s="18">
        <f t="shared" si="1480"/>
        <v>1.1718422503062764E-2</v>
      </c>
      <c r="DS994" s="18">
        <f t="shared" si="1480"/>
        <v>1.2234409138715589E-2</v>
      </c>
      <c r="DT994" s="18">
        <f t="shared" si="1480"/>
        <v>1.2744395929767782E-2</v>
      </c>
      <c r="DU994" s="18">
        <f t="shared" si="1480"/>
        <v>1.3248486919767405E-2</v>
      </c>
      <c r="DV994" s="18">
        <f t="shared" si="1480"/>
        <v>1.3746783760456655E-2</v>
      </c>
      <c r="DW994" s="18">
        <f t="shared" si="1480"/>
        <v>1.423938578010947E-2</v>
      </c>
      <c r="DX994" s="18">
        <f t="shared" si="1480"/>
        <v>1.4726390049538948E-2</v>
      </c>
      <c r="DY994" s="18">
        <f t="shared" si="1480"/>
        <v>1.5207891445867525E-2</v>
      </c>
      <c r="DZ994" s="18">
        <f t="shared" si="1480"/>
        <v>1.5683982714147442E-2</v>
      </c>
      <c r="EA994" s="18">
        <f t="shared" si="1480"/>
        <v>1.6154754526915893E-2</v>
      </c>
      <c r="EB994" s="18">
        <f t="shared" si="1481"/>
        <v>1.6620295541764654E-2</v>
      </c>
      <c r="EC994" s="18">
        <f t="shared" si="1481"/>
        <v>1.7080692457001882E-2</v>
      </c>
      <c r="ED994" s="18">
        <f t="shared" si="1481"/>
        <v>1.7536030065478228E-2</v>
      </c>
      <c r="EE994" s="18">
        <f t="shared" si="1481"/>
        <v>1.7986391306648829E-2</v>
      </c>
      <c r="EF994" s="18">
        <f t="shared" si="1481"/>
        <v>1.8431857316937125E-2</v>
      </c>
      <c r="EG994" s="18">
        <f t="shared" si="1481"/>
        <v>1.8872507478465576E-2</v>
      </c>
      <c r="EH994" s="18">
        <f t="shared" si="1481"/>
        <v>1.9308419466214116E-2</v>
      </c>
      <c r="EI994" s="18">
        <f t="shared" si="1481"/>
        <v>1.9739669293665899E-2</v>
      </c>
      <c r="EJ994" s="18">
        <f t="shared" si="1481"/>
        <v>2.0166331356995845E-2</v>
      </c>
      <c r="EK994" s="18">
        <f t="shared" si="1481"/>
        <v>2.058847847785672E-2</v>
      </c>
      <c r="EL994" s="18">
        <f t="shared" si="1482"/>
        <v>2.1006181944813747E-2</v>
      </c>
      <c r="EM994" s="18">
        <f t="shared" si="1482"/>
        <v>2.1419511553478092E-2</v>
      </c>
      <c r="EN994" s="18">
        <f t="shared" si="1482"/>
        <v>2.1828535645385456E-2</v>
      </c>
      <c r="EO994" s="18">
        <f t="shared" si="1482"/>
        <v>2.2233321145666868E-2</v>
      </c>
      <c r="EP994" s="18">
        <f t="shared" si="1482"/>
        <v>2.2633933599553631E-2</v>
      </c>
      <c r="EQ994" s="18">
        <f t="shared" si="1482"/>
        <v>2.3030437207759498E-2</v>
      </c>
      <c r="ER994" s="18">
        <f t="shared" si="1482"/>
        <v>2.3422894860779593E-2</v>
      </c>
      <c r="ES994" s="18">
        <f t="shared" si="1482"/>
        <v>2.3811368172144666E-2</v>
      </c>
      <c r="ET994" s="18">
        <f t="shared" si="1482"/>
        <v>2.4195917510667651E-2</v>
      </c>
      <c r="EU994" s="18">
        <f t="shared" si="1482"/>
        <v>2.4576602031718034E-2</v>
      </c>
      <c r="EV994" s="18">
        <f t="shared" si="1482"/>
        <v>2.495347970755793E-2</v>
      </c>
    </row>
    <row r="995" spans="1:152">
      <c r="A995" s="22">
        <v>9.69</v>
      </c>
      <c r="B995" s="18">
        <f t="shared" si="1468"/>
        <v>0.20004372987678662</v>
      </c>
      <c r="C995" s="18">
        <f t="shared" si="1468"/>
        <v>0.19416147983366852</v>
      </c>
      <c r="D995" s="18">
        <f t="shared" si="1468"/>
        <v>0.18850547017682417</v>
      </c>
      <c r="E995" s="18">
        <f t="shared" si="1468"/>
        <v>0.18306289484665322</v>
      </c>
      <c r="F995" s="18">
        <f t="shared" si="1468"/>
        <v>0.17782189638056264</v>
      </c>
      <c r="G995" s="18">
        <f t="shared" si="1468"/>
        <v>0.17277147967687539</v>
      </c>
      <c r="H995" s="18">
        <f t="shared" si="1468"/>
        <v>0.1679014349983198</v>
      </c>
      <c r="I995" s="18">
        <f t="shared" si="1468"/>
        <v>0.1632022690804153</v>
      </c>
      <c r="J995" s="18">
        <f t="shared" si="1468"/>
        <v>0.15866514336657647</v>
      </c>
      <c r="K995" s="18">
        <f t="shared" si="1468"/>
        <v>0.15428181852439321</v>
      </c>
      <c r="L995" s="18">
        <f t="shared" si="1469"/>
        <v>0.1500446045102827</v>
      </c>
      <c r="M995" s="18">
        <f t="shared" si="1469"/>
        <v>0.14594631554581514</v>
      </c>
      <c r="N995" s="18">
        <f t="shared" si="1469"/>
        <v>0.14198022945116914</v>
      </c>
      <c r="O995" s="18">
        <f t="shared" si="1469"/>
        <v>0.13814005085159128</v>
      </c>
      <c r="P995" s="18">
        <f t="shared" si="1469"/>
        <v>0.13441987783325021</v>
      </c>
      <c r="Q995" s="18">
        <f t="shared" si="1469"/>
        <v>0.13081417167701195</v>
      </c>
      <c r="R995" s="18">
        <f t="shared" si="1469"/>
        <v>0.12731772934369001</v>
      </c>
      <c r="S995" s="18">
        <f t="shared" si="1469"/>
        <v>0.12392565842330305</v>
      </c>
      <c r="T995" s="18">
        <f t="shared" si="1469"/>
        <v>0.12063335429469216</v>
      </c>
      <c r="U995" s="18">
        <f t="shared" si="1469"/>
        <v>0.11743647927125837</v>
      </c>
      <c r="V995" s="18">
        <f t="shared" si="1470"/>
        <v>0.11433094353420847</v>
      </c>
      <c r="W995" s="18">
        <f t="shared" si="1470"/>
        <v>0.11131288767707544</v>
      </c>
      <c r="X995" s="18">
        <f t="shared" si="1470"/>
        <v>0.10837866670486276</v>
      </c>
      <c r="Y995" s="18">
        <f t="shared" si="1470"/>
        <v>0.1055248353483271</v>
      </c>
      <c r="Z995" s="18">
        <f t="shared" si="1470"/>
        <v>0.1027481345689952</v>
      </c>
      <c r="AA995" s="18">
        <f t="shared" si="1470"/>
        <v>0.10004547914377876</v>
      </c>
      <c r="AB995" s="18">
        <f t="shared" si="1470"/>
        <v>9.7413946229752219E-2</v>
      </c>
      <c r="AC995" s="18">
        <f t="shared" si="1470"/>
        <v>9.4850764819986139E-2</v>
      </c>
      <c r="AD995" s="18">
        <f t="shared" si="1470"/>
        <v>9.2353306010470454E-2</v>
      </c>
      <c r="AE995" s="18">
        <f t="shared" si="1470"/>
        <v>8.9919074006259009E-2</v>
      </c>
      <c r="AF995" s="18">
        <f t="shared" si="1471"/>
        <v>8.7545697802152767E-2</v>
      </c>
      <c r="AG995" s="18">
        <f t="shared" si="1471"/>
        <v>8.5230923479629461E-2</v>
      </c>
      <c r="AH995" s="18">
        <f t="shared" si="1471"/>
        <v>8.297260706741158E-2</v>
      </c>
      <c r="AI995" s="18">
        <f t="shared" si="1471"/>
        <v>8.0768707918138699E-2</v>
      </c>
      <c r="AJ995" s="18">
        <f t="shared" si="1471"/>
        <v>7.8617282558134202E-2</v>
      </c>
      <c r="AK995" s="18">
        <f t="shared" si="1471"/>
        <v>7.6516478971306326E-2</v>
      </c>
      <c r="AL995" s="18">
        <f t="shared" si="1471"/>
        <v>7.4464531281846547E-2</v>
      </c>
      <c r="AM995" s="18">
        <f t="shared" si="1471"/>
        <v>7.2459754803638643E-2</v>
      </c>
      <c r="AN995" s="18">
        <f t="shared" si="1471"/>
        <v>7.0500541427208241E-2</v>
      </c>
      <c r="AO995" s="18">
        <f t="shared" si="1471"/>
        <v>6.8585355317663937E-2</v>
      </c>
      <c r="AP995" s="18">
        <f t="shared" si="1472"/>
        <v>6.6712728899442811E-2</v>
      </c>
      <c r="AQ995" s="18">
        <f t="shared" si="1472"/>
        <v>6.488125910579795E-2</v>
      </c>
      <c r="AR995" s="18">
        <f t="shared" si="1472"/>
        <v>6.308960387288455E-2</v>
      </c>
      <c r="AS995" s="18">
        <f t="shared" si="1472"/>
        <v>6.1336478860033801E-2</v>
      </c>
      <c r="AT995" s="18">
        <f t="shared" si="1472"/>
        <v>5.9620654379371328E-2</v>
      </c>
      <c r="AU995" s="18">
        <f t="shared" si="1472"/>
        <v>5.7940952519354404E-2</v>
      </c>
      <c r="AV995" s="18">
        <f t="shared" si="1472"/>
        <v>5.6296244448087833E-2</v>
      </c>
      <c r="AW995" s="18">
        <f t="shared" si="1472"/>
        <v>5.4685447883445287E-2</v>
      </c>
      <c r="AX995" s="18">
        <f t="shared" si="1472"/>
        <v>5.3107524718081181E-2</v>
      </c>
      <c r="AY995" s="18">
        <f t="shared" si="1472"/>
        <v>5.1561478788381007E-2</v>
      </c>
      <c r="AZ995" s="18">
        <f t="shared" si="1473"/>
        <v>5.004635377727483E-2</v>
      </c>
      <c r="BA995" s="18">
        <f t="shared" si="1473"/>
        <v>4.856123124163611E-2</v>
      </c>
      <c r="BB995" s="18">
        <f t="shared" si="1473"/>
        <v>4.7105228755715781E-2</v>
      </c>
      <c r="BC995" s="18">
        <f t="shared" si="1473"/>
        <v>4.5677498162725941E-2</v>
      </c>
      <c r="BD995" s="18">
        <f t="shared" si="1473"/>
        <v>4.4277223927293607E-2</v>
      </c>
      <c r="BE995" s="18">
        <f t="shared" si="1473"/>
        <v>4.2903621582059993E-2</v>
      </c>
      <c r="BF995" s="18">
        <f t="shared" si="1473"/>
        <v>4.1555936262208118E-2</v>
      </c>
      <c r="BG995" s="18">
        <f t="shared" si="1473"/>
        <v>4.0233441322166573E-2</v>
      </c>
      <c r="BH995" s="18">
        <f t="shared" si="1473"/>
        <v>3.8935437029162842E-2</v>
      </c>
      <c r="BI995" s="18">
        <f t="shared" si="1473"/>
        <v>3.7661249328691283E-2</v>
      </c>
      <c r="BJ995" s="18">
        <f t="shared" si="1474"/>
        <v>3.6410228677319224E-2</v>
      </c>
      <c r="BK995" s="18">
        <f t="shared" si="1474"/>
        <v>3.5181748938584466E-2</v>
      </c>
      <c r="BL995" s="18">
        <f t="shared" si="1474"/>
        <v>3.3975206338041429E-2</v>
      </c>
      <c r="BM995" s="18">
        <f t="shared" si="1474"/>
        <v>3.2790018473791156E-2</v>
      </c>
      <c r="BN995" s="18">
        <f t="shared" si="1474"/>
        <v>3.1625623379089168E-2</v>
      </c>
      <c r="BO995" s="18">
        <f t="shared" si="1474"/>
        <v>3.0481478633860262E-2</v>
      </c>
      <c r="BP995" s="18">
        <f t="shared" si="1474"/>
        <v>2.9357060522169742E-2</v>
      </c>
      <c r="BQ995" s="18">
        <f t="shared" si="1474"/>
        <v>2.8251863232901304E-2</v>
      </c>
      <c r="BR995" s="18">
        <f t="shared" si="1474"/>
        <v>2.7165398101078125E-2</v>
      </c>
      <c r="BS995" s="18">
        <f t="shared" si="1474"/>
        <v>2.6097192887436824E-2</v>
      </c>
      <c r="BT995" s="18">
        <f t="shared" si="1475"/>
        <v>2.5046791094022872E-2</v>
      </c>
      <c r="BU995" s="18">
        <f t="shared" si="1475"/>
        <v>2.4013751313723214E-2</v>
      </c>
      <c r="BV995" s="18">
        <f t="shared" si="1475"/>
        <v>2.2997646611789102E-2</v>
      </c>
      <c r="BW995" s="18">
        <f t="shared" si="1475"/>
        <v>2.199806393752872E-2</v>
      </c>
      <c r="BX995" s="18">
        <f t="shared" si="1475"/>
        <v>2.1014603564466092E-2</v>
      </c>
      <c r="BY995" s="18">
        <f t="shared" si="1475"/>
        <v>2.0046878557372465E-2</v>
      </c>
      <c r="BZ995" s="18">
        <f t="shared" si="1475"/>
        <v>1.9094514264677155E-2</v>
      </c>
      <c r="CA995" s="18">
        <f t="shared" si="1475"/>
        <v>1.8157147834858937E-2</v>
      </c>
      <c r="CB995" s="18">
        <f t="shared" si="1475"/>
        <v>1.7234427755506619E-2</v>
      </c>
      <c r="CC995" s="18">
        <f t="shared" si="1475"/>
        <v>1.6326013413818674E-2</v>
      </c>
      <c r="CD995" s="18">
        <f t="shared" si="1476"/>
        <v>1.5431574677387504E-2</v>
      </c>
      <c r="CE995" s="18">
        <f t="shared" si="1476"/>
        <v>1.4550791494184249E-2</v>
      </c>
      <c r="CF995" s="18">
        <f t="shared" si="1476"/>
        <v>1.3683353510726526E-2</v>
      </c>
      <c r="CG995" s="18">
        <f t="shared" si="1476"/>
        <v>1.2828959707471145E-2</v>
      </c>
      <c r="CH995" s="18">
        <f t="shared" si="1476"/>
        <v>1.1987318050533047E-2</v>
      </c>
      <c r="CI995" s="18">
        <f t="shared" si="1476"/>
        <v>1.1158145158882901E-2</v>
      </c>
      <c r="CJ995" s="18">
        <f t="shared" si="1476"/>
        <v>1.0341165986227613E-2</v>
      </c>
      <c r="CK995" s="18">
        <f t="shared" si="1476"/>
        <v>9.5361135168227501E-3</v>
      </c>
      <c r="CL995" s="18">
        <f t="shared" si="1476"/>
        <v>8.7427284745107275E-3</v>
      </c>
      <c r="CM995" s="18">
        <f t="shared" si="1476"/>
        <v>7.9607590443183107E-3</v>
      </c>
      <c r="CN995" s="18">
        <f t="shared" si="1477"/>
        <v>7.1899606059857846E-3</v>
      </c>
      <c r="CO995" s="18">
        <f t="shared" si="1477"/>
        <v>6.4300954788352321E-3</v>
      </c>
      <c r="CP995" s="18">
        <f t="shared" si="1477"/>
        <v>5.6809326774192453E-3</v>
      </c>
      <c r="CQ995" s="18">
        <f t="shared" si="1477"/>
        <v>4.9422476774216434E-3</v>
      </c>
      <c r="CR995" s="18">
        <f t="shared" si="1477"/>
        <v>4.2138221913129159E-3</v>
      </c>
      <c r="CS995" s="18">
        <f t="shared" si="1477"/>
        <v>3.4954439532884352E-3</v>
      </c>
      <c r="CT995" s="18">
        <f t="shared" si="1477"/>
        <v>2.7869065130450843E-3</v>
      </c>
      <c r="CU995" s="18">
        <f t="shared" si="1477"/>
        <v>2.0880090379751526E-3</v>
      </c>
      <c r="CV995" s="18">
        <f t="shared" si="1477"/>
        <v>1.3985561233791216E-3</v>
      </c>
      <c r="CW995" s="18">
        <f t="shared" si="1477"/>
        <v>7.1835761032131018E-4</v>
      </c>
      <c r="CX995" s="18">
        <f t="shared" si="1478"/>
        <v>4.7228410770913665E-5</v>
      </c>
      <c r="CY995" s="18">
        <f t="shared" si="1478"/>
        <v>6.1501166030861198E-4</v>
      </c>
      <c r="CZ995" s="18">
        <f t="shared" si="1478"/>
        <v>1.2685380462423568E-3</v>
      </c>
      <c r="DA995" s="18">
        <f t="shared" si="1478"/>
        <v>1.913521603601781E-3</v>
      </c>
      <c r="DB995" s="18">
        <f t="shared" si="1478"/>
        <v>2.5501287511253828E-3</v>
      </c>
      <c r="DC995" s="18">
        <f t="shared" si="1478"/>
        <v>3.1785216128745186E-3</v>
      </c>
      <c r="DD995" s="18">
        <f t="shared" si="1478"/>
        <v>3.7988581558832529E-3</v>
      </c>
      <c r="DE995" s="18">
        <f t="shared" si="1478"/>
        <v>4.4112923225478884E-3</v>
      </c>
      <c r="DF995" s="18">
        <f t="shared" si="1478"/>
        <v>5.0159741579889616E-3</v>
      </c>
      <c r="DG995" s="18">
        <f t="shared" si="1478"/>
        <v>5.6130499326069033E-3</v>
      </c>
      <c r="DH995" s="18">
        <f t="shared" si="1479"/>
        <v>6.2026622600420689E-3</v>
      </c>
      <c r="DI995" s="18">
        <f t="shared" si="1479"/>
        <v>6.784950210738952E-3</v>
      </c>
      <c r="DJ995" s="18">
        <f t="shared" si="1479"/>
        <v>7.3600494213037354E-3</v>
      </c>
      <c r="DK995" s="18">
        <f t="shared" si="1479"/>
        <v>7.9280921998370613E-3</v>
      </c>
      <c r="DL995" s="18">
        <f t="shared" si="1479"/>
        <v>8.489207627412676E-3</v>
      </c>
      <c r="DM995" s="18">
        <f t="shared" si="1479"/>
        <v>9.0435216558661657E-3</v>
      </c>
      <c r="DN995" s="18">
        <f t="shared" si="1479"/>
        <v>9.5911572020491165E-3</v>
      </c>
      <c r="DO995" s="18">
        <f t="shared" si="1479"/>
        <v>1.0132234238696962E-2</v>
      </c>
      <c r="DP995" s="18">
        <f t="shared" si="1479"/>
        <v>1.0666869882051365E-2</v>
      </c>
      <c r="DQ995" s="18">
        <f t="shared" si="1479"/>
        <v>1.1195178476371984E-2</v>
      </c>
      <c r="DR995" s="18">
        <f t="shared" si="1480"/>
        <v>1.1717271675465317E-2</v>
      </c>
      <c r="DS995" s="18">
        <f t="shared" si="1480"/>
        <v>1.2233258521352861E-2</v>
      </c>
      <c r="DT995" s="18">
        <f t="shared" si="1480"/>
        <v>1.2743245520195193E-2</v>
      </c>
      <c r="DU995" s="18">
        <f t="shared" si="1480"/>
        <v>1.3247336715582744E-2</v>
      </c>
      <c r="DV995" s="18">
        <f t="shared" si="1480"/>
        <v>1.3745633759299145E-2</v>
      </c>
      <c r="DW995" s="18">
        <f t="shared" si="1480"/>
        <v>1.4238235979658793E-2</v>
      </c>
      <c r="DX995" s="18">
        <f t="shared" si="1480"/>
        <v>1.4725240447514353E-2</v>
      </c>
      <c r="DY995" s="18">
        <f t="shared" si="1480"/>
        <v>1.5206742040026922E-2</v>
      </c>
      <c r="DZ995" s="18">
        <f t="shared" si="1480"/>
        <v>1.5682833502286497E-2</v>
      </c>
      <c r="EA995" s="18">
        <f t="shared" si="1480"/>
        <v>1.6153605506867237E-2</v>
      </c>
      <c r="EB995" s="18">
        <f t="shared" si="1481"/>
        <v>1.6619146711397047E-2</v>
      </c>
      <c r="EC995" s="18">
        <f t="shared" si="1481"/>
        <v>1.7079543814219382E-2</v>
      </c>
      <c r="ED995" s="18">
        <f t="shared" si="1481"/>
        <v>1.7534881608219491E-2</v>
      </c>
      <c r="EE995" s="18">
        <f t="shared" si="1481"/>
        <v>1.798524303288624E-2</v>
      </c>
      <c r="EF995" s="18">
        <f t="shared" si="1481"/>
        <v>1.8430709224676191E-2</v>
      </c>
      <c r="EG995" s="18">
        <f t="shared" si="1481"/>
        <v>1.8871359565744102E-2</v>
      </c>
      <c r="EH995" s="18">
        <f t="shared" si="1481"/>
        <v>1.9307271731101569E-2</v>
      </c>
      <c r="EI995" s="18">
        <f t="shared" si="1481"/>
        <v>1.9738521734262722E-2</v>
      </c>
      <c r="EJ995" s="18">
        <f t="shared" si="1481"/>
        <v>2.0165183971432792E-2</v>
      </c>
      <c r="EK995" s="18">
        <f t="shared" si="1481"/>
        <v>2.0587331264294212E-2</v>
      </c>
      <c r="EL995" s="18">
        <f t="shared" si="1482"/>
        <v>2.1005034901441261E-2</v>
      </c>
      <c r="EM995" s="18">
        <f t="shared" si="1482"/>
        <v>2.1418364678513491E-2</v>
      </c>
      <c r="EN995" s="18">
        <f t="shared" si="1482"/>
        <v>2.1827388937074546E-2</v>
      </c>
      <c r="EO995" s="18">
        <f t="shared" si="1482"/>
        <v>2.2232174602282641E-2</v>
      </c>
      <c r="EP995" s="18">
        <f t="shared" si="1482"/>
        <v>2.2632787219395815E-2</v>
      </c>
      <c r="EQ995" s="18">
        <f t="shared" si="1482"/>
        <v>2.3029290989153968E-2</v>
      </c>
      <c r="ER995" s="18">
        <f t="shared" si="1482"/>
        <v>2.3421748802077876E-2</v>
      </c>
      <c r="ES995" s="18">
        <f t="shared" si="1482"/>
        <v>2.3810222271723358E-2</v>
      </c>
      <c r="ET995" s="18">
        <f t="shared" si="1482"/>
        <v>2.4194771766927969E-2</v>
      </c>
      <c r="EU995" s="18">
        <f t="shared" si="1482"/>
        <v>2.4575456443085279E-2</v>
      </c>
      <c r="EV995" s="18">
        <f t="shared" si="1482"/>
        <v>2.4952334272481044E-2</v>
      </c>
    </row>
    <row r="996" spans="1:152">
      <c r="A996" s="23">
        <v>9.6999999999999993</v>
      </c>
      <c r="B996" s="18">
        <f t="shared" ref="B996:K1005" si="1483">ABS(Ct_Na+10^-pH-Kw*10^pH-Ct_A*Ka_1*10^pH/(1+Ka_1*10^pH+Ka_1*Ka_2*10^(2*pH))-2*Ct_A*Ka_1*Ka_2*10^(2*pH)/(1+Ka_1*10^pH+Ka_1*Ka_2*10^(2*pH)))</f>
        <v>0.20004499017130775</v>
      </c>
      <c r="C996" s="18">
        <f t="shared" si="1483"/>
        <v>0.19416273778606322</v>
      </c>
      <c r="D996" s="18">
        <f t="shared" si="1483"/>
        <v>0.18850672587717424</v>
      </c>
      <c r="E996" s="18">
        <f t="shared" si="1483"/>
        <v>0.18306414837994142</v>
      </c>
      <c r="F996" s="18">
        <f t="shared" si="1483"/>
        <v>0.17782314782705064</v>
      </c>
      <c r="G996" s="18">
        <f t="shared" si="1483"/>
        <v>0.17277272911244673</v>
      </c>
      <c r="H996" s="18">
        <f t="shared" si="1483"/>
        <v>0.16790268249479295</v>
      </c>
      <c r="I996" s="18">
        <f t="shared" si="1483"/>
        <v>0.16320351470582886</v>
      </c>
      <c r="J996" s="18">
        <f t="shared" si="1483"/>
        <v>0.15866638718544965</v>
      </c>
      <c r="K996" s="18">
        <f t="shared" si="1483"/>
        <v>0.15428306059796471</v>
      </c>
      <c r="L996" s="18">
        <f t="shared" ref="L996:U1005" si="1484">ABS(Ct_Na+10^-pH-Kw*10^pH-Ct_A*Ka_1*10^pH/(1+Ka_1*10^pH+Ka_1*Ka_2*10^(2*pH))-2*Ct_A*Ka_1*Ka_2*10^(2*pH)/(1+Ka_1*10^pH+Ka_1*Ka_2*10^(2*pH)))</f>
        <v>0.15004584489672923</v>
      </c>
      <c r="M996" s="18">
        <f t="shared" si="1484"/>
        <v>0.14594755430045225</v>
      </c>
      <c r="N996" s="18">
        <f t="shared" si="1484"/>
        <v>0.14198146662663588</v>
      </c>
      <c r="O996" s="18">
        <f t="shared" si="1484"/>
        <v>0.13814128649802002</v>
      </c>
      <c r="P996" s="18">
        <f t="shared" si="1484"/>
        <v>0.13442111199842338</v>
      </c>
      <c r="Q996" s="18">
        <f t="shared" si="1484"/>
        <v>0.13081540440650669</v>
      </c>
      <c r="R996" s="18">
        <f t="shared" si="1484"/>
        <v>0.12731896068101173</v>
      </c>
      <c r="S996" s="18">
        <f t="shared" si="1484"/>
        <v>0.12392688841000911</v>
      </c>
      <c r="T996" s="18">
        <f t="shared" si="1484"/>
        <v>0.12063458297050655</v>
      </c>
      <c r="U996" s="18">
        <f t="shared" si="1484"/>
        <v>0.11743770667417797</v>
      </c>
      <c r="V996" s="18">
        <f t="shared" ref="V996:AE1005" si="1485">ABS(Ct_Na+10^-pH-Kw*10^pH-Ct_A*Ka_1*10^pH/(1+Ka_1*10^pH+Ka_1*Ka_2*10^(2*pH))-2*Ct_A*Ka_1*Ka_2*10^(2*pH)/(1+Ka_1*10^pH+Ka_1*Ka_2*10^(2*pH)))</f>
        <v>0.11433216970060171</v>
      </c>
      <c r="W996" s="18">
        <f t="shared" si="1485"/>
        <v>0.11131411264177402</v>
      </c>
      <c r="X996" s="18">
        <f t="shared" si="1485"/>
        <v>0.10837989050124708</v>
      </c>
      <c r="Y996" s="18">
        <f t="shared" si="1485"/>
        <v>0.10552605800840584</v>
      </c>
      <c r="Z996" s="18">
        <f t="shared" si="1485"/>
        <v>0.10274935612347924</v>
      </c>
      <c r="AA996" s="18">
        <f t="shared" si="1485"/>
        <v>0.10004669962215067</v>
      </c>
      <c r="AB996" s="18">
        <f t="shared" si="1485"/>
        <v>9.7415165660330733E-2</v>
      </c>
      <c r="AC996" s="18">
        <f t="shared" si="1485"/>
        <v>9.4851983229986669E-2</v>
      </c>
      <c r="AD996" s="18">
        <f t="shared" si="1485"/>
        <v>9.2354523426061652E-2</v>
      </c>
      <c r="AE996" s="18">
        <f t="shared" si="1485"/>
        <v>8.9920290452615792E-2</v>
      </c>
      <c r="AF996" s="18">
        <f t="shared" ref="AF996:AO1005" si="1486">ABS(Ct_Na+10^-pH-Kw*10^pH-Ct_A*Ka_1*10^pH/(1+Ka_1*10^pH+Ka_1*Ka_2*10^(2*pH))-2*Ct_A*Ka_1*Ka_2*10^(2*pH)/(1+Ka_1*10^pH+Ka_1*Ka_2*10^(2*pH)))</f>
        <v>8.7546913303506002E-2</v>
      </c>
      <c r="AG996" s="18">
        <f t="shared" si="1486"/>
        <v>8.5232138059312609E-2</v>
      </c>
      <c r="AH996" s="18">
        <f t="shared" si="1486"/>
        <v>8.2973820747904339E-2</v>
      </c>
      <c r="AI996" s="18">
        <f t="shared" si="1486"/>
        <v>8.0769920721108363E-2</v>
      </c>
      <c r="AJ996" s="18">
        <f t="shared" si="1486"/>
        <v>7.861849450447414E-2</v>
      </c>
      <c r="AK996" s="18">
        <f t="shared" si="1486"/>
        <v>7.6517690081172512E-2</v>
      </c>
      <c r="AL996" s="18">
        <f t="shared" si="1486"/>
        <v>7.4465741574691907E-2</v>
      </c>
      <c r="AM996" s="18">
        <f t="shared" si="1486"/>
        <v>7.2460964298245251E-2</v>
      </c>
      <c r="AN996" s="18">
        <f t="shared" si="1486"/>
        <v>7.0501750141717889E-2</v>
      </c>
      <c r="AO996" s="18">
        <f t="shared" si="1486"/>
        <v>6.8586563269606868E-2</v>
      </c>
      <c r="AP996" s="18">
        <f t="shared" ref="AP996:AY1005" si="1487">ABS(Ct_Na+10^-pH-Kw*10^pH-Ct_A*Ka_1*10^pH/(1+Ka_1*10^pH+Ka_1*Ka_2*10^(2*pH))-2*Ct_A*Ka_1*Ka_2*10^(2*pH)/(1+Ka_1*10^pH+Ka_1*Ka_2*10^(2*pH)))</f>
        <v>6.6713936105764982E-2</v>
      </c>
      <c r="AQ996" s="18">
        <f t="shared" si="1487"/>
        <v>6.4882465582886628E-2</v>
      </c>
      <c r="AR996" s="18">
        <f t="shared" si="1487"/>
        <v>6.309080963659261E-2</v>
      </c>
      <c r="AS996" s="18">
        <f t="shared" si="1487"/>
        <v>6.1337683925702775E-2</v>
      </c>
      <c r="AT996" s="18">
        <f t="shared" si="1487"/>
        <v>5.9621858761853108E-2</v>
      </c>
      <c r="AU996" s="18">
        <f t="shared" si="1487"/>
        <v>5.7942156233031901E-2</v>
      </c>
      <c r="AV996" s="18">
        <f t="shared" si="1487"/>
        <v>5.629744750689445E-2</v>
      </c>
      <c r="AW996" s="18">
        <f t="shared" si="1487"/>
        <v>5.4686650300883537E-2</v>
      </c>
      <c r="AX996" s="18">
        <f t="shared" si="1487"/>
        <v>5.3108726507240203E-2</v>
      </c>
      <c r="AY996" s="18">
        <f t="shared" si="1487"/>
        <v>5.1562679961953288E-2</v>
      </c>
      <c r="AZ996" s="18">
        <f t="shared" ref="AZ996:BI1005" si="1488">ABS(Ct_Na+10^-pH-Kw*10^pH-Ct_A*Ka_1*10^pH/(1+Ka_1*10^pH+Ka_1*Ka_2*10^(2*pH))-2*Ct_A*Ka_1*Ka_2*10^(2*pH)/(1+Ka_1*10^pH+Ka_1*Ka_2*10^(2*pH)))</f>
        <v>5.0047554347572125E-2</v>
      </c>
      <c r="BA996" s="18">
        <f t="shared" si="1488"/>
        <v>4.8562431220604454E-2</v>
      </c>
      <c r="BB996" s="18">
        <f t="shared" si="1488"/>
        <v>4.7106428154949857E-2</v>
      </c>
      <c r="BC996" s="18">
        <f t="shared" si="1488"/>
        <v>4.5678696993482752E-2</v>
      </c>
      <c r="BD996" s="18">
        <f t="shared" si="1488"/>
        <v>4.427842220050536E-2</v>
      </c>
      <c r="BE996" s="18">
        <f t="shared" si="1488"/>
        <v>4.2904819308346623E-2</v>
      </c>
      <c r="BF996" s="18">
        <f t="shared" si="1488"/>
        <v>4.1557133451888953E-2</v>
      </c>
      <c r="BG996" s="18">
        <f t="shared" si="1488"/>
        <v>4.0234637985271653E-2</v>
      </c>
      <c r="BH996" s="18">
        <f t="shared" si="1488"/>
        <v>3.8936633175443561E-2</v>
      </c>
      <c r="BI996" s="18">
        <f t="shared" si="1488"/>
        <v>3.7662444967630652E-2</v>
      </c>
      <c r="BJ996" s="18">
        <f t="shared" ref="BJ996:BS1005" si="1489">ABS(Ct_Na+10^-pH-Kw*10^pH-Ct_A*Ka_1*10^pH/(1+Ka_1*10^pH+Ka_1*Ka_2*10^(2*pH))-2*Ct_A*Ka_1*Ka_2*10^(2*pH)/(1+Ka_1*10^pH+Ka_1*Ka_2*10^(2*pH)))</f>
        <v>3.6411423818141622E-2</v>
      </c>
      <c r="BK996" s="18">
        <f t="shared" si="1489"/>
        <v>3.5182943590264984E-2</v>
      </c>
      <c r="BL996" s="18">
        <f t="shared" si="1489"/>
        <v>3.3976400509314726E-2</v>
      </c>
      <c r="BM996" s="18">
        <f t="shared" si="1489"/>
        <v>3.2791212173160049E-2</v>
      </c>
      <c r="BN996" s="18">
        <f t="shared" si="1489"/>
        <v>3.1626816614832673E-2</v>
      </c>
      <c r="BO996" s="18">
        <f t="shared" si="1489"/>
        <v>3.0482671414041415E-2</v>
      </c>
      <c r="BP996" s="18">
        <f t="shared" si="1489"/>
        <v>2.9358252854643066E-2</v>
      </c>
      <c r="BQ996" s="18">
        <f t="shared" si="1489"/>
        <v>2.8253055125319934E-2</v>
      </c>
      <c r="BR996" s="18">
        <f t="shared" si="1489"/>
        <v>2.7166589560900595E-2</v>
      </c>
      <c r="BS996" s="18">
        <f t="shared" si="1489"/>
        <v>2.6098383921933678E-2</v>
      </c>
      <c r="BT996" s="18">
        <f t="shared" ref="BT996:CC1005" si="1490">ABS(Ct_Na+10^-pH-Kw*10^pH-Ct_A*Ka_1*10^pH/(1+Ka_1*10^pH+Ka_1*Ka_2*10^(2*pH))-2*Ct_A*Ka_1*Ka_2*10^(2*pH)/(1+Ka_1*10^pH+Ka_1*Ka_2*10^(2*pH)))</f>
        <v>2.5047981710282864E-2</v>
      </c>
      <c r="BU996" s="18">
        <f t="shared" si="1490"/>
        <v>2.4014941518659329E-2</v>
      </c>
      <c r="BV996" s="18">
        <f t="shared" si="1490"/>
        <v>2.2998836412144383E-2</v>
      </c>
      <c r="BW996" s="18">
        <f t="shared" si="1490"/>
        <v>2.1999253339881709E-2</v>
      </c>
      <c r="BX996" s="18">
        <f t="shared" si="1490"/>
        <v>2.1015792575236183E-2</v>
      </c>
      <c r="BY996" s="18">
        <f t="shared" si="1490"/>
        <v>2.0048067182824994E-2</v>
      </c>
      <c r="BZ996" s="18">
        <f t="shared" si="1490"/>
        <v>1.909570251092825E-2</v>
      </c>
      <c r="CA996" s="18">
        <f t="shared" si="1490"/>
        <v>1.8158335707880308E-2</v>
      </c>
      <c r="CB996" s="18">
        <f t="shared" si="1490"/>
        <v>1.723561526112994E-2</v>
      </c>
      <c r="CC996" s="18">
        <f t="shared" si="1490"/>
        <v>1.6327200557740076E-2</v>
      </c>
      <c r="CD996" s="18">
        <f t="shared" ref="CD996:CM1005" si="1491">ABS(Ct_Na+10^-pH-Kw*10^pH-Ct_A*Ka_1*10^pH/(1+Ka_1*10^pH+Ka_1*Ka_2*10^(2*pH))-2*Ct_A*Ka_1*Ka_2*10^(2*pH)/(1+Ka_1*10^pH+Ka_1*Ka_2*10^(2*pH)))</f>
        <v>1.5432761465171592E-2</v>
      </c>
      <c r="CE996" s="18">
        <f t="shared" si="1491"/>
        <v>1.4551977931268278E-2</v>
      </c>
      <c r="CF996" s="18">
        <f t="shared" si="1491"/>
        <v>1.3684539602424099E-2</v>
      </c>
      <c r="CG996" s="18">
        <f t="shared" si="1491"/>
        <v>1.283014545897606E-2</v>
      </c>
      <c r="CH996" s="18">
        <f t="shared" si="1491"/>
        <v>1.1988503466922804E-2</v>
      </c>
      <c r="CI996" s="18">
        <f t="shared" si="1491"/>
        <v>1.1159330245122154E-2</v>
      </c>
      <c r="CJ996" s="18">
        <f t="shared" si="1491"/>
        <v>1.0342350747171533E-2</v>
      </c>
      <c r="CK996" s="18">
        <f t="shared" si="1491"/>
        <v>9.5372979572201921E-3</v>
      </c>
      <c r="CL996" s="18">
        <f t="shared" si="1491"/>
        <v>8.743912599007253E-3</v>
      </c>
      <c r="CM996" s="18">
        <f t="shared" si="1491"/>
        <v>7.961942857459256E-3</v>
      </c>
      <c r="CN996" s="18">
        <f t="shared" ref="CN996:CW1005" si="1492">ABS(Ct_Na+10^-pH-Kw*10^pH-Ct_A*Ka_1*10^pH/(1+Ka_1*10^pH+Ka_1*Ka_2*10^(2*pH))-2*Ct_A*Ka_1*Ka_2*10^(2*pH)/(1+Ka_1*10^pH+Ka_1*Ka_2*10^(2*pH)))</f>
        <v>7.1911441122191194E-3</v>
      </c>
      <c r="CO996" s="18">
        <f t="shared" si="1492"/>
        <v>6.4312786825142382E-3</v>
      </c>
      <c r="CP996" s="18">
        <f t="shared" si="1492"/>
        <v>5.6821155828052639E-3</v>
      </c>
      <c r="CQ996" s="18">
        <f t="shared" si="1492"/>
        <v>4.9434302886865872E-3</v>
      </c>
      <c r="CR996" s="18">
        <f t="shared" si="1492"/>
        <v>4.2150045125417951E-3</v>
      </c>
      <c r="CS996" s="18">
        <f t="shared" si="1492"/>
        <v>3.4966259884817719E-3</v>
      </c>
      <c r="CT996" s="18">
        <f t="shared" si="1492"/>
        <v>2.7880882661211609E-3</v>
      </c>
      <c r="CU996" s="18">
        <f t="shared" si="1492"/>
        <v>2.0891905127722876E-3</v>
      </c>
      <c r="CV996" s="18">
        <f t="shared" si="1492"/>
        <v>1.3997373236578625E-3</v>
      </c>
      <c r="CW996" s="18">
        <f t="shared" si="1492"/>
        <v>7.1953853976647331E-4</v>
      </c>
      <c r="CX996" s="18">
        <f t="shared" ref="CX996:DG1005" si="1493">ABS(Ct_Na+10^-pH-Kw*10^pH-Ct_A*Ka_1*10^pH/(1+Ka_1*10^pH+Ka_1*Ka_2*10^(2*pH))-2*Ct_A*Ka_1*Ka_2*10^(2*pH)/(1+Ka_1*10^pH+Ka_1*Ka_2*10^(2*pH)))</f>
        <v>4.8409072993582658E-5</v>
      </c>
      <c r="CY996" s="18">
        <f t="shared" si="1493"/>
        <v>6.1383126176903224E-4</v>
      </c>
      <c r="CZ996" s="18">
        <f t="shared" si="1493"/>
        <v>1.2673579079163777E-3</v>
      </c>
      <c r="DA996" s="18">
        <f t="shared" si="1493"/>
        <v>1.9123417220879152E-3</v>
      </c>
      <c r="DB996" s="18">
        <f t="shared" si="1493"/>
        <v>2.5489491230884093E-3</v>
      </c>
      <c r="DC996" s="18">
        <f t="shared" si="1493"/>
        <v>3.177342235043748E-3</v>
      </c>
      <c r="DD996" s="18">
        <f t="shared" si="1493"/>
        <v>3.7976790250509318E-3</v>
      </c>
      <c r="DE996" s="18">
        <f t="shared" si="1493"/>
        <v>4.4101134355675337E-3</v>
      </c>
      <c r="DF996" s="18">
        <f t="shared" si="1493"/>
        <v>5.014795511773848E-3</v>
      </c>
      <c r="DG996" s="18">
        <f t="shared" si="1493"/>
        <v>5.6118715241285227E-3</v>
      </c>
      <c r="DH996" s="18">
        <f t="shared" ref="DH996:DQ1005" si="1494">ABS(Ct_Na+10^-pH-Kw*10^pH-Ct_A*Ka_1*10^pH/(1+Ka_1*10^pH+Ka_1*Ka_2*10^(2*pH))-2*Ct_A*Ka_1*Ka_2*10^(2*pH)/(1+Ka_1*10^pH+Ka_1*Ka_2*10^(2*pH)))</f>
        <v>6.2014840863287221E-3</v>
      </c>
      <c r="DI996" s="18">
        <f t="shared" si="1494"/>
        <v>6.7837722688742844E-3</v>
      </c>
      <c r="DJ996" s="18">
        <f t="shared" si="1494"/>
        <v>7.3588717084254462E-3</v>
      </c>
      <c r="DK996" s="18">
        <f t="shared" si="1494"/>
        <v>7.9269147131355022E-3</v>
      </c>
      <c r="DL996" s="18">
        <f t="shared" si="1494"/>
        <v>8.4880303641295812E-3</v>
      </c>
      <c r="DM996" s="18">
        <f t="shared" si="1494"/>
        <v>9.0423446132934168E-3</v>
      </c>
      <c r="DN996" s="18">
        <f t="shared" si="1494"/>
        <v>9.5899803775275697E-3</v>
      </c>
      <c r="DO996" s="18">
        <f t="shared" si="1494"/>
        <v>1.013105762961522E-2</v>
      </c>
      <c r="DP996" s="18">
        <f t="shared" si="1494"/>
        <v>1.0665693485844681E-2</v>
      </c>
      <c r="DQ996" s="18">
        <f t="shared" si="1494"/>
        <v>1.1194002290521123E-2</v>
      </c>
      <c r="DR996" s="18">
        <f t="shared" ref="DR996:EA1005" si="1495">ABS(Ct_Na+10^-pH-Kw*10^pH-Ct_A*Ka_1*10^pH/(1+Ka_1*10^pH+Ka_1*Ka_2*10^(2*pH))-2*Ct_A*Ka_1*Ka_2*10^(2*pH)/(1+Ka_1*10^pH+Ka_1*Ka_2*10^(2*pH)))</f>
        <v>1.1716095697495502E-2</v>
      </c>
      <c r="DS996" s="18">
        <f t="shared" si="1495"/>
        <v>1.223208274883273E-2</v>
      </c>
      <c r="DT996" s="18">
        <f t="shared" si="1495"/>
        <v>1.2742069950735783E-2</v>
      </c>
      <c r="DU996" s="18">
        <f t="shared" si="1495"/>
        <v>1.3246161346836559E-2</v>
      </c>
      <c r="DV996" s="18">
        <f t="shared" si="1495"/>
        <v>1.3744458588959112E-2</v>
      </c>
      <c r="DW996" s="18">
        <f t="shared" si="1495"/>
        <v>1.4237061005457435E-2</v>
      </c>
      <c r="DX996" s="18">
        <f t="shared" si="1495"/>
        <v>1.4724065667222806E-2</v>
      </c>
      <c r="DY996" s="18">
        <f t="shared" si="1495"/>
        <v>1.5205567451454127E-2</v>
      </c>
      <c r="DZ996" s="18">
        <f t="shared" si="1495"/>
        <v>1.568165910327831E-2</v>
      </c>
      <c r="EA996" s="18">
        <f t="shared" si="1495"/>
        <v>1.6152431295305615E-2</v>
      </c>
      <c r="EB996" s="18">
        <f t="shared" ref="EB996:EK1005" si="1496">ABS(Ct_Na+10^-pH-Kw*10^pH-Ct_A*Ka_1*10^pH/(1+Ka_1*10^pH+Ka_1*Ka_2*10^(2*pH))-2*Ct_A*Ka_1*Ka_2*10^(2*pH)/(1+Ka_1*10^pH+Ka_1*Ka_2*10^(2*pH)))</f>
        <v>1.6617972685199253E-2</v>
      </c>
      <c r="EC996" s="18">
        <f t="shared" si="1496"/>
        <v>1.7078369971337187E-2</v>
      </c>
      <c r="ED996" s="18">
        <f t="shared" si="1496"/>
        <v>1.753370794663843E-2</v>
      </c>
      <c r="EE996" s="18">
        <f t="shared" si="1496"/>
        <v>1.7984069550624898E-2</v>
      </c>
      <c r="EF996" s="18">
        <f t="shared" si="1496"/>
        <v>1.8429535919785446E-2</v>
      </c>
      <c r="EG996" s="18">
        <f t="shared" si="1496"/>
        <v>1.8870186436306405E-2</v>
      </c>
      <c r="EH996" s="18">
        <f t="shared" si="1496"/>
        <v>1.930609877523036E-2</v>
      </c>
      <c r="EI996" s="18">
        <f t="shared" si="1496"/>
        <v>1.9737348950101652E-2</v>
      </c>
      <c r="EJ996" s="18">
        <f t="shared" si="1496"/>
        <v>2.0164011357155176E-2</v>
      </c>
      <c r="EK996" s="18">
        <f t="shared" si="1496"/>
        <v>2.0586158818102336E-2</v>
      </c>
      <c r="EL996" s="18">
        <f t="shared" ref="EL996:EV1005" si="1497">ABS(Ct_Na+10^-pH-Kw*10^pH-Ct_A*Ka_1*10^pH/(1+Ka_1*10^pH+Ka_1*Ka_2*10^(2*pH))-2*Ct_A*Ka_1*Ka_2*10^(2*pH)/(1+Ka_1*10^pH+Ka_1*Ka_2*10^(2*pH)))</f>
        <v>2.100386262156579E-2</v>
      </c>
      <c r="EM996" s="18">
        <f t="shared" si="1497"/>
        <v>2.1417192563212901E-2</v>
      </c>
      <c r="EN996" s="18">
        <f t="shared" si="1497"/>
        <v>2.1826216984634515E-2</v>
      </c>
      <c r="EO996" s="18">
        <f t="shared" si="1497"/>
        <v>2.2231002811015498E-2</v>
      </c>
      <c r="EP996" s="18">
        <f t="shared" si="1497"/>
        <v>2.2631615587639979E-2</v>
      </c>
      <c r="EQ996" s="18">
        <f t="shared" si="1497"/>
        <v>2.3028119515273421E-2</v>
      </c>
      <c r="ER996" s="18">
        <f t="shared" si="1497"/>
        <v>2.3420577484461649E-2</v>
      </c>
      <c r="ES996" s="18">
        <f t="shared" si="1497"/>
        <v>2.380905110878502E-2</v>
      </c>
      <c r="ET996" s="18">
        <f t="shared" si="1497"/>
        <v>2.4193600757105103E-2</v>
      </c>
      <c r="EU996" s="18">
        <f t="shared" si="1497"/>
        <v>2.4574285584839053E-2</v>
      </c>
      <c r="EV996" s="18">
        <f t="shared" si="1497"/>
        <v>2.4951163564295678E-2</v>
      </c>
    </row>
    <row r="997" spans="1:152">
      <c r="A997" s="22">
        <v>9.7100000000000009</v>
      </c>
      <c r="B997" s="18">
        <f t="shared" si="1483"/>
        <v>0.20004627432062894</v>
      </c>
      <c r="C997" s="18">
        <f t="shared" si="1483"/>
        <v>0.19416401964656591</v>
      </c>
      <c r="D997" s="18">
        <f t="shared" si="1483"/>
        <v>0.18850800553688993</v>
      </c>
      <c r="E997" s="18">
        <f t="shared" si="1483"/>
        <v>0.18306542592191866</v>
      </c>
      <c r="F997" s="18">
        <f t="shared" si="1483"/>
        <v>0.17782442332972417</v>
      </c>
      <c r="G997" s="18">
        <f t="shared" si="1483"/>
        <v>0.17277400264997309</v>
      </c>
      <c r="H997" s="18">
        <f t="shared" si="1483"/>
        <v>0.16790395413735595</v>
      </c>
      <c r="I997" s="18">
        <f t="shared" si="1483"/>
        <v>0.16320478451991841</v>
      </c>
      <c r="J997" s="18">
        <f t="shared" si="1483"/>
        <v>0.15866765523411661</v>
      </c>
      <c r="K997" s="18">
        <f t="shared" si="1483"/>
        <v>0.15428432694105393</v>
      </c>
      <c r="L997" s="18">
        <f t="shared" si="1484"/>
        <v>0.15004710959109321</v>
      </c>
      <c r="M997" s="18">
        <f t="shared" si="1484"/>
        <v>0.14594881740014765</v>
      </c>
      <c r="N997" s="18">
        <f t="shared" si="1484"/>
        <v>0.14198272818310356</v>
      </c>
      <c r="O997" s="18">
        <f t="shared" si="1484"/>
        <v>0.13814254656025138</v>
      </c>
      <c r="P997" s="18">
        <f t="shared" si="1484"/>
        <v>0.1344223706131133</v>
      </c>
      <c r="Q997" s="18">
        <f t="shared" si="1484"/>
        <v>0.13081666161819486</v>
      </c>
      <c r="R997" s="18">
        <f t="shared" si="1484"/>
        <v>0.12732021653221337</v>
      </c>
      <c r="S997" s="18">
        <f t="shared" si="1484"/>
        <v>0.12392814294133578</v>
      </c>
      <c r="T997" s="18">
        <f t="shared" si="1484"/>
        <v>0.12063583622077813</v>
      </c>
      <c r="U997" s="18">
        <f t="shared" si="1484"/>
        <v>0.11743895868052644</v>
      </c>
      <c r="V997" s="18">
        <f t="shared" si="1485"/>
        <v>0.11433342049856776</v>
      </c>
      <c r="W997" s="18">
        <f t="shared" si="1485"/>
        <v>0.11131536226539654</v>
      </c>
      <c r="X997" s="18">
        <f t="shared" si="1485"/>
        <v>0.10838113898314677</v>
      </c>
      <c r="Y997" s="18">
        <f t="shared" si="1485"/>
        <v>0.10552730537986277</v>
      </c>
      <c r="Z997" s="18">
        <f t="shared" si="1485"/>
        <v>0.10275060241450538</v>
      </c>
      <c r="AA997" s="18">
        <f t="shared" si="1485"/>
        <v>0.10004794486155752</v>
      </c>
      <c r="AB997" s="18">
        <f t="shared" si="1485"/>
        <v>9.7416409875792448E-2</v>
      </c>
      <c r="AC997" s="18">
        <f t="shared" si="1485"/>
        <v>9.4853226448099237E-2</v>
      </c>
      <c r="AD997" s="18">
        <f t="shared" si="1485"/>
        <v>9.2355765672398171E-2</v>
      </c>
      <c r="AE997" s="18">
        <f t="shared" si="1485"/>
        <v>8.9921531751778139E-2</v>
      </c>
      <c r="AF997" s="18">
        <f t="shared" si="1486"/>
        <v>8.7548153679173568E-2</v>
      </c>
      <c r="AG997" s="18">
        <f t="shared" si="1486"/>
        <v>8.5233377534287669E-2</v>
      </c>
      <c r="AH997" s="18">
        <f t="shared" si="1486"/>
        <v>8.2975059344155083E-2</v>
      </c>
      <c r="AI997" s="18">
        <f t="shared" si="1486"/>
        <v>8.0771158459808826E-2</v>
      </c>
      <c r="AJ997" s="18">
        <f t="shared" si="1486"/>
        <v>7.8619731406042184E-2</v>
      </c>
      <c r="AK997" s="18">
        <f t="shared" si="1486"/>
        <v>7.6518926165305395E-2</v>
      </c>
      <c r="AL997" s="18">
        <f t="shared" si="1486"/>
        <v>7.4466976860399742E-2</v>
      </c>
      <c r="AM997" s="18">
        <f t="shared" si="1486"/>
        <v>7.2462198803882633E-2</v>
      </c>
      <c r="AN997" s="18">
        <f t="shared" si="1486"/>
        <v>7.0502983885013665E-2</v>
      </c>
      <c r="AO997" s="18">
        <f t="shared" si="1486"/>
        <v>6.8587796267692319E-2</v>
      </c>
      <c r="AP997" s="18">
        <f t="shared" si="1487"/>
        <v>6.6715168375200376E-2</v>
      </c>
      <c r="AQ997" s="18">
        <f t="shared" si="1487"/>
        <v>6.4883697139686225E-2</v>
      </c>
      <c r="AR997" s="18">
        <f t="shared" si="1487"/>
        <v>6.3092040496248503E-2</v>
      </c>
      <c r="AS997" s="18">
        <f t="shared" si="1487"/>
        <v>6.1338914103207284E-2</v>
      </c>
      <c r="AT997" s="18">
        <f t="shared" si="1487"/>
        <v>5.9623088271720123E-2</v>
      </c>
      <c r="AU997" s="18">
        <f t="shared" si="1487"/>
        <v>5.7943385089316929E-2</v>
      </c>
      <c r="AV997" s="18">
        <f t="shared" si="1487"/>
        <v>5.6298675723213759E-2</v>
      </c>
      <c r="AW997" s="18">
        <f t="shared" si="1487"/>
        <v>5.4687877890432321E-2</v>
      </c>
      <c r="AX997" s="18">
        <f t="shared" si="1487"/>
        <v>5.3109953482809696E-2</v>
      </c>
      <c r="AY997" s="18">
        <f t="shared" si="1487"/>
        <v>5.1563906335947131E-2</v>
      </c>
      <c r="AZ997" s="18">
        <f t="shared" si="1488"/>
        <v>5.0048780132021811E-2</v>
      </c>
      <c r="BA997" s="18">
        <f t="shared" si="1488"/>
        <v>4.8563656427184118E-2</v>
      </c>
      <c r="BB997" s="18">
        <f t="shared" si="1488"/>
        <v>4.7107652794990289E-2</v>
      </c>
      <c r="BC997" s="18">
        <f t="shared" si="1488"/>
        <v>4.5679921077984714E-2</v>
      </c>
      <c r="BD997" s="18">
        <f t="shared" si="1488"/>
        <v>4.42796457401523E-2</v>
      </c>
      <c r="BE997" s="18">
        <f t="shared" si="1488"/>
        <v>4.2906042313516711E-2</v>
      </c>
      <c r="BF997" s="18">
        <f t="shared" si="1488"/>
        <v>4.1558355932666657E-2</v>
      </c>
      <c r="BG997" s="18">
        <f t="shared" si="1488"/>
        <v>4.0235859951458702E-2</v>
      </c>
      <c r="BH997" s="18">
        <f t="shared" si="1488"/>
        <v>3.8937854636569423E-2</v>
      </c>
      <c r="BI997" s="18">
        <f t="shared" si="1488"/>
        <v>3.7663665932962484E-2</v>
      </c>
      <c r="BJ997" s="18">
        <f t="shared" si="1489"/>
        <v>3.6412644296693886E-2</v>
      </c>
      <c r="BK997" s="18">
        <f t="shared" si="1489"/>
        <v>3.5184163590808483E-2</v>
      </c>
      <c r="BL997" s="18">
        <f t="shared" si="1489"/>
        <v>3.397762004038532E-2</v>
      </c>
      <c r="BM997" s="18">
        <f t="shared" si="1489"/>
        <v>3.279243124306698E-2</v>
      </c>
      <c r="BN997" s="18">
        <f t="shared" si="1489"/>
        <v>3.1628035231666546E-2</v>
      </c>
      <c r="BO997" s="18">
        <f t="shared" si="1489"/>
        <v>3.0483889585681753E-2</v>
      </c>
      <c r="BP997" s="18">
        <f t="shared" si="1489"/>
        <v>2.9359470588765632E-2</v>
      </c>
      <c r="BQ997" s="18">
        <f t="shared" si="1489"/>
        <v>2.8254272429403676E-2</v>
      </c>
      <c r="BR997" s="18">
        <f t="shared" si="1489"/>
        <v>2.7167806442234294E-2</v>
      </c>
      <c r="BS997" s="18">
        <f t="shared" si="1489"/>
        <v>2.6099600387622345E-2</v>
      </c>
      <c r="BT997" s="18">
        <f t="shared" si="1490"/>
        <v>2.5049197767253943E-2</v>
      </c>
      <c r="BU997" s="18">
        <f t="shared" si="1490"/>
        <v>2.4016157173668493E-2</v>
      </c>
      <c r="BV997" s="18">
        <f t="shared" si="1490"/>
        <v>2.3000051671781173E-2</v>
      </c>
      <c r="BW997" s="18">
        <f t="shared" si="1490"/>
        <v>2.2000468210574942E-2</v>
      </c>
      <c r="BX997" s="18">
        <f t="shared" si="1490"/>
        <v>2.101700706325911E-2</v>
      </c>
      <c r="BY997" s="18">
        <f t="shared" si="1490"/>
        <v>2.0049281294300378E-2</v>
      </c>
      <c r="BZ997" s="18">
        <f t="shared" si="1490"/>
        <v>1.9096916251833018E-2</v>
      </c>
      <c r="CA997" s="18">
        <f t="shared" si="1490"/>
        <v>1.8159549084050208E-2</v>
      </c>
      <c r="CB997" s="18">
        <f t="shared" si="1490"/>
        <v>1.7236828278263984E-2</v>
      </c>
      <c r="CC997" s="18">
        <f t="shared" si="1490"/>
        <v>1.6328413221404679E-2</v>
      </c>
      <c r="CD997" s="18">
        <f t="shared" si="1491"/>
        <v>1.5433973780804779E-2</v>
      </c>
      <c r="CE997" s="18">
        <f t="shared" si="1491"/>
        <v>1.4553189904183479E-2</v>
      </c>
      <c r="CF997" s="18">
        <f t="shared" si="1491"/>
        <v>1.3685751237814028E-2</v>
      </c>
      <c r="CG997" s="18">
        <f t="shared" si="1491"/>
        <v>1.2831356761916254E-2</v>
      </c>
      <c r="CH997" s="18">
        <f t="shared" si="1491"/>
        <v>1.1989714442375218E-2</v>
      </c>
      <c r="CI997" s="18">
        <f t="shared" si="1491"/>
        <v>1.116054089793847E-2</v>
      </c>
      <c r="CJ997" s="18">
        <f t="shared" si="1491"/>
        <v>1.03435610820964E-2</v>
      </c>
      <c r="CK997" s="18">
        <f t="shared" si="1491"/>
        <v>9.5385079788943283E-3</v>
      </c>
      <c r="CL997" s="18">
        <f t="shared" si="1491"/>
        <v>8.7451223119705684E-3</v>
      </c>
      <c r="CM997" s="18">
        <f t="shared" si="1491"/>
        <v>7.9631522661536142E-3</v>
      </c>
      <c r="CN997" s="18">
        <f t="shared" si="1492"/>
        <v>7.1923532209912239E-3</v>
      </c>
      <c r="CO997" s="18">
        <f t="shared" si="1492"/>
        <v>6.432487495618297E-3</v>
      </c>
      <c r="CP997" s="18">
        <f t="shared" si="1492"/>
        <v>5.6833241044055988E-3</v>
      </c>
      <c r="CQ997" s="18">
        <f t="shared" si="1492"/>
        <v>4.9446385228602147E-3</v>
      </c>
      <c r="CR997" s="18">
        <f t="shared" si="1492"/>
        <v>4.2162124632807302E-3</v>
      </c>
      <c r="CS997" s="18">
        <f t="shared" si="1492"/>
        <v>3.4978336596954568E-3</v>
      </c>
      <c r="CT997" s="18">
        <f t="shared" si="1492"/>
        <v>2.7892956616387132E-3</v>
      </c>
      <c r="CU997" s="18">
        <f t="shared" si="1492"/>
        <v>2.0903976363446791E-3</v>
      </c>
      <c r="CV997" s="18">
        <f t="shared" si="1492"/>
        <v>1.4009441789600147E-3</v>
      </c>
      <c r="CW997" s="18">
        <f t="shared" si="1492"/>
        <v>7.2074513039933896E-4</v>
      </c>
      <c r="CX997" s="18">
        <f t="shared" si="1493"/>
        <v>4.9615402486102855E-5</v>
      </c>
      <c r="CY997" s="18">
        <f t="shared" si="1493"/>
        <v>6.1262518995808257E-4</v>
      </c>
      <c r="CZ997" s="18">
        <f t="shared" si="1493"/>
        <v>1.2661520903964468E-3</v>
      </c>
      <c r="DA997" s="18">
        <f t="shared" si="1493"/>
        <v>1.9111361555349121E-3</v>
      </c>
      <c r="DB997" s="18">
        <f t="shared" si="1493"/>
        <v>2.5477438042430384E-3</v>
      </c>
      <c r="DC997" s="18">
        <f t="shared" si="1493"/>
        <v>3.1761371607097744E-3</v>
      </c>
      <c r="DD997" s="18">
        <f t="shared" si="1493"/>
        <v>3.7964741920935852E-3</v>
      </c>
      <c r="DE997" s="18">
        <f t="shared" si="1493"/>
        <v>4.4089088409119681E-3</v>
      </c>
      <c r="DF997" s="18">
        <f t="shared" si="1493"/>
        <v>5.0135911524035875E-3</v>
      </c>
      <c r="DG997" s="18">
        <f t="shared" si="1493"/>
        <v>5.6106673970839904E-3</v>
      </c>
      <c r="DH997" s="18">
        <f t="shared" si="1494"/>
        <v>6.2002801887058728E-3</v>
      </c>
      <c r="DI997" s="18">
        <f t="shared" si="1494"/>
        <v>6.7825685978231409E-3</v>
      </c>
      <c r="DJ997" s="18">
        <f t="shared" si="1494"/>
        <v>7.3576682611488364E-3</v>
      </c>
      <c r="DK997" s="18">
        <f t="shared" si="1494"/>
        <v>7.9257114868876849E-3</v>
      </c>
      <c r="DL997" s="18">
        <f t="shared" si="1494"/>
        <v>8.4868273562151292E-3</v>
      </c>
      <c r="DM997" s="18">
        <f t="shared" si="1494"/>
        <v>9.0411418210658498E-3</v>
      </c>
      <c r="DN997" s="18">
        <f t="shared" si="1494"/>
        <v>9.588777798388258E-3</v>
      </c>
      <c r="DO997" s="18">
        <f t="shared" si="1494"/>
        <v>1.0129855261012205E-2</v>
      </c>
      <c r="DP997" s="18">
        <f t="shared" si="1494"/>
        <v>1.0664491325271565E-2</v>
      </c>
      <c r="DQ997" s="18">
        <f t="shared" si="1494"/>
        <v>1.1192800335516027E-2</v>
      </c>
      <c r="DR997" s="18">
        <f t="shared" si="1495"/>
        <v>1.171489394563998E-2</v>
      </c>
      <c r="DS997" s="18">
        <f t="shared" si="1495"/>
        <v>1.2230881197750752E-2</v>
      </c>
      <c r="DT997" s="18">
        <f t="shared" si="1495"/>
        <v>1.2740868598092786E-2</v>
      </c>
      <c r="DU997" s="18">
        <f t="shared" si="1495"/>
        <v>1.324496019033844E-2</v>
      </c>
      <c r="DV997" s="18">
        <f t="shared" si="1495"/>
        <v>1.3743257626351341E-2</v>
      </c>
      <c r="DW997" s="18">
        <f t="shared" si="1495"/>
        <v>1.4235860234524118E-2</v>
      </c>
      <c r="DX997" s="18">
        <f t="shared" si="1495"/>
        <v>1.4722865085785838E-2</v>
      </c>
      <c r="DY997" s="18">
        <f t="shared" si="1495"/>
        <v>1.5204367057372277E-2</v>
      </c>
      <c r="DZ997" s="18">
        <f t="shared" si="1495"/>
        <v>1.568045889444649E-2</v>
      </c>
      <c r="EA997" s="18">
        <f t="shared" si="1495"/>
        <v>1.6151231269653968E-2</v>
      </c>
      <c r="EB997" s="18">
        <f t="shared" si="1496"/>
        <v>1.6616772840692469E-2</v>
      </c>
      <c r="EC997" s="18">
        <f t="shared" si="1496"/>
        <v>1.7077170305973659E-2</v>
      </c>
      <c r="ED997" s="18">
        <f t="shared" si="1496"/>
        <v>1.7532508458449551E-2</v>
      </c>
      <c r="EE997" s="18">
        <f t="shared" si="1496"/>
        <v>1.798287023767433E-2</v>
      </c>
      <c r="EF997" s="18">
        <f t="shared" si="1496"/>
        <v>1.8428336780168419E-2</v>
      </c>
      <c r="EG997" s="18">
        <f t="shared" si="1496"/>
        <v>1.8868987468149051E-2</v>
      </c>
      <c r="EH997" s="18">
        <f t="shared" si="1496"/>
        <v>1.9304899976689029E-2</v>
      </c>
      <c r="EI997" s="18">
        <f t="shared" si="1496"/>
        <v>1.9736150319362267E-2</v>
      </c>
      <c r="EJ997" s="18">
        <f t="shared" si="1496"/>
        <v>2.0162812892432588E-2</v>
      </c>
      <c r="EK997" s="18">
        <f t="shared" si="1496"/>
        <v>2.0584960517639771E-2</v>
      </c>
      <c r="EL997" s="18">
        <f t="shared" si="1497"/>
        <v>2.1002664483634186E-2</v>
      </c>
      <c r="EM997" s="18">
        <f t="shared" si="1497"/>
        <v>2.1415994586110383E-2</v>
      </c>
      <c r="EN997" s="18">
        <f t="shared" si="1497"/>
        <v>2.182501916668577E-2</v>
      </c>
      <c r="EO997" s="18">
        <f t="shared" si="1497"/>
        <v>2.2229805150571255E-2</v>
      </c>
      <c r="EP997" s="18">
        <f t="shared" si="1497"/>
        <v>2.2630418083076503E-2</v>
      </c>
      <c r="EQ997" s="18">
        <f t="shared" si="1497"/>
        <v>2.3026922164991928E-2</v>
      </c>
      <c r="ER997" s="18">
        <f t="shared" si="1497"/>
        <v>2.3419380286887816E-2</v>
      </c>
      <c r="ES997" s="18">
        <f t="shared" si="1497"/>
        <v>2.3807854062368516E-2</v>
      </c>
      <c r="ET997" s="18">
        <f t="shared" si="1497"/>
        <v>2.4192403860319102E-2</v>
      </c>
      <c r="EU997" s="18">
        <f t="shared" si="1497"/>
        <v>2.4573088836179729E-2</v>
      </c>
      <c r="EV997" s="18">
        <f t="shared" si="1497"/>
        <v>2.4949966962281751E-2</v>
      </c>
    </row>
    <row r="998" spans="1:152">
      <c r="A998" s="23">
        <v>9.7200000000000006</v>
      </c>
      <c r="B998" s="18">
        <f t="shared" si="1483"/>
        <v>0.20004758300560441</v>
      </c>
      <c r="C998" s="18">
        <f t="shared" si="1483"/>
        <v>0.1941653260948176</v>
      </c>
      <c r="D998" s="18">
        <f t="shared" si="1483"/>
        <v>0.18850930983444572</v>
      </c>
      <c r="E998" s="18">
        <f t="shared" si="1483"/>
        <v>0.18306672814993688</v>
      </c>
      <c r="F998" s="18">
        <f t="shared" si="1483"/>
        <v>0.17782572356485432</v>
      </c>
      <c r="G998" s="18">
        <f t="shared" si="1483"/>
        <v>0.17277530096468388</v>
      </c>
      <c r="H998" s="18">
        <f t="shared" si="1483"/>
        <v>0.16790525060023376</v>
      </c>
      <c r="I998" s="18">
        <f t="shared" si="1483"/>
        <v>0.16320607919593988</v>
      </c>
      <c r="J998" s="18">
        <f t="shared" si="1483"/>
        <v>0.15866894818489741</v>
      </c>
      <c r="K998" s="18">
        <f t="shared" si="1483"/>
        <v>0.15428561822507678</v>
      </c>
      <c r="L998" s="18">
        <f t="shared" si="1484"/>
        <v>0.1500483992639168</v>
      </c>
      <c r="M998" s="18">
        <f t="shared" si="1484"/>
        <v>0.14595010551459814</v>
      </c>
      <c r="N998" s="18">
        <f t="shared" si="1484"/>
        <v>0.14198401478945108</v>
      </c>
      <c r="O998" s="18">
        <f t="shared" si="1484"/>
        <v>0.13814383170637212</v>
      </c>
      <c r="P998" s="18">
        <f t="shared" si="1484"/>
        <v>0.13442365434463943</v>
      </c>
      <c r="Q998" s="18">
        <f t="shared" si="1484"/>
        <v>0.13081794397865232</v>
      </c>
      <c r="R998" s="18">
        <f t="shared" si="1484"/>
        <v>0.12732149756314975</v>
      </c>
      <c r="S998" s="18">
        <f t="shared" si="1484"/>
        <v>0.12392942268243824</v>
      </c>
      <c r="T998" s="18">
        <f t="shared" si="1484"/>
        <v>0.12063711470998294</v>
      </c>
      <c r="U998" s="18">
        <f t="shared" si="1484"/>
        <v>0.11744023595412056</v>
      </c>
      <c r="V998" s="18">
        <f t="shared" si="1485"/>
        <v>0.11433469659128286</v>
      </c>
      <c r="W998" s="18">
        <f t="shared" si="1485"/>
        <v>0.11131663721049687</v>
      </c>
      <c r="X998" s="18">
        <f t="shared" si="1485"/>
        <v>0.10838241281251046</v>
      </c>
      <c r="Y998" s="18">
        <f t="shared" si="1485"/>
        <v>0.10552857812405797</v>
      </c>
      <c r="Z998" s="18">
        <f t="shared" si="1485"/>
        <v>0.10275187410286099</v>
      </c>
      <c r="AA998" s="18">
        <f t="shared" si="1485"/>
        <v>0.10004921552222923</v>
      </c>
      <c r="AB998" s="18">
        <f t="shared" si="1485"/>
        <v>9.74176795358246E-2</v>
      </c>
      <c r="AC998" s="18">
        <f t="shared" si="1485"/>
        <v>9.4854495133482444E-2</v>
      </c>
      <c r="AD998" s="18">
        <f t="shared" si="1485"/>
        <v>9.2357033408123429E-2</v>
      </c>
      <c r="AE998" s="18">
        <f t="shared" si="1485"/>
        <v>8.9922798561887438E-2</v>
      </c>
      <c r="AF998" s="18">
        <f t="shared" si="1486"/>
        <v>8.7549419586807314E-2</v>
      </c>
      <c r="AG998" s="18">
        <f t="shared" si="1486"/>
        <v>8.5234642561729218E-2</v>
      </c>
      <c r="AH998" s="18">
        <f t="shared" si="1486"/>
        <v>8.2976323512872499E-2</v>
      </c>
      <c r="AI998" s="18">
        <f t="shared" si="1486"/>
        <v>8.0772421790494264E-2</v>
      </c>
      <c r="AJ998" s="18">
        <f t="shared" si="1486"/>
        <v>7.8620993918648824E-2</v>
      </c>
      <c r="AK998" s="18">
        <f t="shared" si="1486"/>
        <v>7.6520187879082102E-2</v>
      </c>
      <c r="AL998" s="18">
        <f t="shared" si="1486"/>
        <v>7.4468237793923975E-2</v>
      </c>
      <c r="AM998" s="18">
        <f t="shared" si="1486"/>
        <v>7.2463458975091238E-2</v>
      </c>
      <c r="AN998" s="18">
        <f t="shared" si="1486"/>
        <v>7.0504243311232007E-2</v>
      </c>
      <c r="AO998" s="18">
        <f t="shared" si="1486"/>
        <v>6.8589054965661742E-2</v>
      </c>
      <c r="AP998" s="18">
        <f t="shared" si="1487"/>
        <v>6.671642636110417E-2</v>
      </c>
      <c r="AQ998" s="18">
        <f t="shared" si="1487"/>
        <v>6.4884954429174219E-2</v>
      </c>
      <c r="AR998" s="18">
        <f t="shared" si="1487"/>
        <v>6.3093297104460142E-2</v>
      </c>
      <c r="AS998" s="18">
        <f t="shared" si="1487"/>
        <v>6.1340170044793682E-2</v>
      </c>
      <c r="AT998" s="18">
        <f t="shared" si="1487"/>
        <v>5.9624343560864781E-2</v>
      </c>
      <c r="AU998" s="18">
        <f t="shared" si="1487"/>
        <v>5.7944639739755492E-2</v>
      </c>
      <c r="AV998" s="18">
        <f t="shared" si="1487"/>
        <v>5.629992974825259E-2</v>
      </c>
      <c r="AW998" s="18">
        <f t="shared" si="1487"/>
        <v>5.4689131302966265E-2</v>
      </c>
      <c r="AX998" s="18">
        <f t="shared" si="1487"/>
        <v>5.3111206295338831E-2</v>
      </c>
      <c r="AY998" s="18">
        <f t="shared" si="1487"/>
        <v>5.1565158560592773E-2</v>
      </c>
      <c r="AZ998" s="18">
        <f t="shared" si="1488"/>
        <v>5.0050031780541647E-2</v>
      </c>
      <c r="BA998" s="18">
        <f t="shared" si="1488"/>
        <v>4.856490751098657E-2</v>
      </c>
      <c r="BB998" s="18">
        <f t="shared" si="1488"/>
        <v>4.7108903325148256E-2</v>
      </c>
      <c r="BC998" s="18">
        <f t="shared" si="1488"/>
        <v>4.568117106524857E-2</v>
      </c>
      <c r="BD998" s="18">
        <f t="shared" si="1488"/>
        <v>4.4280895194962318E-2</v>
      </c>
      <c r="BE998" s="18">
        <f t="shared" si="1488"/>
        <v>4.2907291246014855E-2</v>
      </c>
      <c r="BF998" s="18">
        <f t="shared" si="1488"/>
        <v>4.1559604352707877E-2</v>
      </c>
      <c r="BG998" s="18">
        <f t="shared" si="1488"/>
        <v>4.0237107868621648E-2</v>
      </c>
      <c r="BH998" s="18">
        <f t="shared" si="1488"/>
        <v>3.8939102060166611E-2</v>
      </c>
      <c r="BI998" s="18">
        <f t="shared" si="1488"/>
        <v>3.7664912872050212E-2</v>
      </c>
      <c r="BJ998" s="18">
        <f t="shared" si="1489"/>
        <v>3.6413890760081391E-2</v>
      </c>
      <c r="BK998" s="18">
        <f t="shared" si="1489"/>
        <v>3.5185409587066951E-2</v>
      </c>
      <c r="BL998" s="18">
        <f t="shared" si="1489"/>
        <v>3.3978865577856343E-2</v>
      </c>
      <c r="BM998" s="18">
        <f t="shared" si="1489"/>
        <v>3.2793676329870687E-2</v>
      </c>
      <c r="BN998" s="18">
        <f t="shared" si="1489"/>
        <v>3.162927987570939E-2</v>
      </c>
      <c r="BO998" s="18">
        <f t="shared" si="1489"/>
        <v>3.0485133794663909E-2</v>
      </c>
      <c r="BP998" s="18">
        <f t="shared" si="1489"/>
        <v>2.9360714370188147E-2</v>
      </c>
      <c r="BQ998" s="18">
        <f t="shared" si="1489"/>
        <v>2.8255515790575246E-2</v>
      </c>
      <c r="BR998" s="18">
        <f t="shared" si="1489"/>
        <v>2.7169049390277845E-2</v>
      </c>
      <c r="BS998" s="18">
        <f t="shared" si="1489"/>
        <v>2.6100842929481206E-2</v>
      </c>
      <c r="BT998" s="18">
        <f t="shared" si="1490"/>
        <v>2.5050439909697859E-2</v>
      </c>
      <c r="BU998" s="18">
        <f t="shared" si="1490"/>
        <v>2.4017398923299356E-2</v>
      </c>
      <c r="BV998" s="18">
        <f t="shared" si="1490"/>
        <v>2.3001293035038527E-2</v>
      </c>
      <c r="BW998" s="18">
        <f t="shared" si="1490"/>
        <v>2.2001709193741288E-2</v>
      </c>
      <c r="BX998" s="18">
        <f t="shared" si="1490"/>
        <v>2.1018247672464983E-2</v>
      </c>
      <c r="BY998" s="18">
        <f t="shared" si="1490"/>
        <v>2.0050521535529095E-2</v>
      </c>
      <c r="BZ998" s="18">
        <f t="shared" si="1490"/>
        <v>1.9098156130925505E-2</v>
      </c>
      <c r="CA998" s="18">
        <f t="shared" si="1490"/>
        <v>1.8160788606709409E-2</v>
      </c>
      <c r="CB998" s="18">
        <f t="shared" si="1490"/>
        <v>1.7238067450059159E-2</v>
      </c>
      <c r="CC998" s="18">
        <f t="shared" si="1490"/>
        <v>1.6329652047775596E-2</v>
      </c>
      <c r="CD998" s="18">
        <f t="shared" si="1491"/>
        <v>1.5435212267065616E-2</v>
      </c>
      <c r="CE998" s="18">
        <f t="shared" si="1491"/>
        <v>1.4554428055526807E-2</v>
      </c>
      <c r="CF998" s="18">
        <f t="shared" si="1491"/>
        <v>1.3686989059314321E-2</v>
      </c>
      <c r="CG998" s="18">
        <f t="shared" si="1491"/>
        <v>1.2832594258533579E-2</v>
      </c>
      <c r="CH998" s="18">
        <f t="shared" si="1491"/>
        <v>1.1990951618958565E-2</v>
      </c>
      <c r="CI998" s="18">
        <f t="shared" si="1491"/>
        <v>1.116177775922908E-2</v>
      </c>
      <c r="CJ998" s="18">
        <f t="shared" si="1491"/>
        <v>1.0344797632730926E-2</v>
      </c>
      <c r="CK998" s="18">
        <f t="shared" si="1491"/>
        <v>9.5397442234079061E-3</v>
      </c>
      <c r="CL998" s="18">
        <f t="shared" si="1491"/>
        <v>8.7463582547997326E-3</v>
      </c>
      <c r="CM998" s="18">
        <f t="shared" si="1491"/>
        <v>7.9643879116391425E-3</v>
      </c>
      <c r="CN998" s="18">
        <f t="shared" si="1492"/>
        <v>7.1935885733808852E-3</v>
      </c>
      <c r="CO998" s="18">
        <f t="shared" si="1492"/>
        <v>6.433722559069488E-3</v>
      </c>
      <c r="CP998" s="18">
        <f t="shared" si="1492"/>
        <v>5.6845588829878696E-3</v>
      </c>
      <c r="CQ998" s="18">
        <f t="shared" si="1492"/>
        <v>4.9458730205577395E-3</v>
      </c>
      <c r="CR998" s="18">
        <f t="shared" si="1492"/>
        <v>4.21744668399468E-3</v>
      </c>
      <c r="CS998" s="18">
        <f t="shared" si="1492"/>
        <v>3.4990676072463173E-3</v>
      </c>
      <c r="CT998" s="18">
        <f t="shared" si="1492"/>
        <v>2.7905293397684355E-3</v>
      </c>
      <c r="CU998" s="18">
        <f t="shared" si="1492"/>
        <v>2.0916310487188589E-3</v>
      </c>
      <c r="CV998" s="18">
        <f t="shared" si="1492"/>
        <v>1.4021773291699319E-3</v>
      </c>
      <c r="CW998" s="18">
        <f t="shared" si="1492"/>
        <v>7.2197802196398431E-4</v>
      </c>
      <c r="CX998" s="18">
        <f t="shared" si="1493"/>
        <v>5.084803885406497E-5</v>
      </c>
      <c r="CY998" s="18">
        <f t="shared" si="1493"/>
        <v>6.1139280540668806E-4</v>
      </c>
      <c r="CZ998" s="18">
        <f t="shared" si="1493"/>
        <v>1.2649199543482426E-3</v>
      </c>
      <c r="DA998" s="18">
        <f t="shared" si="1493"/>
        <v>1.9099042647415104E-3</v>
      </c>
      <c r="DB998" s="18">
        <f t="shared" si="1493"/>
        <v>2.5465121555193204E-3</v>
      </c>
      <c r="DC998" s="18">
        <f t="shared" si="1493"/>
        <v>3.1749057509322387E-3</v>
      </c>
      <c r="DD998" s="18">
        <f t="shared" si="1493"/>
        <v>3.795243018198835E-3</v>
      </c>
      <c r="DE998" s="18">
        <f t="shared" si="1493"/>
        <v>4.4076778998951155E-3</v>
      </c>
      <c r="DF998" s="18">
        <f t="shared" si="1493"/>
        <v>5.0123604413168377E-3</v>
      </c>
      <c r="DG998" s="18">
        <f t="shared" si="1493"/>
        <v>5.6094369130351152E-3</v>
      </c>
      <c r="DH998" s="18">
        <f t="shared" si="1494"/>
        <v>6.1990499288568784E-3</v>
      </c>
      <c r="DI998" s="18">
        <f t="shared" si="1494"/>
        <v>6.7813385593889705E-3</v>
      </c>
      <c r="DJ998" s="18">
        <f t="shared" si="1494"/>
        <v>7.3564384413959544E-3</v>
      </c>
      <c r="DK998" s="18">
        <f t="shared" si="1494"/>
        <v>7.9244818831328973E-3</v>
      </c>
      <c r="DL998" s="18">
        <f t="shared" si="1494"/>
        <v>8.4855979658243069E-3</v>
      </c>
      <c r="DM998" s="18">
        <f t="shared" si="1494"/>
        <v>9.039912641452777E-3</v>
      </c>
      <c r="DN998" s="18">
        <f t="shared" si="1494"/>
        <v>9.5875488270134104E-3</v>
      </c>
      <c r="DO998" s="18">
        <f t="shared" si="1494"/>
        <v>1.012862649538173E-2</v>
      </c>
      <c r="DP998" s="18">
        <f t="shared" si="1494"/>
        <v>1.0663262762936138E-2</v>
      </c>
      <c r="DQ998" s="18">
        <f t="shared" si="1494"/>
        <v>1.1191571974069781E-2</v>
      </c>
      <c r="DR998" s="18">
        <f t="shared" si="1495"/>
        <v>1.1713665782719498E-2</v>
      </c>
      <c r="DS998" s="18">
        <f t="shared" si="1495"/>
        <v>1.2229653231034116E-2</v>
      </c>
      <c r="DT998" s="18">
        <f t="shared" si="1495"/>
        <v>1.2739640825298562E-2</v>
      </c>
      <c r="DU998" s="18">
        <f t="shared" si="1495"/>
        <v>1.3243732609224734E-2</v>
      </c>
      <c r="DV998" s="18">
        <f t="shared" si="1495"/>
        <v>1.3742030234714923E-2</v>
      </c>
      <c r="DW998" s="18">
        <f t="shared" si="1495"/>
        <v>1.4234633030199541E-2</v>
      </c>
      <c r="DX998" s="18">
        <f t="shared" si="1495"/>
        <v>1.4721638066644553E-2</v>
      </c>
      <c r="DY998" s="18">
        <f t="shared" si="1495"/>
        <v>1.5203140221321826E-2</v>
      </c>
      <c r="DZ998" s="18">
        <f t="shared" si="1495"/>
        <v>1.5679232239429665E-2</v>
      </c>
      <c r="EA998" s="18">
        <f t="shared" si="1495"/>
        <v>1.615000479364806E-2</v>
      </c>
      <c r="EB998" s="18">
        <f t="shared" si="1496"/>
        <v>1.6615546541708458E-2</v>
      </c>
      <c r="EC998" s="18">
        <f t="shared" si="1496"/>
        <v>1.7075944182055512E-2</v>
      </c>
      <c r="ED998" s="18">
        <f t="shared" si="1496"/>
        <v>1.7531282507673447E-2</v>
      </c>
      <c r="EE998" s="18">
        <f t="shared" si="1496"/>
        <v>1.7981644458148024E-2</v>
      </c>
      <c r="EF998" s="18">
        <f t="shared" si="1496"/>
        <v>1.8427111170030479E-2</v>
      </c>
      <c r="EG998" s="18">
        <f t="shared" si="1496"/>
        <v>1.886776202556828E-2</v>
      </c>
      <c r="EH998" s="18">
        <f t="shared" si="1496"/>
        <v>1.9303674699863708E-2</v>
      </c>
      <c r="EI998" s="18">
        <f t="shared" si="1496"/>
        <v>1.9734925206519628E-2</v>
      </c>
      <c r="EJ998" s="18">
        <f t="shared" si="1496"/>
        <v>2.0161587941828145E-2</v>
      </c>
      <c r="EK998" s="18">
        <f t="shared" si="1496"/>
        <v>2.0583735727556694E-2</v>
      </c>
      <c r="EL998" s="18">
        <f t="shared" si="1497"/>
        <v>2.1001439852382793E-2</v>
      </c>
      <c r="EM998" s="18">
        <f t="shared" si="1497"/>
        <v>2.1414770112027512E-2</v>
      </c>
      <c r="EN998" s="18">
        <f t="shared" si="1497"/>
        <v>2.1823794848134251E-2</v>
      </c>
      <c r="EO998" s="18">
        <f t="shared" si="1497"/>
        <v>2.2228580985939356E-2</v>
      </c>
      <c r="EP998" s="18">
        <f t="shared" si="1497"/>
        <v>2.2629194070777417E-2</v>
      </c>
      <c r="EQ998" s="18">
        <f t="shared" si="1497"/>
        <v>2.302569830346328E-2</v>
      </c>
      <c r="ER998" s="18">
        <f t="shared" si="1497"/>
        <v>2.3418156574591134E-2</v>
      </c>
      <c r="ES998" s="18">
        <f t="shared" si="1497"/>
        <v>2.3806630497788757E-2</v>
      </c>
      <c r="ET998" s="18">
        <f t="shared" si="1497"/>
        <v>2.4191180441964166E-2</v>
      </c>
      <c r="EU998" s="18">
        <f t="shared" si="1497"/>
        <v>2.4571865562580016E-2</v>
      </c>
      <c r="EV998" s="18">
        <f t="shared" si="1497"/>
        <v>2.4948743831989716E-2</v>
      </c>
    </row>
    <row r="999" spans="1:152">
      <c r="A999" s="22">
        <v>9.7299999999999898</v>
      </c>
      <c r="B999" s="18">
        <f t="shared" si="1483"/>
        <v>0.20004891692009841</v>
      </c>
      <c r="C999" s="18">
        <f t="shared" si="1483"/>
        <v>0.19416665782349701</v>
      </c>
      <c r="D999" s="18">
        <f t="shared" si="1483"/>
        <v>0.1885106394613803</v>
      </c>
      <c r="E999" s="18">
        <f t="shared" si="1483"/>
        <v>0.1830680557544378</v>
      </c>
      <c r="F999" s="18">
        <f t="shared" si="1483"/>
        <v>0.17782704922182654</v>
      </c>
      <c r="G999" s="18">
        <f t="shared" si="1483"/>
        <v>0.17277662474494657</v>
      </c>
      <c r="H999" s="18">
        <f t="shared" si="1483"/>
        <v>0.16790657257081226</v>
      </c>
      <c r="I999" s="18">
        <f t="shared" si="1483"/>
        <v>0.16320739942033191</v>
      </c>
      <c r="J999" s="18">
        <f t="shared" si="1483"/>
        <v>0.1586702667233163</v>
      </c>
      <c r="K999" s="18">
        <f t="shared" si="1483"/>
        <v>0.15428693513467417</v>
      </c>
      <c r="L999" s="18">
        <f t="shared" si="1484"/>
        <v>0.15004971459898669</v>
      </c>
      <c r="M999" s="18">
        <f t="shared" si="1484"/>
        <v>0.14595141932676442</v>
      </c>
      <c r="N999" s="18">
        <f t="shared" si="1484"/>
        <v>0.14198532712783965</v>
      </c>
      <c r="O999" s="18">
        <f t="shared" si="1484"/>
        <v>0.13814514261776964</v>
      </c>
      <c r="P999" s="18">
        <f t="shared" si="1484"/>
        <v>0.13442496387363928</v>
      </c>
      <c r="Q999" s="18">
        <f t="shared" si="1484"/>
        <v>0.13081925216778989</v>
      </c>
      <c r="R999" s="18">
        <f t="shared" si="1484"/>
        <v>0.12732280445302685</v>
      </c>
      <c r="S999" s="18">
        <f t="shared" si="1484"/>
        <v>0.12393072831183885</v>
      </c>
      <c r="T999" s="18">
        <f t="shared" si="1484"/>
        <v>0.12063841911597986</v>
      </c>
      <c r="U999" s="18">
        <f t="shared" si="1484"/>
        <v>0.11744153917217472</v>
      </c>
      <c r="V999" s="18">
        <f t="shared" si="1485"/>
        <v>0.11433599865533552</v>
      </c>
      <c r="W999" s="18">
        <f t="shared" si="1485"/>
        <v>0.11131793815305513</v>
      </c>
      <c r="X999" s="18">
        <f t="shared" si="1485"/>
        <v>0.10838371266472699</v>
      </c>
      <c r="Y999" s="18">
        <f t="shared" si="1485"/>
        <v>0.10552987691580504</v>
      </c>
      <c r="Z999" s="18">
        <f t="shared" si="1485"/>
        <v>0.10275317186279996</v>
      </c>
      <c r="AA999" s="18">
        <f t="shared" si="1485"/>
        <v>0.10005051227787504</v>
      </c>
      <c r="AB999" s="18">
        <f t="shared" si="1485"/>
        <v>9.7418975313605993E-2</v>
      </c>
      <c r="AC999" s="18">
        <f t="shared" si="1485"/>
        <v>9.4855789958798453E-2</v>
      </c>
      <c r="AD999" s="18">
        <f t="shared" si="1485"/>
        <v>9.2358327305396282E-2</v>
      </c>
      <c r="AE999" s="18">
        <f t="shared" si="1485"/>
        <v>8.9924091554611923E-2</v>
      </c>
      <c r="AF999" s="18">
        <f t="shared" si="1486"/>
        <v>8.7550711697597094E-2</v>
      </c>
      <c r="AG999" s="18">
        <f t="shared" si="1486"/>
        <v>8.523593381236047E-2</v>
      </c>
      <c r="AH999" s="18">
        <f t="shared" si="1486"/>
        <v>8.2977613924324706E-2</v>
      </c>
      <c r="AI999" s="18">
        <f t="shared" si="1486"/>
        <v>8.0773711382988611E-2</v>
      </c>
      <c r="AJ999" s="18">
        <f t="shared" si="1486"/>
        <v>7.8622282711684296E-2</v>
      </c>
      <c r="AK999" s="18">
        <f t="shared" si="1486"/>
        <v>7.6521475891469515E-2</v>
      </c>
      <c r="AL999" s="18">
        <f t="shared" si="1486"/>
        <v>7.4469525043817902E-2</v>
      </c>
      <c r="AM999" s="18">
        <f t="shared" si="1486"/>
        <v>7.2464745480020298E-2</v>
      </c>
      <c r="AN999" s="18">
        <f t="shared" si="1486"/>
        <v>7.0505529088127197E-2</v>
      </c>
      <c r="AO999" s="18">
        <f t="shared" si="1486"/>
        <v>6.8590340030883379E-2</v>
      </c>
      <c r="AP999" s="18">
        <f t="shared" si="1487"/>
        <v>6.6717710730467242E-2</v>
      </c>
      <c r="AQ999" s="18">
        <f t="shared" si="1487"/>
        <v>6.4886238117972284E-2</v>
      </c>
      <c r="AR999" s="18">
        <f t="shared" si="1487"/>
        <v>6.3094580127488128E-2</v>
      </c>
      <c r="AS999" s="18">
        <f t="shared" si="1487"/>
        <v>6.1341452416369228E-2</v>
      </c>
      <c r="AT999" s="18">
        <f t="shared" si="1487"/>
        <v>5.9625625294848536E-2</v>
      </c>
      <c r="AU999" s="18">
        <f t="shared" si="1487"/>
        <v>5.7945920849570468E-2</v>
      </c>
      <c r="AV999" s="18">
        <f t="shared" si="1487"/>
        <v>5.6301210246902295E-2</v>
      </c>
      <c r="AW999" s="18">
        <f t="shared" si="1487"/>
        <v>5.4690411203052049E-2</v>
      </c>
      <c r="AX999" s="18">
        <f t="shared" si="1487"/>
        <v>5.3112485609076304E-2</v>
      </c>
      <c r="AY999" s="18">
        <f t="shared" si="1487"/>
        <v>5.1566437299827336E-2</v>
      </c>
      <c r="AZ999" s="18">
        <f t="shared" si="1488"/>
        <v>5.0051309956763358E-2</v>
      </c>
      <c r="BA999" s="18">
        <f t="shared" si="1488"/>
        <v>4.8566185135344192E-2</v>
      </c>
      <c r="BB999" s="18">
        <f t="shared" si="1488"/>
        <v>4.7110180408462654E-2</v>
      </c>
      <c r="BC999" s="18">
        <f t="shared" si="1488"/>
        <v>4.5682447618025451E-2</v>
      </c>
      <c r="BD999" s="18">
        <f t="shared" si="1488"/>
        <v>4.4282171227404299E-2</v>
      </c>
      <c r="BE999" s="18">
        <f t="shared" si="1488"/>
        <v>4.2908566768033111E-2</v>
      </c>
      <c r="BF999" s="18">
        <f t="shared" si="1488"/>
        <v>4.1560879373933039E-2</v>
      </c>
      <c r="BG999" s="18">
        <f t="shared" si="1488"/>
        <v>4.0238382398414312E-2</v>
      </c>
      <c r="BH999" s="18">
        <f t="shared" si="1488"/>
        <v>3.894037610762742E-2</v>
      </c>
      <c r="BI999" s="18">
        <f t="shared" si="1488"/>
        <v>3.7666186446029246E-2</v>
      </c>
      <c r="BJ999" s="18">
        <f t="shared" si="1489"/>
        <v>3.6415163869187438E-2</v>
      </c>
      <c r="BK999" s="18">
        <f t="shared" si="1489"/>
        <v>3.5186682239676081E-2</v>
      </c>
      <c r="BL999" s="18">
        <f t="shared" si="1489"/>
        <v>3.3980137782120286E-2</v>
      </c>
      <c r="BM999" s="18">
        <f t="shared" si="1489"/>
        <v>3.2794948093724775E-2</v>
      </c>
      <c r="BN999" s="18">
        <f t="shared" si="1489"/>
        <v>3.163055120688011E-2</v>
      </c>
      <c r="BO999" s="18">
        <f t="shared" si="1489"/>
        <v>3.0486404700676185E-2</v>
      </c>
      <c r="BP999" s="18">
        <f t="shared" si="1489"/>
        <v>2.9361984858372298E-2</v>
      </c>
      <c r="BQ999" s="18">
        <f t="shared" si="1489"/>
        <v>2.8256785868073633E-2</v>
      </c>
      <c r="BR999" s="18">
        <f t="shared" si="1489"/>
        <v>2.7170319064051242E-2</v>
      </c>
      <c r="BS999" s="18">
        <f t="shared" si="1489"/>
        <v>2.6102112206314906E-2</v>
      </c>
      <c r="BT999" s="18">
        <f t="shared" si="1490"/>
        <v>2.5051708796207495E-2</v>
      </c>
      <c r="BU999" s="18">
        <f t="shared" si="1490"/>
        <v>2.4018667425936599E-2</v>
      </c>
      <c r="BV999" s="18">
        <f t="shared" si="1490"/>
        <v>2.3002561160096371E-2</v>
      </c>
      <c r="BW999" s="18">
        <f t="shared" si="1490"/>
        <v>2.2002976947359226E-2</v>
      </c>
      <c r="BX999" s="18">
        <f t="shared" si="1490"/>
        <v>2.1019515060633973E-2</v>
      </c>
      <c r="BY999" s="18">
        <f t="shared" si="1490"/>
        <v>2.0051788564096333E-2</v>
      </c>
      <c r="BZ999" s="18">
        <f t="shared" si="1490"/>
        <v>1.909942280559896E-2</v>
      </c>
      <c r="CA999" s="18">
        <f t="shared" si="1490"/>
        <v>1.8162054933062187E-2</v>
      </c>
      <c r="CB999" s="18">
        <f t="shared" si="1490"/>
        <v>1.7239333433533795E-2</v>
      </c>
      <c r="CC999" s="18">
        <f t="shared" si="1490"/>
        <v>1.6330917693688024E-2</v>
      </c>
      <c r="CD999" s="18">
        <f t="shared" si="1491"/>
        <v>1.5436477580609106E-2</v>
      </c>
      <c r="CE999" s="18">
        <f t="shared" si="1491"/>
        <v>1.4555693041775668E-2</v>
      </c>
      <c r="CF999" s="18">
        <f t="shared" si="1491"/>
        <v>1.3688253723227579E-2</v>
      </c>
      <c r="CG999" s="18">
        <f t="shared" si="1491"/>
        <v>1.2833858604958392E-2</v>
      </c>
      <c r="CH999" s="18">
        <f t="shared" si="1491"/>
        <v>1.1992215652633573E-2</v>
      </c>
      <c r="CI999" s="18">
        <f t="shared" si="1491"/>
        <v>1.1163041484787598E-2</v>
      </c>
      <c r="CJ999" s="18">
        <f t="shared" si="1491"/>
        <v>1.0346061054704092E-2</v>
      </c>
      <c r="CK999" s="18">
        <f t="shared" si="1491"/>
        <v>9.5410073462276201E-3</v>
      </c>
      <c r="CL999" s="18">
        <f t="shared" si="1491"/>
        <v>8.7476210828015266E-3</v>
      </c>
      <c r="CM999" s="18">
        <f t="shared" si="1491"/>
        <v>7.9656504490650398E-3</v>
      </c>
      <c r="CN999" s="18">
        <f t="shared" si="1492"/>
        <v>7.1948508243819265E-3</v>
      </c>
      <c r="CO999" s="18">
        <f t="shared" si="1492"/>
        <v>6.4349845277084788E-3</v>
      </c>
      <c r="CP999" s="18">
        <f t="shared" si="1492"/>
        <v>5.6858205732417122E-3</v>
      </c>
      <c r="CQ999" s="18">
        <f t="shared" si="1492"/>
        <v>4.9471344363199582E-3</v>
      </c>
      <c r="CR999" s="18">
        <f t="shared" si="1492"/>
        <v>4.2187078290776558E-3</v>
      </c>
      <c r="CS999" s="18">
        <f t="shared" si="1492"/>
        <v>3.500328485383522E-3</v>
      </c>
      <c r="CT999" s="18">
        <f t="shared" si="1492"/>
        <v>2.7917899546166802E-3</v>
      </c>
      <c r="CU999" s="18">
        <f t="shared" si="1492"/>
        <v>2.0928914038603058E-3</v>
      </c>
      <c r="CV999" s="18">
        <f t="shared" si="1492"/>
        <v>1.403437428114121E-3</v>
      </c>
      <c r="CW999" s="18">
        <f t="shared" si="1492"/>
        <v>7.2323786814983138E-4</v>
      </c>
      <c r="CX999" s="18">
        <f t="shared" si="1493"/>
        <v>5.2107635651679751E-5</v>
      </c>
      <c r="CY999" s="18">
        <f t="shared" si="1493"/>
        <v>6.1013345469417002E-4</v>
      </c>
      <c r="CZ999" s="18">
        <f t="shared" si="1493"/>
        <v>1.2636608464828419E-3</v>
      </c>
      <c r="DA999" s="18">
        <f t="shared" si="1493"/>
        <v>1.9086453965487804E-3</v>
      </c>
      <c r="DB999" s="18">
        <f t="shared" si="1493"/>
        <v>2.5452535238865981E-3</v>
      </c>
      <c r="DC999" s="18">
        <f t="shared" si="1493"/>
        <v>3.1736473528071463E-3</v>
      </c>
      <c r="DD999" s="18">
        <f t="shared" si="1493"/>
        <v>3.7939848505876977E-3</v>
      </c>
      <c r="DE999" s="18">
        <f t="shared" si="1493"/>
        <v>4.406419959861449E-3</v>
      </c>
      <c r="DF999" s="18">
        <f t="shared" si="1493"/>
        <v>5.0111027259798768E-3</v>
      </c>
      <c r="DG999" s="18">
        <f t="shared" si="1493"/>
        <v>5.6081794195685236E-3</v>
      </c>
      <c r="DH999" s="18">
        <f t="shared" si="1494"/>
        <v>6.1977926544872844E-3</v>
      </c>
      <c r="DI999" s="18">
        <f t="shared" si="1494"/>
        <v>6.7800815013946483E-3</v>
      </c>
      <c r="DJ999" s="18">
        <f t="shared" si="1494"/>
        <v>7.3551815971056103E-3</v>
      </c>
      <c r="DK999" s="18">
        <f t="shared" si="1494"/>
        <v>7.9232252499244066E-3</v>
      </c>
      <c r="DL999" s="18">
        <f t="shared" si="1494"/>
        <v>8.4843415411234857E-3</v>
      </c>
      <c r="DM999" s="18">
        <f t="shared" si="1494"/>
        <v>9.0386564227322649E-3</v>
      </c>
      <c r="DN999" s="18">
        <f t="shared" si="1494"/>
        <v>9.58629281179154E-3</v>
      </c>
      <c r="DO999" s="18">
        <f t="shared" si="1494"/>
        <v>1.0127370681221361E-2</v>
      </c>
      <c r="DP999" s="18">
        <f t="shared" si="1494"/>
        <v>1.0662007147443697E-2</v>
      </c>
      <c r="DQ999" s="18">
        <f t="shared" si="1494"/>
        <v>1.1190316554894157E-2</v>
      </c>
      <c r="DR999" s="18">
        <f t="shared" si="1495"/>
        <v>1.1712410557551088E-2</v>
      </c>
      <c r="DS999" s="18">
        <f t="shared" si="1495"/>
        <v>1.2228398197603831E-2</v>
      </c>
      <c r="DT999" s="18">
        <f t="shared" si="1495"/>
        <v>1.2738385981376887E-2</v>
      </c>
      <c r="DU999" s="18">
        <f t="shared" si="1495"/>
        <v>1.3242477952620811E-2</v>
      </c>
      <c r="DV999" s="18">
        <f t="shared" si="1495"/>
        <v>1.3740775763275689E-2</v>
      </c>
      <c r="DW999" s="18">
        <f t="shared" si="1495"/>
        <v>1.4233378741808814E-2</v>
      </c>
      <c r="DX999" s="18">
        <f t="shared" si="1495"/>
        <v>1.4720383959222254E-2</v>
      </c>
      <c r="DY999" s="18">
        <f t="shared" si="1495"/>
        <v>1.520188629282309E-2</v>
      </c>
      <c r="DZ999" s="18">
        <f t="shared" si="1495"/>
        <v>1.5677978487844135E-2</v>
      </c>
      <c r="EA999" s="18">
        <f t="shared" si="1495"/>
        <v>1.6148751216999047E-2</v>
      </c>
      <c r="EB999" s="18">
        <f t="shared" si="1496"/>
        <v>1.6614293138052211E-2</v>
      </c>
      <c r="EC999" s="18">
        <f t="shared" si="1496"/>
        <v>1.7074690949480512E-2</v>
      </c>
      <c r="ED999" s="18">
        <f t="shared" si="1496"/>
        <v>1.7530029444299704E-2</v>
      </c>
      <c r="EE999" s="18">
        <f t="shared" si="1496"/>
        <v>1.7980391562126323E-2</v>
      </c>
      <c r="EF999" s="18">
        <f t="shared" si="1496"/>
        <v>1.8425858439541788E-2</v>
      </c>
      <c r="EG999" s="18">
        <f t="shared" si="1496"/>
        <v>1.8866509458823032E-2</v>
      </c>
      <c r="EH999" s="18">
        <f t="shared" si="1496"/>
        <v>1.9302422295101235E-2</v>
      </c>
      <c r="EI999" s="18">
        <f t="shared" si="1496"/>
        <v>1.9733672962007488E-2</v>
      </c>
      <c r="EJ999" s="18">
        <f t="shared" si="1496"/>
        <v>2.0160335855861564E-2</v>
      </c>
      <c r="EK999" s="18">
        <f t="shared" si="1496"/>
        <v>2.058248379845793E-2</v>
      </c>
      <c r="EL999" s="18">
        <f t="shared" si="1497"/>
        <v>2.1000188078500605E-2</v>
      </c>
      <c r="EM999" s="18">
        <f t="shared" si="1497"/>
        <v>2.1413518491736595E-2</v>
      </c>
      <c r="EN999" s="18">
        <f t="shared" si="1497"/>
        <v>2.1822543379834691E-2</v>
      </c>
      <c r="EO999" s="18">
        <f t="shared" si="1497"/>
        <v>2.2227329668056121E-2</v>
      </c>
      <c r="EP999" s="18">
        <f t="shared" si="1497"/>
        <v>2.2627942901759811E-2</v>
      </c>
      <c r="EQ999" s="18">
        <f t="shared" si="1497"/>
        <v>2.3024447281784488E-2</v>
      </c>
      <c r="ER999" s="18">
        <f t="shared" si="1497"/>
        <v>2.3416905698747693E-2</v>
      </c>
      <c r="ES999" s="18">
        <f t="shared" si="1497"/>
        <v>2.3805379766300108E-2</v>
      </c>
      <c r="ET999" s="18">
        <f t="shared" si="1497"/>
        <v>2.4189929853372177E-2</v>
      </c>
      <c r="EU999" s="18">
        <f t="shared" si="1497"/>
        <v>2.4570615115448551E-2</v>
      </c>
      <c r="EV999" s="18">
        <f t="shared" si="1497"/>
        <v>2.4947493524904156E-2</v>
      </c>
    </row>
    <row r="1000" spans="1:152">
      <c r="A1000" s="23">
        <v>9.7399999999999896</v>
      </c>
      <c r="B1000" s="18">
        <f t="shared" si="1483"/>
        <v>0.20005027677135295</v>
      </c>
      <c r="C1000" s="18">
        <f t="shared" si="1483"/>
        <v>0.19416801553868748</v>
      </c>
      <c r="D1000" s="18">
        <f t="shared" si="1483"/>
        <v>0.18851199512266303</v>
      </c>
      <c r="E1000" s="18">
        <f t="shared" si="1483"/>
        <v>0.18306940943931874</v>
      </c>
      <c r="F1000" s="18">
        <f t="shared" si="1483"/>
        <v>0.17782840100350572</v>
      </c>
      <c r="G1000" s="18">
        <f t="shared" si="1483"/>
        <v>0.17277797469263134</v>
      </c>
      <c r="H1000" s="18">
        <f t="shared" si="1483"/>
        <v>0.16790792075000249</v>
      </c>
      <c r="I1000" s="18">
        <f t="shared" si="1483"/>
        <v>0.16320874589307993</v>
      </c>
      <c r="J1000" s="18">
        <f t="shared" si="1483"/>
        <v>0.15867161154846501</v>
      </c>
      <c r="K1000" s="18">
        <f t="shared" si="1483"/>
        <v>0.15428827836807441</v>
      </c>
      <c r="L1000" s="18">
        <f t="shared" si="1484"/>
        <v>0.15005105629369675</v>
      </c>
      <c r="M1000" s="18">
        <f t="shared" si="1484"/>
        <v>0.14595275953323311</v>
      </c>
      <c r="N1000" s="18">
        <f t="shared" si="1484"/>
        <v>0.14198666589407474</v>
      </c>
      <c r="O1000" s="18">
        <f t="shared" si="1484"/>
        <v>0.13814647998949287</v>
      </c>
      <c r="P1000" s="18">
        <f t="shared" si="1484"/>
        <v>0.13442629989442914</v>
      </c>
      <c r="Q1000" s="18">
        <f t="shared" si="1484"/>
        <v>0.13082058687921358</v>
      </c>
      <c r="R1000" s="18">
        <f t="shared" si="1484"/>
        <v>0.12732413789476213</v>
      </c>
      <c r="S1000" s="18">
        <f t="shared" si="1484"/>
        <v>0.12393206052178679</v>
      </c>
      <c r="T1000" s="18">
        <f t="shared" si="1484"/>
        <v>0.12063975013036958</v>
      </c>
      <c r="U1000" s="18">
        <f t="shared" si="1484"/>
        <v>0.11744286902566009</v>
      </c>
      <c r="V1000" s="18">
        <f t="shared" si="1485"/>
        <v>0.11433732738108517</v>
      </c>
      <c r="W1000" s="18">
        <f t="shared" si="1485"/>
        <v>0.1113192657828363</v>
      </c>
      <c r="X1000" s="18">
        <f t="shared" si="1485"/>
        <v>0.10838503922898321</v>
      </c>
      <c r="Y1000" s="18">
        <f t="shared" si="1485"/>
        <v>0.10553120244372885</v>
      </c>
      <c r="Z1000" s="18">
        <f t="shared" si="1485"/>
        <v>0.10275449638240032</v>
      </c>
      <c r="AA1000" s="18">
        <f t="shared" si="1485"/>
        <v>0.10005183581604052</v>
      </c>
      <c r="AB1000" s="18">
        <f t="shared" si="1485"/>
        <v>9.7420297896163854E-2</v>
      </c>
      <c r="AC1000" s="18">
        <f t="shared" si="1485"/>
        <v>9.4857111610569728E-2</v>
      </c>
      <c r="AD1000" s="18">
        <f t="shared" si="1485"/>
        <v>9.2359648050247239E-2</v>
      </c>
      <c r="AE1000" s="18">
        <f t="shared" si="1485"/>
        <v>8.992541141550256E-2</v>
      </c>
      <c r="AF1000" s="18">
        <f t="shared" si="1486"/>
        <v>8.7552030696626454E-2</v>
      </c>
      <c r="AG1000" s="18">
        <f t="shared" si="1486"/>
        <v>8.5237251970809072E-2</v>
      </c>
      <c r="AH1000" s="18">
        <f t="shared" si="1486"/>
        <v>8.2978931262694497E-2</v>
      </c>
      <c r="AI1000" s="18">
        <f t="shared" si="1486"/>
        <v>8.0775027921040549E-2</v>
      </c>
      <c r="AJ1000" s="18">
        <f t="shared" si="1486"/>
        <v>7.8623598468473554E-2</v>
      </c>
      <c r="AK1000" s="18">
        <f t="shared" si="1486"/>
        <v>7.652279088537875E-2</v>
      </c>
      <c r="AL1000" s="18">
        <f t="shared" si="1486"/>
        <v>7.447083929258852E-2</v>
      </c>
      <c r="AM1000" s="18">
        <f t="shared" si="1486"/>
        <v>7.2466059000781916E-2</v>
      </c>
      <c r="AN1000" s="18">
        <f t="shared" si="1486"/>
        <v>7.0506841897425468E-2</v>
      </c>
      <c r="AO1000" s="18">
        <f t="shared" si="1486"/>
        <v>6.8591652144706278E-2</v>
      </c>
      <c r="AP1000" s="18">
        <f t="shared" si="1487"/>
        <v>6.6719022164269712E-2</v>
      </c>
      <c r="AQ1000" s="18">
        <f t="shared" si="1487"/>
        <v>6.4887548886699883E-2</v>
      </c>
      <c r="AR1000" s="18">
        <f t="shared" si="1487"/>
        <v>6.3095890245598973E-2</v>
      </c>
      <c r="AS1000" s="18">
        <f t="shared" si="1487"/>
        <v>6.1342761897855071E-2</v>
      </c>
      <c r="AT1000" s="18">
        <f t="shared" si="1487"/>
        <v>5.9626934153254638E-2</v>
      </c>
      <c r="AU1000" s="18">
        <f t="shared" si="1487"/>
        <v>5.7947229098014238E-2</v>
      </c>
      <c r="AV1000" s="18">
        <f t="shared" si="1487"/>
        <v>5.6302517898091341E-2</v>
      </c>
      <c r="AW1000" s="18">
        <f t="shared" si="1487"/>
        <v>5.4691718269300846E-2</v>
      </c>
      <c r="AX1000" s="18">
        <f t="shared" si="1487"/>
        <v>5.3113792102322449E-2</v>
      </c>
      <c r="AY1000" s="18">
        <f t="shared" si="1487"/>
        <v>5.1567743231646618E-2</v>
      </c>
      <c r="AZ1000" s="18">
        <f t="shared" si="1488"/>
        <v>5.0052615338384315E-2</v>
      </c>
      <c r="BA1000" s="18">
        <f t="shared" si="1488"/>
        <v>4.8567489977661853E-2</v>
      </c>
      <c r="BB1000" s="18">
        <f t="shared" si="1488"/>
        <v>4.711148472205158E-2</v>
      </c>
      <c r="BC1000" s="18">
        <f t="shared" si="1488"/>
        <v>4.5683751413152229E-2</v>
      </c>
      <c r="BD1000" s="18">
        <f t="shared" si="1488"/>
        <v>4.4283474514039356E-2</v>
      </c>
      <c r="BE1000" s="18">
        <f t="shared" si="1488"/>
        <v>4.2909869555862012E-2</v>
      </c>
      <c r="BF1000" s="18">
        <f t="shared" si="1488"/>
        <v>4.15621816723672E-2</v>
      </c>
      <c r="BG1000" s="18">
        <f t="shared" si="1488"/>
        <v>4.023968421660129E-2</v>
      </c>
      <c r="BH1000" s="18">
        <f t="shared" si="1488"/>
        <v>3.8941677454460692E-2</v>
      </c>
      <c r="BI1000" s="18">
        <f t="shared" si="1488"/>
        <v>3.7667487330157526E-2</v>
      </c>
      <c r="BJ1000" s="18">
        <f t="shared" si="1489"/>
        <v>3.6416464299023517E-2</v>
      </c>
      <c r="BK1000" s="18">
        <f t="shared" si="1489"/>
        <v>3.5187982223405426E-2</v>
      </c>
      <c r="BL1000" s="18">
        <f t="shared" si="1489"/>
        <v>3.3981437327709092E-2</v>
      </c>
      <c r="BM1000" s="18">
        <f t="shared" si="1489"/>
        <v>3.2796247208927716E-2</v>
      </c>
      <c r="BN1000" s="18">
        <f t="shared" si="1489"/>
        <v>3.1631849899247805E-2</v>
      </c>
      <c r="BO1000" s="18">
        <f t="shared" si="1489"/>
        <v>3.0487702977562328E-2</v>
      </c>
      <c r="BP1000" s="18">
        <f t="shared" si="1489"/>
        <v>2.9363282726940339E-2</v>
      </c>
      <c r="BQ1000" s="18">
        <f t="shared" si="1489"/>
        <v>2.8258083335303379E-2</v>
      </c>
      <c r="BR1000" s="18">
        <f t="shared" si="1489"/>
        <v>2.7171616136745042E-2</v>
      </c>
      <c r="BS1000" s="18">
        <f t="shared" si="1489"/>
        <v>2.6103408891103595E-2</v>
      </c>
      <c r="BT1000" s="18">
        <f t="shared" si="1490"/>
        <v>2.5053005099556207E-2</v>
      </c>
      <c r="BU1000" s="18">
        <f t="shared" si="1490"/>
        <v>2.4019963354150076E-2</v>
      </c>
      <c r="BV1000" s="18">
        <f t="shared" si="1490"/>
        <v>2.3003856719324402E-2</v>
      </c>
      <c r="BW1000" s="18">
        <f t="shared" si="1490"/>
        <v>2.2004272143601532E-2</v>
      </c>
      <c r="BX1000" s="18">
        <f t="shared" si="1490"/>
        <v>2.1020809899745203E-2</v>
      </c>
      <c r="BY1000" s="18">
        <f t="shared" si="1490"/>
        <v>2.0053083051790578E-2</v>
      </c>
      <c r="BZ1000" s="18">
        <f t="shared" si="1490"/>
        <v>1.9100716947454258E-2</v>
      </c>
      <c r="CA1000" s="18">
        <f t="shared" si="1490"/>
        <v>1.8163348734524833E-2</v>
      </c>
      <c r="CB1000" s="18">
        <f t="shared" si="1490"/>
        <v>1.7240626899922402E-2</v>
      </c>
      <c r="CC1000" s="18">
        <f t="shared" si="1490"/>
        <v>1.6332210830197556E-2</v>
      </c>
      <c r="CD1000" s="18">
        <f t="shared" si="1491"/>
        <v>1.5437770392314629E-2</v>
      </c>
      <c r="CE1000" s="18">
        <f t="shared" si="1491"/>
        <v>1.4556985533636005E-2</v>
      </c>
      <c r="CF1000" s="18">
        <f t="shared" si="1491"/>
        <v>1.3689545900088897E-2</v>
      </c>
      <c r="CG1000" s="18">
        <f t="shared" si="1491"/>
        <v>1.2835150471557484E-2</v>
      </c>
      <c r="CH1000" s="18">
        <f t="shared" si="1491"/>
        <v>1.1993507213601221E-2</v>
      </c>
      <c r="CI1000" s="18">
        <f t="shared" si="1491"/>
        <v>1.11643327446517E-2</v>
      </c>
      <c r="CJ1000" s="18">
        <f t="shared" si="1491"/>
        <v>1.0347352017892622E-2</v>
      </c>
      <c r="CK1000" s="18">
        <f t="shared" si="1491"/>
        <v>9.5422980170716126E-3</v>
      </c>
      <c r="CL1000" s="18">
        <f t="shared" si="1491"/>
        <v>8.7489114655378841E-3</v>
      </c>
      <c r="CM1000" s="18">
        <f t="shared" si="1491"/>
        <v>7.9669405478391409E-3</v>
      </c>
      <c r="CN1000" s="18">
        <f t="shared" si="1492"/>
        <v>7.1961406432504149E-3</v>
      </c>
      <c r="CO1000" s="18">
        <f t="shared" si="1492"/>
        <v>6.4362740706416371E-3</v>
      </c>
      <c r="CP1000" s="18">
        <f t="shared" si="1492"/>
        <v>5.6871098441259732E-3</v>
      </c>
      <c r="CQ1000" s="18">
        <f t="shared" si="1492"/>
        <v>4.9484234389601672E-3</v>
      </c>
      <c r="CR1000" s="18">
        <f t="shared" si="1492"/>
        <v>4.2199965671994299E-3</v>
      </c>
      <c r="CS1000" s="18">
        <f t="shared" si="1492"/>
        <v>3.5016169626354288E-3</v>
      </c>
      <c r="CT1000" s="18">
        <f t="shared" si="1492"/>
        <v>2.7930781745722499E-3</v>
      </c>
      <c r="CU1000" s="18">
        <f t="shared" si="1492"/>
        <v>2.0941793700201689E-3</v>
      </c>
      <c r="CV1000" s="18">
        <f t="shared" si="1492"/>
        <v>1.4047251439079783E-3</v>
      </c>
      <c r="CW1000" s="18">
        <f t="shared" si="1492"/>
        <v>7.2452533693825871E-4</v>
      </c>
      <c r="CX1000" s="18">
        <f t="shared" si="1493"/>
        <v>5.3394860728098181E-5</v>
      </c>
      <c r="CY1000" s="18">
        <f t="shared" si="1493"/>
        <v>6.0884647010178705E-4</v>
      </c>
      <c r="CZ1000" s="18">
        <f t="shared" si="1493"/>
        <v>1.2623740992102478E-3</v>
      </c>
      <c r="DA1000" s="18">
        <f t="shared" si="1493"/>
        <v>1.9073588834937205E-3</v>
      </c>
      <c r="DB1000" s="18">
        <f t="shared" si="1493"/>
        <v>2.5439672420072973E-3</v>
      </c>
      <c r="DC1000" s="18">
        <f t="shared" si="1493"/>
        <v>3.1723612991207129E-3</v>
      </c>
      <c r="DD1000" s="18">
        <f t="shared" si="1493"/>
        <v>3.7926990221685553E-3</v>
      </c>
      <c r="DE1000" s="18">
        <f t="shared" si="1493"/>
        <v>4.4051343538399623E-3</v>
      </c>
      <c r="DF1000" s="18">
        <f t="shared" si="1493"/>
        <v>5.0098173395408813E-3</v>
      </c>
      <c r="DG1000" s="18">
        <f t="shared" si="1493"/>
        <v>5.6068942499499924E-3</v>
      </c>
      <c r="DH1000" s="18">
        <f t="shared" si="1494"/>
        <v>6.1965076989789272E-3</v>
      </c>
      <c r="DI1000" s="18">
        <f t="shared" si="1494"/>
        <v>6.7787967573367386E-3</v>
      </c>
      <c r="DJ1000" s="18">
        <f t="shared" si="1494"/>
        <v>7.353897061887639E-3</v>
      </c>
      <c r="DK1000" s="18">
        <f t="shared" si="1494"/>
        <v>7.9219409209839303E-3</v>
      </c>
      <c r="DL1000" s="18">
        <f t="shared" si="1494"/>
        <v>8.4830574159449196E-3</v>
      </c>
      <c r="DM1000" s="18">
        <f t="shared" si="1494"/>
        <v>9.0373724988457721E-3</v>
      </c>
      <c r="DN1000" s="18">
        <f t="shared" si="1494"/>
        <v>9.5850090867719007E-3</v>
      </c>
      <c r="DO1000" s="18">
        <f t="shared" si="1494"/>
        <v>1.0126087152686945E-2</v>
      </c>
      <c r="DP1000" s="18">
        <f t="shared" si="1494"/>
        <v>1.0660723813055384E-2</v>
      </c>
      <c r="DQ1000" s="18">
        <f t="shared" si="1494"/>
        <v>1.1189033412354381E-2</v>
      </c>
      <c r="DR1000" s="18">
        <f t="shared" si="1495"/>
        <v>1.1711127604602793E-2</v>
      </c>
      <c r="DS1000" s="18">
        <f t="shared" si="1495"/>
        <v>1.2227115432029582E-2</v>
      </c>
      <c r="DT1000" s="18">
        <f t="shared" si="1495"/>
        <v>1.2737103400997901E-2</v>
      </c>
      <c r="DU1000" s="18">
        <f t="shared" si="1495"/>
        <v>1.3241195555296119E-2</v>
      </c>
      <c r="DV1000" s="18">
        <f t="shared" si="1495"/>
        <v>1.3739493546901217E-2</v>
      </c>
      <c r="DW1000" s="18">
        <f t="shared" si="1495"/>
        <v>1.4232096704316549E-2</v>
      </c>
      <c r="DX1000" s="18">
        <f t="shared" si="1495"/>
        <v>1.4719102098579448E-2</v>
      </c>
      <c r="DY1000" s="18">
        <f t="shared" si="1495"/>
        <v>1.5200604607031452E-2</v>
      </c>
      <c r="DZ1000" s="18">
        <f t="shared" si="1495"/>
        <v>1.5676696974939022E-2</v>
      </c>
      <c r="EA1000" s="18">
        <f t="shared" si="1495"/>
        <v>1.6147469875048795E-2</v>
      </c>
      <c r="EB1000" s="18">
        <f t="shared" si="1496"/>
        <v>1.6613011965157298E-2</v>
      </c>
      <c r="EC1000" s="18">
        <f t="shared" si="1496"/>
        <v>1.7073409943772939E-2</v>
      </c>
      <c r="ED1000" s="18">
        <f t="shared" si="1496"/>
        <v>1.7528748603942226E-2</v>
      </c>
      <c r="EE1000" s="18">
        <f t="shared" si="1496"/>
        <v>1.7979110885311858E-2</v>
      </c>
      <c r="EF1000" s="18">
        <f t="shared" si="1496"/>
        <v>1.8424577924492688E-2</v>
      </c>
      <c r="EG1000" s="18">
        <f t="shared" si="1496"/>
        <v>1.8865229103790487E-2</v>
      </c>
      <c r="EH1000" s="18">
        <f t="shared" si="1496"/>
        <v>1.9301142098364636E-2</v>
      </c>
      <c r="EI1000" s="18">
        <f t="shared" si="1496"/>
        <v>1.9732392921873836E-2</v>
      </c>
      <c r="EJ1000" s="18">
        <f t="shared" si="1496"/>
        <v>2.0159055970664835E-2</v>
      </c>
      <c r="EK1000" s="18">
        <f t="shared" si="1496"/>
        <v>2.0581204066558612E-2</v>
      </c>
      <c r="EL1000" s="18">
        <f t="shared" si="1497"/>
        <v>2.0998908498285049E-2</v>
      </c>
      <c r="EM1000" s="18">
        <f t="shared" si="1497"/>
        <v>2.1412239061616468E-2</v>
      </c>
      <c r="EN1000" s="18">
        <f t="shared" si="1497"/>
        <v>2.1821264098246501E-2</v>
      </c>
      <c r="EO1000" s="18">
        <f t="shared" si="1497"/>
        <v>2.2226050533460683E-2</v>
      </c>
      <c r="EP1000" s="18">
        <f t="shared" si="1497"/>
        <v>2.2626663912641752E-2</v>
      </c>
      <c r="EQ1000" s="18">
        <f t="shared" si="1497"/>
        <v>2.3023168436651691E-2</v>
      </c>
      <c r="ER1000" s="18">
        <f t="shared" si="1497"/>
        <v>2.341562699613095E-2</v>
      </c>
      <c r="ES1000" s="18">
        <f t="shared" si="1497"/>
        <v>2.3804101204752556E-2</v>
      </c>
      <c r="ET1000" s="18">
        <f t="shared" si="1497"/>
        <v>2.4188651431468866E-2</v>
      </c>
      <c r="EU1000" s="18">
        <f t="shared" si="1497"/>
        <v>2.4569336831786019E-2</v>
      </c>
      <c r="EV1000" s="18">
        <f t="shared" si="1497"/>
        <v>2.494621537810001E-2</v>
      </c>
    </row>
    <row r="1001" spans="1:152">
      <c r="A1001" s="22">
        <v>9.7499999999999893</v>
      </c>
      <c r="B1001" s="18">
        <f t="shared" si="1483"/>
        <v>0.20005166328036297</v>
      </c>
      <c r="C1001" s="18">
        <f t="shared" si="1483"/>
        <v>0.19416939996025173</v>
      </c>
      <c r="D1001" s="18">
        <f t="shared" si="1483"/>
        <v>0.1885133775370679</v>
      </c>
      <c r="E1001" s="18">
        <f t="shared" si="1483"/>
        <v>0.18307078992230605</v>
      </c>
      <c r="F1001" s="18">
        <f t="shared" si="1483"/>
        <v>0.17782977962660945</v>
      </c>
      <c r="G1001" s="18">
        <f t="shared" si="1483"/>
        <v>0.1727793515234837</v>
      </c>
      <c r="H1001" s="18">
        <f t="shared" si="1483"/>
        <v>0.16790929585261238</v>
      </c>
      <c r="I1001" s="18">
        <f t="shared" si="1483"/>
        <v>0.16321011932808746</v>
      </c>
      <c r="J1001" s="18">
        <f t="shared" si="1483"/>
        <v>0.15867298337337374</v>
      </c>
      <c r="K1001" s="18">
        <f t="shared" si="1483"/>
        <v>0.15428964863746389</v>
      </c>
      <c r="L1001" s="18">
        <f t="shared" si="1484"/>
        <v>0.15005242505941763</v>
      </c>
      <c r="M1001" s="18">
        <f t="shared" si="1484"/>
        <v>0.14595412684458606</v>
      </c>
      <c r="N1001" s="18">
        <f t="shared" si="1484"/>
        <v>0.14198803179797484</v>
      </c>
      <c r="O1001" s="18">
        <f t="shared" si="1484"/>
        <v>0.13814784453062112</v>
      </c>
      <c r="P1001" s="18">
        <f t="shared" si="1484"/>
        <v>0.13442766311537221</v>
      </c>
      <c r="Q1001" s="18">
        <f t="shared" si="1484"/>
        <v>0.1308219488205925</v>
      </c>
      <c r="R1001" s="18">
        <f t="shared" si="1484"/>
        <v>0.12732549859535161</v>
      </c>
      <c r="S1001" s="18">
        <f t="shared" si="1484"/>
        <v>0.12393342001862535</v>
      </c>
      <c r="T1001" s="18">
        <f t="shared" si="1484"/>
        <v>0.12064110845886158</v>
      </c>
      <c r="U1001" s="18">
        <f t="shared" si="1484"/>
        <v>0.11744422621967071</v>
      </c>
      <c r="V1001" s="18">
        <f t="shared" si="1485"/>
        <v>0.11433868347302815</v>
      </c>
      <c r="W1001" s="18">
        <f t="shared" si="1485"/>
        <v>0.11132062080375581</v>
      </c>
      <c r="X1001" s="18">
        <f t="shared" si="1485"/>
        <v>0.10838639320862989</v>
      </c>
      <c r="Y1001" s="18">
        <f t="shared" si="1485"/>
        <v>0.1055325554106307</v>
      </c>
      <c r="Z1001" s="18">
        <f t="shared" si="1485"/>
        <v>0.10275584836392884</v>
      </c>
      <c r="AA1001" s="18">
        <f t="shared" si="1485"/>
        <v>0.10005318683847234</v>
      </c>
      <c r="AB1001" s="18">
        <f t="shared" si="1485"/>
        <v>9.7421647984738347E-2</v>
      </c>
      <c r="AC1001" s="18">
        <f t="shared" si="1485"/>
        <v>9.4858460789542964E-2</v>
      </c>
      <c r="AD1001" s="18">
        <f t="shared" si="1485"/>
        <v>9.2360996342942259E-2</v>
      </c>
      <c r="AE1001" s="18">
        <f t="shared" si="1485"/>
        <v>8.9926758844356858E-2</v>
      </c>
      <c r="AF1001" s="18">
        <f t="shared" si="1486"/>
        <v>8.7553377283236006E-2</v>
      </c>
      <c r="AG1001" s="18">
        <f t="shared" si="1486"/>
        <v>8.5238597735970034E-2</v>
      </c>
      <c r="AH1001" s="18">
        <f t="shared" si="1486"/>
        <v>8.2980276226442218E-2</v>
      </c>
      <c r="AI1001" s="18">
        <f t="shared" si="1486"/>
        <v>8.0776372102686192E-2</v>
      </c>
      <c r="AJ1001" s="18">
        <f t="shared" si="1486"/>
        <v>7.8624941886638627E-2</v>
      </c>
      <c r="AK1001" s="18">
        <f t="shared" si="1486"/>
        <v>7.6524133558027466E-2</v>
      </c>
      <c r="AL1001" s="18">
        <f t="shared" si="1486"/>
        <v>7.4472181237058482E-2</v>
      </c>
      <c r="AM1001" s="18">
        <f t="shared" si="1486"/>
        <v>7.2467400233812845E-2</v>
      </c>
      <c r="AN1001" s="18">
        <f t="shared" si="1486"/>
        <v>7.0508182435186473E-2</v>
      </c>
      <c r="AO1001" s="18">
        <f t="shared" si="1486"/>
        <v>6.8592992002821346E-2</v>
      </c>
      <c r="AP1001" s="18">
        <f t="shared" si="1487"/>
        <v>6.6720361357842151E-2</v>
      </c>
      <c r="AQ1001" s="18">
        <f t="shared" si="1487"/>
        <v>6.4888887430334968E-2</v>
      </c>
      <c r="AR1001" s="18">
        <f t="shared" si="1487"/>
        <v>6.3097228153425791E-2</v>
      </c>
      <c r="AS1001" s="18">
        <f t="shared" si="1487"/>
        <v>6.1344099183546948E-2</v>
      </c>
      <c r="AT1001" s="18">
        <f t="shared" si="1487"/>
        <v>5.9628270830048465E-2</v>
      </c>
      <c r="AU1001" s="18">
        <f t="shared" si="1487"/>
        <v>5.7948565178728928E-2</v>
      </c>
      <c r="AV1001" s="18">
        <f t="shared" si="1487"/>
        <v>5.6303853395145202E-2</v>
      </c>
      <c r="AW1001" s="18">
        <f t="shared" si="1487"/>
        <v>5.4693053194728135E-2</v>
      </c>
      <c r="AX1001" s="18">
        <f t="shared" si="1487"/>
        <v>5.311512646778898E-2</v>
      </c>
      <c r="AY1001" s="18">
        <f t="shared" si="1487"/>
        <v>5.1569077048464765E-2</v>
      </c>
      <c r="AZ1001" s="18">
        <f t="shared" si="1488"/>
        <v>5.0053948617527037E-2</v>
      </c>
      <c r="BA1001" s="18">
        <f t="shared" si="1488"/>
        <v>4.8568822729776182E-2</v>
      </c>
      <c r="BB1001" s="18">
        <f t="shared" si="1488"/>
        <v>4.7112816957471416E-2</v>
      </c>
      <c r="BC1001" s="18">
        <f t="shared" si="1488"/>
        <v>4.5685083141910464E-2</v>
      </c>
      <c r="BD1001" s="18">
        <f t="shared" si="1488"/>
        <v>4.4284805745879494E-2</v>
      </c>
      <c r="BE1001" s="18">
        <f t="shared" si="1488"/>
        <v>4.2911200300249142E-2</v>
      </c>
      <c r="BF1001" s="18">
        <f t="shared" si="1488"/>
        <v>4.1563511938498554E-2</v>
      </c>
      <c r="BG1001" s="18">
        <f t="shared" si="1488"/>
        <v>4.024101401341626E-2</v>
      </c>
      <c r="BH1001" s="18">
        <f t="shared" si="1488"/>
        <v>3.894300679065027E-2</v>
      </c>
      <c r="BI1001" s="18">
        <f t="shared" si="1488"/>
        <v>3.7668816214173596E-2</v>
      </c>
      <c r="BJ1001" s="18">
        <f t="shared" si="1489"/>
        <v>3.6417792739087393E-2</v>
      </c>
      <c r="BK1001" s="18">
        <f t="shared" si="1489"/>
        <v>3.5189310227516243E-2</v>
      </c>
      <c r="BL1001" s="18">
        <f t="shared" si="1489"/>
        <v>3.3982764903651742E-2</v>
      </c>
      <c r="BM1001" s="18">
        <f t="shared" si="1489"/>
        <v>3.2797574364280394E-2</v>
      </c>
      <c r="BN1001" s="18">
        <f t="shared" si="1489"/>
        <v>3.1633176641389281E-2</v>
      </c>
      <c r="BO1001" s="18">
        <f t="shared" si="1489"/>
        <v>3.0489029313678875E-2</v>
      </c>
      <c r="BP1001" s="18">
        <f t="shared" si="1489"/>
        <v>2.9364608664032406E-2</v>
      </c>
      <c r="BQ1001" s="18">
        <f t="shared" si="1489"/>
        <v>2.8259408880191884E-2</v>
      </c>
      <c r="BR1001" s="18">
        <f t="shared" si="1489"/>
        <v>2.7172941296077488E-2</v>
      </c>
      <c r="BS1001" s="18">
        <f t="shared" si="1489"/>
        <v>2.6104733671359959E-2</v>
      </c>
      <c r="BT1001" s="18">
        <f t="shared" si="1490"/>
        <v>2.5054329507054364E-2</v>
      </c>
      <c r="BU1001" s="18">
        <f t="shared" si="1490"/>
        <v>2.4021287395051369E-2</v>
      </c>
      <c r="BV1001" s="18">
        <f t="shared" si="1490"/>
        <v>2.3005180399638572E-2</v>
      </c>
      <c r="BW1001" s="18">
        <f t="shared" si="1490"/>
        <v>2.2005595469191841E-2</v>
      </c>
      <c r="BX1001" s="18">
        <f t="shared" si="1490"/>
        <v>2.1022132876332957E-2</v>
      </c>
      <c r="BY1001" s="18">
        <f t="shared" si="1490"/>
        <v>2.0054405684959843E-2</v>
      </c>
      <c r="BZ1001" s="18">
        <f t="shared" si="1490"/>
        <v>1.9102039242656105E-2</v>
      </c>
      <c r="CA1001" s="18">
        <f t="shared" si="1490"/>
        <v>1.8164670697081581E-2</v>
      </c>
      <c r="CB1001" s="18">
        <f t="shared" si="1490"/>
        <v>1.7241948535031644E-2</v>
      </c>
      <c r="CC1001" s="18">
        <f t="shared" si="1490"/>
        <v>1.6333532142936001E-2</v>
      </c>
      <c r="CD1001" s="18">
        <f t="shared" si="1491"/>
        <v>1.5439091387641796E-2</v>
      </c>
      <c r="CE1001" s="18">
        <f t="shared" si="1491"/>
        <v>1.4558306216397907E-2</v>
      </c>
      <c r="CF1001" s="18">
        <f t="shared" si="1491"/>
        <v>1.3690866275021349E-2</v>
      </c>
      <c r="CG1001" s="18">
        <f t="shared" si="1491"/>
        <v>1.283647054328952E-2</v>
      </c>
      <c r="CH1001" s="18">
        <f t="shared" si="1491"/>
        <v>1.1994826986658214E-2</v>
      </c>
      <c r="CI1001" s="18">
        <f t="shared" si="1491"/>
        <v>1.1165652223458444E-2</v>
      </c>
      <c r="CJ1001" s="18">
        <f t="shared" si="1491"/>
        <v>1.034867120677635E-2</v>
      </c>
      <c r="CK1001" s="18">
        <f t="shared" si="1491"/>
        <v>9.5436169202647719E-3</v>
      </c>
      <c r="CL1001" s="18">
        <f t="shared" si="1491"/>
        <v>8.750230087180913E-3</v>
      </c>
      <c r="CM1001" s="18">
        <f t="shared" si="1491"/>
        <v>7.9682588919831321E-3</v>
      </c>
      <c r="CN1001" s="18">
        <f t="shared" si="1492"/>
        <v>7.197458713859628E-3</v>
      </c>
      <c r="CO1001" s="18">
        <f t="shared" si="1492"/>
        <v>6.4375918715960101E-3</v>
      </c>
      <c r="CP1001" s="18">
        <f t="shared" si="1492"/>
        <v>5.6884273792234402E-3</v>
      </c>
      <c r="CQ1001" s="18">
        <f t="shared" si="1492"/>
        <v>4.9497407119190179E-3</v>
      </c>
      <c r="CR1001" s="18">
        <f t="shared" si="1492"/>
        <v>4.221313581660488E-3</v>
      </c>
      <c r="CS1001" s="18">
        <f t="shared" si="1492"/>
        <v>3.5029337221641754E-3</v>
      </c>
      <c r="CT1001" s="18">
        <f t="shared" si="1492"/>
        <v>2.7943946826608917E-3</v>
      </c>
      <c r="CU1001" s="18">
        <f t="shared" si="1492"/>
        <v>2.0954956300896777E-3</v>
      </c>
      <c r="CV1001" s="18">
        <f t="shared" si="1492"/>
        <v>1.4060411593099509E-3</v>
      </c>
      <c r="CW1001" s="18">
        <f t="shared" si="1492"/>
        <v>7.258411109568319E-4</v>
      </c>
      <c r="CX1001" s="18">
        <f t="shared" si="1493"/>
        <v>5.4710396581711396E-5</v>
      </c>
      <c r="CY1001" s="18">
        <f t="shared" si="1493"/>
        <v>6.075311692586155E-4</v>
      </c>
      <c r="CZ1001" s="18">
        <f t="shared" si="1493"/>
        <v>1.2610590302852692E-3</v>
      </c>
      <c r="DA1001" s="18">
        <f t="shared" si="1493"/>
        <v>1.9060440434553461E-3</v>
      </c>
      <c r="DB1001" s="18">
        <f t="shared" si="1493"/>
        <v>2.5426526278829603E-3</v>
      </c>
      <c r="DC1001" s="18">
        <f t="shared" si="1493"/>
        <v>3.1710469079954118E-3</v>
      </c>
      <c r="DD1001" s="18">
        <f t="shared" si="1493"/>
        <v>3.791384851183327E-3</v>
      </c>
      <c r="DE1001" s="18">
        <f t="shared" si="1493"/>
        <v>4.403820400190453E-3</v>
      </c>
      <c r="DF1001" s="18">
        <f t="shared" si="1493"/>
        <v>5.0085036004760275E-3</v>
      </c>
      <c r="DG1001" s="18">
        <f t="shared" si="1493"/>
        <v>5.6055807227706062E-3</v>
      </c>
      <c r="DH1001" s="18">
        <f t="shared" si="1494"/>
        <v>6.1951943810364396E-3</v>
      </c>
      <c r="DI1001" s="18">
        <f t="shared" si="1494"/>
        <v>6.777483646031944E-3</v>
      </c>
      <c r="DJ1001" s="18">
        <f t="shared" si="1494"/>
        <v>7.3525841546694393E-3</v>
      </c>
      <c r="DK1001" s="18">
        <f t="shared" si="1494"/>
        <v>7.9206282153482035E-3</v>
      </c>
      <c r="DL1001" s="18">
        <f t="shared" si="1494"/>
        <v>8.4817449094333475E-3</v>
      </c>
      <c r="DM1001" s="18">
        <f t="shared" si="1494"/>
        <v>9.0360601890447159E-3</v>
      </c>
      <c r="DN1001" s="18">
        <f t="shared" si="1494"/>
        <v>9.5836969713113604E-3</v>
      </c>
      <c r="DO1001" s="18">
        <f t="shared" si="1494"/>
        <v>1.0124775229239491E-2</v>
      </c>
      <c r="DP1001" s="18">
        <f t="shared" si="1494"/>
        <v>1.0659412079335136E-2</v>
      </c>
      <c r="DQ1001" s="18">
        <f t="shared" si="1494"/>
        <v>1.1187721866116052E-2</v>
      </c>
      <c r="DR1001" s="18">
        <f t="shared" si="1495"/>
        <v>1.1709816243640737E-2</v>
      </c>
      <c r="DS1001" s="18">
        <f t="shared" si="1495"/>
        <v>1.2225804254176784E-2</v>
      </c>
      <c r="DT1001" s="18">
        <f t="shared" si="1495"/>
        <v>1.2735792404125208E-2</v>
      </c>
      <c r="DU1001" s="18">
        <f t="shared" si="1495"/>
        <v>1.3239884737311275E-2</v>
      </c>
      <c r="DV1001" s="18">
        <f t="shared" si="1495"/>
        <v>1.3738182905748027E-2</v>
      </c>
      <c r="DW1001" s="18">
        <f t="shared" si="1495"/>
        <v>1.4230786237974108E-2</v>
      </c>
      <c r="DX1001" s="18">
        <f t="shared" si="1495"/>
        <v>1.4717791805061241E-2</v>
      </c>
      <c r="DY1001" s="18">
        <f t="shared" si="1495"/>
        <v>1.5199294484384673E-2</v>
      </c>
      <c r="DZ1001" s="18">
        <f t="shared" si="1495"/>
        <v>1.567538702124377E-2</v>
      </c>
      <c r="EA1001" s="18">
        <f t="shared" si="1495"/>
        <v>1.6146160088417329E-2</v>
      </c>
      <c r="EB1001" s="18">
        <f t="shared" si="1496"/>
        <v>1.6611702343733374E-2</v>
      </c>
      <c r="EC1001" s="18">
        <f t="shared" si="1496"/>
        <v>1.7072100485731052E-2</v>
      </c>
      <c r="ED1001" s="18">
        <f t="shared" si="1496"/>
        <v>1.7527439307486979E-2</v>
      </c>
      <c r="EE1001" s="18">
        <f t="shared" si="1496"/>
        <v>1.7977801748677261E-2</v>
      </c>
      <c r="EF1001" s="18">
        <f t="shared" si="1496"/>
        <v>1.8423268945941568E-2</v>
      </c>
      <c r="EG1001" s="18">
        <f t="shared" si="1496"/>
        <v>1.8863920281613829E-2</v>
      </c>
      <c r="EH1001" s="18">
        <f t="shared" si="1496"/>
        <v>1.9299833430880986E-2</v>
      </c>
      <c r="EI1001" s="18">
        <f t="shared" si="1496"/>
        <v>1.9731084407428733E-2</v>
      </c>
      <c r="EJ1001" s="18">
        <f t="shared" si="1496"/>
        <v>2.0157747607630214E-2</v>
      </c>
      <c r="EK1001" s="18">
        <f t="shared" si="1496"/>
        <v>2.0579895853332239E-2</v>
      </c>
      <c r="EL1001" s="18">
        <f t="shared" si="1497"/>
        <v>2.0997600433289985E-2</v>
      </c>
      <c r="EM1001" s="18">
        <f t="shared" si="1497"/>
        <v>2.1410931143300574E-2</v>
      </c>
      <c r="EN1001" s="18">
        <f t="shared" si="1497"/>
        <v>2.1819956325081852E-2</v>
      </c>
      <c r="EO1001" s="18">
        <f t="shared" si="1497"/>
        <v>2.2224742903943127E-2</v>
      </c>
      <c r="EP1001" s="18">
        <f t="shared" si="1497"/>
        <v>2.2625356425290385E-2</v>
      </c>
      <c r="EQ1001" s="18">
        <f t="shared" si="1497"/>
        <v>2.3021861090008429E-2</v>
      </c>
      <c r="ER1001" s="18">
        <f t="shared" si="1497"/>
        <v>2.341431978875997E-2</v>
      </c>
      <c r="ES1001" s="18">
        <f t="shared" si="1497"/>
        <v>2.3802794135239926E-2</v>
      </c>
      <c r="ET1001" s="18">
        <f t="shared" si="1497"/>
        <v>2.4187344498422074E-2</v>
      </c>
      <c r="EU1001" s="18">
        <f t="shared" si="1497"/>
        <v>2.4568030033833566E-2</v>
      </c>
      <c r="EV1001" s="18">
        <f t="shared" si="1497"/>
        <v>2.4944908713890934E-2</v>
      </c>
    </row>
    <row r="1002" spans="1:152">
      <c r="A1002" s="23">
        <v>9.76</v>
      </c>
      <c r="B1002" s="18">
        <f t="shared" si="1483"/>
        <v>0.2000530771822582</v>
      </c>
      <c r="C1002" s="18">
        <f t="shared" si="1483"/>
        <v>0.19417081182221305</v>
      </c>
      <c r="D1002" s="18">
        <f t="shared" si="1483"/>
        <v>0.18851478743755418</v>
      </c>
      <c r="E1002" s="18">
        <f t="shared" si="1483"/>
        <v>0.18307219793533527</v>
      </c>
      <c r="F1002" s="18">
        <f t="shared" si="1483"/>
        <v>0.17783118582208751</v>
      </c>
      <c r="G1002" s="18">
        <f t="shared" si="1483"/>
        <v>0.17278075596750325</v>
      </c>
      <c r="H1002" s="18">
        <f t="shared" si="1483"/>
        <v>0.16791069860772556</v>
      </c>
      <c r="I1002" s="18">
        <f t="shared" si="1483"/>
        <v>0.16321152045355417</v>
      </c>
      <c r="J1002" s="18">
        <f t="shared" si="1483"/>
        <v>0.1586743829253886</v>
      </c>
      <c r="K1002" s="18">
        <f t="shared" si="1483"/>
        <v>0.15429104666936433</v>
      </c>
      <c r="L1002" s="18">
        <f t="shared" si="1484"/>
        <v>0.15005382162187414</v>
      </c>
      <c r="M1002" s="18">
        <f t="shared" si="1484"/>
        <v>0.14595552198577705</v>
      </c>
      <c r="N1002" s="18">
        <f t="shared" si="1484"/>
        <v>0.14198942556374766</v>
      </c>
      <c r="O1002" s="18">
        <f t="shared" si="1484"/>
        <v>0.13814923696463979</v>
      </c>
      <c r="P1002" s="18">
        <f t="shared" si="1484"/>
        <v>0.13442905425925405</v>
      </c>
      <c r="Q1002" s="18">
        <f t="shared" si="1484"/>
        <v>0.13082333871403407</v>
      </c>
      <c r="R1002" s="18">
        <f t="shared" si="1484"/>
        <v>0.127326887276245</v>
      </c>
      <c r="S1002" s="18">
        <f t="shared" si="1484"/>
        <v>0.12393480752316602</v>
      </c>
      <c r="T1002" s="18">
        <f t="shared" si="1484"/>
        <v>0.12064249482164818</v>
      </c>
      <c r="U1002" s="18">
        <f t="shared" si="1484"/>
        <v>0.11744561147379752</v>
      </c>
      <c r="V1002" s="18">
        <f t="shared" si="1485"/>
        <v>0.11434006765017121</v>
      </c>
      <c r="W1002" s="18">
        <f t="shared" si="1485"/>
        <v>0.11132200393425264</v>
      </c>
      <c r="X1002" s="18">
        <f t="shared" si="1485"/>
        <v>0.10838777532155404</v>
      </c>
      <c r="Y1002" s="18">
        <f t="shared" si="1485"/>
        <v>0.10553393653386084</v>
      </c>
      <c r="Z1002" s="18">
        <f t="shared" si="1485"/>
        <v>0.10275722852421351</v>
      </c>
      <c r="AA1002" s="18">
        <f t="shared" si="1485"/>
        <v>0.10005456606149002</v>
      </c>
      <c r="AB1002" s="18">
        <f t="shared" si="1485"/>
        <v>9.742302629515398E-2</v>
      </c>
      <c r="AC1002" s="18">
        <f t="shared" si="1485"/>
        <v>9.4859838211060504E-2</v>
      </c>
      <c r="AD1002" s="18">
        <f t="shared" si="1485"/>
        <v>9.2362372898353973E-2</v>
      </c>
      <c r="AE1002" s="18">
        <f t="shared" si="1485"/>
        <v>8.9928134555589456E-2</v>
      </c>
      <c r="AF1002" s="18">
        <f t="shared" si="1486"/>
        <v>8.7554752171393996E-2</v>
      </c>
      <c r="AG1002" s="18">
        <f t="shared" si="1486"/>
        <v>8.5239971821376215E-2</v>
      </c>
      <c r="AH1002" s="18">
        <f t="shared" si="1486"/>
        <v>8.2981649528675941E-2</v>
      </c>
      <c r="AI1002" s="18">
        <f t="shared" si="1486"/>
        <v>8.077774464061907E-2</v>
      </c>
      <c r="AJ1002" s="18">
        <f t="shared" si="1486"/>
        <v>7.8626313678468243E-2</v>
      </c>
      <c r="AK1002" s="18">
        <f t="shared" si="1486"/>
        <v>7.6525504621309248E-2</v>
      </c>
      <c r="AL1002" s="18">
        <f t="shared" si="1486"/>
        <v>7.4473551588735379E-2</v>
      </c>
      <c r="AM1002" s="18">
        <f t="shared" si="1486"/>
        <v>7.2468769890243617E-2</v>
      </c>
      <c r="AN1002" s="18">
        <f t="shared" si="1486"/>
        <v>7.0509551412172133E-2</v>
      </c>
      <c r="AO1002" s="18">
        <f t="shared" si="1486"/>
        <v>6.8594360315630348E-2</v>
      </c>
      <c r="AP1002" s="18">
        <f t="shared" si="1487"/>
        <v>6.6721729021233939E-2</v>
      </c>
      <c r="AQ1002" s="18">
        <f t="shared" si="1487"/>
        <v>6.4890254458582514E-2</v>
      </c>
      <c r="AR1002" s="18">
        <f t="shared" si="1487"/>
        <v>6.3098594560336563E-2</v>
      </c>
      <c r="AS1002" s="18">
        <f t="shared" si="1487"/>
        <v>6.1345464982482986E-2</v>
      </c>
      <c r="AT1002" s="18">
        <f t="shared" si="1487"/>
        <v>5.9629636033945416E-2</v>
      </c>
      <c r="AU1002" s="18">
        <f t="shared" si="1487"/>
        <v>5.7949929800113952E-2</v>
      </c>
      <c r="AV1002" s="18">
        <f t="shared" si="1487"/>
        <v>5.6305217446153931E-2</v>
      </c>
      <c r="AW1002" s="18">
        <f t="shared" si="1487"/>
        <v>5.4694416687120925E-2</v>
      </c>
      <c r="AX1002" s="18">
        <f t="shared" si="1487"/>
        <v>5.3116489412966171E-2</v>
      </c>
      <c r="AY1002" s="18">
        <f t="shared" si="1487"/>
        <v>5.1570439457481194E-2</v>
      </c>
      <c r="AZ1002" s="18">
        <f t="shared" si="1488"/>
        <v>5.0055310501105919E-2</v>
      </c>
      <c r="BA1002" s="18">
        <f t="shared" si="1488"/>
        <v>4.8570184098322249E-2</v>
      </c>
      <c r="BB1002" s="18">
        <f t="shared" si="1488"/>
        <v>4.7114177821083333E-2</v>
      </c>
      <c r="BC1002" s="18">
        <f t="shared" si="1488"/>
        <v>4.5686443510392763E-2</v>
      </c>
      <c r="BD1002" s="18">
        <f t="shared" si="1488"/>
        <v>4.4286165628753905E-2</v>
      </c>
      <c r="BE1002" s="18">
        <f t="shared" si="1488"/>
        <v>4.2912559706765351E-2</v>
      </c>
      <c r="BF1002" s="18">
        <f t="shared" si="1488"/>
        <v>4.1564870877644447E-2</v>
      </c>
      <c r="BG1002" s="18">
        <f t="shared" si="1488"/>
        <v>4.0242372493927731E-2</v>
      </c>
      <c r="BH1002" s="18">
        <f t="shared" si="1488"/>
        <v>3.8944364821020559E-2</v>
      </c>
      <c r="BI1002" s="18">
        <f t="shared" si="1488"/>
        <v>3.7670173802662146E-2</v>
      </c>
      <c r="BJ1002" s="18">
        <f t="shared" si="1489"/>
        <v>3.641914989372845E-2</v>
      </c>
      <c r="BK1002" s="18">
        <f t="shared" si="1489"/>
        <v>3.5190666956126868E-2</v>
      </c>
      <c r="BL1002" s="18">
        <f t="shared" si="1489"/>
        <v>3.3984121213839598E-2</v>
      </c>
      <c r="BM1002" s="18">
        <f t="shared" si="1489"/>
        <v>3.2798930263451223E-2</v>
      </c>
      <c r="BN1002" s="18">
        <f t="shared" si="1489"/>
        <v>3.16345321367539E-2</v>
      </c>
      <c r="BO1002" s="18">
        <f t="shared" si="1489"/>
        <v>3.0490384412259992E-2</v>
      </c>
      <c r="BP1002" s="18">
        <f t="shared" si="1489"/>
        <v>2.9365963372671104E-2</v>
      </c>
      <c r="BQ1002" s="18">
        <f t="shared" si="1489"/>
        <v>2.826076320555386E-2</v>
      </c>
      <c r="BR1002" s="18">
        <f t="shared" si="1489"/>
        <v>2.7174295244658982E-2</v>
      </c>
      <c r="BS1002" s="18">
        <f t="shared" si="1489"/>
        <v>2.6106087249493384E-2</v>
      </c>
      <c r="BT1002" s="18">
        <f t="shared" si="1490"/>
        <v>2.505568272091388E-2</v>
      </c>
      <c r="BU1002" s="18">
        <f t="shared" si="1490"/>
        <v>2.4022640250658006E-2</v>
      </c>
      <c r="BV1002" s="18">
        <f t="shared" si="1490"/>
        <v>2.3006532902865348E-2</v>
      </c>
      <c r="BW1002" s="18">
        <f t="shared" si="1490"/>
        <v>2.2006947625768485E-2</v>
      </c>
      <c r="BX1002" s="18">
        <f t="shared" si="1490"/>
        <v>2.1023484691850634E-2</v>
      </c>
      <c r="BY1002" s="18">
        <f t="shared" si="1490"/>
        <v>2.0055757164875468E-2</v>
      </c>
      <c r="BZ1002" s="18">
        <f t="shared" si="1490"/>
        <v>1.9103390392296714E-2</v>
      </c>
      <c r="CA1002" s="18">
        <f t="shared" si="1490"/>
        <v>1.8166021521648347E-2</v>
      </c>
      <c r="CB1002" s="18">
        <f t="shared" si="1490"/>
        <v>1.7243299039603838E-2</v>
      </c>
      <c r="CC1002" s="18">
        <f t="shared" si="1490"/>
        <v>1.6334882332474779E-2</v>
      </c>
      <c r="CD1002" s="18">
        <f t="shared" si="1491"/>
        <v>1.5440441266993857E-2</v>
      </c>
      <c r="CE1002" s="18">
        <f t="shared" si="1491"/>
        <v>1.45596557902989E-2</v>
      </c>
      <c r="CF1002" s="18">
        <f t="shared" si="1491"/>
        <v>1.369221554809931E-2</v>
      </c>
      <c r="CG1002" s="18">
        <f t="shared" si="1491"/>
        <v>1.2837819520068121E-2</v>
      </c>
      <c r="CH1002" s="18">
        <f t="shared" si="1491"/>
        <v>1.1996175671559806E-2</v>
      </c>
      <c r="CI1002" s="18">
        <f t="shared" si="1491"/>
        <v>1.1167000620807166E-2</v>
      </c>
      <c r="CJ1002" s="18">
        <f t="shared" si="1491"/>
        <v>1.0350019320800902E-2</v>
      </c>
      <c r="CK1002" s="18">
        <f t="shared" si="1491"/>
        <v>9.5449647551012901E-3</v>
      </c>
      <c r="CL1002" s="18">
        <f t="shared" si="1491"/>
        <v>8.7515776468755774E-3</v>
      </c>
      <c r="CM1002" s="18">
        <f t="shared" si="1491"/>
        <v>7.9696061804948454E-3</v>
      </c>
      <c r="CN1002" s="18">
        <f t="shared" si="1492"/>
        <v>7.1988057350624163E-3</v>
      </c>
      <c r="CO1002" s="18">
        <f t="shared" si="1492"/>
        <v>6.4389386292814793E-3</v>
      </c>
      <c r="CP1002" s="18">
        <f t="shared" si="1492"/>
        <v>5.6897738771031214E-3</v>
      </c>
      <c r="CQ1002" s="18">
        <f t="shared" si="1492"/>
        <v>4.9510869536265462E-3</v>
      </c>
      <c r="CR1002" s="18">
        <f t="shared" si="1492"/>
        <v>4.2226595707538228E-3</v>
      </c>
      <c r="CS1002" s="18">
        <f t="shared" si="1492"/>
        <v>3.5042794621276407E-3</v>
      </c>
      <c r="CT1002" s="18">
        <f t="shared" si="1492"/>
        <v>2.7957401769072299E-3</v>
      </c>
      <c r="CU1002" s="18">
        <f t="shared" si="1492"/>
        <v>2.0968408819619783E-3</v>
      </c>
      <c r="CV1002" s="18">
        <f t="shared" si="1492"/>
        <v>1.4073861720835523E-3</v>
      </c>
      <c r="CW1002" s="18">
        <f t="shared" si="1492"/>
        <v>7.2718588784108362E-4</v>
      </c>
      <c r="CX1002" s="18">
        <f t="shared" si="1493"/>
        <v>5.6054940721819713E-5</v>
      </c>
      <c r="CY1002" s="18">
        <f t="shared" si="1493"/>
        <v>6.0618685477994982E-4</v>
      </c>
      <c r="CZ1002" s="18">
        <f t="shared" si="1493"/>
        <v>1.2597149424461995E-3</v>
      </c>
      <c r="DA1002" s="18">
        <f t="shared" si="1493"/>
        <v>1.9047001792932283E-3</v>
      </c>
      <c r="DB1002" s="18">
        <f t="shared" si="1493"/>
        <v>2.5413089844929238E-3</v>
      </c>
      <c r="DC1002" s="18">
        <f t="shared" si="1493"/>
        <v>3.1697034825287906E-3</v>
      </c>
      <c r="DD1002" s="18">
        <f t="shared" si="1493"/>
        <v>3.7900416408462034E-3</v>
      </c>
      <c r="DE1002" s="18">
        <f t="shared" si="1493"/>
        <v>4.4024774022423524E-3</v>
      </c>
      <c r="DF1002" s="18">
        <f t="shared" si="1493"/>
        <v>5.0071608122284617E-3</v>
      </c>
      <c r="DG1002" s="18">
        <f t="shared" si="1493"/>
        <v>5.6042381415858378E-3</v>
      </c>
      <c r="DH1002" s="18">
        <f t="shared" si="1494"/>
        <v>6.1938520043261849E-3</v>
      </c>
      <c r="DI1002" s="18">
        <f t="shared" si="1494"/>
        <v>6.7761414712561377E-3</v>
      </c>
      <c r="DJ1002" s="18">
        <f t="shared" si="1494"/>
        <v>7.3512421793350963E-3</v>
      </c>
      <c r="DK1002" s="18">
        <f t="shared" si="1494"/>
        <v>7.9192864370081495E-3</v>
      </c>
      <c r="DL1002" s="18">
        <f t="shared" si="1494"/>
        <v>8.4804033256852193E-3</v>
      </c>
      <c r="DM1002" s="18">
        <f t="shared" si="1494"/>
        <v>9.0347187975298379E-3</v>
      </c>
      <c r="DN1002" s="18">
        <f t="shared" si="1494"/>
        <v>9.5823557697136616E-3</v>
      </c>
      <c r="DO1002" s="18">
        <f t="shared" si="1494"/>
        <v>1.0123434215284541E-2</v>
      </c>
      <c r="DP1002" s="18">
        <f t="shared" si="1494"/>
        <v>1.0658071250789068E-2</v>
      </c>
      <c r="DQ1002" s="18">
        <f t="shared" si="1494"/>
        <v>1.1186381220784671E-2</v>
      </c>
      <c r="DR1002" s="18">
        <f t="shared" si="1495"/>
        <v>1.170847577936858E-2</v>
      </c>
      <c r="DS1002" s="18">
        <f t="shared" si="1495"/>
        <v>1.222446396884621E-2</v>
      </c>
      <c r="DT1002" s="18">
        <f t="shared" si="1495"/>
        <v>1.27344522956555E-2</v>
      </c>
      <c r="DU1002" s="18">
        <f t="shared" si="1495"/>
        <v>1.3238544803657777E-2</v>
      </c>
      <c r="DV1002" s="18">
        <f t="shared" si="1495"/>
        <v>1.3736843144901381E-2</v>
      </c>
      <c r="DW1002" s="18">
        <f t="shared" si="1495"/>
        <v>1.4229446647959366E-2</v>
      </c>
      <c r="DX1002" s="18">
        <f t="shared" si="1495"/>
        <v>1.4716452383937144E-2</v>
      </c>
      <c r="DY1002" s="18">
        <f t="shared" si="1495"/>
        <v>1.5197955230242838E-2</v>
      </c>
      <c r="DZ1002" s="18">
        <f t="shared" si="1495"/>
        <v>1.5674047932208002E-2</v>
      </c>
      <c r="EA1002" s="18">
        <f t="shared" si="1495"/>
        <v>1.6144821162642882E-2</v>
      </c>
      <c r="EB1002" s="18">
        <f t="shared" si="1496"/>
        <v>1.6610363579406213E-2</v>
      </c>
      <c r="EC1002" s="18">
        <f t="shared" si="1496"/>
        <v>1.7070761881067216E-2</v>
      </c>
      <c r="ED1002" s="18">
        <f t="shared" si="1496"/>
        <v>1.752610086073194E-2</v>
      </c>
      <c r="EE1002" s="18">
        <f t="shared" si="1496"/>
        <v>1.7976463458105239E-2</v>
      </c>
      <c r="EF1002" s="18">
        <f t="shared" si="1496"/>
        <v>1.8421930809854908E-2</v>
      </c>
      <c r="EG1002" s="18">
        <f t="shared" si="1496"/>
        <v>1.8862582298342444E-2</v>
      </c>
      <c r="EH1002" s="18">
        <f t="shared" si="1496"/>
        <v>1.9298495598781704E-2</v>
      </c>
      <c r="EI1002" s="18">
        <f t="shared" si="1496"/>
        <v>1.9729746724884728E-2</v>
      </c>
      <c r="EJ1002" s="18">
        <f t="shared" si="1496"/>
        <v>2.0156410073050468E-2</v>
      </c>
      <c r="EK1002" s="18">
        <f t="shared" si="1496"/>
        <v>2.0578558465150991E-2</v>
      </c>
      <c r="EL1002" s="18">
        <f t="shared" si="1497"/>
        <v>2.0996263189966211E-2</v>
      </c>
      <c r="EM1002" s="18">
        <f t="shared" si="1497"/>
        <v>2.140959404331743E-2</v>
      </c>
      <c r="EN1002" s="18">
        <f t="shared" si="1497"/>
        <v>2.1818619366946221E-2</v>
      </c>
      <c r="EO1002" s="18">
        <f t="shared" si="1497"/>
        <v>2.2223406086185081E-2</v>
      </c>
      <c r="EP1002" s="18">
        <f t="shared" si="1497"/>
        <v>2.2624019746462734E-2</v>
      </c>
      <c r="EQ1002" s="18">
        <f t="shared" si="1497"/>
        <v>2.3020524548686215E-2</v>
      </c>
      <c r="ER1002" s="18">
        <f t="shared" si="1497"/>
        <v>2.3412983383540101E-2</v>
      </c>
      <c r="ES1002" s="18">
        <f t="shared" si="1497"/>
        <v>2.3801457864740659E-2</v>
      </c>
      <c r="ET1002" s="18">
        <f t="shared" si="1497"/>
        <v>2.4186008361282596E-2</v>
      </c>
      <c r="EU1002" s="18">
        <f t="shared" si="1497"/>
        <v>2.4566694028713559E-2</v>
      </c>
      <c r="EV1002" s="18">
        <f t="shared" si="1497"/>
        <v>2.494357283947022E-2</v>
      </c>
    </row>
    <row r="1003" spans="1:152">
      <c r="A1003" s="22">
        <v>9.77</v>
      </c>
      <c r="B1003" s="18">
        <f t="shared" si="1483"/>
        <v>0.20005451922669346</v>
      </c>
      <c r="C1003" s="18">
        <f t="shared" si="1483"/>
        <v>0.19417225187314477</v>
      </c>
      <c r="D1003" s="18">
        <f t="shared" si="1483"/>
        <v>0.18851622557165568</v>
      </c>
      <c r="E1003" s="18">
        <f t="shared" si="1483"/>
        <v>0.18307363422493972</v>
      </c>
      <c r="F1003" s="18">
        <f t="shared" si="1483"/>
        <v>0.17783262033550956</v>
      </c>
      <c r="G1003" s="18">
        <f t="shared" si="1483"/>
        <v>0.17278218876933141</v>
      </c>
      <c r="H1003" s="18">
        <f t="shared" si="1483"/>
        <v>0.16791212975908817</v>
      </c>
      <c r="I1003" s="18">
        <f t="shared" si="1483"/>
        <v>0.1632129500123623</v>
      </c>
      <c r="J1003" s="18">
        <f t="shared" si="1483"/>
        <v>0.15867581094655797</v>
      </c>
      <c r="K1003" s="18">
        <f t="shared" si="1483"/>
        <v>0.15429247320501818</v>
      </c>
      <c r="L1003" s="18">
        <f t="shared" si="1484"/>
        <v>0.1500552467215297</v>
      </c>
      <c r="M1003" s="18">
        <f t="shared" si="1484"/>
        <v>0.14595694569651629</v>
      </c>
      <c r="N1003" s="18">
        <f t="shared" si="1484"/>
        <v>0.14199084793037428</v>
      </c>
      <c r="O1003" s="18">
        <f t="shared" si="1484"/>
        <v>0.1381506580298241</v>
      </c>
      <c r="P1003" s="18">
        <f t="shared" si="1484"/>
        <v>0.13443047406366604</v>
      </c>
      <c r="Q1003" s="18">
        <f t="shared" si="1484"/>
        <v>0.13082475729646675</v>
      </c>
      <c r="R1003" s="18">
        <f t="shared" si="1484"/>
        <v>0.12732830467372805</v>
      </c>
      <c r="S1003" s="18">
        <f t="shared" si="1484"/>
        <v>0.12393622377107111</v>
      </c>
      <c r="T1003" s="18">
        <f t="shared" si="1484"/>
        <v>0.12064390995378639</v>
      </c>
      <c r="U1003" s="18">
        <f t="shared" si="1484"/>
        <v>0.11744702552250991</v>
      </c>
      <c r="V1003" s="18">
        <f t="shared" si="1485"/>
        <v>0.11434148064641281</v>
      </c>
      <c r="W1003" s="18">
        <f t="shared" si="1485"/>
        <v>0.11132341590767052</v>
      </c>
      <c r="X1003" s="18">
        <f t="shared" si="1485"/>
        <v>0.10838918630055998</v>
      </c>
      <c r="Y1003" s="18">
        <f t="shared" si="1485"/>
        <v>0.10553534654569902</v>
      </c>
      <c r="Z1003" s="18">
        <f t="shared" si="1485"/>
        <v>0.10275863759502354</v>
      </c>
      <c r="AA1003" s="18">
        <f t="shared" si="1485"/>
        <v>0.10005597421636603</v>
      </c>
      <c r="AB1003" s="18">
        <f t="shared" si="1485"/>
        <v>9.7424433558199491E-2</v>
      </c>
      <c r="AC1003" s="18">
        <f t="shared" si="1485"/>
        <v>9.4861244605439932E-2</v>
      </c>
      <c r="AD1003" s="18">
        <f t="shared" si="1485"/>
        <v>9.2363778446340819E-2</v>
      </c>
      <c r="AE1003" s="18">
        <f t="shared" si="1485"/>
        <v>8.9929539278611359E-2</v>
      </c>
      <c r="AF1003" s="18">
        <f t="shared" si="1486"/>
        <v>8.7556156090075082E-2</v>
      </c>
      <c r="AG1003" s="18">
        <f t="shared" si="1486"/>
        <v>8.5241374955576793E-2</v>
      </c>
      <c r="AH1003" s="18">
        <f t="shared" si="1486"/>
        <v>8.2983051897529636E-2</v>
      </c>
      <c r="AI1003" s="18">
        <f t="shared" si="1486"/>
        <v>8.0779146262567991E-2</v>
      </c>
      <c r="AJ1003" s="18">
        <f t="shared" si="1486"/>
        <v>7.8627714571295845E-2</v>
      </c>
      <c r="AK1003" s="18">
        <f t="shared" si="1486"/>
        <v>7.6526904802171336E-2</v>
      </c>
      <c r="AL1003" s="18">
        <f t="shared" si="1486"/>
        <v>7.4474951074189263E-2</v>
      </c>
      <c r="AM1003" s="18">
        <f t="shared" si="1486"/>
        <v>7.2470168696275705E-2</v>
      </c>
      <c r="AN1003" s="18">
        <f t="shared" si="1486"/>
        <v>7.0510949554223837E-2</v>
      </c>
      <c r="AO1003" s="18">
        <f t="shared" si="1486"/>
        <v>6.8595757808622565E-2</v>
      </c>
      <c r="AP1003" s="18">
        <f t="shared" si="1487"/>
        <v>6.6723125879590228E-2</v>
      </c>
      <c r="AQ1003" s="18">
        <f t="shared" si="1487"/>
        <v>6.4891650696250885E-2</v>
      </c>
      <c r="AR1003" s="18">
        <f t="shared" si="1487"/>
        <v>6.3099990190810251E-2</v>
      </c>
      <c r="AS1003" s="18">
        <f t="shared" si="1487"/>
        <v>6.1346860018819942E-2</v>
      </c>
      <c r="AT1003" s="18">
        <f t="shared" si="1487"/>
        <v>5.9631030488786832E-2</v>
      </c>
      <c r="AU1003" s="18">
        <f t="shared" si="1487"/>
        <v>5.7951323685701862E-2</v>
      </c>
      <c r="AV1003" s="18">
        <f t="shared" si="1487"/>
        <v>5.6306610774347787E-2</v>
      </c>
      <c r="AW1003" s="18">
        <f t="shared" si="1487"/>
        <v>5.4695809469413374E-2</v>
      </c>
      <c r="AX1003" s="18">
        <f t="shared" si="1487"/>
        <v>5.3117881660498058E-2</v>
      </c>
      <c r="AY1003" s="18">
        <f t="shared" si="1487"/>
        <v>5.1571831181055773E-2</v>
      </c>
      <c r="AZ1003" s="18">
        <f t="shared" si="1488"/>
        <v>5.0056701711202328E-2</v>
      </c>
      <c r="BA1003" s="18">
        <f t="shared" si="1488"/>
        <v>4.8571574805108347E-2</v>
      </c>
      <c r="BB1003" s="18">
        <f t="shared" si="1488"/>
        <v>4.7115568034427978E-2</v>
      </c>
      <c r="BC1003" s="18">
        <f t="shared" si="1488"/>
        <v>4.5687833239877337E-2</v>
      </c>
      <c r="BD1003" s="18">
        <f t="shared" si="1488"/>
        <v>4.4287554883683432E-2</v>
      </c>
      <c r="BE1003" s="18">
        <f t="shared" si="1488"/>
        <v>4.2913948496178946E-2</v>
      </c>
      <c r="BF1003" s="18">
        <f t="shared" si="1488"/>
        <v>4.1566259210325446E-2</v>
      </c>
      <c r="BG1003" s="18">
        <f t="shared" si="1488"/>
        <v>4.0243760378413165E-2</v>
      </c>
      <c r="BH1003" s="18">
        <f t="shared" si="1488"/>
        <v>3.8945752265610367E-2</v>
      </c>
      <c r="BI1003" s="18">
        <f t="shared" si="1488"/>
        <v>3.7671560815427815E-2</v>
      </c>
      <c r="BJ1003" s="18">
        <f t="shared" si="1489"/>
        <v>3.6420536482521311E-2</v>
      </c>
      <c r="BK1003" s="18">
        <f t="shared" si="1489"/>
        <v>3.5192053128586073E-2</v>
      </c>
      <c r="BL1003" s="18">
        <f t="shared" si="1489"/>
        <v>3.3985506977399695E-2</v>
      </c>
      <c r="BM1003" s="18">
        <f t="shared" si="1489"/>
        <v>3.2800315625349345E-2</v>
      </c>
      <c r="BN1003" s="18">
        <f t="shared" si="1489"/>
        <v>3.1635917104036758E-2</v>
      </c>
      <c r="BO1003" s="18">
        <f t="shared" si="1489"/>
        <v>3.0491768991790458E-2</v>
      </c>
      <c r="BP1003" s="18">
        <f t="shared" si="1489"/>
        <v>2.9367347571134579E-2</v>
      </c>
      <c r="BQ1003" s="18">
        <f t="shared" si="1489"/>
        <v>2.8262147029464293E-2</v>
      </c>
      <c r="BR1003" s="18">
        <f t="shared" si="1489"/>
        <v>2.7175678700364692E-2</v>
      </c>
      <c r="BS1003" s="18">
        <f t="shared" si="1489"/>
        <v>2.6107470343182733E-2</v>
      </c>
      <c r="BT1003" s="18">
        <f t="shared" si="1490"/>
        <v>2.5057065458620457E-2</v>
      </c>
      <c r="BU1003" s="18">
        <f t="shared" si="1490"/>
        <v>2.4024022638265842E-2</v>
      </c>
      <c r="BV1003" s="18">
        <f t="shared" si="1490"/>
        <v>2.3007914946113754E-2</v>
      </c>
      <c r="BW1003" s="18">
        <f t="shared" si="1490"/>
        <v>2.2008329330256815E-2</v>
      </c>
      <c r="BX1003" s="18">
        <f t="shared" si="1490"/>
        <v>2.1024866063042734E-2</v>
      </c>
      <c r="BY1003" s="18">
        <f t="shared" si="1490"/>
        <v>2.0057138208104085E-2</v>
      </c>
      <c r="BZ1003" s="18">
        <f t="shared" si="1490"/>
        <v>1.9104771112767642E-2</v>
      </c>
      <c r="CA1003" s="18">
        <f t="shared" si="1490"/>
        <v>1.8167401924444368E-2</v>
      </c>
      <c r="CB1003" s="18">
        <f t="shared" si="1490"/>
        <v>1.7244679129688627E-2</v>
      </c>
      <c r="CC1003" s="18">
        <f t="shared" si="1490"/>
        <v>1.6336262114696555E-2</v>
      </c>
      <c r="CD1003" s="18">
        <f t="shared" si="1491"/>
        <v>1.5441820746088977E-2</v>
      </c>
      <c r="CE1003" s="18">
        <f t="shared" si="1491"/>
        <v>1.4561034970895254E-2</v>
      </c>
      <c r="CF1003" s="18">
        <f t="shared" si="1491"/>
        <v>1.3693594434719632E-2</v>
      </c>
      <c r="CG1003" s="18">
        <f t="shared" si="1491"/>
        <v>1.2839198117133077E-2</v>
      </c>
      <c r="CH1003" s="18">
        <f t="shared" si="1491"/>
        <v>1.199755398339114E-2</v>
      </c>
      <c r="CI1003" s="18">
        <f t="shared" si="1491"/>
        <v>1.1168378651630534E-2</v>
      </c>
      <c r="CJ1003" s="18">
        <f t="shared" si="1491"/>
        <v>1.0351397074748789E-2</v>
      </c>
      <c r="CK1003" s="18">
        <f t="shared" si="1491"/>
        <v>9.5463422362156575E-3</v>
      </c>
      <c r="CL1003" s="18">
        <f t="shared" si="1491"/>
        <v>8.7529548591105538E-3</v>
      </c>
      <c r="CM1003" s="18">
        <f t="shared" si="1491"/>
        <v>7.9709831277191834E-3</v>
      </c>
      <c r="CN1003" s="18">
        <f t="shared" si="1492"/>
        <v>7.2001824210620041E-3</v>
      </c>
      <c r="CO1003" s="18">
        <f t="shared" si="1492"/>
        <v>6.4403150577616308E-3</v>
      </c>
      <c r="CP1003" s="18">
        <f t="shared" si="1492"/>
        <v>5.691150051690852E-3</v>
      </c>
      <c r="CQ1003" s="18">
        <f t="shared" si="1492"/>
        <v>4.9524628778728069E-3</v>
      </c>
      <c r="CR1003" s="18">
        <f t="shared" si="1492"/>
        <v>4.2240352481355825E-3</v>
      </c>
      <c r="CS1003" s="18">
        <f t="shared" si="1492"/>
        <v>3.5056548960499118E-3</v>
      </c>
      <c r="CT1003" s="18">
        <f t="shared" si="1492"/>
        <v>2.7971153707050944E-3</v>
      </c>
      <c r="CU1003" s="18">
        <f t="shared" si="1492"/>
        <v>2.0982158389024202E-3</v>
      </c>
      <c r="CV1003" s="18">
        <f t="shared" si="1492"/>
        <v>1.4087608953673447E-3</v>
      </c>
      <c r="CW1003" s="18">
        <f t="shared" si="1492"/>
        <v>7.2856038060456485E-4</v>
      </c>
      <c r="CX1003" s="18">
        <f t="shared" si="1493"/>
        <v>5.7429206038614455E-5</v>
      </c>
      <c r="CY1003" s="18">
        <f t="shared" si="1493"/>
        <v>6.0481281389733466E-4</v>
      </c>
      <c r="CZ1003" s="18">
        <f t="shared" si="1493"/>
        <v>1.258341123044654E-3</v>
      </c>
      <c r="DA1003" s="18">
        <f t="shared" si="1493"/>
        <v>1.903326578477596E-3</v>
      </c>
      <c r="DB1003" s="18">
        <f t="shared" si="1493"/>
        <v>2.5399355994244338E-3</v>
      </c>
      <c r="DC1003" s="18">
        <f t="shared" si="1493"/>
        <v>3.1683303104235866E-3</v>
      </c>
      <c r="DD1003" s="18">
        <f t="shared" si="1493"/>
        <v>3.7886686789740109E-3</v>
      </c>
      <c r="DE1003" s="18">
        <f t="shared" si="1493"/>
        <v>4.4011046479250082E-3</v>
      </c>
      <c r="DF1003" s="18">
        <f t="shared" si="1493"/>
        <v>5.005788262838734E-3</v>
      </c>
      <c r="DG1003" s="18">
        <f t="shared" si="1493"/>
        <v>5.6028657945459831E-3</v>
      </c>
      <c r="DH1003" s="18">
        <f t="shared" si="1494"/>
        <v>6.1924798571068584E-3</v>
      </c>
      <c r="DI1003" s="18">
        <f t="shared" si="1494"/>
        <v>6.7747695213750889E-3</v>
      </c>
      <c r="DJ1003" s="18">
        <f t="shared" si="1494"/>
        <v>7.349870424356017E-3</v>
      </c>
      <c r="DK1003" s="18">
        <f t="shared" si="1494"/>
        <v>7.9179148745396402E-3</v>
      </c>
      <c r="DL1003" s="18">
        <f t="shared" si="1494"/>
        <v>8.4790319533795955E-3</v>
      </c>
      <c r="DM1003" s="18">
        <f t="shared" si="1494"/>
        <v>9.0333476130820614E-3</v>
      </c>
      <c r="DN1003" s="18">
        <f t="shared" si="1494"/>
        <v>9.580984770860404E-3</v>
      </c>
      <c r="DO1003" s="18">
        <f t="shared" si="1494"/>
        <v>1.0122063399803115E-2</v>
      </c>
      <c r="DP1003" s="18">
        <f t="shared" si="1494"/>
        <v>1.0656700616496484E-2</v>
      </c>
      <c r="DQ1003" s="18">
        <f t="shared" si="1494"/>
        <v>1.1185010765536685E-2</v>
      </c>
      <c r="DR1003" s="18">
        <f t="shared" si="1495"/>
        <v>1.1707105501058752E-2</v>
      </c>
      <c r="DS1003" s="18">
        <f t="shared" si="1495"/>
        <v>1.222309386540512E-2</v>
      </c>
      <c r="DT1003" s="18">
        <f t="shared" si="1495"/>
        <v>1.2733082365049775E-2</v>
      </c>
      <c r="DU1003" s="18">
        <f t="shared" si="1495"/>
        <v>1.3237175043889327E-2</v>
      </c>
      <c r="DV1003" s="18">
        <f t="shared" si="1495"/>
        <v>1.3735473554006554E-2</v>
      </c>
      <c r="DW1003" s="18">
        <f t="shared" si="1495"/>
        <v>1.4228077224008179E-2</v>
      </c>
      <c r="DX1003" s="18">
        <f t="shared" si="1495"/>
        <v>1.4715083125032509E-2</v>
      </c>
      <c r="DY1003" s="18">
        <f t="shared" si="1495"/>
        <v>1.5196586134519831E-2</v>
      </c>
      <c r="DZ1003" s="18">
        <f t="shared" si="1495"/>
        <v>1.5672678997833117E-2</v>
      </c>
      <c r="EA1003" s="18">
        <f t="shared" si="1495"/>
        <v>1.6143452387813333E-2</v>
      </c>
      <c r="EB1003" s="18">
        <f t="shared" si="1496"/>
        <v>1.6608994962349286E-2</v>
      </c>
      <c r="EC1003" s="18">
        <f t="shared" si="1496"/>
        <v>1.7069393420039582E-2</v>
      </c>
      <c r="ED1003" s="18">
        <f t="shared" si="1496"/>
        <v>1.7524732554018964E-2</v>
      </c>
      <c r="EE1003" s="18">
        <f t="shared" si="1496"/>
        <v>1.7975095304020444E-2</v>
      </c>
      <c r="EF1003" s="18">
        <f t="shared" si="1496"/>
        <v>1.8420562806739288E-2</v>
      </c>
      <c r="EG1003" s="18">
        <f t="shared" si="1496"/>
        <v>1.8861214444563894E-2</v>
      </c>
      <c r="EH1003" s="18">
        <f t="shared" si="1496"/>
        <v>1.9297127892734446E-2</v>
      </c>
      <c r="EI1003" s="18">
        <f t="shared" si="1496"/>
        <v>1.9728379164988749E-2</v>
      </c>
      <c r="EJ1003" s="18">
        <f t="shared" si="1496"/>
        <v>2.0155042657750984E-2</v>
      </c>
      <c r="EK1003" s="18">
        <f t="shared" si="1496"/>
        <v>2.0577191192917857E-2</v>
      </c>
      <c r="EL1003" s="18">
        <f t="shared" si="1497"/>
        <v>2.0994896059293472E-2</v>
      </c>
      <c r="EM1003" s="18">
        <f t="shared" si="1497"/>
        <v>2.1408227052722772E-2</v>
      </c>
      <c r="EN1003" s="18">
        <f t="shared" si="1497"/>
        <v>2.1817252514970513E-2</v>
      </c>
      <c r="EO1003" s="18">
        <f t="shared" si="1497"/>
        <v>2.2222039371391847E-2</v>
      </c>
      <c r="EP1003" s="18">
        <f t="shared" si="1497"/>
        <v>2.2622653167437723E-2</v>
      </c>
      <c r="EQ1003" s="18">
        <f t="shared" si="1497"/>
        <v>2.3019158104036944E-2</v>
      </c>
      <c r="ER1003" s="18">
        <f t="shared" si="1497"/>
        <v>2.3411617071895381E-2</v>
      </c>
      <c r="ES1003" s="18">
        <f t="shared" si="1497"/>
        <v>2.3800091684750183E-2</v>
      </c>
      <c r="ET1003" s="18">
        <f t="shared" si="1497"/>
        <v>2.418464231161653E-2</v>
      </c>
      <c r="EU1003" s="18">
        <f t="shared" si="1497"/>
        <v>2.4565328108062105E-2</v>
      </c>
      <c r="EV1003" s="18">
        <f t="shared" si="1497"/>
        <v>2.4942207046543242E-2</v>
      </c>
    </row>
    <row r="1004" spans="1:152">
      <c r="A1004" s="23">
        <v>9.7799999999999994</v>
      </c>
      <c r="B1004" s="18">
        <f t="shared" si="1483"/>
        <v>0.20005599017824546</v>
      </c>
      <c r="C1004" s="18">
        <f t="shared" si="1483"/>
        <v>0.19417372087656709</v>
      </c>
      <c r="D1004" s="18">
        <f t="shared" si="1483"/>
        <v>0.18851769270187638</v>
      </c>
      <c r="E1004" s="18">
        <f t="shared" si="1483"/>
        <v>0.18307509955264564</v>
      </c>
      <c r="F1004" s="18">
        <f t="shared" si="1483"/>
        <v>0.1778340839274605</v>
      </c>
      <c r="G1004" s="18">
        <f t="shared" si="1483"/>
        <v>0.17278365068864576</v>
      </c>
      <c r="H1004" s="18">
        <f t="shared" si="1483"/>
        <v>0.16791359006550294</v>
      </c>
      <c r="I1004" s="18">
        <f t="shared" si="1483"/>
        <v>0.16321440876247043</v>
      </c>
      <c r="J1004" s="18">
        <f t="shared" si="1483"/>
        <v>0.15867726819402522</v>
      </c>
      <c r="K1004" s="18">
        <f t="shared" si="1483"/>
        <v>0.15429392900078157</v>
      </c>
      <c r="L1004" s="18">
        <f t="shared" si="1484"/>
        <v>0.15005670111397934</v>
      </c>
      <c r="M1004" s="18">
        <f t="shared" si="1484"/>
        <v>0.14595839873166244</v>
      </c>
      <c r="N1004" s="18">
        <f t="shared" si="1484"/>
        <v>0.14199229965200094</v>
      </c>
      <c r="O1004" s="18">
        <f t="shared" si="1484"/>
        <v>0.13815210847963025</v>
      </c>
      <c r="P1004" s="18">
        <f t="shared" si="1484"/>
        <v>0.13443192328139617</v>
      </c>
      <c r="Q1004" s="18">
        <f t="shared" si="1484"/>
        <v>0.13082620532003084</v>
      </c>
      <c r="R1004" s="18">
        <f t="shared" si="1484"/>
        <v>0.12732975153931295</v>
      </c>
      <c r="S1004" s="18">
        <f t="shared" si="1484"/>
        <v>0.12393766951324334</v>
      </c>
      <c r="T1004" s="18">
        <f t="shared" si="1484"/>
        <v>0.12064535460558753</v>
      </c>
      <c r="U1004" s="18">
        <f t="shared" si="1484"/>
        <v>0.11744846911554492</v>
      </c>
      <c r="V1004" s="18">
        <f t="shared" si="1485"/>
        <v>0.11434292321093212</v>
      </c>
      <c r="W1004" s="18">
        <f t="shared" si="1485"/>
        <v>0.11132485747264645</v>
      </c>
      <c r="X1004" s="18">
        <f t="shared" si="1485"/>
        <v>0.10839062689375759</v>
      </c>
      <c r="Y1004" s="18">
        <f t="shared" si="1485"/>
        <v>0.10553678619374238</v>
      </c>
      <c r="Z1004" s="18">
        <f t="shared" si="1485"/>
        <v>0.10276007632345736</v>
      </c>
      <c r="AA1004" s="18">
        <f t="shared" si="1485"/>
        <v>0.10005741204971325</v>
      </c>
      <c r="AB1004" s="18">
        <f t="shared" si="1485"/>
        <v>9.7425870520014973E-2</v>
      </c>
      <c r="AC1004" s="18">
        <f t="shared" si="1485"/>
        <v>9.4862680718360889E-2</v>
      </c>
      <c r="AD1004" s="18">
        <f t="shared" si="1485"/>
        <v>9.2365213732133827E-2</v>
      </c>
      <c r="AE1004" s="18">
        <f t="shared" si="1485"/>
        <v>8.993097375821632E-2</v>
      </c>
      <c r="AF1004" s="18">
        <f t="shared" si="1486"/>
        <v>8.755758978364668E-2</v>
      </c>
      <c r="AG1004" s="18">
        <f t="shared" si="1486"/>
        <v>8.524280788252328E-2</v>
      </c>
      <c r="AH1004" s="18">
        <f t="shared" si="1486"/>
        <v>8.2984484076549195E-2</v>
      </c>
      <c r="AI1004" s="18">
        <f t="shared" si="1486"/>
        <v>8.0780577711682941E-2</v>
      </c>
      <c r="AJ1004" s="18">
        <f t="shared" si="1486"/>
        <v>7.8629145307884896E-2</v>
      </c>
      <c r="AK1004" s="18">
        <f t="shared" si="1486"/>
        <v>7.6528334842999743E-2</v>
      </c>
      <c r="AL1004" s="18">
        <f t="shared" si="1486"/>
        <v>7.4476380435437584E-2</v>
      </c>
      <c r="AM1004" s="18">
        <f t="shared" si="1486"/>
        <v>7.24715973935664E-2</v>
      </c>
      <c r="AN1004" s="18">
        <f t="shared" si="1486"/>
        <v>7.0512377602646864E-2</v>
      </c>
      <c r="AO1004" s="18">
        <f t="shared" si="1486"/>
        <v>6.859718522275926E-2</v>
      </c>
      <c r="AP1004" s="18">
        <f t="shared" si="1487"/>
        <v>6.6724552673535803E-2</v>
      </c>
      <c r="AQ1004" s="18">
        <f t="shared" si="1487"/>
        <v>6.489307688363595E-2</v>
      </c>
      <c r="AR1004" s="18">
        <f t="shared" si="1487"/>
        <v>6.3101415784820869E-2</v>
      </c>
      <c r="AS1004" s="18">
        <f t="shared" si="1487"/>
        <v>6.1348285032216898E-2</v>
      </c>
      <c r="AT1004" s="18">
        <f t="shared" si="1487"/>
        <v>5.9632454933923586E-2</v>
      </c>
      <c r="AU1004" s="18">
        <f t="shared" si="1487"/>
        <v>5.7952747574541774E-2</v>
      </c>
      <c r="AV1004" s="18">
        <f t="shared" si="1487"/>
        <v>5.6308034118480364E-2</v>
      </c>
      <c r="AW1004" s="18">
        <f t="shared" si="1487"/>
        <v>5.4697232280069716E-2</v>
      </c>
      <c r="AX1004" s="18">
        <f t="shared" si="1487"/>
        <v>5.3119303948565448E-2</v>
      </c>
      <c r="AY1004" s="18">
        <f t="shared" si="1487"/>
        <v>5.1573252957091531E-2</v>
      </c>
      <c r="AZ1004" s="18">
        <f t="shared" si="1488"/>
        <v>5.0058122985447109E-2</v>
      </c>
      <c r="BA1004" s="18">
        <f t="shared" si="1488"/>
        <v>4.857299558749862E-2</v>
      </c>
      <c r="BB1004" s="18">
        <f t="shared" si="1488"/>
        <v>4.7116988334607923E-2</v>
      </c>
      <c r="BC1004" s="18">
        <f t="shared" si="1488"/>
        <v>4.5689253067210271E-2</v>
      </c>
      <c r="BD1004" s="18">
        <f t="shared" si="1488"/>
        <v>4.4288974247262559E-2</v>
      </c>
      <c r="BE1004" s="18">
        <f t="shared" si="1488"/>
        <v>4.2915367404837673E-2</v>
      </c>
      <c r="BF1004" s="18">
        <f t="shared" si="1488"/>
        <v>4.1567677672647178E-2</v>
      </c>
      <c r="BG1004" s="18">
        <f t="shared" si="1488"/>
        <v>4.024517840274066E-2</v>
      </c>
      <c r="BH1004" s="18">
        <f t="shared" si="1488"/>
        <v>3.8947169860054615E-2</v>
      </c>
      <c r="BI1004" s="18">
        <f t="shared" si="1488"/>
        <v>3.7672977987876596E-2</v>
      </c>
      <c r="BJ1004" s="18">
        <f t="shared" si="1489"/>
        <v>3.6421953240647259E-2</v>
      </c>
      <c r="BK1004" s="18">
        <f t="shared" si="1489"/>
        <v>3.5193469479854467E-2</v>
      </c>
      <c r="BL1004" s="18">
        <f t="shared" si="1489"/>
        <v>3.3986922929075847E-2</v>
      </c>
      <c r="BM1004" s="18">
        <f t="shared" si="1489"/>
        <v>3.2801731184505689E-2</v>
      </c>
      <c r="BN1004" s="18">
        <f t="shared" si="1489"/>
        <v>3.1637332277559591E-2</v>
      </c>
      <c r="BO1004" s="18">
        <f t="shared" si="1489"/>
        <v>3.049318378638647E-2</v>
      </c>
      <c r="BP1004" s="18">
        <f t="shared" si="1489"/>
        <v>2.9368761993336982E-2</v>
      </c>
      <c r="BQ1004" s="18">
        <f t="shared" si="1489"/>
        <v>2.8263561085638787E-2</v>
      </c>
      <c r="BR1004" s="18">
        <f t="shared" si="1489"/>
        <v>2.7177092396715161E-2</v>
      </c>
      <c r="BS1004" s="18">
        <f t="shared" si="1489"/>
        <v>2.6108883685756618E-2</v>
      </c>
      <c r="BT1004" s="18">
        <f t="shared" si="1490"/>
        <v>2.5058478453314048E-2</v>
      </c>
      <c r="BU1004" s="18">
        <f t="shared" si="1490"/>
        <v>2.4025435290829213E-2</v>
      </c>
      <c r="BV1004" s="18">
        <f t="shared" si="1490"/>
        <v>2.3009327262155599E-2</v>
      </c>
      <c r="BW1004" s="18">
        <f t="shared" si="1490"/>
        <v>2.2009741315249035E-2</v>
      </c>
      <c r="BX1004" s="18">
        <f t="shared" si="1490"/>
        <v>2.1026277722324835E-2</v>
      </c>
      <c r="BY1004" s="18">
        <f t="shared" si="1490"/>
        <v>2.0058549546887433E-2</v>
      </c>
      <c r="BZ1004" s="18">
        <f t="shared" si="1490"/>
        <v>1.9106182136139495E-2</v>
      </c>
      <c r="CA1004" s="18">
        <f t="shared" si="1490"/>
        <v>1.8168812637371863E-2</v>
      </c>
      <c r="CB1004" s="18">
        <f t="shared" si="1490"/>
        <v>1.7246089537022447E-2</v>
      </c>
      <c r="CC1004" s="18">
        <f t="shared" si="1490"/>
        <v>1.6337672221174597E-2</v>
      </c>
      <c r="CD1004" s="18">
        <f t="shared" si="1491"/>
        <v>1.5443230556339789E-2</v>
      </c>
      <c r="CE1004" s="18">
        <f t="shared" si="1491"/>
        <v>1.4562444489441391E-2</v>
      </c>
      <c r="CF1004" s="18">
        <f t="shared" si="1491"/>
        <v>1.3695003665980844E-2</v>
      </c>
      <c r="CG1004" s="18">
        <f t="shared" si="1491"/>
        <v>1.2840607065429457E-2</v>
      </c>
      <c r="CH1004" s="18">
        <f t="shared" si="1491"/>
        <v>1.1998962652946046E-2</v>
      </c>
      <c r="CI1004" s="18">
        <f t="shared" si="1491"/>
        <v>1.116978704657344E-2</v>
      </c>
      <c r="CJ1004" s="18">
        <f t="shared" si="1491"/>
        <v>1.0352805199118145E-2</v>
      </c>
      <c r="CK1004" s="18">
        <f t="shared" si="1491"/>
        <v>9.5477500939614157E-3</v>
      </c>
      <c r="CL1004" s="18">
        <f t="shared" si="1491"/>
        <v>8.7543624540968312E-3</v>
      </c>
      <c r="CM1004" s="18">
        <f t="shared" si="1491"/>
        <v>7.9723904637266918E-3</v>
      </c>
      <c r="CN1004" s="18">
        <f t="shared" si="1492"/>
        <v>7.2015895017904369E-3</v>
      </c>
      <c r="CO1004" s="18">
        <f t="shared" si="1492"/>
        <v>6.4417218868319664E-3</v>
      </c>
      <c r="CP1004" s="18">
        <f t="shared" si="1492"/>
        <v>5.6925566326475885E-3</v>
      </c>
      <c r="CQ1004" s="18">
        <f t="shared" si="1492"/>
        <v>4.9538692141860574E-3</v>
      </c>
      <c r="CR1004" s="18">
        <f t="shared" si="1492"/>
        <v>4.2254413432031707E-3</v>
      </c>
      <c r="CS1004" s="18">
        <f t="shared" si="1492"/>
        <v>3.5070607531993425E-3</v>
      </c>
      <c r="CT1004" s="18">
        <f t="shared" si="1492"/>
        <v>2.7985209931955524E-3</v>
      </c>
      <c r="CU1004" s="18">
        <f t="shared" si="1492"/>
        <v>2.0996212299265321E-3</v>
      </c>
      <c r="CV1004" s="18">
        <f t="shared" si="1492"/>
        <v>1.410166058053039E-3</v>
      </c>
      <c r="CW1004" s="18">
        <f t="shared" si="1492"/>
        <v>7.2996531801677866E-4</v>
      </c>
      <c r="CX1004" s="18">
        <f t="shared" si="1493"/>
        <v>5.8833921181000726E-5</v>
      </c>
      <c r="CY1004" s="18">
        <f t="shared" si="1493"/>
        <v>6.0340831808081141E-4</v>
      </c>
      <c r="CZ1004" s="18">
        <f t="shared" si="1493"/>
        <v>1.2569368436681355E-3</v>
      </c>
      <c r="DA1004" s="18">
        <f t="shared" si="1493"/>
        <v>1.90192251271179E-3</v>
      </c>
      <c r="DB1004" s="18">
        <f t="shared" si="1493"/>
        <v>2.5385317444951705E-3</v>
      </c>
      <c r="DC1004" s="18">
        <f t="shared" si="1493"/>
        <v>3.1669266636103893E-3</v>
      </c>
      <c r="DD1004" s="18">
        <f t="shared" si="1493"/>
        <v>3.7872652376087224E-3</v>
      </c>
      <c r="DE1004" s="18">
        <f t="shared" si="1493"/>
        <v>4.3997014093904996E-3</v>
      </c>
      <c r="DF1004" s="18">
        <f t="shared" si="1493"/>
        <v>5.0043852245674758E-3</v>
      </c>
      <c r="DG1004" s="18">
        <f t="shared" si="1493"/>
        <v>5.6014629540189625E-3</v>
      </c>
      <c r="DH1004" s="18">
        <f t="shared" si="1494"/>
        <v>6.191077211852275E-3</v>
      </c>
      <c r="DI1004" s="18">
        <f t="shared" si="1494"/>
        <v>6.7733670689671885E-3</v>
      </c>
      <c r="DJ1004" s="18">
        <f t="shared" si="1494"/>
        <v>7.3484681624140027E-3</v>
      </c>
      <c r="DK1004" s="18">
        <f t="shared" si="1494"/>
        <v>7.9165128007264787E-3</v>
      </c>
      <c r="DL1004" s="18">
        <f t="shared" si="1494"/>
        <v>8.4776300654010317E-3</v>
      </c>
      <c r="DM1004" s="18">
        <f t="shared" si="1494"/>
        <v>9.0319459086855847E-3</v>
      </c>
      <c r="DN1004" s="18">
        <f t="shared" si="1494"/>
        <v>9.5795832478341586E-3</v>
      </c>
      <c r="DO1004" s="18">
        <f t="shared" si="1494"/>
        <v>1.0120662055974991E-2</v>
      </c>
      <c r="DP1004" s="18">
        <f t="shared" si="1494"/>
        <v>1.0655299449733181E-2</v>
      </c>
      <c r="DQ1004" s="18">
        <f t="shared" si="1494"/>
        <v>1.1183609773742761E-2</v>
      </c>
      <c r="DR1004" s="18">
        <f t="shared" si="1495"/>
        <v>1.1705704682175758E-2</v>
      </c>
      <c r="DS1004" s="18">
        <f t="shared" si="1495"/>
        <v>1.2221693217410692E-2</v>
      </c>
      <c r="DT1004" s="18">
        <f t="shared" si="1495"/>
        <v>1.273168188595683E-2</v>
      </c>
      <c r="DU1004" s="18">
        <f t="shared" si="1495"/>
        <v>1.3235774731745281E-2</v>
      </c>
      <c r="DV1004" s="18">
        <f t="shared" si="1495"/>
        <v>1.3734073406892429E-2</v>
      </c>
      <c r="DW1004" s="18">
        <f t="shared" si="1495"/>
        <v>1.4226677240037913E-2</v>
      </c>
      <c r="DX1004" s="18">
        <f t="shared" si="1495"/>
        <v>1.4713683302352204E-2</v>
      </c>
      <c r="DY1004" s="18">
        <f t="shared" si="1495"/>
        <v>1.5195186471307007E-2</v>
      </c>
      <c r="DZ1004" s="18">
        <f t="shared" si="1495"/>
        <v>1.5671279492295985E-2</v>
      </c>
      <c r="EA1004" s="18">
        <f t="shared" si="1495"/>
        <v>1.6142053038190156E-2</v>
      </c>
      <c r="EB1004" s="18">
        <f t="shared" si="1496"/>
        <v>1.6607595766907707E-2</v>
      </c>
      <c r="EC1004" s="18">
        <f t="shared" si="1496"/>
        <v>1.7067994377075922E-2</v>
      </c>
      <c r="ED1004" s="18">
        <f t="shared" si="1496"/>
        <v>1.7523333661857654E-2</v>
      </c>
      <c r="EE1004" s="18">
        <f t="shared" si="1496"/>
        <v>1.7973696561013351E-2</v>
      </c>
      <c r="EF1004" s="18">
        <f t="shared" si="1496"/>
        <v>1.8419164211265188E-2</v>
      </c>
      <c r="EG1004" s="18">
        <f t="shared" si="1496"/>
        <v>1.8859815995027826E-2</v>
      </c>
      <c r="EH1004" s="18">
        <f t="shared" si="1496"/>
        <v>1.929572958756718E-2</v>
      </c>
      <c r="EI1004" s="18">
        <f t="shared" si="1496"/>
        <v>1.9726981002646256E-2</v>
      </c>
      <c r="EJ1004" s="18">
        <f t="shared" si="1496"/>
        <v>2.0153644636713819E-2</v>
      </c>
      <c r="EK1004" s="18">
        <f t="shared" si="1496"/>
        <v>2.0575793311690758E-2</v>
      </c>
      <c r="EL1004" s="18">
        <f t="shared" si="1497"/>
        <v>2.0993498316404735E-2</v>
      </c>
      <c r="EM1004" s="18">
        <f t="shared" si="1497"/>
        <v>2.1406829446723841E-2</v>
      </c>
      <c r="EN1004" s="18">
        <f t="shared" si="1497"/>
        <v>2.1815855044435437E-2</v>
      </c>
      <c r="EO1004" s="18">
        <f t="shared" si="1497"/>
        <v>2.222064203491686E-2</v>
      </c>
      <c r="EP1004" s="18">
        <f t="shared" si="1497"/>
        <v>2.2621255963640771E-2</v>
      </c>
      <c r="EQ1004" s="18">
        <f t="shared" si="1497"/>
        <v>2.3017761031557213E-2</v>
      </c>
      <c r="ER1004" s="18">
        <f t="shared" si="1497"/>
        <v>2.3410220129392909E-2</v>
      </c>
      <c r="ES1004" s="18">
        <f t="shared" si="1497"/>
        <v>2.3798694870905399E-2</v>
      </c>
      <c r="ET1004" s="18">
        <f t="shared" si="1497"/>
        <v>2.4183245625129871E-2</v>
      </c>
      <c r="EU1004" s="18">
        <f t="shared" si="1497"/>
        <v>2.4563931547653572E-2</v>
      </c>
      <c r="EV1004" s="18">
        <f t="shared" si="1497"/>
        <v>2.4940810610952074E-2</v>
      </c>
    </row>
    <row r="1005" spans="1:152">
      <c r="A1005" s="22">
        <v>9.7899999999999991</v>
      </c>
      <c r="B1005" s="18">
        <f t="shared" si="1483"/>
        <v>0.20005749081681867</v>
      </c>
      <c r="C1005" s="18">
        <f t="shared" si="1483"/>
        <v>0.19417521961135176</v>
      </c>
      <c r="D1005" s="18">
        <f t="shared" si="1483"/>
        <v>0.18851918960609509</v>
      </c>
      <c r="E1005" s="18">
        <f t="shared" si="1483"/>
        <v>0.1830765946953764</v>
      </c>
      <c r="F1005" s="18">
        <f t="shared" si="1483"/>
        <v>0.17783557737394362</v>
      </c>
      <c r="G1005" s="18">
        <f t="shared" si="1483"/>
        <v>0.1727851425005629</v>
      </c>
      <c r="H1005" s="18">
        <f t="shared" si="1483"/>
        <v>0.16791508030123151</v>
      </c>
      <c r="I1005" s="18">
        <f t="shared" si="1483"/>
        <v>0.1632158974773153</v>
      </c>
      <c r="J1005" s="18">
        <f t="shared" si="1483"/>
        <v>0.15867875544043064</v>
      </c>
      <c r="K1005" s="18">
        <f t="shared" si="1483"/>
        <v>0.1542954148285251</v>
      </c>
      <c r="L1005" s="18">
        <f t="shared" si="1484"/>
        <v>0.15005818557034978</v>
      </c>
      <c r="M1005" s="18">
        <f t="shared" si="1484"/>
        <v>0.14595988186162279</v>
      </c>
      <c r="N1005" s="18">
        <f t="shared" si="1484"/>
        <v>0.14199378149833863</v>
      </c>
      <c r="O1005" s="18">
        <f t="shared" si="1484"/>
        <v>0.13815358908309525</v>
      </c>
      <c r="P1005" s="18">
        <f t="shared" si="1484"/>
        <v>0.13443340268082821</v>
      </c>
      <c r="Q1005" s="18">
        <f t="shared" si="1484"/>
        <v>0.13082768355247709</v>
      </c>
      <c r="R1005" s="18">
        <f t="shared" si="1484"/>
        <v>0.12733122864013663</v>
      </c>
      <c r="S1005" s="18">
        <f t="shared" si="1484"/>
        <v>0.12393914551622422</v>
      </c>
      <c r="T1005" s="18">
        <f t="shared" si="1484"/>
        <v>0.12064682954301513</v>
      </c>
      <c r="U1005" s="18">
        <f t="shared" si="1484"/>
        <v>0.11744994301830483</v>
      </c>
      <c r="V1005" s="18">
        <f t="shared" si="1485"/>
        <v>0.11434439610858629</v>
      </c>
      <c r="W1005" s="18">
        <f t="shared" si="1485"/>
        <v>0.11132632939350766</v>
      </c>
      <c r="X1005" s="18">
        <f t="shared" si="1485"/>
        <v>0.108392097864959</v>
      </c>
      <c r="Y1005" s="18">
        <f t="shared" si="1485"/>
        <v>0.10553825624130206</v>
      </c>
      <c r="Z1005" s="18">
        <f t="shared" si="1485"/>
        <v>0.10276154547233862</v>
      </c>
      <c r="AA1005" s="18">
        <f t="shared" si="1485"/>
        <v>0.10005888032388084</v>
      </c>
      <c r="AB1005" s="18">
        <f t="shared" si="1485"/>
        <v>9.7427337942487702E-2</v>
      </c>
      <c r="AC1005" s="18">
        <f t="shared" si="1485"/>
        <v>9.4864147311260666E-2</v>
      </c>
      <c r="AD1005" s="18">
        <f t="shared" si="1485"/>
        <v>9.2366679516731734E-2</v>
      </c>
      <c r="AE1005" s="18">
        <f t="shared" si="1485"/>
        <v>8.9932438754975752E-2</v>
      </c>
      <c r="AF1005" s="18">
        <f t="shared" si="1486"/>
        <v>8.7559054012263604E-2</v>
      </c>
      <c r="AG1005" s="18">
        <f t="shared" si="1486"/>
        <v>8.5244271361964136E-2</v>
      </c>
      <c r="AH1005" s="18">
        <f t="shared" si="1486"/>
        <v>8.2985946825086587E-2</v>
      </c>
      <c r="AI1005" s="18">
        <f t="shared" si="1486"/>
        <v>8.0782039746928963E-2</v>
      </c>
      <c r="AJ1005" s="18">
        <f t="shared" si="1486"/>
        <v>7.8630606646822726E-2</v>
      </c>
      <c r="AK1005" s="18">
        <f t="shared" si="1486"/>
        <v>7.6529795502013095E-2</v>
      </c>
      <c r="AL1005" s="18">
        <f t="shared" si="1486"/>
        <v>7.4477840430338615E-2</v>
      </c>
      <c r="AM1005" s="18">
        <f t="shared" si="1486"/>
        <v>7.2473056739622121E-2</v>
      </c>
      <c r="AN1005" s="18">
        <f t="shared" si="1486"/>
        <v>7.0513836314603728E-2</v>
      </c>
      <c r="AO1005" s="18">
        <f t="shared" si="1486"/>
        <v>6.8598643314866675E-2</v>
      </c>
      <c r="AP1005" s="18">
        <f t="shared" si="1487"/>
        <v>6.6726010159568222E-2</v>
      </c>
      <c r="AQ1005" s="18">
        <f t="shared" si="1487"/>
        <v>6.4894533776913649E-2</v>
      </c>
      <c r="AR1005" s="18">
        <f t="shared" si="1487"/>
        <v>6.3102872098229901E-2</v>
      </c>
      <c r="AS1005" s="18">
        <f t="shared" si="1487"/>
        <v>6.1349740778227482E-2</v>
      </c>
      <c r="AT1005" s="18">
        <f t="shared" si="1487"/>
        <v>5.9633910124608079E-2</v>
      </c>
      <c r="AU1005" s="18">
        <f t="shared" si="1487"/>
        <v>5.7954202221591228E-2</v>
      </c>
      <c r="AV1005" s="18">
        <f t="shared" si="1487"/>
        <v>5.6309488233220531E-2</v>
      </c>
      <c r="AW1005" s="18">
        <f t="shared" si="1487"/>
        <v>5.4698685873476038E-2</v>
      </c>
      <c r="AX1005" s="18">
        <f t="shared" si="1487"/>
        <v>5.3120757031277353E-2</v>
      </c>
      <c r="AY1005" s="18">
        <f t="shared" si="1487"/>
        <v>5.157470553942612E-2</v>
      </c>
      <c r="AZ1005" s="18">
        <f t="shared" si="1488"/>
        <v>5.0059575077411905E-2</v>
      </c>
      <c r="BA1005" s="18">
        <f t="shared" si="1488"/>
        <v>4.8574447198803938E-2</v>
      </c>
      <c r="BB1005" s="18">
        <f t="shared" si="1488"/>
        <v>4.7118439474678454E-2</v>
      </c>
      <c r="BC1005" s="18">
        <f t="shared" si="1488"/>
        <v>4.5690703745196203E-2</v>
      </c>
      <c r="BD1005" s="18">
        <f t="shared" si="1488"/>
        <v>4.4290424472050102E-2</v>
      </c>
      <c r="BE1005" s="18">
        <f t="shared" si="1488"/>
        <v>4.2916817185059221E-2</v>
      </c>
      <c r="BF1005" s="18">
        <f t="shared" si="1488"/>
        <v>4.1569127016690757E-2</v>
      </c>
      <c r="BG1005" s="18">
        <f t="shared" si="1488"/>
        <v>4.0246627318759123E-2</v>
      </c>
      <c r="BH1005" s="18">
        <f t="shared" si="1488"/>
        <v>3.8948618355974372E-2</v>
      </c>
      <c r="BI1005" s="18">
        <f t="shared" si="1488"/>
        <v>3.7674426071405843E-2</v>
      </c>
      <c r="BJ1005" s="18">
        <f t="shared" si="1489"/>
        <v>3.6423400919284026E-2</v>
      </c>
      <c r="BK1005" s="18">
        <f t="shared" si="1489"/>
        <v>3.5194916760894118E-2</v>
      </c>
      <c r="BL1005" s="18">
        <f t="shared" si="1489"/>
        <v>3.3988369819618322E-2</v>
      </c>
      <c r="BM1005" s="18">
        <f t="shared" si="1489"/>
        <v>3.2803177691462446E-2</v>
      </c>
      <c r="BN1005" s="18">
        <f t="shared" si="1489"/>
        <v>3.1638778407660217E-2</v>
      </c>
      <c r="BO1005" s="18">
        <f t="shared" si="1489"/>
        <v>3.0494629546184961E-2</v>
      </c>
      <c r="BP1005" s="18">
        <f t="shared" si="1489"/>
        <v>2.9370207389217876E-2</v>
      </c>
      <c r="BQ1005" s="18">
        <f t="shared" si="1489"/>
        <v>2.8265006123822878E-2</v>
      </c>
      <c r="BR1005" s="18">
        <f t="shared" si="1489"/>
        <v>2.717853708326512E-2</v>
      </c>
      <c r="BS1005" s="18">
        <f t="shared" si="1489"/>
        <v>2.6110328026582252E-2</v>
      </c>
      <c r="BT1005" s="18">
        <f t="shared" si="1490"/>
        <v>2.5059922454177458E-2</v>
      </c>
      <c r="BU1005" s="18">
        <f t="shared" si="1490"/>
        <v>2.402687895734959E-2</v>
      </c>
      <c r="BV1005" s="18">
        <f t="shared" si="1490"/>
        <v>2.3010770599813962E-2</v>
      </c>
      <c r="BW1005" s="18">
        <f t="shared" si="1490"/>
        <v>2.2011184329392745E-2</v>
      </c>
      <c r="BX1005" s="18">
        <f t="shared" si="1490"/>
        <v>2.1027720418171879E-2</v>
      </c>
      <c r="BY1005" s="18">
        <f t="shared" si="1490"/>
        <v>2.0059991929530556E-2</v>
      </c>
      <c r="BZ1005" s="18">
        <f t="shared" si="1490"/>
        <v>1.9107624210550178E-2</v>
      </c>
      <c r="CA1005" s="18">
        <f t="shared" si="1490"/>
        <v>1.8170254408404161E-2</v>
      </c>
      <c r="CB1005" s="18">
        <f t="shared" si="1490"/>
        <v>1.7247531009416672E-2</v>
      </c>
      <c r="CC1005" s="18">
        <f t="shared" si="1490"/>
        <v>1.6339113399560762E-2</v>
      </c>
      <c r="CD1005" s="18">
        <f t="shared" si="1491"/>
        <v>1.5444671445241122E-2</v>
      </c>
      <c r="CE1005" s="18">
        <f t="shared" si="1491"/>
        <v>1.4563885093277489E-2</v>
      </c>
      <c r="CF1005" s="18">
        <f t="shared" si="1491"/>
        <v>1.3696443989070869E-2</v>
      </c>
      <c r="CG1005" s="18">
        <f t="shared" si="1491"/>
        <v>1.2842047111995172E-2</v>
      </c>
      <c r="CH1005" s="18">
        <f t="shared" si="1491"/>
        <v>1.200040242711467E-2</v>
      </c>
      <c r="CI1005" s="18">
        <f t="shared" si="1491"/>
        <v>1.1171226552380537E-2</v>
      </c>
      <c r="CJ1005" s="18">
        <f t="shared" si="1491"/>
        <v>1.0354244440510141E-2</v>
      </c>
      <c r="CK1005" s="18">
        <f t="shared" si="1491"/>
        <v>9.5491890747984032E-3</v>
      </c>
      <c r="CL1005" s="18">
        <f t="shared" si="1491"/>
        <v>8.7558011781549983E-3</v>
      </c>
      <c r="CM1005" s="18">
        <f t="shared" si="1491"/>
        <v>7.9738289347006663E-3</v>
      </c>
      <c r="CN1005" s="18">
        <f t="shared" si="1492"/>
        <v>7.2030277232957296E-3</v>
      </c>
      <c r="CO1005" s="18">
        <f t="shared" si="1492"/>
        <v>6.4431598624071079E-3</v>
      </c>
      <c r="CP1005" s="18">
        <f t="shared" si="1492"/>
        <v>5.6939943657563913E-3</v>
      </c>
      <c r="CQ1005" s="18">
        <f t="shared" si="1492"/>
        <v>4.95530670821967E-3</v>
      </c>
      <c r="CR1005" s="18">
        <f t="shared" si="1492"/>
        <v>4.2268786014820758E-3</v>
      </c>
      <c r="CS1005" s="18">
        <f t="shared" si="1492"/>
        <v>3.5084977789753419E-3</v>
      </c>
      <c r="CT1005" s="18">
        <f t="shared" si="1492"/>
        <v>2.7999577896535982E-3</v>
      </c>
      <c r="CU1005" s="18">
        <f t="shared" si="1492"/>
        <v>2.1010578001866148E-3</v>
      </c>
      <c r="CV1005" s="18">
        <f t="shared" si="1492"/>
        <v>1.4116024051718801E-3</v>
      </c>
      <c r="CW1005" s="18">
        <f t="shared" si="1492"/>
        <v>7.3140144498956561E-4</v>
      </c>
      <c r="CX1005" s="18">
        <f t="shared" si="1493"/>
        <v>6.0269830942996649E-5</v>
      </c>
      <c r="CY1005" s="18">
        <f t="shared" si="1493"/>
        <v>6.019726226526162E-4</v>
      </c>
      <c r="CZ1005" s="18">
        <f t="shared" si="1493"/>
        <v>1.2555013597535664E-3</v>
      </c>
      <c r="DA1005" s="18">
        <f t="shared" si="1493"/>
        <v>1.9004872375459753E-3</v>
      </c>
      <c r="DB1005" s="18">
        <f t="shared" si="1493"/>
        <v>2.5370966753670843E-3</v>
      </c>
      <c r="DC1005" s="18">
        <f t="shared" si="1493"/>
        <v>3.1654917978614638E-3</v>
      </c>
      <c r="DD1005" s="18">
        <f t="shared" si="1493"/>
        <v>3.7858305726315711E-3</v>
      </c>
      <c r="DE1005" s="18">
        <f t="shared" si="1493"/>
        <v>4.3982669426274601E-3</v>
      </c>
      <c r="DF1005" s="18">
        <f t="shared" si="1493"/>
        <v>5.0029509535095412E-3</v>
      </c>
      <c r="DG1005" s="18">
        <f t="shared" si="1493"/>
        <v>5.6000288762044492E-3</v>
      </c>
      <c r="DH1005" s="18">
        <f t="shared" si="1494"/>
        <v>6.1896433248656152E-3</v>
      </c>
      <c r="DI1005" s="18">
        <f t="shared" si="1494"/>
        <v>6.7719333704378618E-3</v>
      </c>
      <c r="DJ1005" s="18">
        <f t="shared" si="1494"/>
        <v>7.3470346500153633E-3</v>
      </c>
      <c r="DK1005" s="18">
        <f t="shared" si="1494"/>
        <v>7.9150794721747353E-3</v>
      </c>
      <c r="DL1005" s="18">
        <f t="shared" si="1494"/>
        <v>8.4761969184541444E-3</v>
      </c>
      <c r="DM1005" s="18">
        <f t="shared" si="1494"/>
        <v>9.0305129411422519E-3</v>
      </c>
      <c r="DN1005" s="18">
        <f t="shared" si="1494"/>
        <v>9.5781504575329496E-3</v>
      </c>
      <c r="DO1005" s="18">
        <f t="shared" si="1494"/>
        <v>1.0119229440793208E-2</v>
      </c>
      <c r="DP1005" s="18">
        <f t="shared" si="1494"/>
        <v>1.0653867007586061E-2</v>
      </c>
      <c r="DQ1005" s="18">
        <f t="shared" si="1494"/>
        <v>1.1182177502582574E-2</v>
      </c>
      <c r="DR1005" s="18">
        <f t="shared" si="1495"/>
        <v>1.170427257999089E-2</v>
      </c>
      <c r="DS1005" s="18">
        <f t="shared" si="1495"/>
        <v>1.2220261282224823E-2</v>
      </c>
      <c r="DT1005" s="18">
        <f t="shared" si="1495"/>
        <v>1.2730250115828116E-2</v>
      </c>
      <c r="DU1005" s="18">
        <f t="shared" si="1495"/>
        <v>1.323434312476552E-2</v>
      </c>
      <c r="DV1005" s="18">
        <f t="shared" si="1495"/>
        <v>1.373264196118637E-2</v>
      </c>
      <c r="DW1005" s="18">
        <f t="shared" si="1495"/>
        <v>1.4225245953762428E-2</v>
      </c>
      <c r="DX1005" s="18">
        <f t="shared" si="1495"/>
        <v>1.4712252173695574E-2</v>
      </c>
      <c r="DY1005" s="18">
        <f t="shared" si="1495"/>
        <v>1.5193755498488233E-2</v>
      </c>
      <c r="DZ1005" s="18">
        <f t="shared" si="1495"/>
        <v>1.566984867356408E-2</v>
      </c>
      <c r="EA1005" s="18">
        <f t="shared" si="1495"/>
        <v>1.6140622371823489E-2</v>
      </c>
      <c r="EB1005" s="18">
        <f t="shared" si="1496"/>
        <v>1.6606165251213306E-2</v>
      </c>
      <c r="EC1005" s="18">
        <f t="shared" si="1496"/>
        <v>1.7066564010388918E-2</v>
      </c>
      <c r="ED1005" s="18">
        <f t="shared" si="1496"/>
        <v>1.75219034425406E-2</v>
      </c>
      <c r="EE1005" s="18">
        <f t="shared" si="1496"/>
        <v>1.7972266487455646E-2</v>
      </c>
      <c r="EF1005" s="18">
        <f t="shared" si="1496"/>
        <v>1.8417734281882488E-2</v>
      </c>
      <c r="EG1005" s="18">
        <f t="shared" si="1496"/>
        <v>1.8858386208261482E-2</v>
      </c>
      <c r="EH1005" s="18">
        <f t="shared" si="1496"/>
        <v>1.9294299941883683E-2</v>
      </c>
      <c r="EI1005" s="18">
        <f t="shared" si="1496"/>
        <v>1.9725551496536688E-2</v>
      </c>
      <c r="EJ1005" s="18">
        <f t="shared" si="1496"/>
        <v>2.0152215268693381E-2</v>
      </c>
      <c r="EK1005" s="18">
        <f t="shared" si="1496"/>
        <v>2.0574364080298162E-2</v>
      </c>
      <c r="EL1005" s="18">
        <f t="shared" si="1497"/>
        <v>2.099206922020181E-2</v>
      </c>
      <c r="EM1005" s="18">
        <f t="shared" si="1497"/>
        <v>2.1405400484294977E-2</v>
      </c>
      <c r="EN1005" s="18">
        <f t="shared" si="1497"/>
        <v>2.1814426214387159E-2</v>
      </c>
      <c r="EO1005" s="18">
        <f t="shared" si="1497"/>
        <v>2.2219213335877341E-2</v>
      </c>
      <c r="EP1005" s="18">
        <f t="shared" si="1497"/>
        <v>2.2619827394259405E-2</v>
      </c>
      <c r="EQ1005" s="18">
        <f t="shared" si="1497"/>
        <v>2.3016332590504195E-2</v>
      </c>
      <c r="ER1005" s="18">
        <f t="shared" si="1497"/>
        <v>2.3408791815358758E-2</v>
      </c>
      <c r="ES1005" s="18">
        <f t="shared" si="1497"/>
        <v>2.3797266682600571E-2</v>
      </c>
      <c r="ET1005" s="18">
        <f t="shared" si="1497"/>
        <v>2.4181817561284367E-2</v>
      </c>
      <c r="EU1005" s="18">
        <f t="shared" si="1497"/>
        <v>2.4562503607016575E-2</v>
      </c>
      <c r="EV1005" s="18">
        <f t="shared" si="1497"/>
        <v>2.4939382792291465E-2</v>
      </c>
    </row>
    <row r="1006" spans="1:152">
      <c r="A1006" s="23">
        <v>9.8000000000000007</v>
      </c>
      <c r="B1006" s="18">
        <f t="shared" ref="B1006:K1015" si="1498">ABS(Ct_Na+10^-pH-Kw*10^pH-Ct_A*Ka_1*10^pH/(1+Ka_1*10^pH+Ka_1*Ka_2*10^(2*pH))-2*Ct_A*Ka_1*Ka_2*10^(2*pH)/(1+Ka_1*10^pH+Ka_1*Ka_2*10^(2*pH)))</f>
        <v>0.20005902193805858</v>
      </c>
      <c r="C1006" s="18">
        <f t="shared" si="1498"/>
        <v>0.19417674887213504</v>
      </c>
      <c r="D1006" s="18">
        <f t="shared" si="1498"/>
        <v>0.1885207170779778</v>
      </c>
      <c r="E1006" s="18">
        <f t="shared" si="1498"/>
        <v>0.18307812044586425</v>
      </c>
      <c r="F1006" s="18">
        <f t="shared" si="1498"/>
        <v>0.17783710146679188</v>
      </c>
      <c r="G1006" s="18">
        <f t="shared" si="1498"/>
        <v>0.17278666499604947</v>
      </c>
      <c r="H1006" s="18">
        <f t="shared" si="1498"/>
        <v>0.16791660125640501</v>
      </c>
      <c r="I1006" s="18">
        <f t="shared" si="1498"/>
        <v>0.16321741694622177</v>
      </c>
      <c r="J1006" s="18">
        <f t="shared" si="1498"/>
        <v>0.15868027347432068</v>
      </c>
      <c r="K1006" s="18">
        <f t="shared" si="1498"/>
        <v>0.15429693147604337</v>
      </c>
      <c r="L1006" s="18">
        <f t="shared" ref="L1006:U1015" si="1499">ABS(Ct_Na+10^-pH-Kw*10^pH-Ct_A*Ka_1*10^pH/(1+Ka_1*10^pH+Ka_1*Ka_2*10^(2*pH))-2*Ct_A*Ka_1*Ka_2*10^(2*pH)/(1+Ka_1*10^pH+Ka_1*Ka_2*10^(2*pH)))</f>
        <v>0.15005970087770859</v>
      </c>
      <c r="M1006" s="18">
        <f t="shared" si="1499"/>
        <v>0.14596139587276188</v>
      </c>
      <c r="N1006" s="18">
        <f t="shared" si="1499"/>
        <v>0.14199529425507149</v>
      </c>
      <c r="O1006" s="18">
        <f t="shared" si="1499"/>
        <v>0.1381551006252443</v>
      </c>
      <c r="P1006" s="18">
        <f t="shared" si="1499"/>
        <v>0.13443491304634922</v>
      </c>
      <c r="Q1006" s="18">
        <f t="shared" si="1499"/>
        <v>0.13082919277757399</v>
      </c>
      <c r="R1006" s="18">
        <f t="shared" si="1499"/>
        <v>0.12733273675936774</v>
      </c>
      <c r="S1006" s="18">
        <f t="shared" si="1499"/>
        <v>0.12394065256260041</v>
      </c>
      <c r="T1006" s="18">
        <f t="shared" si="1499"/>
        <v>0.12064833554809096</v>
      </c>
      <c r="U1006" s="18">
        <f t="shared" si="1499"/>
        <v>0.11745144801226297</v>
      </c>
      <c r="V1006" s="18">
        <f t="shared" ref="V1006:AE1015" si="1500">ABS(Ct_Na+10^-pH-Kw*10^pH-Ct_A*Ka_1*10^pH/(1+Ka_1*10^pH+Ka_1*Ka_2*10^(2*pH))-2*Ct_A*Ka_1*Ka_2*10^(2*pH)/(1+Ka_1*10^pH+Ka_1*Ka_2*10^(2*pH)))</f>
        <v>0.11434590012031576</v>
      </c>
      <c r="W1006" s="18">
        <f t="shared" si="1500"/>
        <v>0.11132783245067694</v>
      </c>
      <c r="X1006" s="18">
        <f t="shared" si="1500"/>
        <v>0.1083935999940836</v>
      </c>
      <c r="Y1006" s="18">
        <f t="shared" si="1500"/>
        <v>0.1055397574678079</v>
      </c>
      <c r="Z1006" s="18">
        <f t="shared" si="1500"/>
        <v>0.10276304582062078</v>
      </c>
      <c r="AA1006" s="18">
        <f t="shared" si="1500"/>
        <v>0.10006037981735863</v>
      </c>
      <c r="AB1006" s="18">
        <f t="shared" si="1500"/>
        <v>9.7428836603655977E-2</v>
      </c>
      <c r="AC1006" s="18">
        <f t="shared" si="1500"/>
        <v>9.4865645161737844E-2</v>
      </c>
      <c r="AD1006" s="18">
        <f t="shared" si="1500"/>
        <v>9.2368176577304742E-2</v>
      </c>
      <c r="AE1006" s="18">
        <f t="shared" si="1500"/>
        <v>8.9933935045642177E-2</v>
      </c>
      <c r="AF1006" s="18">
        <f t="shared" ref="AF1006:AO1015" si="1501">ABS(Ct_Na+10^-pH-Kw*10^pH-Ct_A*Ka_1*10^pH/(1+Ka_1*10^pH+Ka_1*Ka_2*10^(2*pH))-2*Ct_A*Ka_1*Ka_2*10^(2*pH)/(1+Ka_1*10^pH+Ka_1*Ka_2*10^(2*pH)))</f>
        <v>8.7560549552271105E-2</v>
      </c>
      <c r="AG1006" s="18">
        <f t="shared" si="1501"/>
        <v>8.5245766169847526E-2</v>
      </c>
      <c r="AH1006" s="18">
        <f t="shared" si="1501"/>
        <v>8.2987440918702526E-2</v>
      </c>
      <c r="AI1006" s="18">
        <f t="shared" si="1501"/>
        <v>8.0783533143488767E-2</v>
      </c>
      <c r="AJ1006" s="18">
        <f t="shared" si="1501"/>
        <v>7.8632099362922897E-2</v>
      </c>
      <c r="AK1006" s="18">
        <f t="shared" si="1501"/>
        <v>7.6531287553664493E-2</v>
      </c>
      <c r="AL1006" s="18">
        <f t="shared" si="1501"/>
        <v>7.4479331832993545E-2</v>
      </c>
      <c r="AM1006" s="18">
        <f t="shared" si="1501"/>
        <v>7.247454750820001E-2</v>
      </c>
      <c r="AN1006" s="18">
        <f t="shared" si="1501"/>
        <v>7.0515326463515438E-2</v>
      </c>
      <c r="AO1006" s="18">
        <f t="shared" si="1501"/>
        <v>6.8600132858037288E-2</v>
      </c>
      <c r="AP1006" s="18">
        <f t="shared" ref="AP1006:AY1015" si="1502">ABS(Ct_Na+10^-pH-Kw*10^pH-Ct_A*Ka_1*10^pH/(1+Ka_1*10^pH+Ka_1*Ka_2*10^(2*pH))-2*Ct_A*Ka_1*Ka_2*10^(2*pH)/(1+Ka_1*10^pH+Ka_1*Ka_2*10^(2*pH)))</f>
        <v>6.6727499110458624E-2</v>
      </c>
      <c r="AQ1006" s="18">
        <f t="shared" si="1502"/>
        <v>6.4896022148541038E-2</v>
      </c>
      <c r="AR1006" s="18">
        <f t="shared" si="1502"/>
        <v>6.3104359903186899E-2</v>
      </c>
      <c r="AS1006" s="18">
        <f t="shared" si="1502"/>
        <v>6.1351228028700584E-2</v>
      </c>
      <c r="AT1006" s="18">
        <f t="shared" si="1502"/>
        <v>5.9635396832394792E-2</v>
      </c>
      <c r="AU1006" s="18">
        <f t="shared" si="1502"/>
        <v>5.7955688398116545E-2</v>
      </c>
      <c r="AV1006" s="18">
        <f t="shared" si="1502"/>
        <v>5.631097388955239E-2</v>
      </c>
      <c r="AW1006" s="18">
        <f t="shared" si="1502"/>
        <v>5.4700171020340076E-2</v>
      </c>
      <c r="AX1006" s="18">
        <f t="shared" si="1502"/>
        <v>5.3122241679070883E-2</v>
      </c>
      <c r="AY1006" s="18">
        <f t="shared" si="1502"/>
        <v>5.1576189698231363E-2</v>
      </c>
      <c r="AZ1006" s="18">
        <f t="shared" ref="AZ1006:BI1015" si="1503">ABS(Ct_Na+10^-pH-Kw*10^pH-Ct_A*Ka_1*10^pH/(1+Ka_1*10^pH+Ka_1*Ka_2*10^(2*pH))-2*Ct_A*Ka_1*Ka_2*10^(2*pH)/(1+Ka_1*10^pH+Ka_1*Ka_2*10^(2*pH)))</f>
        <v>5.0061058757008635E-2</v>
      </c>
      <c r="BA1006" s="18">
        <f t="shared" si="1503"/>
        <v>4.8575930408681418E-2</v>
      </c>
      <c r="BB1006" s="18">
        <f t="shared" si="1503"/>
        <v>4.7119922224046873E-2</v>
      </c>
      <c r="BC1006" s="18">
        <f t="shared" si="1503"/>
        <v>4.5692186042997483E-2</v>
      </c>
      <c r="BD1006" s="18">
        <f t="shared" si="1503"/>
        <v>4.4291906326968257E-2</v>
      </c>
      <c r="BE1006" s="18">
        <f t="shared" si="1503"/>
        <v>4.2918298605530092E-2</v>
      </c>
      <c r="BF1006" s="18">
        <f t="shared" si="1503"/>
        <v>4.1570608010911468E-2</v>
      </c>
      <c r="BG1006" s="18">
        <f t="shared" si="1503"/>
        <v>4.024810789469694E-2</v>
      </c>
      <c r="BH1006" s="18">
        <f t="shared" si="1503"/>
        <v>3.8950098521375286E-2</v>
      </c>
      <c r="BI1006" s="18">
        <f t="shared" si="1503"/>
        <v>3.7675905833802675E-2</v>
      </c>
      <c r="BJ1006" s="18">
        <f t="shared" ref="BJ1006:BS1015" si="1504">ABS(Ct_Na+10^-pH-Kw*10^pH-Ct_A*Ka_1*10^pH/(1+Ka_1*10^pH+Ka_1*Ka_2*10^(2*pH))-2*Ct_A*Ka_1*Ka_2*10^(2*pH)/(1+Ka_1*10^pH+Ka_1*Ka_2*10^(2*pH)))</f>
        <v>3.6424880286004095E-2</v>
      </c>
      <c r="BK1006" s="18">
        <f t="shared" si="1504"/>
        <v>3.5196395739066744E-2</v>
      </c>
      <c r="BL1006" s="18">
        <f t="shared" si="1504"/>
        <v>3.3989848416181856E-2</v>
      </c>
      <c r="BM1006" s="18">
        <f t="shared" si="1504"/>
        <v>3.2804655913171013E-2</v>
      </c>
      <c r="BN1006" s="18">
        <f t="shared" si="1504"/>
        <v>3.1640256261090238E-2</v>
      </c>
      <c r="BO1006" s="18">
        <f t="shared" si="1504"/>
        <v>3.0496107037741263E-2</v>
      </c>
      <c r="BP1006" s="18">
        <f t="shared" si="1504"/>
        <v>2.9371684525139677E-2</v>
      </c>
      <c r="BQ1006" s="18">
        <f t="shared" si="1504"/>
        <v>2.8266482910189412E-2</v>
      </c>
      <c r="BR1006" s="18">
        <f t="shared" si="1504"/>
        <v>2.7180013526001037E-2</v>
      </c>
      <c r="BS1006" s="18">
        <f t="shared" si="1504"/>
        <v>2.6111804131462857E-2</v>
      </c>
      <c r="BT1006" s="18">
        <f t="shared" ref="BT1006:CC1015" si="1505">ABS(Ct_Na+10^-pH-Kw*10^pH-Ct_A*Ka_1*10^pH/(1+Ka_1*10^pH+Ka_1*Ka_2*10^(2*pH))-2*Ct_A*Ka_1*Ka_2*10^(2*pH)/(1+Ka_1*10^pH+Ka_1*Ka_2*10^(2*pH)))</f>
        <v>2.5061398226833655E-2</v>
      </c>
      <c r="BU1006" s="18">
        <f t="shared" si="1505"/>
        <v>2.4028354403272702E-2</v>
      </c>
      <c r="BV1006" s="18">
        <f t="shared" si="1505"/>
        <v>2.3012245724360295E-2</v>
      </c>
      <c r="BW1006" s="18">
        <f t="shared" si="1505"/>
        <v>2.2012659137787917E-2</v>
      </c>
      <c r="BX1006" s="18">
        <f t="shared" si="1505"/>
        <v>2.1029194915515088E-2</v>
      </c>
      <c r="BY1006" s="18">
        <f t="shared" si="1505"/>
        <v>2.0061466120798642E-2</v>
      </c>
      <c r="BZ1006" s="18">
        <f t="shared" si="1505"/>
        <v>1.910909810060149E-2</v>
      </c>
      <c r="CA1006" s="18">
        <f t="shared" si="1505"/>
        <v>1.817172800198228E-2</v>
      </c>
      <c r="CB1006" s="18">
        <f t="shared" si="1505"/>
        <v>1.7249004311153955E-2</v>
      </c>
      <c r="CC1006" s="18">
        <f t="shared" si="1505"/>
        <v>1.6340586413981902E-2</v>
      </c>
      <c r="CD1006" s="18">
        <f t="shared" ref="CD1006:CM1015" si="1506">ABS(Ct_Na+10^-pH-Kw*10^pH-Ct_A*Ka_1*10^pH/(1+Ka_1*10^pH+Ka_1*Ka_2*10^(2*pH))-2*Ct_A*Ka_1*Ka_2*10^(2*pH)/(1+Ka_1*10^pH+Ka_1*Ka_2*10^(2*pH)))</f>
        <v>1.5446144176766347E-2</v>
      </c>
      <c r="CE1006" s="18">
        <f t="shared" si="1506"/>
        <v>1.4565357546225836E-2</v>
      </c>
      <c r="CF1006" s="18">
        <f t="shared" si="1506"/>
        <v>1.3697916167663214E-2</v>
      </c>
      <c r="CG1006" s="18">
        <f t="shared" si="1506"/>
        <v>1.2843519020357144E-2</v>
      </c>
      <c r="CH1006" s="18">
        <f t="shared" si="1506"/>
        <v>1.200187406927955E-2</v>
      </c>
      <c r="CI1006" s="18">
        <f t="shared" si="1506"/>
        <v>1.1172697932291975E-2</v>
      </c>
      <c r="CJ1006" s="18">
        <f t="shared" si="1506"/>
        <v>1.0355715562024831E-2</v>
      </c>
      <c r="CK1006" s="18">
        <f t="shared" si="1506"/>
        <v>9.5506599416885912E-3</v>
      </c>
      <c r="CL1006" s="18">
        <f t="shared" si="1506"/>
        <v>8.7572717941108297E-3</v>
      </c>
      <c r="CM1006" s="18">
        <f t="shared" si="1506"/>
        <v>7.9752993033327529E-3</v>
      </c>
      <c r="CN1006" s="18">
        <f t="shared" ref="CN1006:CW1015" si="1507">ABS(Ct_Na+10^-pH-Kw*10^pH-Ct_A*Ka_1*10^pH/(1+Ka_1*10^pH+Ka_1*Ka_2*10^(2*pH))-2*Ct_A*Ka_1*Ka_2*10^(2*pH)/(1+Ka_1*10^pH+Ka_1*Ka_2*10^(2*pH)))</f>
        <v>7.2044978481372313E-3</v>
      </c>
      <c r="CO1006" s="18">
        <f t="shared" si="1507"/>
        <v>6.4446297469160918E-3</v>
      </c>
      <c r="CP1006" s="18">
        <f t="shared" si="1507"/>
        <v>5.6954640133178025E-3</v>
      </c>
      <c r="CQ1006" s="18">
        <f t="shared" si="1507"/>
        <v>4.9567761221474549E-3</v>
      </c>
      <c r="CR1006" s="18">
        <f t="shared" si="1507"/>
        <v>4.2283477850211526E-3</v>
      </c>
      <c r="CS1006" s="18">
        <f t="shared" si="1507"/>
        <v>3.509966735303488E-3</v>
      </c>
      <c r="CT1006" s="18">
        <f t="shared" si="1507"/>
        <v>2.8014265218832823E-3</v>
      </c>
      <c r="CU1006" s="18">
        <f t="shared" si="1507"/>
        <v>2.1025263113668008E-3</v>
      </c>
      <c r="CV1006" s="18">
        <f t="shared" si="1507"/>
        <v>1.4130706982897201E-3</v>
      </c>
      <c r="CW1006" s="18">
        <f t="shared" si="1507"/>
        <v>7.3286952297207941E-4</v>
      </c>
      <c r="CX1006" s="18">
        <f t="shared" ref="CX1006:DG1015" si="1508">ABS(Ct_Na+10^-pH-Kw*10^pH-Ct_A*Ka_1*10^pH/(1+Ka_1*10^pH+Ka_1*Ka_2*10^(2*pH))-2*Ct_A*Ka_1*Ka_2*10^(2*pH)/(1+Ka_1*10^pH+Ka_1*Ka_2*10^(2*pH)))</f>
        <v>6.1737696658653585E-5</v>
      </c>
      <c r="CY1006" s="18">
        <f t="shared" si="1508"/>
        <v>6.0050496639232898E-4</v>
      </c>
      <c r="CZ1006" s="18">
        <f t="shared" si="1508"/>
        <v>1.2540339101926729E-3</v>
      </c>
      <c r="DA1006" s="18">
        <f t="shared" si="1508"/>
        <v>1.8990199919825118E-3</v>
      </c>
      <c r="DB1006" s="18">
        <f t="shared" si="1508"/>
        <v>2.5356296311517257E-3</v>
      </c>
      <c r="DC1006" s="18">
        <f t="shared" si="1508"/>
        <v>3.1640249523961911E-3</v>
      </c>
      <c r="DD1006" s="18">
        <f t="shared" si="1508"/>
        <v>3.7843639233682835E-3</v>
      </c>
      <c r="DE1006" s="18">
        <f t="shared" si="1508"/>
        <v>4.3968004870668098E-3</v>
      </c>
      <c r="DF1006" s="18">
        <f t="shared" si="1508"/>
        <v>5.001484689199559E-3</v>
      </c>
      <c r="DG1006" s="18">
        <f t="shared" si="1508"/>
        <v>5.5985628007394761E-3</v>
      </c>
      <c r="DH1006" s="18">
        <f t="shared" ref="DH1006:DQ1015" si="1509">ABS(Ct_Na+10^-pH-Kw*10^pH-Ct_A*Ka_1*10^pH/(1+Ka_1*10^pH+Ka_1*Ka_2*10^(2*pH))-2*Ct_A*Ka_1*Ka_2*10^(2*pH)/(1+Ka_1*10^pH+Ka_1*Ka_2*10^(2*pH)))</f>
        <v>6.188177435885088E-3</v>
      </c>
      <c r="DI1006" s="18">
        <f t="shared" si="1509"/>
        <v>6.770467665625203E-3</v>
      </c>
      <c r="DJ1006" s="18">
        <f t="shared" si="1509"/>
        <v>7.3455691270969056E-3</v>
      </c>
      <c r="DK1006" s="18">
        <f t="shared" si="1509"/>
        <v>7.9136141289186251E-3</v>
      </c>
      <c r="DL1006" s="18">
        <f t="shared" si="1509"/>
        <v>8.4747317526693913E-3</v>
      </c>
      <c r="DM1006" s="18">
        <f t="shared" si="1509"/>
        <v>9.0290479506777085E-3</v>
      </c>
      <c r="DN1006" s="18">
        <f t="shared" si="1509"/>
        <v>9.5766856402762709E-3</v>
      </c>
      <c r="DO1006" s="18">
        <f t="shared" si="1509"/>
        <v>1.0117764794670095E-2</v>
      </c>
      <c r="DP1006" s="18">
        <f t="shared" si="1509"/>
        <v>1.0652402530559199E-2</v>
      </c>
      <c r="DQ1006" s="18">
        <f t="shared" si="1509"/>
        <v>1.1180713192650814E-2</v>
      </c>
      <c r="DR1006" s="18">
        <f t="shared" ref="DR1006:EA1015" si="1510">ABS(Ct_Na+10^-pH-Kw*10^pH-Ct_A*Ka_1*10^pH/(1+Ka_1*10^pH+Ka_1*Ka_2*10^(2*pH))-2*Ct_A*Ka_1*Ka_2*10^(2*pH)/(1+Ka_1*10^pH+Ka_1*Ka_2*10^(2*pH)))</f>
        <v>1.1702808435188415E-2</v>
      </c>
      <c r="DS1006" s="18">
        <f t="shared" si="1510"/>
        <v>1.2218797300620289E-2</v>
      </c>
      <c r="DT1006" s="18">
        <f t="shared" si="1510"/>
        <v>1.2728786295523882E-2</v>
      </c>
      <c r="DU1006" s="18">
        <f t="shared" si="1510"/>
        <v>1.3232879463896847E-2</v>
      </c>
      <c r="DV1006" s="18">
        <f t="shared" si="1510"/>
        <v>1.3731178457920656E-2</v>
      </c>
      <c r="DW1006" s="18">
        <f t="shared" si="1510"/>
        <v>1.4223782606298488E-2</v>
      </c>
      <c r="DX1006" s="18">
        <f t="shared" si="1510"/>
        <v>1.4710788980262957E-2</v>
      </c>
      <c r="DY1006" s="18">
        <f t="shared" si="1510"/>
        <v>1.5192292457346435E-2</v>
      </c>
      <c r="DZ1006" s="18">
        <f t="shared" si="1510"/>
        <v>1.5668385783002003E-2</v>
      </c>
      <c r="EA1006" s="18">
        <f t="shared" si="1510"/>
        <v>1.6139159630158675E-2</v>
      </c>
      <c r="EB1006" s="18">
        <f t="shared" ref="EB1006:EK1015" si="1511">ABS(Ct_Na+10^-pH-Kw*10^pH-Ct_A*Ka_1*10^pH/(1+Ka_1*10^pH+Ka_1*Ka_2*10^(2*pH))-2*Ct_A*Ka_1*Ka_2*10^(2*pH)/(1+Ka_1*10^pH+Ka_1*Ka_2*10^(2*pH)))</f>
        <v>1.6604702656791329E-2</v>
      </c>
      <c r="EC1006" s="18">
        <f t="shared" si="1511"/>
        <v>1.7065101561582786E-2</v>
      </c>
      <c r="ED1006" s="18">
        <f t="shared" si="1511"/>
        <v>1.7520441137750135E-2</v>
      </c>
      <c r="EE1006" s="18">
        <f t="shared" si="1511"/>
        <v>1.797080432510692E-2</v>
      </c>
      <c r="EF1006" s="18">
        <f t="shared" si="1511"/>
        <v>1.8416272260427212E-2</v>
      </c>
      <c r="EG1006" s="18">
        <f t="shared" si="1511"/>
        <v>1.8856924326176493E-2</v>
      </c>
      <c r="EH1006" s="18">
        <f t="shared" si="1511"/>
        <v>1.9292838197670366E-2</v>
      </c>
      <c r="EI1006" s="18">
        <f t="shared" si="1511"/>
        <v>1.9724089888720472E-2</v>
      </c>
      <c r="EJ1006" s="18">
        <f t="shared" si="1511"/>
        <v>2.0150753795823255E-2</v>
      </c>
      <c r="EK1006" s="18">
        <f t="shared" si="1511"/>
        <v>2.0572902740946114E-2</v>
      </c>
      <c r="EL1006" s="18">
        <f t="shared" ref="EL1006:EV1015" si="1512">ABS(Ct_Na+10^-pH-Kw*10^pH-Ct_A*Ka_1*10^pH/(1+Ka_1*10^pH+Ka_1*Ka_2*10^(2*pH))-2*Ct_A*Ka_1*Ka_2*10^(2*pH)/(1+Ka_1*10^pH+Ka_1*Ka_2*10^(2*pH)))</f>
        <v>2.0990608012962382E-2</v>
      </c>
      <c r="EM1006" s="18">
        <f t="shared" si="1512"/>
        <v>2.1403939407784796E-2</v>
      </c>
      <c r="EN1006" s="18">
        <f t="shared" si="1512"/>
        <v>2.1812965267244452E-2</v>
      </c>
      <c r="EO1006" s="18">
        <f t="shared" si="1512"/>
        <v>2.221775251676153E-2</v>
      </c>
      <c r="EP1006" s="18">
        <f t="shared" si="1512"/>
        <v>2.261836670185062E-2</v>
      </c>
      <c r="EQ1006" s="18">
        <f t="shared" si="1512"/>
        <v>2.3014872023502872E-2</v>
      </c>
      <c r="ER1006" s="18">
        <f t="shared" si="1512"/>
        <v>2.340733137248522E-2</v>
      </c>
      <c r="ES1006" s="18">
        <f t="shared" si="1512"/>
        <v>2.3795806362594651E-2</v>
      </c>
      <c r="ET1006" s="18">
        <f t="shared" si="1512"/>
        <v>2.4180357362904976E-2</v>
      </c>
      <c r="EU1006" s="18">
        <f t="shared" si="1512"/>
        <v>2.4561043529041329E-2</v>
      </c>
      <c r="EV1006" s="18">
        <f t="shared" si="1512"/>
        <v>2.4937922833516334E-2</v>
      </c>
    </row>
    <row r="1007" spans="1:152">
      <c r="A1007" s="22">
        <v>9.8099999999999898</v>
      </c>
      <c r="B1007" s="18">
        <f t="shared" si="1498"/>
        <v>0.20006058435377364</v>
      </c>
      <c r="C1007" s="18">
        <f t="shared" si="1498"/>
        <v>0.19417830946973924</v>
      </c>
      <c r="D1007" s="18">
        <f t="shared" si="1498"/>
        <v>0.18852227592739859</v>
      </c>
      <c r="E1007" s="18">
        <f t="shared" si="1498"/>
        <v>0.1830796776130707</v>
      </c>
      <c r="F1007" s="18">
        <f t="shared" si="1498"/>
        <v>0.1778386570140883</v>
      </c>
      <c r="G1007" s="18">
        <f t="shared" si="1498"/>
        <v>0.17278821898234165</v>
      </c>
      <c r="H1007" s="18">
        <f t="shared" si="1498"/>
        <v>0.16791815373744304</v>
      </c>
      <c r="I1007" s="18">
        <f t="shared" si="1498"/>
        <v>0.16321896797482166</v>
      </c>
      <c r="J1007" s="18">
        <f t="shared" si="1498"/>
        <v>0.15868182310056647</v>
      </c>
      <c r="K1007" s="18">
        <f t="shared" si="1498"/>
        <v>0.15429847974747252</v>
      </c>
      <c r="L1007" s="18">
        <f t="shared" si="1499"/>
        <v>0.15006124783948166</v>
      </c>
      <c r="M1007" s="18">
        <f t="shared" si="1499"/>
        <v>0.14596294156781836</v>
      </c>
      <c r="N1007" s="18">
        <f t="shared" si="1499"/>
        <v>0.14199683872427327</v>
      </c>
      <c r="O1007" s="18">
        <f t="shared" si="1499"/>
        <v>0.13815664390750737</v>
      </c>
      <c r="P1007" s="18">
        <f t="shared" si="1499"/>
        <v>0.1344364551787654</v>
      </c>
      <c r="Q1007" s="18">
        <f t="shared" si="1499"/>
        <v>0.13083073379552321</v>
      </c>
      <c r="R1007" s="18">
        <f t="shared" si="1499"/>
        <v>0.1273342766966217</v>
      </c>
      <c r="S1007" s="18">
        <f t="shared" si="1499"/>
        <v>0.12394219145141872</v>
      </c>
      <c r="T1007" s="18">
        <f t="shared" si="1499"/>
        <v>0.12064987341930992</v>
      </c>
      <c r="U1007" s="18">
        <f t="shared" si="1499"/>
        <v>0.1174529848953782</v>
      </c>
      <c r="V1007" s="18">
        <f t="shared" si="1500"/>
        <v>0.11434743604355883</v>
      </c>
      <c r="W1007" s="18">
        <f t="shared" si="1500"/>
        <v>0.11132936744108647</v>
      </c>
      <c r="X1007" s="18">
        <f t="shared" si="1500"/>
        <v>0.10839513407757168</v>
      </c>
      <c r="Y1007" s="18">
        <f t="shared" si="1500"/>
        <v>0.10554129066922166</v>
      </c>
      <c r="Z1007" s="18">
        <f t="shared" si="1500"/>
        <v>0.10276457816380008</v>
      </c>
      <c r="AA1007" s="18">
        <f t="shared" si="1500"/>
        <v>0.10006191132518971</v>
      </c>
      <c r="AB1007" s="18">
        <f t="shared" si="1500"/>
        <v>9.7430367298121656E-2</v>
      </c>
      <c r="AC1007" s="18">
        <f t="shared" si="1500"/>
        <v>9.486717506396454E-2</v>
      </c>
      <c r="AD1007" s="18">
        <f t="shared" si="1500"/>
        <v>9.2369705707606303E-2</v>
      </c>
      <c r="AE1007" s="18">
        <f t="shared" si="1500"/>
        <v>8.993546342356093E-2</v>
      </c>
      <c r="AF1007" s="18">
        <f t="shared" si="1501"/>
        <v>8.7562077196616683E-2</v>
      </c>
      <c r="AG1007" s="18">
        <f t="shared" si="1501"/>
        <v>8.5247293098732829E-2</v>
      </c>
      <c r="AH1007" s="18">
        <f t="shared" si="1501"/>
        <v>8.2988967149577805E-2</v>
      </c>
      <c r="AI1007" s="18">
        <f t="shared" si="1501"/>
        <v>8.0785058693173512E-2</v>
      </c>
      <c r="AJ1007" s="18">
        <f t="shared" si="1501"/>
        <v>7.863362424763598E-2</v>
      </c>
      <c r="AK1007" s="18">
        <f t="shared" si="1501"/>
        <v>7.6532811789052274E-2</v>
      </c>
      <c r="AL1007" s="18">
        <f t="shared" si="1501"/>
        <v>7.4480855434156612E-2</v>
      </c>
      <c r="AM1007" s="18">
        <f t="shared" si="1501"/>
        <v>7.2476070489718242E-2</v>
      </c>
      <c r="AN1007" s="18">
        <f t="shared" si="1501"/>
        <v>7.0516848839471707E-2</v>
      </c>
      <c r="AO1007" s="18">
        <f t="shared" si="1501"/>
        <v>6.8601654642039656E-2</v>
      </c>
      <c r="AP1007" s="18">
        <f t="shared" si="1502"/>
        <v>6.6729020315661705E-2</v>
      </c>
      <c r="AQ1007" s="18">
        <f t="shared" si="1502"/>
        <v>6.4897542787665644E-2</v>
      </c>
      <c r="AR1007" s="18">
        <f t="shared" si="1502"/>
        <v>6.3105879988539101E-2</v>
      </c>
      <c r="AS1007" s="18">
        <f t="shared" si="1502"/>
        <v>6.1352747572189469E-2</v>
      </c>
      <c r="AT1007" s="18">
        <f t="shared" si="1502"/>
        <v>5.9636915845549358E-2</v>
      </c>
      <c r="AU1007" s="18">
        <f t="shared" si="1502"/>
        <v>5.7957206892101716E-2</v>
      </c>
      <c r="AV1007" s="18">
        <f t="shared" si="1502"/>
        <v>5.6312491875184209E-2</v>
      </c>
      <c r="AW1007" s="18">
        <f t="shared" si="1502"/>
        <v>5.4701688508100046E-2</v>
      </c>
      <c r="AX1007" s="18">
        <f t="shared" si="1502"/>
        <v>5.312375867911967E-2</v>
      </c>
      <c r="AY1007" s="18">
        <f t="shared" si="1502"/>
        <v>5.1577706220421703E-2</v>
      </c>
      <c r="AZ1007" s="18">
        <f t="shared" si="1503"/>
        <v>5.0062574810897716E-2</v>
      </c>
      <c r="BA1007" s="18">
        <f t="shared" si="1503"/>
        <v>4.8577446003542503E-2</v>
      </c>
      <c r="BB1007" s="18">
        <f t="shared" si="1503"/>
        <v>4.7121437368880525E-2</v>
      </c>
      <c r="BC1007" s="18">
        <f t="shared" si="1503"/>
        <v>4.5693700746542117E-2</v>
      </c>
      <c r="BD1007" s="18">
        <f t="shared" si="1503"/>
        <v>4.4293420597710187E-2</v>
      </c>
      <c r="BE1007" s="18">
        <f t="shared" si="1503"/>
        <v>4.2919812451713162E-2</v>
      </c>
      <c r="BF1007" s="18">
        <f t="shared" si="1503"/>
        <v>4.1572121440546242E-2</v>
      </c>
      <c r="BG1007" s="18">
        <f t="shared" si="1503"/>
        <v>4.024962091556937E-2</v>
      </c>
      <c r="BH1007" s="18">
        <f t="shared" si="1503"/>
        <v>3.8951611141055047E-2</v>
      </c>
      <c r="BI1007" s="18">
        <f t="shared" si="1503"/>
        <v>3.7677418059651073E-2</v>
      </c>
      <c r="BJ1007" s="18">
        <f t="shared" si="1504"/>
        <v>3.6426392125181728E-2</v>
      </c>
      <c r="BK1007" s="18">
        <f t="shared" si="1504"/>
        <v>3.5197907198540643E-2</v>
      </c>
      <c r="BL1007" s="18">
        <f t="shared" si="1504"/>
        <v>3.3991359502732431E-2</v>
      </c>
      <c r="BM1007" s="18">
        <f t="shared" si="1504"/>
        <v>3.2806166633398706E-2</v>
      </c>
      <c r="BN1007" s="18">
        <f t="shared" si="1504"/>
        <v>3.1641766621421728E-2</v>
      </c>
      <c r="BO1007" s="18">
        <f t="shared" si="1504"/>
        <v>3.0497617044435654E-2</v>
      </c>
      <c r="BP1007" s="18">
        <f t="shared" si="1504"/>
        <v>2.937319418429412E-2</v>
      </c>
      <c r="BQ1007" s="18">
        <f t="shared" si="1504"/>
        <v>2.8267992227744794E-2</v>
      </c>
      <c r="BR1007" s="18">
        <f t="shared" si="1504"/>
        <v>2.7181522507747156E-2</v>
      </c>
      <c r="BS1007" s="18">
        <f t="shared" si="1504"/>
        <v>2.6113312783043588E-2</v>
      </c>
      <c r="BT1007" s="18">
        <f t="shared" si="1505"/>
        <v>2.5062906553751735E-2</v>
      </c>
      <c r="BU1007" s="18">
        <f t="shared" si="1505"/>
        <v>2.4029862410894456E-2</v>
      </c>
      <c r="BV1007" s="18">
        <f t="shared" si="1505"/>
        <v>2.3013753417920085E-2</v>
      </c>
      <c r="BW1007" s="18">
        <f t="shared" si="1505"/>
        <v>2.201416652239245E-2</v>
      </c>
      <c r="BX1007" s="18">
        <f t="shared" si="1505"/>
        <v>2.1030701996147531E-2</v>
      </c>
      <c r="BY1007" s="18">
        <f t="shared" si="1505"/>
        <v>2.0062972902322534E-2</v>
      </c>
      <c r="BZ1007" s="18">
        <f t="shared" si="1505"/>
        <v>1.9110604587764569E-2</v>
      </c>
      <c r="CA1007" s="18">
        <f t="shared" si="1505"/>
        <v>1.8173234199420164E-2</v>
      </c>
      <c r="CB1007" s="18">
        <f t="shared" si="1505"/>
        <v>1.7250510223393592E-2</v>
      </c>
      <c r="CC1007" s="18">
        <f t="shared" si="1505"/>
        <v>1.6342092045444984E-2</v>
      </c>
      <c r="CD1007" s="18">
        <f t="shared" si="1506"/>
        <v>1.5447649531772509E-2</v>
      </c>
      <c r="CE1007" s="18">
        <f t="shared" si="1506"/>
        <v>1.4566862628995786E-2</v>
      </c>
      <c r="CF1007" s="18">
        <f t="shared" si="1506"/>
        <v>1.3699420982321749E-2</v>
      </c>
      <c r="CG1007" s="18">
        <f t="shared" si="1506"/>
        <v>1.2845023570936011E-2</v>
      </c>
      <c r="CH1007" s="18">
        <f t="shared" si="1506"/>
        <v>1.2003378359720249E-2</v>
      </c>
      <c r="CI1007" s="18">
        <f t="shared" si="1506"/>
        <v>1.1174201966448402E-2</v>
      </c>
      <c r="CJ1007" s="18">
        <f t="shared" si="1506"/>
        <v>1.0357219343665861E-2</v>
      </c>
      <c r="CK1007" s="18">
        <f t="shared" si="1506"/>
        <v>9.5521634745005662E-3</v>
      </c>
      <c r="CL1007" s="18">
        <f t="shared" si="1506"/>
        <v>8.7587750817000043E-3</v>
      </c>
      <c r="CM1007" s="18">
        <f t="shared" si="1506"/>
        <v>7.9768023492274992E-3</v>
      </c>
      <c r="CN1007" s="18">
        <f t="shared" si="1507"/>
        <v>7.2060006557903289E-3</v>
      </c>
      <c r="CO1007" s="18">
        <f t="shared" si="1507"/>
        <v>6.4461323197068376E-3</v>
      </c>
      <c r="CP1007" s="18">
        <f t="shared" si="1507"/>
        <v>5.6969663545541338E-3</v>
      </c>
      <c r="CQ1007" s="18">
        <f t="shared" si="1507"/>
        <v>4.9582782350678922E-3</v>
      </c>
      <c r="CR1007" s="18">
        <f t="shared" si="1507"/>
        <v>4.2298496727967427E-3</v>
      </c>
      <c r="CS1007" s="18">
        <f t="shared" si="1507"/>
        <v>3.5114684010396913E-3</v>
      </c>
      <c r="CT1007" s="18">
        <f t="shared" si="1507"/>
        <v>2.8029279686217351E-3</v>
      </c>
      <c r="CU1007" s="18">
        <f t="shared" si="1507"/>
        <v>2.1040275420870502E-3</v>
      </c>
      <c r="CV1007" s="18">
        <f t="shared" si="1507"/>
        <v>1.4145717159109172E-3</v>
      </c>
      <c r="CW1007" s="18">
        <f t="shared" si="1507"/>
        <v>7.343703303546445E-4</v>
      </c>
      <c r="CX1007" s="18">
        <f t="shared" si="1508"/>
        <v>6.3238296605747091E-5</v>
      </c>
      <c r="CY1007" s="18">
        <f t="shared" si="1508"/>
        <v>5.9900457113322425E-4</v>
      </c>
      <c r="CZ1007" s="18">
        <f t="shared" si="1508"/>
        <v>1.2525337169282669E-3</v>
      </c>
      <c r="DA1007" s="18">
        <f t="shared" si="1508"/>
        <v>1.8975199980723612E-3</v>
      </c>
      <c r="DB1007" s="18">
        <f t="shared" si="1508"/>
        <v>2.534129834006818E-3</v>
      </c>
      <c r="DC1007" s="18">
        <f t="shared" si="1508"/>
        <v>3.1625253494776268E-3</v>
      </c>
      <c r="DD1007" s="18">
        <f t="shared" si="1508"/>
        <v>3.7828645121859572E-3</v>
      </c>
      <c r="DE1007" s="18">
        <f t="shared" si="1508"/>
        <v>4.3953012651782308E-3</v>
      </c>
      <c r="DF1007" s="18">
        <f t="shared" si="1508"/>
        <v>4.9999856542086302E-3</v>
      </c>
      <c r="DG1007" s="18">
        <f t="shared" si="1508"/>
        <v>5.5970639502952446E-3</v>
      </c>
      <c r="DH1007" s="18">
        <f t="shared" si="1509"/>
        <v>6.1866787676807533E-3</v>
      </c>
      <c r="DI1007" s="18">
        <f t="shared" si="1509"/>
        <v>6.7689691773968955E-3</v>
      </c>
      <c r="DJ1007" s="18">
        <f t="shared" si="1509"/>
        <v>7.3440708166226942E-3</v>
      </c>
      <c r="DK1007" s="18">
        <f t="shared" si="1509"/>
        <v>7.9121159940174976E-3</v>
      </c>
      <c r="DL1007" s="18">
        <f t="shared" si="1509"/>
        <v>8.4732337912001993E-3</v>
      </c>
      <c r="DM1007" s="18">
        <f t="shared" si="1509"/>
        <v>9.0275501605382377E-3</v>
      </c>
      <c r="DN1007" s="18">
        <f t="shared" si="1509"/>
        <v>9.5751880194023392E-3</v>
      </c>
      <c r="DO1007" s="18">
        <f t="shared" si="1509"/>
        <v>1.0116267341034539E-2</v>
      </c>
      <c r="DP1007" s="18">
        <f t="shared" si="1509"/>
        <v>1.0650905242171112E-2</v>
      </c>
      <c r="DQ1007" s="18">
        <f t="shared" si="1509"/>
        <v>1.1179216067554593E-2</v>
      </c>
      <c r="DR1007" s="18">
        <f t="shared" si="1510"/>
        <v>1.1701311471462972E-2</v>
      </c>
      <c r="DS1007" s="18">
        <f t="shared" si="1510"/>
        <v>1.2217300496378244E-2</v>
      </c>
      <c r="DT1007" s="18">
        <f t="shared" si="1510"/>
        <v>1.2727289648910782E-2</v>
      </c>
      <c r="DU1007" s="18">
        <f t="shared" si="1510"/>
        <v>1.32313829730904E-2</v>
      </c>
      <c r="DV1007" s="18">
        <f t="shared" si="1510"/>
        <v>1.3729682121129981E-2</v>
      </c>
      <c r="DW1007" s="18">
        <f t="shared" si="1510"/>
        <v>1.4222286421763396E-2</v>
      </c>
      <c r="DX1007" s="18">
        <f t="shared" si="1510"/>
        <v>1.4709292946253262E-2</v>
      </c>
      <c r="DY1007" s="18">
        <f t="shared" si="1510"/>
        <v>1.5190796572161311E-2</v>
      </c>
      <c r="DZ1007" s="18">
        <f t="shared" si="1510"/>
        <v>1.5666890044969267E-2</v>
      </c>
      <c r="EA1007" s="18">
        <f t="shared" si="1510"/>
        <v>1.6137664037634121E-2</v>
      </c>
      <c r="EB1007" s="18">
        <f t="shared" si="1511"/>
        <v>1.6603207208158235E-2</v>
      </c>
      <c r="EC1007" s="18">
        <f t="shared" si="1511"/>
        <v>1.7063606255251183E-2</v>
      </c>
      <c r="ED1007" s="18">
        <f t="shared" si="1511"/>
        <v>1.7518945972156287E-2</v>
      </c>
      <c r="EE1007" s="18">
        <f t="shared" si="1511"/>
        <v>1.7969309298712675E-2</v>
      </c>
      <c r="EF1007" s="18">
        <f t="shared" si="1511"/>
        <v>1.8414777371719551E-2</v>
      </c>
      <c r="EG1007" s="18">
        <f t="shared" si="1511"/>
        <v>1.8855429573666913E-2</v>
      </c>
      <c r="EH1007" s="18">
        <f t="shared" si="1511"/>
        <v>1.9291343579894371E-2</v>
      </c>
      <c r="EI1007" s="18">
        <f t="shared" si="1511"/>
        <v>1.972259540423707E-2</v>
      </c>
      <c r="EJ1007" s="18">
        <f t="shared" si="1511"/>
        <v>2.0149259443214412E-2</v>
      </c>
      <c r="EK1007" s="18">
        <f t="shared" si="1511"/>
        <v>2.057140851881635E-2</v>
      </c>
      <c r="EL1007" s="18">
        <f t="shared" si="1512"/>
        <v>2.0989113919938233E-2</v>
      </c>
      <c r="EM1007" s="18">
        <f t="shared" si="1512"/>
        <v>2.1402445442514378E-2</v>
      </c>
      <c r="EN1007" s="18">
        <f t="shared" si="1512"/>
        <v>2.1811471428396997E-2</v>
      </c>
      <c r="EO1007" s="18">
        <f t="shared" si="1512"/>
        <v>2.2216258803026946E-2</v>
      </c>
      <c r="EP1007" s="18">
        <f t="shared" si="1512"/>
        <v>2.2616873111939079E-2</v>
      </c>
      <c r="EQ1007" s="18">
        <f t="shared" si="1512"/>
        <v>2.3013378556144388E-2</v>
      </c>
      <c r="ER1007" s="18">
        <f t="shared" si="1512"/>
        <v>2.340583802642926E-2</v>
      </c>
      <c r="ES1007" s="18">
        <f t="shared" si="1512"/>
        <v>2.3794313136609728E-2</v>
      </c>
      <c r="ET1007" s="18">
        <f t="shared" si="1512"/>
        <v>2.4178864255778254E-2</v>
      </c>
      <c r="EU1007" s="18">
        <f t="shared" si="1512"/>
        <v>2.4559550539578236E-2</v>
      </c>
      <c r="EV1007" s="18">
        <f t="shared" si="1512"/>
        <v>2.4936429960540234E-2</v>
      </c>
    </row>
    <row r="1008" spans="1:152">
      <c r="A1008" s="23">
        <v>9.8199999999999896</v>
      </c>
      <c r="B1008" s="18">
        <f t="shared" si="1498"/>
        <v>0.20006217889236544</v>
      </c>
      <c r="C1008" s="18">
        <f t="shared" si="1498"/>
        <v>0.19417990223160228</v>
      </c>
      <c r="D1008" s="18">
        <f t="shared" si="1498"/>
        <v>0.18852386698086848</v>
      </c>
      <c r="E1008" s="18">
        <f t="shared" si="1498"/>
        <v>0.18308126702261521</v>
      </c>
      <c r="F1008" s="18">
        <f t="shared" si="1498"/>
        <v>0.17784024484059352</v>
      </c>
      <c r="G1008" s="18">
        <f t="shared" si="1498"/>
        <v>0.17278980528337265</v>
      </c>
      <c r="H1008" s="18">
        <f t="shared" si="1498"/>
        <v>0.16791973856748105</v>
      </c>
      <c r="I1008" s="18">
        <f t="shared" si="1498"/>
        <v>0.16322055138548044</v>
      </c>
      <c r="J1008" s="18">
        <f t="shared" si="1498"/>
        <v>0.15868340514079013</v>
      </c>
      <c r="K1008" s="18">
        <f t="shared" si="1498"/>
        <v>0.15430006046371653</v>
      </c>
      <c r="L1008" s="18">
        <f t="shared" si="1499"/>
        <v>0.15006282727587864</v>
      </c>
      <c r="M1008" s="18">
        <f t="shared" si="1499"/>
        <v>0.14596451976633051</v>
      </c>
      <c r="N1008" s="18">
        <f t="shared" si="1499"/>
        <v>0.14199841572483238</v>
      </c>
      <c r="O1008" s="18">
        <f t="shared" si="1499"/>
        <v>0.13815821974814368</v>
      </c>
      <c r="P1008" s="18">
        <f t="shared" si="1499"/>
        <v>0.13443802989572648</v>
      </c>
      <c r="Q1008" s="18">
        <f t="shared" si="1499"/>
        <v>0.1308323074233837</v>
      </c>
      <c r="R1008" s="18">
        <f t="shared" si="1499"/>
        <v>0.12733584926838465</v>
      </c>
      <c r="S1008" s="18">
        <f t="shared" si="1499"/>
        <v>0.12394376299860944</v>
      </c>
      <c r="T1008" s="18">
        <f t="shared" si="1499"/>
        <v>0.1206514439720629</v>
      </c>
      <c r="U1008" s="18">
        <f t="shared" si="1499"/>
        <v>0.11745455448251768</v>
      </c>
      <c r="V1008" s="18">
        <f t="shared" si="1500"/>
        <v>0.11434900469267383</v>
      </c>
      <c r="W1008" s="18">
        <f t="shared" si="1500"/>
        <v>0.11133093517860015</v>
      </c>
      <c r="X1008" s="18">
        <f t="shared" si="1500"/>
        <v>0.10839670092880629</v>
      </c>
      <c r="Y1008" s="18">
        <f t="shared" si="1500"/>
        <v>0.10554285665845886</v>
      </c>
      <c r="Z1008" s="18">
        <f t="shared" si="1500"/>
        <v>0.10276614331433707</v>
      </c>
      <c r="AA1008" s="18">
        <f t="shared" si="1500"/>
        <v>0.10006347565939186</v>
      </c>
      <c r="AB1008" s="18">
        <f t="shared" si="1500"/>
        <v>9.7431930837471453E-2</v>
      </c>
      <c r="AC1008" s="18">
        <f t="shared" si="1500"/>
        <v>9.4868737829107513E-2</v>
      </c>
      <c r="AD1008" s="18">
        <f t="shared" si="1500"/>
        <v>9.2371267718393851E-2</v>
      </c>
      <c r="AE1008" s="18">
        <f t="shared" si="1500"/>
        <v>8.9937024699090734E-2</v>
      </c>
      <c r="AF1008" s="18">
        <f t="shared" si="1501"/>
        <v>8.7563637755270138E-2</v>
      </c>
      <c r="AG1008" s="18">
        <f t="shared" si="1501"/>
        <v>8.524885295821058E-2</v>
      </c>
      <c r="AH1008" s="18">
        <f t="shared" si="1501"/>
        <v>8.2990526326932934E-2</v>
      </c>
      <c r="AI1008" s="18">
        <f t="shared" si="1501"/>
        <v>8.0786617204842731E-2</v>
      </c>
      <c r="AJ1008" s="18">
        <f t="shared" si="1501"/>
        <v>7.8635182109468932E-2</v>
      </c>
      <c r="AK1008" s="18">
        <f t="shared" si="1501"/>
        <v>7.6534369016339227E-2</v>
      </c>
      <c r="AL1008" s="18">
        <f t="shared" si="1501"/>
        <v>7.4482412041654428E-2</v>
      </c>
      <c r="AM1008" s="18">
        <f t="shared" si="1501"/>
        <v>7.2477626491674982E-2</v>
      </c>
      <c r="AN1008" s="18">
        <f t="shared" si="1501"/>
        <v>7.0518404249649627E-2</v>
      </c>
      <c r="AO1008" s="18">
        <f t="shared" si="1501"/>
        <v>6.8603209473737214E-2</v>
      </c>
      <c r="AP1008" s="18">
        <f t="shared" si="1502"/>
        <v>6.6730574581733981E-2</v>
      </c>
      <c r="AQ1008" s="18">
        <f t="shared" si="1502"/>
        <v>6.4899096500543971E-2</v>
      </c>
      <c r="AR1008" s="18">
        <f t="shared" si="1502"/>
        <v>6.3107433160249429E-2</v>
      </c>
      <c r="AS1008" s="18">
        <f t="shared" si="1502"/>
        <v>6.1354300214369814E-2</v>
      </c>
      <c r="AT1008" s="18">
        <f t="shared" si="1502"/>
        <v>5.9638467969466327E-2</v>
      </c>
      <c r="AU1008" s="18">
        <f t="shared" si="1502"/>
        <v>5.7958758508666136E-2</v>
      </c>
      <c r="AV1008" s="18">
        <f t="shared" si="1502"/>
        <v>5.6314042994965896E-2</v>
      </c>
      <c r="AW1008" s="18">
        <f t="shared" si="1502"/>
        <v>5.4703239141341953E-2</v>
      </c>
      <c r="AX1008" s="18">
        <f t="shared" si="1502"/>
        <v>5.3125308835751166E-2</v>
      </c>
      <c r="AY1008" s="18">
        <f t="shared" si="1502"/>
        <v>5.1579255910071301E-2</v>
      </c>
      <c r="AZ1008" s="18">
        <f t="shared" si="1503"/>
        <v>5.0064124042905035E-2</v>
      </c>
      <c r="BA1008" s="18">
        <f t="shared" si="1503"/>
        <v>4.8578994786969802E-2</v>
      </c>
      <c r="BB1008" s="18">
        <f t="shared" si="1503"/>
        <v>4.7122985712523456E-2</v>
      </c>
      <c r="BC1008" s="18">
        <f t="shared" si="1503"/>
        <v>4.5695248658940188E-2</v>
      </c>
      <c r="BD1008" s="18">
        <f t="shared" si="1503"/>
        <v>4.4294968087156557E-2</v>
      </c>
      <c r="BE1008" s="18">
        <f t="shared" si="1503"/>
        <v>4.2921359526264094E-2</v>
      </c>
      <c r="BF1008" s="18">
        <f t="shared" si="1503"/>
        <v>4.1573668108029919E-2</v>
      </c>
      <c r="BG1008" s="18">
        <f t="shared" si="1503"/>
        <v>4.025116718359454E-2</v>
      </c>
      <c r="BH1008" s="18">
        <f t="shared" si="1503"/>
        <v>3.8953157017019076E-2</v>
      </c>
      <c r="BI1008" s="18">
        <f t="shared" si="1503"/>
        <v>3.7678963550747756E-2</v>
      </c>
      <c r="BJ1008" s="18">
        <f t="shared" si="1504"/>
        <v>3.6427937238408648E-2</v>
      </c>
      <c r="BK1008" s="18">
        <f t="shared" si="1504"/>
        <v>3.5199451940706263E-2</v>
      </c>
      <c r="BL1008" s="18">
        <f t="shared" si="1504"/>
        <v>3.3992903880462846E-2</v>
      </c>
      <c r="BM1008" s="18">
        <f t="shared" si="1504"/>
        <v>3.2807710653144098E-2</v>
      </c>
      <c r="BN1008" s="18">
        <f t="shared" si="1504"/>
        <v>3.1643310289462538E-2</v>
      </c>
      <c r="BO1008" s="18">
        <f t="shared" si="1504"/>
        <v>3.0499160366888475E-2</v>
      </c>
      <c r="BP1008" s="18">
        <f t="shared" si="1504"/>
        <v>2.937473716711738E-2</v>
      </c>
      <c r="BQ1008" s="18">
        <f t="shared" si="1504"/>
        <v>2.8269534876744121E-2</v>
      </c>
      <c r="BR1008" s="18">
        <f t="shared" si="1504"/>
        <v>2.7183064828580586E-2</v>
      </c>
      <c r="BS1008" s="18">
        <f t="shared" si="1504"/>
        <v>2.6114854781226493E-2</v>
      </c>
      <c r="BT1008" s="18">
        <f t="shared" si="1505"/>
        <v>2.5064448234661633E-2</v>
      </c>
      <c r="BU1008" s="18">
        <f t="shared" si="1505"/>
        <v>2.4031403779775543E-2</v>
      </c>
      <c r="BV1008" s="18">
        <f t="shared" si="1505"/>
        <v>2.3015294479887587E-2</v>
      </c>
      <c r="BW1008" s="18">
        <f t="shared" si="1505"/>
        <v>2.2015707282436819E-2</v>
      </c>
      <c r="BX1008" s="18">
        <f t="shared" si="1505"/>
        <v>2.1032242459138505E-2</v>
      </c>
      <c r="BY1008" s="18">
        <f t="shared" si="1505"/>
        <v>2.0064513073012956E-2</v>
      </c>
      <c r="BZ1008" s="18">
        <f t="shared" si="1505"/>
        <v>1.9112144470794144E-2</v>
      </c>
      <c r="CA1008" s="18">
        <f t="shared" si="1505"/>
        <v>1.8174773799318963E-2</v>
      </c>
      <c r="CB1008" s="18">
        <f t="shared" si="1505"/>
        <v>1.7252049544585556E-2</v>
      </c>
      <c r="CC1008" s="18">
        <f t="shared" si="1505"/>
        <v>1.6343631092251142E-2</v>
      </c>
      <c r="CD1008" s="18">
        <f t="shared" si="1506"/>
        <v>1.5449188308414179E-2</v>
      </c>
      <c r="CE1008" s="18">
        <f t="shared" si="1506"/>
        <v>1.4568401139597613E-2</v>
      </c>
      <c r="CF1008" s="18">
        <f t="shared" si="1506"/>
        <v>1.370095923091464E-2</v>
      </c>
      <c r="CG1008" s="18">
        <f t="shared" si="1506"/>
        <v>1.2846561561459961E-2</v>
      </c>
      <c r="CH1008" s="18">
        <f t="shared" si="1506"/>
        <v>1.2004916096027038E-2</v>
      </c>
      <c r="CI1008" s="18">
        <f t="shared" si="1506"/>
        <v>1.1175739452304184E-2</v>
      </c>
      <c r="CJ1008" s="18">
        <f t="shared" si="1506"/>
        <v>1.0358756582753773E-2</v>
      </c>
      <c r="CK1008" s="18">
        <f t="shared" si="1506"/>
        <v>9.5537004704230322E-3</v>
      </c>
      <c r="CL1008" s="18">
        <f t="shared" si="1506"/>
        <v>8.7603118379811634E-3</v>
      </c>
      <c r="CM1008" s="18">
        <f t="shared" si="1506"/>
        <v>7.9783388693154406E-3</v>
      </c>
      <c r="CN1008" s="18">
        <f t="shared" si="1507"/>
        <v>7.2075369430592423E-3</v>
      </c>
      <c r="CO1008" s="18">
        <f t="shared" si="1507"/>
        <v>6.4476683774591093E-3</v>
      </c>
      <c r="CP1008" s="18">
        <f t="shared" si="1507"/>
        <v>5.6985021860223861E-3</v>
      </c>
      <c r="CQ1008" s="18">
        <f t="shared" si="1507"/>
        <v>4.9598138434169409E-3</v>
      </c>
      <c r="CR1008" s="18">
        <f t="shared" si="1507"/>
        <v>4.23138506112547E-3</v>
      </c>
      <c r="CS1008" s="18">
        <f t="shared" si="1507"/>
        <v>3.513003572382864E-3</v>
      </c>
      <c r="CT1008" s="18">
        <f t="shared" si="1507"/>
        <v>2.8044629259517534E-3</v>
      </c>
      <c r="CU1008" s="18">
        <f t="shared" si="1507"/>
        <v>2.1055622883156544E-3</v>
      </c>
      <c r="CV1008" s="18">
        <f t="shared" si="1507"/>
        <v>1.4161062538908392E-3</v>
      </c>
      <c r="CW1008" s="18">
        <f t="shared" si="1507"/>
        <v>7.3590466288116219E-4</v>
      </c>
      <c r="CX1008" s="18">
        <f t="shared" si="1508"/>
        <v>6.4772426418252538E-5</v>
      </c>
      <c r="CY1008" s="18">
        <f t="shared" si="1508"/>
        <v>5.9747064134979544E-4</v>
      </c>
      <c r="CZ1008" s="18">
        <f t="shared" si="1508"/>
        <v>1.2509999845419506E-3</v>
      </c>
      <c r="DA1008" s="18">
        <f t="shared" si="1508"/>
        <v>1.8959864605028048E-3</v>
      </c>
      <c r="DB1008" s="18">
        <f t="shared" si="1508"/>
        <v>2.5325964887239205E-3</v>
      </c>
      <c r="DC1008" s="18">
        <f t="shared" si="1508"/>
        <v>3.1609921940002755E-3</v>
      </c>
      <c r="DD1008" s="18">
        <f t="shared" si="1508"/>
        <v>3.7813315440807654E-3</v>
      </c>
      <c r="DE1008" s="18">
        <f t="shared" si="1508"/>
        <v>4.3937684820582745E-3</v>
      </c>
      <c r="DF1008" s="18">
        <f t="shared" si="1508"/>
        <v>4.9984530537323241E-3</v>
      </c>
      <c r="DG1008" s="18">
        <f t="shared" si="1508"/>
        <v>5.5955315301651903E-3</v>
      </c>
      <c r="DH1008" s="18">
        <f t="shared" si="1509"/>
        <v>6.1851465256425944E-3</v>
      </c>
      <c r="DI1008" s="18">
        <f t="shared" si="1509"/>
        <v>6.7674371112383599E-3</v>
      </c>
      <c r="DJ1008" s="18">
        <f t="shared" si="1509"/>
        <v>7.3425389241724009E-3</v>
      </c>
      <c r="DK1008" s="18">
        <f t="shared" si="1509"/>
        <v>7.9105842731440612E-3</v>
      </c>
      <c r="DL1008" s="18">
        <f t="shared" si="1509"/>
        <v>8.4717022398112171E-3</v>
      </c>
      <c r="DM1008" s="18">
        <f t="shared" si="1509"/>
        <v>9.0260187765793531E-3</v>
      </c>
      <c r="DN1008" s="18">
        <f t="shared" si="1509"/>
        <v>9.5736568008563186E-3</v>
      </c>
      <c r="DO1008" s="18">
        <f t="shared" si="1509"/>
        <v>1.0114736285920398E-2</v>
      </c>
      <c r="DP1008" s="18">
        <f t="shared" si="1509"/>
        <v>1.0649374348543211E-2</v>
      </c>
      <c r="DQ1008" s="18">
        <f t="shared" si="1509"/>
        <v>1.1177685333501879E-2</v>
      </c>
      <c r="DR1008" s="18">
        <f t="shared" si="1510"/>
        <v>1.1699780895108078E-2</v>
      </c>
      <c r="DS1008" s="18">
        <f t="shared" si="1510"/>
        <v>1.2215770075876771E-2</v>
      </c>
      <c r="DT1008" s="18">
        <f t="shared" si="1510"/>
        <v>1.2725759382450456E-2</v>
      </c>
      <c r="DU1008" s="18">
        <f t="shared" si="1510"/>
        <v>1.322985285889041E-2</v>
      </c>
      <c r="DV1008" s="18">
        <f t="shared" si="1510"/>
        <v>1.3728152157440186E-2</v>
      </c>
      <c r="DW1008" s="18">
        <f t="shared" si="1510"/>
        <v>1.4220756606863706E-2</v>
      </c>
      <c r="DX1008" s="18">
        <f t="shared" si="1510"/>
        <v>1.4707763278452878E-2</v>
      </c>
      <c r="DY1008" s="18">
        <f t="shared" si="1510"/>
        <v>1.5189267049798096E-2</v>
      </c>
      <c r="DZ1008" s="18">
        <f t="shared" si="1510"/>
        <v>1.566536066640907E-2</v>
      </c>
      <c r="EA1008" s="18">
        <f t="shared" si="1510"/>
        <v>1.6136134801270227E-2</v>
      </c>
      <c r="EB1008" s="18">
        <f t="shared" si="1511"/>
        <v>1.6601678112410694E-2</v>
      </c>
      <c r="EC1008" s="18">
        <f t="shared" si="1511"/>
        <v>1.7062077298566194E-2</v>
      </c>
      <c r="ED1008" s="18">
        <f t="shared" si="1511"/>
        <v>1.7517417153005692E-2</v>
      </c>
      <c r="EE1008" s="18">
        <f t="shared" si="1511"/>
        <v>1.7967780615593405E-2</v>
      </c>
      <c r="EF1008" s="18">
        <f t="shared" si="1511"/>
        <v>1.841324882315297E-2</v>
      </c>
      <c r="EG1008" s="18">
        <f t="shared" si="1511"/>
        <v>1.8853901158198405E-2</v>
      </c>
      <c r="EH1008" s="18">
        <f t="shared" si="1511"/>
        <v>1.9289815296092784E-2</v>
      </c>
      <c r="EI1008" s="18">
        <f t="shared" si="1511"/>
        <v>1.9721067250694176E-2</v>
      </c>
      <c r="EJ1008" s="18">
        <f t="shared" si="1511"/>
        <v>2.0147731418544507E-2</v>
      </c>
      <c r="EK1008" s="18">
        <f t="shared" si="1511"/>
        <v>2.0569880621655691E-2</v>
      </c>
      <c r="EL1008" s="18">
        <f t="shared" si="1512"/>
        <v>2.0987586148944609E-2</v>
      </c>
      <c r="EM1008" s="18">
        <f t="shared" si="1512"/>
        <v>2.1400917796366666E-2</v>
      </c>
      <c r="EN1008" s="18">
        <f t="shared" si="1512"/>
        <v>2.1809943905794736E-2</v>
      </c>
      <c r="EO1008" s="18">
        <f t="shared" si="1512"/>
        <v>2.2214731402689869E-2</v>
      </c>
      <c r="EP1008" s="18">
        <f t="shared" si="1512"/>
        <v>2.2615345832606708E-2</v>
      </c>
      <c r="EQ1008" s="18">
        <f t="shared" si="1512"/>
        <v>2.3011851396575661E-2</v>
      </c>
      <c r="ER1008" s="18">
        <f t="shared" si="1512"/>
        <v>2.3404310985402105E-2</v>
      </c>
      <c r="ES1008" s="18">
        <f t="shared" si="1512"/>
        <v>2.3792786212920657E-2</v>
      </c>
      <c r="ET1008" s="18">
        <f t="shared" si="1512"/>
        <v>2.4177337448242041E-2</v>
      </c>
      <c r="EU1008" s="18">
        <f t="shared" si="1512"/>
        <v>2.4558023847027523E-2</v>
      </c>
      <c r="EV1008" s="18">
        <f t="shared" si="1512"/>
        <v>2.4934903381825163E-2</v>
      </c>
    </row>
    <row r="1009" spans="1:152">
      <c r="A1009" s="22">
        <v>9.8299999999999894</v>
      </c>
      <c r="B1009" s="18">
        <f t="shared" si="1498"/>
        <v>0.20006380639926827</v>
      </c>
      <c r="C1009" s="18">
        <f t="shared" si="1498"/>
        <v>0.19418152800221644</v>
      </c>
      <c r="D1009" s="18">
        <f t="shared" si="1498"/>
        <v>0.18852549108197436</v>
      </c>
      <c r="E1009" s="18">
        <f t="shared" si="1498"/>
        <v>0.1830828895172131</v>
      </c>
      <c r="F1009" s="18">
        <f t="shared" si="1498"/>
        <v>0.17784186578818376</v>
      </c>
      <c r="G1009" s="18">
        <f t="shared" si="1498"/>
        <v>0.17279142474021003</v>
      </c>
      <c r="H1009" s="18">
        <f t="shared" si="1498"/>
        <v>0.16792135658680679</v>
      </c>
      <c r="I1009" s="18">
        <f t="shared" si="1498"/>
        <v>0.16322216801773354</v>
      </c>
      <c r="J1009" s="18">
        <f t="shared" si="1498"/>
        <v>0.15868502043380064</v>
      </c>
      <c r="K1009" s="18">
        <f t="shared" si="1498"/>
        <v>0.15430167446288251</v>
      </c>
      <c r="L1009" s="18">
        <f t="shared" si="1499"/>
        <v>0.15006444002432826</v>
      </c>
      <c r="M1009" s="18">
        <f t="shared" si="1499"/>
        <v>0.14596613130507086</v>
      </c>
      <c r="N1009" s="18">
        <f t="shared" si="1499"/>
        <v>0.14200002609288628</v>
      </c>
      <c r="O1009" s="18">
        <f t="shared" si="1499"/>
        <v>0.13815982898267587</v>
      </c>
      <c r="P1009" s="18">
        <f t="shared" si="1499"/>
        <v>0.13443963803215947</v>
      </c>
      <c r="Q1009" s="18">
        <f t="shared" si="1499"/>
        <v>0.13083391449550516</v>
      </c>
      <c r="R1009" s="18">
        <f t="shared" si="1499"/>
        <v>0.12733745530844642</v>
      </c>
      <c r="S1009" s="18">
        <f t="shared" si="1499"/>
        <v>0.1239453680374193</v>
      </c>
      <c r="T1009" s="18">
        <f t="shared" si="1499"/>
        <v>0.12065304803906944</v>
      </c>
      <c r="U1009" s="18">
        <f t="shared" si="1499"/>
        <v>0.11745615760588912</v>
      </c>
      <c r="V1009" s="18">
        <f t="shared" si="1500"/>
        <v>0.11435060689937113</v>
      </c>
      <c r="W1009" s="18">
        <f t="shared" si="1500"/>
        <v>0.11133253649444516</v>
      </c>
      <c r="X1009" s="18">
        <f t="shared" si="1500"/>
        <v>0.10839830137854491</v>
      </c>
      <c r="Y1009" s="18">
        <f t="shared" si="1500"/>
        <v>0.10554445626582001</v>
      </c>
      <c r="Z1009" s="18">
        <f t="shared" si="1500"/>
        <v>0.10276774210208775</v>
      </c>
      <c r="AA1009" s="18">
        <f t="shared" si="1500"/>
        <v>0.10006507364938827</v>
      </c>
      <c r="AB1009" s="18">
        <f t="shared" si="1500"/>
        <v>9.743352805070718E-2</v>
      </c>
      <c r="AC1009" s="18">
        <f t="shared" si="1500"/>
        <v>9.4870334285758112E-2</v>
      </c>
      <c r="AD1009" s="18">
        <f t="shared" si="1500"/>
        <v>9.2372863437858999E-2</v>
      </c>
      <c r="AE1009" s="18">
        <f t="shared" si="1500"/>
        <v>8.9938619700033334E-2</v>
      </c>
      <c r="AF1009" s="18">
        <f t="shared" si="1501"/>
        <v>8.7565232055653253E-2</v>
      </c>
      <c r="AG1009" s="18">
        <f t="shared" si="1501"/>
        <v>8.5250446575331984E-2</v>
      </c>
      <c r="AH1009" s="18">
        <f t="shared" si="1501"/>
        <v>8.2992119277457546E-2</v>
      </c>
      <c r="AI1009" s="18">
        <f t="shared" si="1501"/>
        <v>8.0788209504833119E-2</v>
      </c>
      <c r="AJ1009" s="18">
        <f t="shared" si="1501"/>
        <v>7.8636773774413971E-2</v>
      </c>
      <c r="AK1009" s="18">
        <f t="shared" si="1501"/>
        <v>7.6535960061181213E-2</v>
      </c>
      <c r="AL1009" s="18">
        <f t="shared" si="1501"/>
        <v>7.4484002480814354E-2</v>
      </c>
      <c r="AM1009" s="18">
        <f t="shared" si="1501"/>
        <v>7.2479216339076558E-2</v>
      </c>
      <c r="AN1009" s="18">
        <f t="shared" si="1501"/>
        <v>7.05199935187419E-2</v>
      </c>
      <c r="AO1009" s="18">
        <f t="shared" si="1501"/>
        <v>6.8604798177515913E-2</v>
      </c>
      <c r="AP1009" s="18">
        <f t="shared" si="1502"/>
        <v>6.6732162732761627E-2</v>
      </c>
      <c r="AQ1009" s="18">
        <f t="shared" si="1502"/>
        <v>6.4900684110968943E-2</v>
      </c>
      <c r="AR1009" s="18">
        <f t="shared" si="1502"/>
        <v>6.3109020241823938E-2</v>
      </c>
      <c r="AS1009" s="18">
        <f t="shared" si="1502"/>
        <v>6.1355886778467005E-2</v>
      </c>
      <c r="AT1009" s="18">
        <f t="shared" si="1502"/>
        <v>5.9640054027096365E-2</v>
      </c>
      <c r="AU1009" s="18">
        <f t="shared" si="1502"/>
        <v>5.796034407049145E-2</v>
      </c>
      <c r="AV1009" s="18">
        <f t="shared" si="1502"/>
        <v>5.6315628071315793E-2</v>
      </c>
      <c r="AW1009" s="18">
        <f t="shared" si="1502"/>
        <v>5.4704823742226218E-2</v>
      </c>
      <c r="AX1009" s="18">
        <f t="shared" si="1502"/>
        <v>5.3126892970873189E-2</v>
      </c>
      <c r="AY1009" s="18">
        <f t="shared" si="1502"/>
        <v>5.1580839588840417E-2</v>
      </c>
      <c r="AZ1009" s="18">
        <f t="shared" si="1503"/>
        <v>5.0065707274448305E-2</v>
      </c>
      <c r="BA1009" s="18">
        <f t="shared" si="1503"/>
        <v>4.8580577580143142E-2</v>
      </c>
      <c r="BB1009" s="18">
        <f t="shared" si="1503"/>
        <v>4.7124568075922406E-2</v>
      </c>
      <c r="BC1009" s="18">
        <f t="shared" si="1503"/>
        <v>4.569683060090985E-2</v>
      </c>
      <c r="BD1009" s="18">
        <f t="shared" si="1503"/>
        <v>4.4296549615801366E-2</v>
      </c>
      <c r="BE1009" s="18">
        <f t="shared" si="1503"/>
        <v>4.2922940649456877E-2</v>
      </c>
      <c r="BF1009" s="18">
        <f t="shared" si="1503"/>
        <v>4.157524883342073E-2</v>
      </c>
      <c r="BG1009" s="18">
        <f t="shared" si="1503"/>
        <v>4.0252747518618931E-2</v>
      </c>
      <c r="BH1009" s="18">
        <f t="shared" si="1503"/>
        <v>3.8954736968906049E-2</v>
      </c>
      <c r="BI1009" s="18">
        <f t="shared" si="1503"/>
        <v>3.7680543126527383E-2</v>
      </c>
      <c r="BJ1009" s="18">
        <f t="shared" si="1504"/>
        <v>3.6429516444919208E-2</v>
      </c>
      <c r="BK1009" s="18">
        <f t="shared" si="1504"/>
        <v>3.5201030784601274E-2</v>
      </c>
      <c r="BL1009" s="18">
        <f t="shared" si="1504"/>
        <v>3.3994482368217581E-2</v>
      </c>
      <c r="BM1009" s="18">
        <f t="shared" si="1504"/>
        <v>3.2809288791061902E-2</v>
      </c>
      <c r="BN1009" s="18">
        <f t="shared" si="1504"/>
        <v>3.1644888083680947E-2</v>
      </c>
      <c r="BO1009" s="18">
        <f t="shared" si="1504"/>
        <v>3.0500737823384833E-2</v>
      </c>
      <c r="BP1009" s="18">
        <f t="shared" si="1504"/>
        <v>2.93763142917145E-2</v>
      </c>
      <c r="BQ1009" s="18">
        <f t="shared" si="1504"/>
        <v>2.8271111675115472E-2</v>
      </c>
      <c r="BR1009" s="18">
        <f t="shared" si="1504"/>
        <v>2.718464130625544E-2</v>
      </c>
      <c r="BS1009" s="18">
        <f t="shared" si="1504"/>
        <v>2.6116430943594698E-2</v>
      </c>
      <c r="BT1009" s="18">
        <f t="shared" si="1505"/>
        <v>2.5066024086978306E-2</v>
      </c>
      <c r="BU1009" s="18">
        <f t="shared" si="1505"/>
        <v>2.4032979327165485E-2</v>
      </c>
      <c r="BV1009" s="18">
        <f t="shared" si="1505"/>
        <v>2.3016869727349613E-2</v>
      </c>
      <c r="BW1009" s="18">
        <f t="shared" si="1505"/>
        <v>2.20172822348478E-2</v>
      </c>
      <c r="BX1009" s="18">
        <f t="shared" si="1505"/>
        <v>2.103381712125732E-2</v>
      </c>
      <c r="BY1009" s="18">
        <f t="shared" si="1505"/>
        <v>2.0066087449484307E-2</v>
      </c>
      <c r="BZ1009" s="18">
        <f t="shared" si="1505"/>
        <v>1.9113718566152106E-2</v>
      </c>
      <c r="CA1009" s="18">
        <f t="shared" si="1505"/>
        <v>1.8176347617990515E-2</v>
      </c>
      <c r="CB1009" s="18">
        <f t="shared" si="1505"/>
        <v>1.7253623090893913E-2</v>
      </c>
      <c r="CC1009" s="18">
        <f t="shared" si="1505"/>
        <v>1.6345204370418996E-2</v>
      </c>
      <c r="CD1009" s="18">
        <f t="shared" si="1506"/>
        <v>1.5450761322566765E-2</v>
      </c>
      <c r="CE1009" s="18">
        <f t="shared" si="1506"/>
        <v>1.4569973893765721E-2</v>
      </c>
      <c r="CF1009" s="18">
        <f t="shared" si="1506"/>
        <v>1.370253172903739E-2</v>
      </c>
      <c r="CG1009" s="18">
        <f t="shared" si="1506"/>
        <v>1.2848133807387696E-2</v>
      </c>
      <c r="CH1009" s="18">
        <f t="shared" si="1506"/>
        <v>1.2006488093523823E-2</v>
      </c>
      <c r="CI1009" s="18">
        <f t="shared" si="1506"/>
        <v>1.1177311205050527E-2</v>
      </c>
      <c r="CJ1009" s="18">
        <f t="shared" si="1506"/>
        <v>1.0360328094348906E-2</v>
      </c>
      <c r="CK1009" s="18">
        <f t="shared" si="1506"/>
        <v>9.5552717443874308E-3</v>
      </c>
      <c r="CL1009" s="18">
        <f t="shared" si="1506"/>
        <v>8.7618828777587532E-3</v>
      </c>
      <c r="CM1009" s="18">
        <f t="shared" si="1506"/>
        <v>7.97990967827579E-3</v>
      </c>
      <c r="CN1009" s="18">
        <f t="shared" si="1507"/>
        <v>7.2091075244997554E-3</v>
      </c>
      <c r="CO1009" s="18">
        <f t="shared" si="1507"/>
        <v>6.449238734607024E-3</v>
      </c>
      <c r="CP1009" s="18">
        <f t="shared" si="1507"/>
        <v>5.7000723220367588E-3</v>
      </c>
      <c r="CQ1009" s="18">
        <f t="shared" si="1507"/>
        <v>4.9613837613905476E-3</v>
      </c>
      <c r="CR1009" s="18">
        <f t="shared" si="1507"/>
        <v>4.2329547640866383E-3</v>
      </c>
      <c r="CS1009" s="18">
        <f t="shared" si="1507"/>
        <v>3.5145730632972771E-3</v>
      </c>
      <c r="CT1009" s="18">
        <f t="shared" si="1507"/>
        <v>2.8060322077241712E-3</v>
      </c>
      <c r="CU1009" s="18">
        <f t="shared" si="1507"/>
        <v>2.1071313637915645E-3</v>
      </c>
      <c r="CV1009" s="18">
        <f t="shared" si="1507"/>
        <v>1.4176751258580395E-3</v>
      </c>
      <c r="CW1009" s="18">
        <f t="shared" si="1507"/>
        <v>7.3747333407127302E-4</v>
      </c>
      <c r="CX1009" s="18">
        <f t="shared" si="1508"/>
        <v>6.6340899508313123E-5</v>
      </c>
      <c r="CY1009" s="18">
        <f t="shared" si="1508"/>
        <v>5.9590236373592564E-4</v>
      </c>
      <c r="CZ1009" s="18">
        <f t="shared" si="1508"/>
        <v>1.2494318998322318E-3</v>
      </c>
      <c r="DA1009" s="18">
        <f t="shared" si="1508"/>
        <v>1.8944185661756013E-3</v>
      </c>
      <c r="DB1009" s="18">
        <f t="shared" si="1508"/>
        <v>2.5310287823067518E-3</v>
      </c>
      <c r="DC1009" s="18">
        <f t="shared" si="1508"/>
        <v>3.15942467306847E-3</v>
      </c>
      <c r="DD1009" s="18">
        <f t="shared" si="1508"/>
        <v>3.7797642062563225E-3</v>
      </c>
      <c r="DE1009" s="18">
        <f t="shared" si="1508"/>
        <v>4.3922013250086017E-3</v>
      </c>
      <c r="DF1009" s="18">
        <f t="shared" si="1508"/>
        <v>4.9968860751691546E-3</v>
      </c>
      <c r="DG1009" s="18">
        <f t="shared" si="1508"/>
        <v>5.5939647278433896E-3</v>
      </c>
      <c r="DH1009" s="18">
        <f t="shared" si="1509"/>
        <v>6.1835798973591816E-3</v>
      </c>
      <c r="DI1009" s="18">
        <f t="shared" si="1509"/>
        <v>6.7658706548313144E-3</v>
      </c>
      <c r="DJ1009" s="18">
        <f t="shared" si="1509"/>
        <v>7.3409726375198298E-3</v>
      </c>
      <c r="DK1009" s="18">
        <f t="shared" si="1509"/>
        <v>7.9090181541630888E-3</v>
      </c>
      <c r="DL1009" s="18">
        <f t="shared" si="1509"/>
        <v>8.4701362864570418E-3</v>
      </c>
      <c r="DM1009" s="18">
        <f t="shared" si="1509"/>
        <v>9.0244529868444071E-3</v>
      </c>
      <c r="DN1009" s="18">
        <f t="shared" si="1509"/>
        <v>9.572091172769269E-3</v>
      </c>
      <c r="DO1009" s="18">
        <f t="shared" si="1509"/>
        <v>1.0113170817545335E-2</v>
      </c>
      <c r="DP1009" s="18">
        <f t="shared" si="1509"/>
        <v>1.0647809037978836E-2</v>
      </c>
      <c r="DQ1009" s="18">
        <f t="shared" si="1509"/>
        <v>1.1176120178880568E-2</v>
      </c>
      <c r="DR1009" s="18">
        <f t="shared" si="1510"/>
        <v>1.1698215894595229E-2</v>
      </c>
      <c r="DS1009" s="18">
        <f t="shared" si="1510"/>
        <v>1.2214205227669937E-2</v>
      </c>
      <c r="DT1009" s="18">
        <f t="shared" si="1510"/>
        <v>1.2724194684778645E-2</v>
      </c>
      <c r="DU1009" s="18">
        <f t="shared" si="1510"/>
        <v>1.3228288310013311E-2</v>
      </c>
      <c r="DV1009" s="18">
        <f t="shared" si="1510"/>
        <v>1.3726587755647536E-2</v>
      </c>
      <c r="DW1009" s="18">
        <f t="shared" si="1510"/>
        <v>1.4219192350474551E-2</v>
      </c>
      <c r="DX1009" s="18">
        <f t="shared" si="1510"/>
        <v>1.4706199165814886E-2</v>
      </c>
      <c r="DY1009" s="18">
        <f t="shared" si="1510"/>
        <v>1.5187703079286963E-2</v>
      </c>
      <c r="DZ1009" s="18">
        <f t="shared" si="1510"/>
        <v>1.5663796836427851E-2</v>
      </c>
      <c r="EA1009" s="18">
        <f t="shared" si="1510"/>
        <v>1.6134571110248776E-2</v>
      </c>
      <c r="EB1009" s="18">
        <f t="shared" si="1511"/>
        <v>1.6600114558804994E-2</v>
      </c>
      <c r="EC1009" s="18">
        <f t="shared" si="1511"/>
        <v>1.7060513880857872E-2</v>
      </c>
      <c r="ED1009" s="18">
        <f t="shared" si="1511"/>
        <v>1.7515853869701357E-2</v>
      </c>
      <c r="EE1009" s="18">
        <f t="shared" si="1511"/>
        <v>1.7966217465224137E-2</v>
      </c>
      <c r="EF1009" s="18">
        <f t="shared" si="1511"/>
        <v>1.841168580427386E-2</v>
      </c>
      <c r="EG1009" s="18">
        <f t="shared" si="1511"/>
        <v>1.8852338269387911E-2</v>
      </c>
      <c r="EH1009" s="18">
        <f t="shared" si="1511"/>
        <v>1.9288252535952323E-2</v>
      </c>
      <c r="EI1009" s="18">
        <f t="shared" si="1511"/>
        <v>1.9719504617847612E-2</v>
      </c>
      <c r="EJ1009" s="18">
        <f t="shared" si="1511"/>
        <v>2.0146168911637632E-2</v>
      </c>
      <c r="EK1009" s="18">
        <f t="shared" si="1511"/>
        <v>2.0568318239355815E-2</v>
      </c>
      <c r="EL1009" s="18">
        <f t="shared" si="1512"/>
        <v>2.0986023889940093E-2</v>
      </c>
      <c r="EM1009" s="18">
        <f t="shared" si="1512"/>
        <v>2.1399355659366438E-2</v>
      </c>
      <c r="EN1009" s="18">
        <f t="shared" si="1512"/>
        <v>2.1808381889527918E-2</v>
      </c>
      <c r="EO1009" s="18">
        <f t="shared" si="1512"/>
        <v>2.2213169505905357E-2</v>
      </c>
      <c r="EP1009" s="18">
        <f t="shared" si="1512"/>
        <v>2.2613784054072709E-2</v>
      </c>
      <c r="EQ1009" s="18">
        <f t="shared" si="1512"/>
        <v>2.3010289735079362E-2</v>
      </c>
      <c r="ER1009" s="18">
        <f t="shared" si="1512"/>
        <v>2.3402749439749231E-2</v>
      </c>
      <c r="ES1009" s="18">
        <f t="shared" si="1512"/>
        <v>2.3791224781935141E-2</v>
      </c>
      <c r="ET1009" s="18">
        <f t="shared" si="1512"/>
        <v>2.4175776130765624E-2</v>
      </c>
      <c r="EU1009" s="18">
        <f t="shared" si="1512"/>
        <v>2.4556462641919408E-2</v>
      </c>
      <c r="EV1009" s="18">
        <f t="shared" si="1512"/>
        <v>2.4933342287961659E-2</v>
      </c>
    </row>
    <row r="1010" spans="1:152">
      <c r="A1010" s="23">
        <v>9.8399999999999892</v>
      </c>
      <c r="B1010" s="18">
        <f t="shared" si="1498"/>
        <v>0.20006546773739695</v>
      </c>
      <c r="C1010" s="18">
        <f t="shared" si="1498"/>
        <v>0.19418318764357637</v>
      </c>
      <c r="D1010" s="18">
        <f t="shared" si="1498"/>
        <v>0.18852714909182583</v>
      </c>
      <c r="E1010" s="18">
        <f t="shared" si="1498"/>
        <v>0.18308454595712242</v>
      </c>
      <c r="F1010" s="18">
        <f t="shared" si="1498"/>
        <v>0.177843520716297</v>
      </c>
      <c r="G1010" s="18">
        <f t="shared" si="1498"/>
        <v>0.17279307821150156</v>
      </c>
      <c r="H1010" s="18">
        <f t="shared" si="1498"/>
        <v>0.16792300865330595</v>
      </c>
      <c r="I1010" s="18">
        <f t="shared" si="1498"/>
        <v>0.16322381872873129</v>
      </c>
      <c r="J1010" s="18">
        <f t="shared" si="1498"/>
        <v>0.15868666983603846</v>
      </c>
      <c r="K1010" s="18">
        <f t="shared" si="1498"/>
        <v>0.15430332260072507</v>
      </c>
      <c r="L1010" s="18">
        <f t="shared" si="1499"/>
        <v>0.1500660869399221</v>
      </c>
      <c r="M1010" s="18">
        <f t="shared" si="1499"/>
        <v>0.14596777703848973</v>
      </c>
      <c r="N1010" s="18">
        <f t="shared" si="1499"/>
        <v>0.14200167068226485</v>
      </c>
      <c r="O1010" s="18">
        <f t="shared" si="1499"/>
        <v>0.13816147246433283</v>
      </c>
      <c r="P1010" s="18">
        <f t="shared" si="1499"/>
        <v>0.13444128044071119</v>
      </c>
      <c r="Q1010" s="18">
        <f t="shared" si="1499"/>
        <v>0.13083555586397022</v>
      </c>
      <c r="R1010" s="18">
        <f t="shared" si="1499"/>
        <v>0.12733909566834267</v>
      </c>
      <c r="S1010" s="18">
        <f t="shared" si="1499"/>
        <v>0.12394700741885317</v>
      </c>
      <c r="T1010" s="18">
        <f t="shared" si="1499"/>
        <v>0.12065468647081927</v>
      </c>
      <c r="U1010" s="18">
        <f t="shared" si="1499"/>
        <v>0.11745779511548199</v>
      </c>
      <c r="V1010" s="18">
        <f t="shared" si="1500"/>
        <v>0.1143522435131544</v>
      </c>
      <c r="W1010" s="18">
        <f t="shared" si="1500"/>
        <v>0.11133417223765289</v>
      </c>
      <c r="X1010" s="18">
        <f t="shared" si="1500"/>
        <v>0.10839993627535974</v>
      </c>
      <c r="Y1010" s="18">
        <f t="shared" si="1500"/>
        <v>0.1055460903394308</v>
      </c>
      <c r="Z1010" s="18">
        <f t="shared" si="1500"/>
        <v>0.1027693753747432</v>
      </c>
      <c r="AA1010" s="18">
        <f t="shared" si="1500"/>
        <v>0.10006670614244728</v>
      </c>
      <c r="AB1010" s="18">
        <f t="shared" si="1500"/>
        <v>9.7435159784685421E-2</v>
      </c>
      <c r="AC1010" s="18">
        <f t="shared" si="1500"/>
        <v>9.487196528037195E-2</v>
      </c>
      <c r="AD1010" s="18">
        <f t="shared" si="1500"/>
        <v>9.2374493712066505E-2</v>
      </c>
      <c r="AE1010" s="18">
        <f t="shared" si="1500"/>
        <v>8.9940249272072614E-2</v>
      </c>
      <c r="AF1010" s="18">
        <f t="shared" si="1501"/>
        <v>8.7566860943078542E-2</v>
      </c>
      <c r="AG1010" s="18">
        <f t="shared" si="1501"/>
        <v>8.5252074795047317E-2</v>
      </c>
      <c r="AH1010" s="18">
        <f t="shared" si="1501"/>
        <v>8.2993746845748548E-2</v>
      </c>
      <c r="AI1010" s="18">
        <f t="shared" si="1501"/>
        <v>8.0789836437396734E-2</v>
      </c>
      <c r="AJ1010" s="18">
        <f t="shared" si="1501"/>
        <v>7.8638400086386617E-2</v>
      </c>
      <c r="AK1010" s="18">
        <f t="shared" si="1501"/>
        <v>7.653758576716499E-2</v>
      </c>
      <c r="AL1010" s="18">
        <f t="shared" si="1501"/>
        <v>7.4485627594902015E-2</v>
      </c>
      <c r="AM1010" s="18">
        <f t="shared" si="1501"/>
        <v>7.2480840874874941E-2</v>
      </c>
      <c r="AN1010" s="18">
        <f t="shared" si="1501"/>
        <v>7.0521617489393951E-2</v>
      </c>
      <c r="AO1010" s="18">
        <f t="shared" si="1501"/>
        <v>6.8606421595721528E-2</v>
      </c>
      <c r="AP1010" s="18">
        <f t="shared" si="1502"/>
        <v>6.6733785610797375E-2</v>
      </c>
      <c r="AQ1010" s="18">
        <f t="shared" si="1502"/>
        <v>6.4902306460706702E-2</v>
      </c>
      <c r="AR1010" s="18">
        <f t="shared" si="1502"/>
        <v>6.311064207474848E-2</v>
      </c>
      <c r="AS1010" s="18">
        <f t="shared" si="1502"/>
        <v>6.1357508105692564E-2</v>
      </c>
      <c r="AT1010" s="18">
        <f t="shared" si="1502"/>
        <v>5.9641674859382481E-2</v>
      </c>
      <c r="AU1010" s="18">
        <f t="shared" si="1502"/>
        <v>5.7961964418257947E-2</v>
      </c>
      <c r="AV1010" s="18">
        <f t="shared" si="1502"/>
        <v>5.6317247944656798E-2</v>
      </c>
      <c r="AW1010" s="18">
        <f t="shared" si="1502"/>
        <v>5.4706443150923691E-2</v>
      </c>
      <c r="AX1010" s="18">
        <f t="shared" si="1502"/>
        <v>5.3128511924409677E-2</v>
      </c>
      <c r="AY1010" s="18">
        <f t="shared" si="1502"/>
        <v>5.1582458096411057E-2</v>
      </c>
      <c r="AZ1010" s="18">
        <f t="shared" si="1503"/>
        <v>5.0067325344972421E-2</v>
      </c>
      <c r="BA1010" s="18">
        <f t="shared" si="1503"/>
        <v>4.8582195222275179E-2</v>
      </c>
      <c r="BB1010" s="18">
        <f t="shared" si="1503"/>
        <v>4.7126185298062145E-2</v>
      </c>
      <c r="BC1010" s="18">
        <f t="shared" si="1503"/>
        <v>4.5698447411212519E-2</v>
      </c>
      <c r="BD1010" s="18">
        <f t="shared" si="1503"/>
        <v>4.4298166022186877E-2</v>
      </c>
      <c r="BE1010" s="18">
        <f t="shared" si="1503"/>
        <v>4.292455665961889E-2</v>
      </c>
      <c r="BF1010" s="18">
        <f t="shared" si="1503"/>
        <v>4.1576864454835168E-2</v>
      </c>
      <c r="BG1010" s="18">
        <f t="shared" si="1503"/>
        <v>4.0254362758552126E-2</v>
      </c>
      <c r="BH1010" s="18">
        <f t="shared" si="1503"/>
        <v>3.8956351834422455E-2</v>
      </c>
      <c r="BI1010" s="18">
        <f t="shared" si="1503"/>
        <v>3.7682157624497011E-2</v>
      </c>
      <c r="BJ1010" s="18">
        <f t="shared" si="1504"/>
        <v>3.643113058202474E-2</v>
      </c>
      <c r="BK1010" s="18">
        <f t="shared" si="1504"/>
        <v>3.5202644567344767E-2</v>
      </c>
      <c r="BL1010" s="18">
        <f t="shared" si="1504"/>
        <v>3.3996095802926944E-2</v>
      </c>
      <c r="BM1010" s="18">
        <f t="shared" si="1504"/>
        <v>3.2810901883897035E-2</v>
      </c>
      <c r="BN1010" s="18">
        <f t="shared" si="1504"/>
        <v>3.1646500840639608E-2</v>
      </c>
      <c r="BO1010" s="18">
        <f t="shared" si="1504"/>
        <v>3.0502350250308369E-2</v>
      </c>
      <c r="BP1010" s="18">
        <f t="shared" si="1504"/>
        <v>2.937792639429318E-2</v>
      </c>
      <c r="BQ1010" s="18">
        <f t="shared" si="1504"/>
        <v>2.8272723458893645E-2</v>
      </c>
      <c r="BR1010" s="18">
        <f t="shared" si="1504"/>
        <v>2.7186252776636492E-2</v>
      </c>
      <c r="BS1010" s="18">
        <f t="shared" si="1504"/>
        <v>2.6118042105845833E-2</v>
      </c>
      <c r="BT1010" s="18">
        <f t="shared" si="1505"/>
        <v>2.5067634946235005E-2</v>
      </c>
      <c r="BU1010" s="18">
        <f t="shared" si="1505"/>
        <v>2.4034589888435945E-2</v>
      </c>
      <c r="BV1010" s="18">
        <f t="shared" si="1505"/>
        <v>2.3018479995518842E-2</v>
      </c>
      <c r="BW1010" s="18">
        <f t="shared" si="1505"/>
        <v>2.2018892214681653E-2</v>
      </c>
      <c r="BX1010" s="18">
        <f t="shared" si="1505"/>
        <v>2.1035426817406382E-2</v>
      </c>
      <c r="BY1010" s="18">
        <f t="shared" si="1505"/>
        <v>2.0067696866487517E-2</v>
      </c>
      <c r="BZ1010" s="18">
        <f t="shared" si="1505"/>
        <v>1.911532770844037E-2</v>
      </c>
      <c r="CA1010" s="18">
        <f t="shared" si="1505"/>
        <v>1.8177956489890047E-2</v>
      </c>
      <c r="CB1010" s="18">
        <f t="shared" si="1505"/>
        <v>1.7255231696629555E-2</v>
      </c>
      <c r="CC1010" s="18">
        <f t="shared" si="1505"/>
        <v>1.6346812714117295E-2</v>
      </c>
      <c r="CD1010" s="18">
        <f t="shared" si="1506"/>
        <v>1.5452369408259073E-2</v>
      </c>
      <c r="CE1010" s="18">
        <f t="shared" si="1506"/>
        <v>1.457158172539106E-2</v>
      </c>
      <c r="CF1010" s="18">
        <f t="shared" si="1506"/>
        <v>1.3704139310445285E-2</v>
      </c>
      <c r="CG1010" s="18">
        <f t="shared" si="1506"/>
        <v>1.2849741142340769E-2</v>
      </c>
      <c r="CH1010" s="18">
        <f t="shared" si="1506"/>
        <v>1.2008095185700535E-2</v>
      </c>
      <c r="CI1010" s="18">
        <f t="shared" si="1506"/>
        <v>1.1178918058047563E-2</v>
      </c>
      <c r="CJ1010" s="18">
        <f t="shared" si="1506"/>
        <v>1.036193471168359E-2</v>
      </c>
      <c r="CK1010" s="18">
        <f t="shared" si="1506"/>
        <v>9.5568781295001237E-3</v>
      </c>
      <c r="CL1010" s="18">
        <f t="shared" si="1506"/>
        <v>8.7634890340149568E-3</v>
      </c>
      <c r="CM1010" s="18">
        <f t="shared" si="1506"/>
        <v>7.9815156089684258E-3</v>
      </c>
      <c r="CN1010" s="18">
        <f t="shared" si="1507"/>
        <v>7.2107132328511625E-3</v>
      </c>
      <c r="CO1010" s="18">
        <f t="shared" si="1507"/>
        <v>6.4508442237709712E-3</v>
      </c>
      <c r="CP1010" s="18">
        <f t="shared" si="1507"/>
        <v>5.7016775951004017E-3</v>
      </c>
      <c r="CQ1010" s="18">
        <f t="shared" si="1507"/>
        <v>4.9629888213762324E-3</v>
      </c>
      <c r="CR1010" s="18">
        <f t="shared" si="1507"/>
        <v>4.2345596139538172E-3</v>
      </c>
      <c r="CS1010" s="18">
        <f t="shared" si="1507"/>
        <v>3.5161777059441457E-3</v>
      </c>
      <c r="CT1010" s="18">
        <f t="shared" si="1507"/>
        <v>2.8076366459893476E-3</v>
      </c>
      <c r="CU1010" s="18">
        <f t="shared" si="1507"/>
        <v>2.1087356004557412E-3</v>
      </c>
      <c r="CV1010" s="18">
        <f t="shared" si="1507"/>
        <v>1.419279163645551E-3</v>
      </c>
      <c r="CW1010" s="18">
        <f t="shared" si="1507"/>
        <v>7.3907717565163678E-4</v>
      </c>
      <c r="CX1010" s="18">
        <f t="shared" si="1508"/>
        <v>6.7944547497603147E-5</v>
      </c>
      <c r="CY1010" s="18">
        <f t="shared" si="1508"/>
        <v>5.9429890677359376E-4</v>
      </c>
      <c r="CZ1010" s="18">
        <f t="shared" si="1508"/>
        <v>1.247828631383327E-3</v>
      </c>
      <c r="DA1010" s="18">
        <f t="shared" si="1508"/>
        <v>1.8928154837759142E-3</v>
      </c>
      <c r="DB1010" s="18">
        <f t="shared" si="1508"/>
        <v>2.5294258835400485E-3</v>
      </c>
      <c r="DC1010" s="18">
        <f t="shared" si="1508"/>
        <v>3.1578219555653125E-3</v>
      </c>
      <c r="DD1010" s="18">
        <f t="shared" si="1508"/>
        <v>3.778161667692792E-3</v>
      </c>
      <c r="DE1010" s="18">
        <f t="shared" si="1508"/>
        <v>4.3905989631052439E-3</v>
      </c>
      <c r="DF1010" s="18">
        <f t="shared" si="1508"/>
        <v>4.9952838876897304E-3</v>
      </c>
      <c r="DG1010" s="18">
        <f t="shared" si="1508"/>
        <v>5.5923627125939179E-3</v>
      </c>
      <c r="DH1010" s="18">
        <f t="shared" si="1509"/>
        <v>6.1819780521867596E-3</v>
      </c>
      <c r="DI1010" s="18">
        <f t="shared" si="1509"/>
        <v>6.7642689776232015E-3</v>
      </c>
      <c r="DJ1010" s="18">
        <f t="shared" si="1509"/>
        <v>7.3393711262023861E-3</v>
      </c>
      <c r="DK1010" s="18">
        <f t="shared" si="1509"/>
        <v>7.9074168067008385E-3</v>
      </c>
      <c r="DL1010" s="18">
        <f t="shared" si="1509"/>
        <v>8.4685351008517776E-3</v>
      </c>
      <c r="DM1010" s="18">
        <f t="shared" si="1509"/>
        <v>9.0228519611341984E-3</v>
      </c>
      <c r="DN1010" s="18">
        <f t="shared" si="1509"/>
        <v>9.5704903050276777E-3</v>
      </c>
      <c r="DO1010" s="18">
        <f t="shared" si="1509"/>
        <v>1.0111570105880527E-2</v>
      </c>
      <c r="DP1010" s="18">
        <f t="shared" si="1509"/>
        <v>1.0646208480532729E-2</v>
      </c>
      <c r="DQ1010" s="18">
        <f t="shared" si="1509"/>
        <v>1.117451977382812E-2</v>
      </c>
      <c r="DR1010" s="18">
        <f t="shared" si="1510"/>
        <v>1.1696615640143557E-2</v>
      </c>
      <c r="DS1010" s="18">
        <f t="shared" si="1510"/>
        <v>1.2212605122057643E-2</v>
      </c>
      <c r="DT1010" s="18">
        <f t="shared" si="1510"/>
        <v>1.2722594726275023E-2</v>
      </c>
      <c r="DU1010" s="18">
        <f t="shared" si="1510"/>
        <v>1.3226688496917702E-2</v>
      </c>
      <c r="DV1010" s="18">
        <f t="shared" si="1510"/>
        <v>1.3724988086288574E-2</v>
      </c>
      <c r="DW1010" s="18">
        <f t="shared" si="1510"/>
        <v>1.4217592823209516E-2</v>
      </c>
      <c r="DX1010" s="18">
        <f t="shared" si="1510"/>
        <v>1.4704599779029083E-2</v>
      </c>
      <c r="DY1010" s="18">
        <f t="shared" si="1510"/>
        <v>1.5186103831393065E-2</v>
      </c>
      <c r="DZ1010" s="18">
        <f t="shared" si="1510"/>
        <v>1.566219772586528E-2</v>
      </c>
      <c r="EA1010" s="18">
        <f t="shared" si="1510"/>
        <v>1.6132972135483092E-2</v>
      </c>
      <c r="EB1010" s="18">
        <f t="shared" si="1511"/>
        <v>1.659851571832735E-2</v>
      </c>
      <c r="EC1010" s="18">
        <f t="shared" si="1511"/>
        <v>1.7058915173184412E-2</v>
      </c>
      <c r="ED1010" s="18">
        <f t="shared" si="1511"/>
        <v>1.7514255293372701E-2</v>
      </c>
      <c r="EE1010" s="18">
        <f t="shared" si="1511"/>
        <v>1.7964619018804806E-2</v>
      </c>
      <c r="EF1010" s="18">
        <f t="shared" si="1511"/>
        <v>1.8410087486351812E-2</v>
      </c>
      <c r="EG1010" s="18">
        <f t="shared" si="1511"/>
        <v>1.8850740078573992E-2</v>
      </c>
      <c r="EH1010" s="18">
        <f t="shared" si="1511"/>
        <v>1.9286654470879759E-2</v>
      </c>
      <c r="EI1010" s="18">
        <f t="shared" si="1511"/>
        <v>1.9717906677171604E-2</v>
      </c>
      <c r="EJ1010" s="18">
        <f t="shared" si="1511"/>
        <v>2.0144571094034794E-2</v>
      </c>
      <c r="EK1010" s="18">
        <f t="shared" si="1511"/>
        <v>2.0566720543523785E-2</v>
      </c>
      <c r="EL1010" s="18">
        <f t="shared" si="1512"/>
        <v>2.0984426314597057E-2</v>
      </c>
      <c r="EM1010" s="18">
        <f t="shared" si="1512"/>
        <v>2.1397758203250773E-2</v>
      </c>
      <c r="EN1010" s="18">
        <f t="shared" si="1512"/>
        <v>2.1806784551397632E-2</v>
      </c>
      <c r="EO1010" s="18">
        <f t="shared" si="1512"/>
        <v>2.2211572284537816E-2</v>
      </c>
      <c r="EP1010" s="18">
        <f t="shared" si="1512"/>
        <v>2.2612186948264189E-2</v>
      </c>
      <c r="EQ1010" s="18">
        <f t="shared" si="1512"/>
        <v>2.3008692743644629E-2</v>
      </c>
      <c r="ER1010" s="18">
        <f t="shared" si="1512"/>
        <v>2.3401152561521206E-2</v>
      </c>
      <c r="ES1010" s="18">
        <f t="shared" si="1512"/>
        <v>2.3789628015764522E-2</v>
      </c>
      <c r="ET1010" s="18">
        <f t="shared" si="1512"/>
        <v>2.4174179475520516E-2</v>
      </c>
      <c r="EU1010" s="18">
        <f t="shared" si="1512"/>
        <v>2.4554866096484988E-2</v>
      </c>
      <c r="EV1010" s="18">
        <f t="shared" si="1512"/>
        <v>2.493174585123982E-2</v>
      </c>
    </row>
    <row r="1011" spans="1:152">
      <c r="A1011" s="22">
        <v>9.85</v>
      </c>
      <c r="B1011" s="18">
        <f t="shared" si="1498"/>
        <v>0.20006716378760475</v>
      </c>
      <c r="C1011" s="18">
        <f t="shared" si="1498"/>
        <v>0.19418488203563572</v>
      </c>
      <c r="D1011" s="18">
        <f t="shared" si="1498"/>
        <v>0.18852884188951169</v>
      </c>
      <c r="E1011" s="18">
        <f t="shared" si="1498"/>
        <v>0.18308623722059983</v>
      </c>
      <c r="F1011" s="18">
        <f t="shared" si="1498"/>
        <v>0.17784521050238844</v>
      </c>
      <c r="G1011" s="18">
        <f t="shared" si="1498"/>
        <v>0.17279476657393023</v>
      </c>
      <c r="H1011" s="18">
        <f t="shared" si="1498"/>
        <v>0.16792469564291684</v>
      </c>
      <c r="I1011" s="18">
        <f t="shared" si="1498"/>
        <v>0.16322550439369352</v>
      </c>
      <c r="J1011" s="18">
        <f t="shared" si="1498"/>
        <v>0.15868835422202954</v>
      </c>
      <c r="K1011" s="18">
        <f t="shared" si="1498"/>
        <v>0.15430500575110001</v>
      </c>
      <c r="L1011" s="18">
        <f t="shared" si="1499"/>
        <v>0.15006776889586806</v>
      </c>
      <c r="M1011" s="18">
        <f t="shared" si="1499"/>
        <v>0.14596945783916832</v>
      </c>
      <c r="N1011" s="18">
        <f t="shared" si="1499"/>
        <v>0.1420033503649428</v>
      </c>
      <c r="O1011" s="18">
        <f t="shared" si="1499"/>
        <v>0.13816315106450219</v>
      </c>
      <c r="P1011" s="18">
        <f t="shared" si="1499"/>
        <v>0.13444295799220035</v>
      </c>
      <c r="Q1011" s="18">
        <f t="shared" si="1499"/>
        <v>0.13083723239904627</v>
      </c>
      <c r="R1011" s="18">
        <f t="shared" si="1499"/>
        <v>0.12734077121780596</v>
      </c>
      <c r="S1011" s="18">
        <f t="shared" si="1499"/>
        <v>0.12394868201212504</v>
      </c>
      <c r="T1011" s="18">
        <f t="shared" si="1499"/>
        <v>0.12065636013602297</v>
      </c>
      <c r="U1011" s="18">
        <f t="shared" si="1499"/>
        <v>0.11745946787951807</v>
      </c>
      <c r="V1011" s="18">
        <f t="shared" si="1500"/>
        <v>0.11435391540177046</v>
      </c>
      <c r="W1011" s="18">
        <f t="shared" si="1500"/>
        <v>0.11133584327550869</v>
      </c>
      <c r="X1011" s="18">
        <f t="shared" si="1500"/>
        <v>0.10840160648608749</v>
      </c>
      <c r="Y1011" s="18">
        <f t="shared" si="1500"/>
        <v>0.10554775974569156</v>
      </c>
      <c r="Z1011" s="18">
        <f t="shared" si="1500"/>
        <v>0.10277104399827933</v>
      </c>
      <c r="AA1011" s="18">
        <f t="shared" si="1500"/>
        <v>0.10006837400413141</v>
      </c>
      <c r="AB1011" s="18">
        <f t="shared" si="1500"/>
        <v>9.7436826904566287E-2</v>
      </c>
      <c r="AC1011" s="18">
        <f t="shared" si="1500"/>
        <v>9.4873631677717174E-2</v>
      </c>
      <c r="AD1011" s="18">
        <f t="shared" si="1500"/>
        <v>9.2376159405402641E-2</v>
      </c>
      <c r="AE1011" s="18">
        <f t="shared" si="1500"/>
        <v>8.9941914279222712E-2</v>
      </c>
      <c r="AF1011" s="18">
        <f t="shared" si="1501"/>
        <v>8.7568525281197199E-2</v>
      </c>
      <c r="AG1011" s="18">
        <f t="shared" si="1501"/>
        <v>8.525373848065386E-2</v>
      </c>
      <c r="AH1011" s="18">
        <f t="shared" si="1501"/>
        <v>8.2995409894757899E-2</v>
      </c>
      <c r="AI1011" s="18">
        <f t="shared" si="1501"/>
        <v>8.0791498865148595E-2</v>
      </c>
      <c r="AJ1011" s="18">
        <f t="shared" si="1501"/>
        <v>7.8640061907672809E-2</v>
      </c>
      <c r="AK1011" s="18">
        <f t="shared" si="1501"/>
        <v>7.6539246996255292E-2</v>
      </c>
      <c r="AL1011" s="18">
        <f t="shared" si="1501"/>
        <v>7.4487288245568467E-2</v>
      </c>
      <c r="AM1011" s="18">
        <f t="shared" si="1501"/>
        <v>7.2482500960414586E-2</v>
      </c>
      <c r="AN1011" s="18">
        <f t="shared" si="1501"/>
        <v>7.0523277022650613E-2</v>
      </c>
      <c r="AO1011" s="18">
        <f t="shared" si="1501"/>
        <v>6.8608080589106057E-2</v>
      </c>
      <c r="AP1011" s="18">
        <f t="shared" si="1502"/>
        <v>6.6735444076306938E-2</v>
      </c>
      <c r="AQ1011" s="18">
        <f t="shared" si="1502"/>
        <v>6.4903964409942949E-2</v>
      </c>
      <c r="AR1011" s="18">
        <f t="shared" si="1502"/>
        <v>6.3112299518934711E-2</v>
      </c>
      <c r="AS1011" s="18">
        <f t="shared" si="1502"/>
        <v>6.1359165055690106E-2</v>
      </c>
      <c r="AT1011" s="18">
        <f t="shared" si="1502"/>
        <v>5.9643331325705977E-2</v>
      </c>
      <c r="AU1011" s="18">
        <f t="shared" si="1502"/>
        <v>5.7963620411089989E-2</v>
      </c>
      <c r="AV1011" s="18">
        <f t="shared" si="1502"/>
        <v>5.6318903473861794E-2</v>
      </c>
      <c r="AW1011" s="18">
        <f t="shared" si="1502"/>
        <v>5.4708098226060993E-2</v>
      </c>
      <c r="AX1011" s="18">
        <f t="shared" si="1502"/>
        <v>5.3130166554745929E-2</v>
      </c>
      <c r="AY1011" s="18">
        <f t="shared" si="1502"/>
        <v>5.1584112290932176E-2</v>
      </c>
      <c r="AZ1011" s="18">
        <f t="shared" si="1503"/>
        <v>5.0068979112394704E-2</v>
      </c>
      <c r="BA1011" s="18">
        <f t="shared" si="1503"/>
        <v>4.8583848571056E-2</v>
      </c>
      <c r="BB1011" s="18">
        <f t="shared" si="1503"/>
        <v>4.7127838236410195E-2</v>
      </c>
      <c r="BC1011" s="18">
        <f t="shared" si="1503"/>
        <v>4.5700099947097339E-2</v>
      </c>
      <c r="BD1011" s="18">
        <f t="shared" si="1503"/>
        <v>4.4299818163348173E-2</v>
      </c>
      <c r="BE1011" s="18">
        <f t="shared" si="1503"/>
        <v>4.2926208413575195E-2</v>
      </c>
      <c r="BF1011" s="18">
        <f t="shared" si="1503"/>
        <v>4.1578515828892236E-2</v>
      </c>
      <c r="BG1011" s="18">
        <f t="shared" si="1503"/>
        <v>4.0256013759810867E-2</v>
      </c>
      <c r="BH1011" s="18">
        <f t="shared" si="1503"/>
        <v>3.8958002469786542E-2</v>
      </c>
      <c r="BI1011" s="18">
        <f t="shared" si="1503"/>
        <v>3.7683807900680114E-2</v>
      </c>
      <c r="BJ1011" s="18">
        <f t="shared" si="1504"/>
        <v>3.6432780505557441E-2</v>
      </c>
      <c r="BK1011" s="18">
        <f t="shared" si="1504"/>
        <v>3.5204294144581101E-2</v>
      </c>
      <c r="BL1011" s="18">
        <f t="shared" si="1504"/>
        <v>3.3997745040050757E-2</v>
      </c>
      <c r="BM1011" s="18">
        <f t="shared" si="1504"/>
        <v>3.2812550786928046E-2</v>
      </c>
      <c r="BN1011" s="18">
        <f t="shared" si="1504"/>
        <v>3.1648149415439093E-2</v>
      </c>
      <c r="BO1011" s="18">
        <f t="shared" si="1504"/>
        <v>3.0503998502584714E-2</v>
      </c>
      <c r="BP1011" s="18">
        <f t="shared" si="1504"/>
        <v>2.9379574329607097E-2</v>
      </c>
      <c r="BQ1011" s="18">
        <f t="shared" si="1504"/>
        <v>2.8274371082663327E-2</v>
      </c>
      <c r="BR1011" s="18">
        <f t="shared" si="1504"/>
        <v>2.7187900094142348E-2</v>
      </c>
      <c r="BS1011" s="18">
        <f t="shared" si="1504"/>
        <v>2.6119689122235126E-2</v>
      </c>
      <c r="BT1011" s="18">
        <f t="shared" si="1505"/>
        <v>2.5069281666526361E-2</v>
      </c>
      <c r="BU1011" s="18">
        <f t="shared" si="1505"/>
        <v>2.4036236317523545E-2</v>
      </c>
      <c r="BV1011" s="18">
        <f t="shared" si="1505"/>
        <v>2.30201261381765E-2</v>
      </c>
      <c r="BW1011" s="18">
        <f t="shared" si="1505"/>
        <v>2.2020538075566795E-2</v>
      </c>
      <c r="BX1011" s="18">
        <f t="shared" si="1505"/>
        <v>2.1037072401063728E-2</v>
      </c>
      <c r="BY1011" s="18">
        <f t="shared" si="1505"/>
        <v>2.0069342177352692E-2</v>
      </c>
      <c r="BZ1011" s="18">
        <f t="shared" si="1505"/>
        <v>1.9116972750843418E-2</v>
      </c>
      <c r="CA1011" s="18">
        <f t="shared" si="1505"/>
        <v>1.8179601268058711E-2</v>
      </c>
      <c r="CB1011" s="18">
        <f t="shared" si="1505"/>
        <v>1.7256876214692504E-2</v>
      </c>
      <c r="CC1011" s="18">
        <f t="shared" si="1505"/>
        <v>1.6348456976107172E-2</v>
      </c>
      <c r="CD1011" s="18">
        <f t="shared" si="1506"/>
        <v>1.5454013418115468E-2</v>
      </c>
      <c r="CE1011" s="18">
        <f t="shared" si="1506"/>
        <v>1.457322548696334E-2</v>
      </c>
      <c r="CF1011" s="18">
        <f t="shared" si="1506"/>
        <v>1.3705782827495315E-2</v>
      </c>
      <c r="CG1011" s="18">
        <f t="shared" si="1506"/>
        <v>1.2851384418545594E-2</v>
      </c>
      <c r="CH1011" s="18">
        <f t="shared" si="1506"/>
        <v>1.2009738224654828E-2</v>
      </c>
      <c r="CI1011" s="18">
        <f t="shared" si="1506"/>
        <v>1.1180560863266159E-2</v>
      </c>
      <c r="CJ1011" s="18">
        <f t="shared" si="1506"/>
        <v>1.0363577286603809E-2</v>
      </c>
      <c r="CK1011" s="18">
        <f t="shared" si="1506"/>
        <v>9.5585204774839561E-3</v>
      </c>
      <c r="CL1011" s="18">
        <f t="shared" si="1506"/>
        <v>8.7651311583513553E-3</v>
      </c>
      <c r="CM1011" s="18">
        <f t="shared" si="1506"/>
        <v>7.9831575128753302E-3</v>
      </c>
      <c r="CN1011" s="18">
        <f t="shared" si="1507"/>
        <v>7.2123549194775538E-3</v>
      </c>
      <c r="CO1011" s="18">
        <f t="shared" si="1507"/>
        <v>6.4524856961988564E-3</v>
      </c>
      <c r="CP1011" s="18">
        <f t="shared" si="1507"/>
        <v>5.7033188563466591E-3</v>
      </c>
      <c r="CQ1011" s="18">
        <f t="shared" si="1507"/>
        <v>4.9646298743944717E-3</v>
      </c>
      <c r="CR1011" s="18">
        <f t="shared" si="1507"/>
        <v>4.2362004616360582E-3</v>
      </c>
      <c r="CS1011" s="18">
        <f t="shared" si="1507"/>
        <v>3.517818351122623E-3</v>
      </c>
      <c r="CT1011" s="18">
        <f t="shared" si="1507"/>
        <v>2.8092770914380782E-3</v>
      </c>
      <c r="CU1011" s="18">
        <f t="shared" si="1507"/>
        <v>2.1103758488921626E-3</v>
      </c>
      <c r="CV1011" s="18">
        <f t="shared" si="1507"/>
        <v>1.4209192177319641E-3</v>
      </c>
      <c r="CW1011" s="18">
        <f t="shared" si="1507"/>
        <v>7.4071703799677424E-4</v>
      </c>
      <c r="CX1011" s="18">
        <f t="shared" si="1508"/>
        <v>6.9584220658017171E-5</v>
      </c>
      <c r="CY1011" s="18">
        <f t="shared" si="1508"/>
        <v>5.9265942029214369E-4</v>
      </c>
      <c r="CZ1011" s="18">
        <f t="shared" si="1508"/>
        <v>1.2461893291245418E-3</v>
      </c>
      <c r="DA1011" s="18">
        <f t="shared" si="1508"/>
        <v>1.8911763633316508E-3</v>
      </c>
      <c r="DB1011" s="18">
        <f t="shared" si="1508"/>
        <v>2.5277869425490845E-3</v>
      </c>
      <c r="DC1011" s="18">
        <f t="shared" si="1508"/>
        <v>3.1561831917121114E-3</v>
      </c>
      <c r="DD1011" s="18">
        <f t="shared" si="1508"/>
        <v>3.7765230787063647E-3</v>
      </c>
      <c r="DE1011" s="18">
        <f t="shared" si="1508"/>
        <v>4.3889605467579695E-3</v>
      </c>
      <c r="DF1011" s="18">
        <f t="shared" si="1508"/>
        <v>4.9936456417963293E-3</v>
      </c>
      <c r="DG1011" s="18">
        <f t="shared" si="1508"/>
        <v>5.5907246350102996E-3</v>
      </c>
      <c r="DH1011" s="18">
        <f t="shared" si="1509"/>
        <v>6.1803401408090652E-3</v>
      </c>
      <c r="DI1011" s="18">
        <f t="shared" si="1509"/>
        <v>6.7626312303867633E-3</v>
      </c>
      <c r="DJ1011" s="18">
        <f t="shared" si="1509"/>
        <v>7.3377335410807626E-3</v>
      </c>
      <c r="DK1011" s="18">
        <f t="shared" si="1509"/>
        <v>7.9057793817048846E-3</v>
      </c>
      <c r="DL1011" s="18">
        <f t="shared" si="1509"/>
        <v>8.466897834028736E-3</v>
      </c>
      <c r="DM1011" s="18">
        <f t="shared" si="1509"/>
        <v>9.0212148505668388E-3</v>
      </c>
      <c r="DN1011" s="18">
        <f t="shared" si="1509"/>
        <v>9.568853348833381E-3</v>
      </c>
      <c r="DO1011" s="18">
        <f t="shared" si="1509"/>
        <v>1.0109933302210543E-2</v>
      </c>
      <c r="DP1011" s="18">
        <f t="shared" si="1509"/>
        <v>1.0644571827571288E-2</v>
      </c>
      <c r="DQ1011" s="18">
        <f t="shared" si="1509"/>
        <v>1.117288326979167E-2</v>
      </c>
      <c r="DR1011" s="18">
        <f t="shared" si="1510"/>
        <v>1.1694979283280039E-2</v>
      </c>
      <c r="DS1011" s="18">
        <f t="shared" si="1510"/>
        <v>1.2210968910645735E-2</v>
      </c>
      <c r="DT1011" s="18">
        <f t="shared" si="1510"/>
        <v>1.2720958658623445E-2</v>
      </c>
      <c r="DU1011" s="18">
        <f t="shared" si="1510"/>
        <v>1.3225052571364464E-2</v>
      </c>
      <c r="DV1011" s="18">
        <f t="shared" si="1510"/>
        <v>1.3723352301200378E-2</v>
      </c>
      <c r="DW1011" s="18">
        <f t="shared" si="1510"/>
        <v>1.4215957176981049E-2</v>
      </c>
      <c r="DX1011" s="18">
        <f t="shared" si="1510"/>
        <v>1.4702964270082386E-2</v>
      </c>
      <c r="DY1011" s="18">
        <f t="shared" si="1510"/>
        <v>1.518446845817692E-2</v>
      </c>
      <c r="DZ1011" s="18">
        <f t="shared" si="1510"/>
        <v>1.566056248685465E-2</v>
      </c>
      <c r="EA1011" s="18">
        <f t="shared" si="1510"/>
        <v>1.6131337029178461E-2</v>
      </c>
      <c r="EB1011" s="18">
        <f t="shared" si="1511"/>
        <v>1.6596880743254203E-2</v>
      </c>
      <c r="EC1011" s="18">
        <f t="shared" si="1511"/>
        <v>1.7057280327892679E-2</v>
      </c>
      <c r="ED1011" s="18">
        <f t="shared" si="1511"/>
        <v>1.7512620576436211E-2</v>
      </c>
      <c r="EE1011" s="18">
        <f t="shared" si="1511"/>
        <v>1.79629844288208E-2</v>
      </c>
      <c r="EF1011" s="18">
        <f t="shared" si="1511"/>
        <v>1.8408453021940337E-2</v>
      </c>
      <c r="EG1011" s="18">
        <f t="shared" si="1511"/>
        <v>1.8849105738377503E-2</v>
      </c>
      <c r="EH1011" s="18">
        <f t="shared" si="1511"/>
        <v>1.9285020253562636E-2</v>
      </c>
      <c r="EI1011" s="18">
        <f t="shared" si="1511"/>
        <v>1.97162725814196E-2</v>
      </c>
      <c r="EJ1011" s="18">
        <f t="shared" si="1511"/>
        <v>2.014293711855468E-2</v>
      </c>
      <c r="EK1011" s="18">
        <f t="shared" si="1511"/>
        <v>2.0565086687042863E-2</v>
      </c>
      <c r="EL1011" s="18">
        <f t="shared" si="1512"/>
        <v>2.0982792575862684E-2</v>
      </c>
      <c r="EM1011" s="18">
        <f t="shared" si="1512"/>
        <v>2.139612458102999E-2</v>
      </c>
      <c r="EN1011" s="18">
        <f t="shared" si="1512"/>
        <v>2.1805151044476785E-2</v>
      </c>
      <c r="EO1011" s="18">
        <f t="shared" si="1512"/>
        <v>2.2209938891722063E-2</v>
      </c>
      <c r="EP1011" s="18">
        <f t="shared" si="1512"/>
        <v>2.2610553668377185E-2</v>
      </c>
      <c r="EQ1011" s="18">
        <f t="shared" si="1512"/>
        <v>2.3007059575528142E-2</v>
      </c>
      <c r="ER1011" s="18">
        <f t="shared" si="1512"/>
        <v>2.3399519504034717E-2</v>
      </c>
      <c r="ES1011" s="18">
        <f t="shared" si="1512"/>
        <v>2.3787995067784881E-2</v>
      </c>
      <c r="ET1011" s="18">
        <f t="shared" si="1512"/>
        <v>2.4172546635941594E-2</v>
      </c>
      <c r="EU1011" s="18">
        <f t="shared" si="1512"/>
        <v>2.4553233364217331E-2</v>
      </c>
      <c r="EV1011" s="18">
        <f t="shared" si="1512"/>
        <v>2.4930113225210333E-2</v>
      </c>
    </row>
    <row r="1012" spans="1:152">
      <c r="A1012" s="23">
        <v>9.86</v>
      </c>
      <c r="B1012" s="18">
        <f t="shared" si="1498"/>
        <v>0.2000688954491501</v>
      </c>
      <c r="C1012" s="18">
        <f t="shared" si="1498"/>
        <v>0.19418661207677398</v>
      </c>
      <c r="D1012" s="18">
        <f t="shared" si="1498"/>
        <v>0.18853057037256624</v>
      </c>
      <c r="E1012" s="18">
        <f t="shared" si="1498"/>
        <v>0.18308796420436624</v>
      </c>
      <c r="F1012" s="18">
        <f t="shared" si="1498"/>
        <v>0.17784693604239593</v>
      </c>
      <c r="G1012" s="18">
        <f t="shared" si="1498"/>
        <v>0.17279649072267911</v>
      </c>
      <c r="H1012" s="18">
        <f t="shared" si="1498"/>
        <v>0.16792641845009496</v>
      </c>
      <c r="I1012" s="18">
        <f t="shared" si="1498"/>
        <v>0.16322722590637348</v>
      </c>
      <c r="J1012" s="18">
        <f t="shared" si="1498"/>
        <v>0.15869007448484923</v>
      </c>
      <c r="K1012" s="18">
        <f t="shared" si="1498"/>
        <v>0.15430672480642757</v>
      </c>
      <c r="L1012" s="18">
        <f t="shared" si="1499"/>
        <v>0.15006948678395324</v>
      </c>
      <c r="M1012" s="18">
        <f t="shared" si="1499"/>
        <v>0.14597117459828135</v>
      </c>
      <c r="N1012" s="18">
        <f t="shared" si="1499"/>
        <v>0.14200506603150215</v>
      </c>
      <c r="O1012" s="18">
        <f t="shared" si="1499"/>
        <v>0.13816486567319211</v>
      </c>
      <c r="P1012" s="18">
        <f t="shared" si="1499"/>
        <v>0.13444467157607923</v>
      </c>
      <c r="Q1012" s="18">
        <f t="shared" si="1499"/>
        <v>0.13083894498964677</v>
      </c>
      <c r="R1012" s="18">
        <f t="shared" si="1499"/>
        <v>0.12734248284522742</v>
      </c>
      <c r="S1012" s="18">
        <f t="shared" si="1499"/>
        <v>0.12395039270511909</v>
      </c>
      <c r="T1012" s="18">
        <f t="shared" si="1499"/>
        <v>0.1206580699220728</v>
      </c>
      <c r="U1012" s="18">
        <f t="shared" si="1499"/>
        <v>0.11746117678491186</v>
      </c>
      <c r="V1012" s="18">
        <f t="shared" si="1500"/>
        <v>0.11435562345166983</v>
      </c>
      <c r="W1012" s="18">
        <f t="shared" si="1500"/>
        <v>0.11133755049401205</v>
      </c>
      <c r="X1012" s="18">
        <f t="shared" si="1500"/>
        <v>0.10840331289628923</v>
      </c>
      <c r="Y1012" s="18">
        <f t="shared" si="1500"/>
        <v>0.10554946536973686</v>
      </c>
      <c r="Z1012" s="18">
        <f t="shared" si="1500"/>
        <v>0.10277274885741573</v>
      </c>
      <c r="AA1012" s="18">
        <f t="shared" si="1500"/>
        <v>0.10007007811875643</v>
      </c>
      <c r="AB1012" s="18">
        <f t="shared" si="1500"/>
        <v>9.7438530294272352E-2</v>
      </c>
      <c r="AC1012" s="18">
        <f t="shared" si="1500"/>
        <v>9.4875334361333385E-2</v>
      </c>
      <c r="AD1012" s="18">
        <f t="shared" si="1500"/>
        <v>9.2377861401033795E-2</v>
      </c>
      <c r="AE1012" s="18">
        <f t="shared" si="1500"/>
        <v>8.9943615604286209E-2</v>
      </c>
      <c r="AF1012" s="18">
        <f t="shared" si="1501"/>
        <v>8.7570225952457198E-2</v>
      </c>
      <c r="AG1012" s="18">
        <f t="shared" si="1501"/>
        <v>8.525543851425367E-2</v>
      </c>
      <c r="AH1012" s="18">
        <f t="shared" si="1501"/>
        <v>8.2997109306250191E-2</v>
      </c>
      <c r="AI1012" s="18">
        <f t="shared" si="1501"/>
        <v>8.079319766952392E-2</v>
      </c>
      <c r="AJ1012" s="18">
        <f t="shared" si="1501"/>
        <v>7.8641760119386339E-2</v>
      </c>
      <c r="AK1012" s="18">
        <f t="shared" si="1501"/>
        <v>7.6540944629252011E-2</v>
      </c>
      <c r="AL1012" s="18">
        <f t="shared" si="1501"/>
        <v>7.4488985313306902E-2</v>
      </c>
      <c r="AM1012" s="18">
        <f t="shared" si="1501"/>
        <v>7.2484197475889189E-2</v>
      </c>
      <c r="AN1012" s="18">
        <f t="shared" si="1501"/>
        <v>7.0524972998412816E-2</v>
      </c>
      <c r="AO1012" s="18">
        <f t="shared" si="1501"/>
        <v>6.8609776037284242E-2</v>
      </c>
      <c r="AP1012" s="18">
        <f t="shared" si="1502"/>
        <v>6.6737139008625185E-2</v>
      </c>
      <c r="AQ1012" s="18">
        <f t="shared" si="1502"/>
        <v>6.4905658837738855E-2</v>
      </c>
      <c r="AR1012" s="18">
        <f t="shared" si="1502"/>
        <v>6.3113993453176143E-2</v>
      </c>
      <c r="AS1012" s="18">
        <f t="shared" si="1502"/>
        <v>6.1360858506991134E-2</v>
      </c>
      <c r="AT1012" s="18">
        <f t="shared" si="1502"/>
        <v>5.9645024304341931E-2</v>
      </c>
      <c r="AU1012" s="18">
        <f t="shared" si="1502"/>
        <v>5.7965312927011736E-2</v>
      </c>
      <c r="AV1012" s="18">
        <f t="shared" si="1502"/>
        <v>5.6320595536709192E-2</v>
      </c>
      <c r="AW1012" s="18">
        <f t="shared" si="1502"/>
        <v>5.4709789845175785E-2</v>
      </c>
      <c r="AX1012" s="18">
        <f t="shared" si="1502"/>
        <v>5.3131857739183885E-2</v>
      </c>
      <c r="AY1012" s="18">
        <f t="shared" si="1502"/>
        <v>5.1585803049474632E-2</v>
      </c>
      <c r="AZ1012" s="18">
        <f t="shared" si="1503"/>
        <v>5.0070669453559584E-2</v>
      </c>
      <c r="BA1012" s="18">
        <f t="shared" si="1503"/>
        <v>4.8585538503108205E-2</v>
      </c>
      <c r="BB1012" s="18">
        <f t="shared" si="1503"/>
        <v>4.7129527767371532E-2</v>
      </c>
      <c r="BC1012" s="18">
        <f t="shared" si="1503"/>
        <v>4.5701789084755993E-2</v>
      </c>
      <c r="BD1012" s="18">
        <f t="shared" si="1503"/>
        <v>4.4301506915267651E-2</v>
      </c>
      <c r="BE1012" s="18">
        <f t="shared" si="1503"/>
        <v>4.2927896787102918E-2</v>
      </c>
      <c r="BF1012" s="18">
        <f t="shared" si="1503"/>
        <v>4.1580203831167652E-2</v>
      </c>
      <c r="BG1012" s="18">
        <f t="shared" si="1503"/>
        <v>4.0257701397773286E-2</v>
      </c>
      <c r="BH1012" s="18">
        <f t="shared" si="1503"/>
        <v>3.8959689750182498E-2</v>
      </c>
      <c r="BI1012" s="18">
        <f t="shared" si="1503"/>
        <v>3.7685494830070457E-2</v>
      </c>
      <c r="BJ1012" s="18">
        <f t="shared" si="1504"/>
        <v>3.6434467090324087E-2</v>
      </c>
      <c r="BK1012" s="18">
        <f t="shared" si="1504"/>
        <v>3.5205980390933499E-2</v>
      </c>
      <c r="BL1012" s="18">
        <f t="shared" si="1504"/>
        <v>3.3999430954032017E-2</v>
      </c>
      <c r="BM1012" s="18">
        <f t="shared" si="1504"/>
        <v>3.2814236374420845E-2</v>
      </c>
      <c r="BN1012" s="18">
        <f t="shared" si="1504"/>
        <v>3.1649834682171279E-2</v>
      </c>
      <c r="BO1012" s="18">
        <f t="shared" si="1504"/>
        <v>3.0505683454134749E-2</v>
      </c>
      <c r="BP1012" s="18">
        <f t="shared" si="1504"/>
        <v>2.9381258971409148E-2</v>
      </c>
      <c r="BQ1012" s="18">
        <f t="shared" si="1504"/>
        <v>2.8276055420012221E-2</v>
      </c>
      <c r="BR1012" s="18">
        <f t="shared" si="1504"/>
        <v>2.7189584132198318E-2</v>
      </c>
      <c r="BS1012" s="18">
        <f t="shared" si="1504"/>
        <v>2.6121372866028329E-2</v>
      </c>
      <c r="BT1012" s="18">
        <f t="shared" si="1505"/>
        <v>2.5070965120961151E-2</v>
      </c>
      <c r="BU1012" s="18">
        <f t="shared" si="1505"/>
        <v>2.4037919487382715E-2</v>
      </c>
      <c r="BV1012" s="18">
        <f t="shared" si="1505"/>
        <v>2.3021809028125222E-2</v>
      </c>
      <c r="BW1012" s="18">
        <f t="shared" si="1505"/>
        <v>2.2022220690156469E-2</v>
      </c>
      <c r="BX1012" s="18">
        <f t="shared" si="1505"/>
        <v>2.1038754744735606E-2</v>
      </c>
      <c r="BY1012" s="18">
        <f t="shared" si="1505"/>
        <v>2.0071024254441482E-2</v>
      </c>
      <c r="BZ1012" s="18">
        <f t="shared" si="1505"/>
        <v>1.9118654565580581E-2</v>
      </c>
      <c r="CA1012" s="18">
        <f t="shared" si="1505"/>
        <v>1.8181282824575776E-2</v>
      </c>
      <c r="CB1012" s="18">
        <f t="shared" si="1505"/>
        <v>1.7258557517024146E-2</v>
      </c>
      <c r="CC1012" s="18">
        <f t="shared" si="1505"/>
        <v>1.6350138028194267E-2</v>
      </c>
      <c r="CD1012" s="18">
        <f t="shared" si="1506"/>
        <v>1.545569422380793E-2</v>
      </c>
      <c r="CE1012" s="18">
        <f t="shared" si="1506"/>
        <v>1.4574906050022908E-2</v>
      </c>
      <c r="CF1012" s="18">
        <f t="shared" si="1506"/>
        <v>1.3707463151598251E-2</v>
      </c>
      <c r="CG1012" s="18">
        <f t="shared" si="1506"/>
        <v>1.2853064507285232E-2</v>
      </c>
      <c r="CH1012" s="18">
        <f t="shared" si="1506"/>
        <v>1.2011418081544073E-2</v>
      </c>
      <c r="CI1012" s="18">
        <f t="shared" si="1506"/>
        <v>1.1182240491739812E-2</v>
      </c>
      <c r="CJ1012" s="18">
        <f t="shared" si="1506"/>
        <v>1.0365256690020933E-2</v>
      </c>
      <c r="CK1012" s="18">
        <f t="shared" si="1506"/>
        <v>9.5601996591300198E-3</v>
      </c>
      <c r="CL1012" s="18">
        <f t="shared" si="1506"/>
        <v>8.7668101214404687E-3</v>
      </c>
      <c r="CM1012" s="18">
        <f t="shared" si="1506"/>
        <v>7.9848362605521722E-3</v>
      </c>
      <c r="CN1012" s="18">
        <f t="shared" si="1507"/>
        <v>7.2140334548194546E-3</v>
      </c>
      <c r="CO1012" s="18">
        <f t="shared" si="1507"/>
        <v>6.4541640222176566E-3</v>
      </c>
      <c r="CP1012" s="18">
        <f t="shared" si="1507"/>
        <v>5.7049969759905561E-3</v>
      </c>
      <c r="CQ1012" s="18">
        <f t="shared" si="1507"/>
        <v>4.9663077905498371E-3</v>
      </c>
      <c r="CR1012" s="18">
        <f t="shared" si="1507"/>
        <v>4.2378781771291452E-3</v>
      </c>
      <c r="CS1012" s="18">
        <f t="shared" si="1507"/>
        <v>3.5194958687211619E-3</v>
      </c>
      <c r="CT1012" s="18">
        <f t="shared" si="1507"/>
        <v>2.8109544138529702E-3</v>
      </c>
      <c r="CU1012" s="18">
        <f t="shared" si="1507"/>
        <v>2.1120529787789361E-3</v>
      </c>
      <c r="CV1012" s="18">
        <f t="shared" si="1507"/>
        <v>1.4225961576923851E-3</v>
      </c>
      <c r="CW1012" s="18">
        <f t="shared" si="1507"/>
        <v>7.4239379058016475E-4</v>
      </c>
      <c r="CX1012" s="18">
        <f t="shared" si="1508"/>
        <v>7.1260788362739746E-5</v>
      </c>
      <c r="CY1012" s="18">
        <f t="shared" si="1508"/>
        <v>5.9098303501733951E-4</v>
      </c>
      <c r="CZ1012" s="18">
        <f t="shared" si="1508"/>
        <v>1.2445131238792845E-3</v>
      </c>
      <c r="DA1012" s="18">
        <f t="shared" si="1508"/>
        <v>1.8895003357626006E-3</v>
      </c>
      <c r="DB1012" s="18">
        <f t="shared" si="1508"/>
        <v>2.5261110903487677E-3</v>
      </c>
      <c r="DC1012" s="18">
        <f t="shared" si="1508"/>
        <v>3.154507512617713E-3</v>
      </c>
      <c r="DD1012" s="18">
        <f t="shared" si="1508"/>
        <v>3.7748475704985629E-3</v>
      </c>
      <c r="DE1012" s="18">
        <f t="shared" si="1508"/>
        <v>4.3872852072598806E-3</v>
      </c>
      <c r="DF1012" s="18">
        <f t="shared" si="1508"/>
        <v>4.9919704688723698E-3</v>
      </c>
      <c r="DG1012" s="18">
        <f t="shared" si="1508"/>
        <v>5.5890496265652151E-3</v>
      </c>
      <c r="DH1012" s="18">
        <f t="shared" si="1509"/>
        <v>6.1786652947868545E-3</v>
      </c>
      <c r="DI1012" s="18">
        <f t="shared" si="1509"/>
        <v>6.7609565447697487E-3</v>
      </c>
      <c r="DJ1012" s="18">
        <f t="shared" si="1509"/>
        <v>7.3360590138886322E-3</v>
      </c>
      <c r="DK1012" s="18">
        <f t="shared" si="1509"/>
        <v>7.9041050109937908E-3</v>
      </c>
      <c r="DL1012" s="18">
        <f t="shared" si="1509"/>
        <v>8.4652236178903717E-3</v>
      </c>
      <c r="DM1012" s="18">
        <f t="shared" si="1509"/>
        <v>9.0195407871275848E-3</v>
      </c>
      <c r="DN1012" s="18">
        <f t="shared" si="1509"/>
        <v>9.5671794362535076E-3</v>
      </c>
      <c r="DO1012" s="18">
        <f t="shared" si="1509"/>
        <v>1.0108259538683335E-2</v>
      </c>
      <c r="DP1012" s="18">
        <f t="shared" si="1509"/>
        <v>1.0642898211322291E-2</v>
      </c>
      <c r="DQ1012" s="18">
        <f t="shared" si="1509"/>
        <v>1.1171209799077972E-2</v>
      </c>
      <c r="DR1012" s="18">
        <f t="shared" si="1510"/>
        <v>1.1693305956389462E-2</v>
      </c>
      <c r="DS1012" s="18">
        <f t="shared" si="1510"/>
        <v>1.2209295725896123E-2</v>
      </c>
      <c r="DT1012" s="18">
        <f t="shared" si="1510"/>
        <v>1.2719285614362009E-2</v>
      </c>
      <c r="DU1012" s="18">
        <f t="shared" si="1510"/>
        <v>1.322337966596706E-2</v>
      </c>
      <c r="DV1012" s="18">
        <f t="shared" si="1510"/>
        <v>1.3721679533070866E-2</v>
      </c>
      <c r="DW1012" s="18">
        <f t="shared" si="1510"/>
        <v>1.4214284544550648E-2</v>
      </c>
      <c r="DX1012" s="18">
        <f t="shared" si="1510"/>
        <v>1.4701291771809073E-2</v>
      </c>
      <c r="DY1012" s="18">
        <f t="shared" si="1510"/>
        <v>1.5182796092544783E-2</v>
      </c>
      <c r="DZ1012" s="18">
        <f t="shared" si="1510"/>
        <v>1.5658890252373332E-2</v>
      </c>
      <c r="EA1012" s="18">
        <f t="shared" si="1510"/>
        <v>1.6129664924382607E-2</v>
      </c>
      <c r="EB1012" s="18">
        <f t="shared" si="1511"/>
        <v>1.6595208766702861E-2</v>
      </c>
      <c r="EC1012" s="18">
        <f t="shared" si="1511"/>
        <v>1.7055608478168782E-2</v>
      </c>
      <c r="ED1012" s="18">
        <f t="shared" si="1511"/>
        <v>1.751094885214604E-2</v>
      </c>
      <c r="EE1012" s="18">
        <f t="shared" si="1511"/>
        <v>1.7961312828593506E-2</v>
      </c>
      <c r="EF1012" s="18">
        <f t="shared" si="1511"/>
        <v>1.8406781544427403E-2</v>
      </c>
      <c r="EG1012" s="18">
        <f t="shared" si="1511"/>
        <v>1.8847434382252282E-2</v>
      </c>
      <c r="EH1012" s="18">
        <f t="shared" si="1511"/>
        <v>1.9283349017519893E-2</v>
      </c>
      <c r="EI1012" s="18">
        <f t="shared" si="1511"/>
        <v>1.9714601464175044E-2</v>
      </c>
      <c r="EJ1012" s="18">
        <f t="shared" si="1511"/>
        <v>2.0141266118844488E-2</v>
      </c>
      <c r="EK1012" s="18">
        <f t="shared" si="1511"/>
        <v>2.056341580362326E-2</v>
      </c>
      <c r="EL1012" s="18">
        <f t="shared" si="1512"/>
        <v>2.0981121807509599E-2</v>
      </c>
      <c r="EM1012" s="18">
        <f t="shared" si="1512"/>
        <v>2.1394453926538513E-2</v>
      </c>
      <c r="EN1012" s="18">
        <f t="shared" si="1512"/>
        <v>2.1803480502660864E-2</v>
      </c>
      <c r="EO1012" s="18">
        <f t="shared" si="1512"/>
        <v>2.220826846141407E-2</v>
      </c>
      <c r="EP1012" s="18">
        <f t="shared" si="1512"/>
        <v>2.2608883348427575E-2</v>
      </c>
      <c r="EQ1012" s="18">
        <f t="shared" si="1512"/>
        <v>2.3005389364805028E-2</v>
      </c>
      <c r="ER1012" s="18">
        <f t="shared" si="1512"/>
        <v>2.3397849401423532E-2</v>
      </c>
      <c r="ES1012" s="18">
        <f t="shared" si="1512"/>
        <v>2.3786325072188037E-2</v>
      </c>
      <c r="ET1012" s="18">
        <f t="shared" si="1512"/>
        <v>2.4170876746278158E-2</v>
      </c>
      <c r="EU1012" s="18">
        <f t="shared" si="1512"/>
        <v>2.4551563579422626E-2</v>
      </c>
      <c r="EV1012" s="18">
        <f t="shared" si="1512"/>
        <v>2.4928443544235672E-2</v>
      </c>
    </row>
    <row r="1013" spans="1:152">
      <c r="A1013" s="22">
        <v>9.8699999999999992</v>
      </c>
      <c r="B1013" s="18">
        <f t="shared" si="1498"/>
        <v>0.20007066364017353</v>
      </c>
      <c r="C1013" s="18">
        <f t="shared" si="1498"/>
        <v>0.19418837868427274</v>
      </c>
      <c r="D1013" s="18">
        <f t="shared" si="1498"/>
        <v>0.18853233545744508</v>
      </c>
      <c r="E1013" s="18">
        <f t="shared" si="1498"/>
        <v>0.18308972782408256</v>
      </c>
      <c r="F1013" s="18">
        <f t="shared" si="1498"/>
        <v>0.17784869825121499</v>
      </c>
      <c r="G1013" s="18">
        <f t="shared" si="1498"/>
        <v>0.17279825157190629</v>
      </c>
      <c r="H1013" s="18">
        <f t="shared" si="1498"/>
        <v>0.1679281779882871</v>
      </c>
      <c r="I1013" s="18">
        <f t="shared" si="1498"/>
        <v>0.1632289841795318</v>
      </c>
      <c r="J1013" s="18">
        <f t="shared" si="1498"/>
        <v>0.15869183153659561</v>
      </c>
      <c r="K1013" s="18">
        <f t="shared" si="1498"/>
        <v>0.1543084806781658</v>
      </c>
      <c r="L1013" s="18">
        <f t="shared" si="1499"/>
        <v>0.15007124151501688</v>
      </c>
      <c r="M1013" s="18">
        <f t="shared" si="1499"/>
        <v>0.14597292822606961</v>
      </c>
      <c r="N1013" s="18">
        <f t="shared" si="1499"/>
        <v>0.14200681859160452</v>
      </c>
      <c r="O1013" s="18">
        <f t="shared" si="1499"/>
        <v>0.13816661719950343</v>
      </c>
      <c r="P1013" s="18">
        <f t="shared" si="1499"/>
        <v>0.13444642210090541</v>
      </c>
      <c r="Q1013" s="18">
        <f t="shared" si="1499"/>
        <v>0.13084069454380282</v>
      </c>
      <c r="R1013" s="18">
        <f t="shared" si="1499"/>
        <v>0.12734423145812754</v>
      </c>
      <c r="S1013" s="18">
        <f t="shared" si="1499"/>
        <v>0.12395214040486047</v>
      </c>
      <c r="T1013" s="18">
        <f t="shared" si="1499"/>
        <v>0.12065981673551303</v>
      </c>
      <c r="U1013" s="18">
        <f t="shared" si="1499"/>
        <v>0.11746292273774085</v>
      </c>
      <c r="V1013" s="18">
        <f t="shared" si="1500"/>
        <v>0.11435736856847648</v>
      </c>
      <c r="W1013" s="18">
        <f t="shared" si="1500"/>
        <v>0.11133929479834628</v>
      </c>
      <c r="X1013" s="18">
        <f t="shared" si="1500"/>
        <v>0.10840505641071969</v>
      </c>
      <c r="Y1013" s="18">
        <f t="shared" si="1500"/>
        <v>0.10555120811590482</v>
      </c>
      <c r="Z1013" s="18">
        <f t="shared" si="1500"/>
        <v>0.102774490856085</v>
      </c>
      <c r="AA1013" s="18">
        <f t="shared" si="1500"/>
        <v>0.10007181938986029</v>
      </c>
      <c r="AB1013" s="18">
        <f t="shared" si="1500"/>
        <v>9.7440270856957278E-2</v>
      </c>
      <c r="AC1013" s="18">
        <f t="shared" si="1500"/>
        <v>9.4877074233999839E-2</v>
      </c>
      <c r="AD1013" s="18">
        <f t="shared" si="1500"/>
        <v>9.2379600601374623E-2</v>
      </c>
      <c r="AE1013" s="18">
        <f t="shared" si="1500"/>
        <v>8.9945354149322254E-2</v>
      </c>
      <c r="AF1013" s="18">
        <f t="shared" si="1501"/>
        <v>8.7571963858571106E-2</v>
      </c>
      <c r="AG1013" s="18">
        <f t="shared" si="1501"/>
        <v>8.5257175797221307E-2</v>
      </c>
      <c r="AH1013" s="18">
        <f t="shared" si="1501"/>
        <v>8.299884598127022E-2</v>
      </c>
      <c r="AI1013" s="18">
        <f t="shared" si="1501"/>
        <v>8.079493375124569E-2</v>
      </c>
      <c r="AJ1013" s="18">
        <f t="shared" si="1501"/>
        <v>7.8643495621935983E-2</v>
      </c>
      <c r="AK1013" s="18">
        <f t="shared" si="1501"/>
        <v>7.6542679566257155E-2</v>
      </c>
      <c r="AL1013" s="18">
        <f t="shared" si="1501"/>
        <v>7.4490719697919705E-2</v>
      </c>
      <c r="AM1013" s="18">
        <f t="shared" si="1501"/>
        <v>7.2485931320808356E-2</v>
      </c>
      <c r="AN1013" s="18">
        <f t="shared" si="1501"/>
        <v>7.0526706315904075E-2</v>
      </c>
      <c r="AO1013" s="18">
        <f t="shared" si="1501"/>
        <v>6.8611508839199919E-2</v>
      </c>
      <c r="AP1013" s="18">
        <f t="shared" si="1502"/>
        <v>6.6738871306422531E-2</v>
      </c>
      <c r="AQ1013" s="18">
        <f t="shared" si="1502"/>
        <v>6.490739064249737E-2</v>
      </c>
      <c r="AR1013" s="18">
        <f t="shared" si="1502"/>
        <v>6.3115724775614071E-2</v>
      </c>
      <c r="AS1013" s="18">
        <f t="shared" si="1502"/>
        <v>6.1362589357480964E-2</v>
      </c>
      <c r="AT1013" s="18">
        <f t="shared" si="1502"/>
        <v>5.964675469292513E-2</v>
      </c>
      <c r="AU1013" s="18">
        <f t="shared" si="1502"/>
        <v>5.7967042863412609E-2</v>
      </c>
      <c r="AV1013" s="18">
        <f t="shared" si="1502"/>
        <v>5.6322325030348237E-2</v>
      </c>
      <c r="AW1013" s="18">
        <f t="shared" si="1502"/>
        <v>5.4711518905182104E-2</v>
      </c>
      <c r="AX1013" s="18">
        <f t="shared" si="1502"/>
        <v>5.3133586374407127E-2</v>
      </c>
      <c r="AY1013" s="18">
        <f t="shared" si="1502"/>
        <v>5.1587531268496294E-2</v>
      </c>
      <c r="AZ1013" s="18">
        <f t="shared" si="1503"/>
        <v>5.0072397264703666E-2</v>
      </c>
      <c r="BA1013" s="18">
        <f t="shared" si="1503"/>
        <v>4.8587265914451491E-2</v>
      </c>
      <c r="BB1013" s="18">
        <f t="shared" si="1503"/>
        <v>4.7131254786753278E-2</v>
      </c>
      <c r="BC1013" s="18">
        <f t="shared" si="1503"/>
        <v>4.5703515719787077E-2</v>
      </c>
      <c r="BD1013" s="18">
        <f t="shared" si="1503"/>
        <v>4.4303233173339437E-2</v>
      </c>
      <c r="BE1013" s="18">
        <f t="shared" si="1503"/>
        <v>4.2929622675395587E-2</v>
      </c>
      <c r="BF1013" s="18">
        <f t="shared" si="1503"/>
        <v>4.1581929356658172E-2</v>
      </c>
      <c r="BG1013" s="18">
        <f t="shared" si="1503"/>
        <v>4.0259426567243004E-2</v>
      </c>
      <c r="BH1013" s="18">
        <f t="shared" si="1503"/>
        <v>3.8961414570224395E-2</v>
      </c>
      <c r="BI1013" s="18">
        <f t="shared" si="1503"/>
        <v>3.7687219307096051E-2</v>
      </c>
      <c r="BJ1013" s="18">
        <f t="shared" si="1504"/>
        <v>3.6436191230570042E-2</v>
      </c>
      <c r="BK1013" s="18">
        <f t="shared" si="1504"/>
        <v>3.5207704200467906E-2</v>
      </c>
      <c r="BL1013" s="18">
        <f t="shared" si="1504"/>
        <v>3.400115443876045E-2</v>
      </c>
      <c r="BM1013" s="18">
        <f t="shared" si="1504"/>
        <v>3.2815959540092074E-2</v>
      </c>
      <c r="BN1013" s="18">
        <f t="shared" si="1504"/>
        <v>3.1651557534382806E-2</v>
      </c>
      <c r="BO1013" s="18">
        <f t="shared" si="1504"/>
        <v>3.0507405998338046E-2</v>
      </c>
      <c r="BP1013" s="18">
        <f t="shared" si="1504"/>
        <v>2.9382981212914695E-2</v>
      </c>
      <c r="BQ1013" s="18">
        <f t="shared" si="1504"/>
        <v>2.8277777363994352E-2</v>
      </c>
      <c r="BR1013" s="18">
        <f t="shared" si="1504"/>
        <v>2.7191305783699805E-2</v>
      </c>
      <c r="BS1013" s="18">
        <f t="shared" si="1504"/>
        <v>2.6123094229964776E-2</v>
      </c>
      <c r="BT1013" s="18">
        <f t="shared" si="1505"/>
        <v>2.5072686202125348E-2</v>
      </c>
      <c r="BU1013" s="18">
        <f t="shared" si="1505"/>
        <v>2.4039640290448548E-2</v>
      </c>
      <c r="BV1013" s="18">
        <f t="shared" si="1505"/>
        <v>2.3023529557651717E-2</v>
      </c>
      <c r="BW1013" s="18">
        <f t="shared" si="1505"/>
        <v>2.2023940950591396E-2</v>
      </c>
      <c r="BX1013" s="18">
        <f t="shared" si="1505"/>
        <v>2.104047474041916E-2</v>
      </c>
      <c r="BY1013" s="18">
        <f t="shared" si="1505"/>
        <v>2.007274398960969E-2</v>
      </c>
      <c r="BZ1013" s="18">
        <f t="shared" si="1505"/>
        <v>1.9120374044368608E-2</v>
      </c>
      <c r="CA1013" s="18">
        <f t="shared" si="1505"/>
        <v>1.8183002051021087E-2</v>
      </c>
      <c r="CB1013" s="18">
        <f t="shared" si="1505"/>
        <v>1.7260276495069608E-2</v>
      </c>
      <c r="CC1013" s="18">
        <f t="shared" si="1505"/>
        <v>1.6351856761691042E-2</v>
      </c>
      <c r="CD1013" s="18">
        <f t="shared" si="1506"/>
        <v>1.5457412716518307E-2</v>
      </c>
      <c r="CE1013" s="18">
        <f t="shared" si="1506"/>
        <v>1.4576624305623009E-2</v>
      </c>
      <c r="CF1013" s="18">
        <f t="shared" si="1506"/>
        <v>1.3709181173680668E-2</v>
      </c>
      <c r="CG1013" s="18">
        <f t="shared" si="1506"/>
        <v>1.2854782299361496E-2</v>
      </c>
      <c r="CH1013" s="18">
        <f t="shared" si="1506"/>
        <v>1.2013135647047132E-2</v>
      </c>
      <c r="CI1013" s="18">
        <f t="shared" si="1506"/>
        <v>1.1183957834026287E-2</v>
      </c>
      <c r="CJ1013" s="18">
        <f t="shared" si="1506"/>
        <v>1.036697381237342E-2</v>
      </c>
      <c r="CK1013" s="18">
        <f t="shared" si="1506"/>
        <v>9.561916564759243E-3</v>
      </c>
      <c r="CL1013" s="18">
        <f t="shared" si="1506"/>
        <v>8.7685268134873318E-3</v>
      </c>
      <c r="CM1013" s="18">
        <f t="shared" si="1506"/>
        <v>7.986552742089828E-3</v>
      </c>
      <c r="CN1013" s="18">
        <f t="shared" si="1507"/>
        <v>7.2157497288551364E-3</v>
      </c>
      <c r="CO1013" s="18">
        <f t="shared" si="1507"/>
        <v>6.4558800916946768E-3</v>
      </c>
      <c r="CP1013" s="18">
        <f t="shared" si="1507"/>
        <v>5.7067128437900405E-3</v>
      </c>
      <c r="CQ1013" s="18">
        <f t="shared" si="1507"/>
        <v>4.9680234594924461E-3</v>
      </c>
      <c r="CR1013" s="18">
        <f t="shared" si="1507"/>
        <v>4.2395936499767528E-3</v>
      </c>
      <c r="CS1013" s="18">
        <f t="shared" si="1507"/>
        <v>3.5212111481785352E-3</v>
      </c>
      <c r="CT1013" s="18">
        <f t="shared" si="1507"/>
        <v>2.8126695025693094E-3</v>
      </c>
      <c r="CU1013" s="18">
        <f t="shared" si="1507"/>
        <v>2.113767879349332E-3</v>
      </c>
      <c r="CV1013" s="18">
        <f t="shared" si="1507"/>
        <v>1.4243108726593873E-3</v>
      </c>
      <c r="CW1013" s="18">
        <f t="shared" si="1507"/>
        <v>7.4410832243505809E-4</v>
      </c>
      <c r="CX1013" s="18">
        <f t="shared" si="1508"/>
        <v>7.2975139547043488E-5</v>
      </c>
      <c r="CY1013" s="18">
        <f t="shared" si="1508"/>
        <v>5.8926886211066454E-4</v>
      </c>
      <c r="CZ1013" s="18">
        <f t="shared" si="1508"/>
        <v>1.2427991269044619E-3</v>
      </c>
      <c r="DA1013" s="18">
        <f t="shared" si="1508"/>
        <v>1.8877865124198728E-3</v>
      </c>
      <c r="DB1013" s="18">
        <f t="shared" si="1508"/>
        <v>2.5243974383831747E-3</v>
      </c>
      <c r="DC1013" s="18">
        <f t="shared" si="1508"/>
        <v>3.1527940298178986E-3</v>
      </c>
      <c r="DD1013" s="18">
        <f t="shared" si="1508"/>
        <v>3.7731342546957897E-3</v>
      </c>
      <c r="DE1013" s="18">
        <f t="shared" si="1508"/>
        <v>4.3855720563267808E-3</v>
      </c>
      <c r="DF1013" s="18">
        <f t="shared" si="1508"/>
        <v>4.9902574807219741E-3</v>
      </c>
      <c r="DG1013" s="18">
        <f t="shared" si="1508"/>
        <v>5.5873367991499528E-3</v>
      </c>
      <c r="DH1013" s="18">
        <f t="shared" si="1509"/>
        <v>6.1769526260975413E-3</v>
      </c>
      <c r="DI1013" s="18">
        <f t="shared" si="1509"/>
        <v>6.7592440328346076E-3</v>
      </c>
      <c r="DJ1013" s="18">
        <f t="shared" si="1509"/>
        <v>7.3343466567724544E-3</v>
      </c>
      <c r="DK1013" s="18">
        <f t="shared" si="1509"/>
        <v>7.9023928067969498E-3</v>
      </c>
      <c r="DL1013" s="18">
        <f t="shared" si="1509"/>
        <v>8.4635115647479914E-3</v>
      </c>
      <c r="DM1013" s="18">
        <f t="shared" si="1509"/>
        <v>9.0178288832087061E-3</v>
      </c>
      <c r="DN1013" s="18">
        <f t="shared" si="1509"/>
        <v>9.5654676797602561E-3</v>
      </c>
      <c r="DO1013" s="18">
        <f t="shared" si="1509"/>
        <v>1.0106547927850124E-2</v>
      </c>
      <c r="DP1013" s="18">
        <f t="shared" si="1509"/>
        <v>1.0641186744415103E-2</v>
      </c>
      <c r="DQ1013" s="18">
        <f t="shared" si="1509"/>
        <v>1.1169498474393511E-2</v>
      </c>
      <c r="DR1013" s="18">
        <f t="shared" si="1510"/>
        <v>1.1691594772254531E-2</v>
      </c>
      <c r="DS1013" s="18">
        <f t="shared" si="1510"/>
        <v>1.2207584680666871E-2</v>
      </c>
      <c r="DT1013" s="18">
        <f t="shared" si="1510"/>
        <v>1.2717574706423242E-2</v>
      </c>
      <c r="DU1013" s="18">
        <f t="shared" si="1510"/>
        <v>1.3221668893731615E-2</v>
      </c>
      <c r="DV1013" s="18">
        <f t="shared" si="1510"/>
        <v>1.371996889497893E-2</v>
      </c>
      <c r="DW1013" s="18">
        <f t="shared" si="1510"/>
        <v>1.4212574039069156E-2</v>
      </c>
      <c r="DX1013" s="18">
        <f t="shared" si="1510"/>
        <v>1.4699581397431064E-2</v>
      </c>
      <c r="DY1013" s="18">
        <f t="shared" si="1510"/>
        <v>1.5181085847788899E-2</v>
      </c>
      <c r="DZ1013" s="18">
        <f t="shared" si="1510"/>
        <v>1.5657180135783134E-2</v>
      </c>
      <c r="EA1013" s="18">
        <f t="shared" si="1510"/>
        <v>1.6127954934526061E-2</v>
      </c>
      <c r="EB1013" s="18">
        <f t="shared" si="1511"/>
        <v>1.6593498902171822E-2</v>
      </c>
      <c r="EC1013" s="18">
        <f t="shared" si="1511"/>
        <v>1.7053898737578441E-2</v>
      </c>
      <c r="ED1013" s="18">
        <f t="shared" si="1511"/>
        <v>1.7509239234134409E-2</v>
      </c>
      <c r="EE1013" s="18">
        <f t="shared" si="1511"/>
        <v>1.7959603331820923E-2</v>
      </c>
      <c r="EF1013" s="18">
        <f t="shared" si="1511"/>
        <v>1.8405072167576073E-2</v>
      </c>
      <c r="EG1013" s="18">
        <f t="shared" si="1511"/>
        <v>1.8845725124025749E-2</v>
      </c>
      <c r="EH1013" s="18">
        <f t="shared" si="1511"/>
        <v>1.9281639876642623E-2</v>
      </c>
      <c r="EI1013" s="18">
        <f t="shared" si="1511"/>
        <v>1.9712892439391942E-2</v>
      </c>
      <c r="EJ1013" s="18">
        <f t="shared" si="1511"/>
        <v>2.0139557208920522E-2</v>
      </c>
      <c r="EK1013" s="18">
        <f t="shared" si="1511"/>
        <v>2.0561707007343007E-2</v>
      </c>
      <c r="EL1013" s="18">
        <f t="shared" si="1512"/>
        <v>2.0979413123676793E-2</v>
      </c>
      <c r="EM1013" s="18">
        <f t="shared" si="1512"/>
        <v>2.1392745353975701E-2</v>
      </c>
      <c r="EN1013" s="18">
        <f t="shared" si="1512"/>
        <v>2.1801772040208972E-2</v>
      </c>
      <c r="EO1013" s="18">
        <f t="shared" si="1512"/>
        <v>2.2206560107932066E-2</v>
      </c>
      <c r="EP1013" s="18">
        <f t="shared" si="1512"/>
        <v>2.2607175102792053E-2</v>
      </c>
      <c r="EQ1013" s="18">
        <f t="shared" si="1512"/>
        <v>2.3003681225909858E-2</v>
      </c>
      <c r="ER1013" s="18">
        <f t="shared" si="1512"/>
        <v>2.3396141368179538E-2</v>
      </c>
      <c r="ES1013" s="18">
        <f t="shared" si="1512"/>
        <v>2.3784617143522632E-2</v>
      </c>
      <c r="ET1013" s="18">
        <f t="shared" si="1512"/>
        <v>2.4169168921134958E-2</v>
      </c>
      <c r="EU1013" s="18">
        <f t="shared" si="1512"/>
        <v>2.4549855856761227E-2</v>
      </c>
      <c r="EV1013" s="18">
        <f t="shared" si="1512"/>
        <v>2.4926735923031254E-2</v>
      </c>
    </row>
    <row r="1014" spans="1:152">
      <c r="A1014" s="23">
        <v>9.8800000000000008</v>
      </c>
      <c r="B1014" s="18">
        <f t="shared" si="1498"/>
        <v>0.20007246929818431</v>
      </c>
      <c r="C1014" s="18">
        <f t="shared" si="1498"/>
        <v>0.19419018279480182</v>
      </c>
      <c r="D1014" s="18">
        <f t="shared" si="1498"/>
        <v>0.18853413808001096</v>
      </c>
      <c r="E1014" s="18">
        <f t="shared" si="1498"/>
        <v>0.18309152901483483</v>
      </c>
      <c r="F1014" s="18">
        <f t="shared" si="1498"/>
        <v>0.17785049806318379</v>
      </c>
      <c r="G1014" s="18">
        <f t="shared" si="1498"/>
        <v>0.17280005005522914</v>
      </c>
      <c r="H1014" s="18">
        <f t="shared" si="1498"/>
        <v>0.16792997519041569</v>
      </c>
      <c r="I1014" s="18">
        <f t="shared" si="1498"/>
        <v>0.16323078014542031</v>
      </c>
      <c r="J1014" s="18">
        <f t="shared" si="1498"/>
        <v>0.15869362630887296</v>
      </c>
      <c r="K1014" s="18">
        <f t="shared" si="1498"/>
        <v>0.15431027429729344</v>
      </c>
      <c r="L1014" s="18">
        <f t="shared" si="1499"/>
        <v>0.15007303401943314</v>
      </c>
      <c r="M1014" s="18">
        <f t="shared" si="1499"/>
        <v>0.14597471965232237</v>
      </c>
      <c r="N1014" s="18">
        <f t="shared" si="1499"/>
        <v>0.14200860897447326</v>
      </c>
      <c r="O1014" s="18">
        <f t="shared" si="1499"/>
        <v>0.13816840657211144</v>
      </c>
      <c r="P1014" s="18">
        <f t="shared" si="1499"/>
        <v>0.13444821049482336</v>
      </c>
      <c r="Q1014" s="18">
        <f t="shared" si="1499"/>
        <v>0.13084248198914419</v>
      </c>
      <c r="R1014" s="18">
        <f t="shared" si="1499"/>
        <v>0.12734601798363718</v>
      </c>
      <c r="S1014" s="18">
        <f t="shared" si="1499"/>
        <v>0.12395392603799599</v>
      </c>
      <c r="T1014" s="18">
        <f t="shared" si="1499"/>
        <v>0.1206616015025207</v>
      </c>
      <c r="U1014" s="18">
        <f t="shared" si="1499"/>
        <v>0.11746470666372584</v>
      </c>
      <c r="V1014" s="18">
        <f t="shared" si="1500"/>
        <v>0.11435915167746805</v>
      </c>
      <c r="W1014" s="18">
        <f t="shared" si="1500"/>
        <v>0.11134107711335829</v>
      </c>
      <c r="X1014" s="18">
        <f t="shared" si="1500"/>
        <v>0.10840683795380715</v>
      </c>
      <c r="Y1014" s="18">
        <f t="shared" si="1500"/>
        <v>0.10555298890821632</v>
      </c>
      <c r="Z1014" s="18">
        <f t="shared" si="1500"/>
        <v>0.10277627091791175</v>
      </c>
      <c r="AA1014" s="18">
        <f t="shared" si="1500"/>
        <v>0.10007359874068197</v>
      </c>
      <c r="AB1014" s="18">
        <f t="shared" si="1500"/>
        <v>9.7442049515484505E-2</v>
      </c>
      <c r="AC1014" s="18">
        <f t="shared" si="1500"/>
        <v>9.4878852218214307E-2</v>
      </c>
      <c r="AD1014" s="18">
        <f t="shared" si="1500"/>
        <v>9.2381377928566349E-2</v>
      </c>
      <c r="AE1014" s="18">
        <f t="shared" si="1500"/>
        <v>8.9947130836124767E-2</v>
      </c>
      <c r="AF1014" s="18">
        <f t="shared" si="1501"/>
        <v>8.757373992099414E-2</v>
      </c>
      <c r="AG1014" s="18">
        <f t="shared" si="1501"/>
        <v>8.5258951250681628E-2</v>
      </c>
      <c r="AH1014" s="18">
        <f t="shared" si="1501"/>
        <v>8.300062084062057E-2</v>
      </c>
      <c r="AI1014" s="18">
        <f t="shared" si="1501"/>
        <v>8.0796708030802009E-2</v>
      </c>
      <c r="AJ1014" s="18">
        <f t="shared" si="1501"/>
        <v>7.8645269335502865E-2</v>
      </c>
      <c r="AK1014" s="18">
        <f t="shared" si="1501"/>
        <v>7.6544452727151976E-2</v>
      </c>
      <c r="AL1014" s="18">
        <f t="shared" si="1501"/>
        <v>7.4492492318995338E-2</v>
      </c>
      <c r="AM1014" s="18">
        <f t="shared" si="1501"/>
        <v>7.24877034144744E-2</v>
      </c>
      <c r="AN1014" s="18">
        <f t="shared" si="1501"/>
        <v>7.0528477894147151E-2</v>
      </c>
      <c r="AO1014" s="18">
        <f t="shared" si="1501"/>
        <v>6.8613279913602554E-2</v>
      </c>
      <c r="AP1014" s="18">
        <f t="shared" si="1502"/>
        <v>6.6740641888181185E-2</v>
      </c>
      <c r="AQ1014" s="18">
        <f t="shared" si="1502"/>
        <v>6.4909160742439354E-2</v>
      </c>
      <c r="AR1014" s="18">
        <f t="shared" si="1502"/>
        <v>6.3117494404213687E-2</v>
      </c>
      <c r="AS1014" s="18">
        <f t="shared" si="1502"/>
        <v>6.1364358524874603E-2</v>
      </c>
      <c r="AT1014" s="18">
        <f t="shared" si="1502"/>
        <v>5.9648523408925666E-2</v>
      </c>
      <c r="AU1014" s="18">
        <f t="shared" si="1502"/>
        <v>5.7968811137523085E-2</v>
      </c>
      <c r="AV1014" s="18">
        <f t="shared" si="1502"/>
        <v>5.6324092871774679E-2</v>
      </c>
      <c r="AW1014" s="18">
        <f t="shared" si="1502"/>
        <v>5.4713286322845819E-2</v>
      </c>
      <c r="AX1014" s="18">
        <f t="shared" si="1502"/>
        <v>5.3135353376956351E-2</v>
      </c>
      <c r="AY1014" s="18">
        <f t="shared" si="1502"/>
        <v>5.158929786431718E-2</v>
      </c>
      <c r="AZ1014" s="18">
        <f t="shared" si="1503"/>
        <v>5.0074163461930783E-2</v>
      </c>
      <c r="BA1014" s="18">
        <f t="shared" si="1503"/>
        <v>4.8589031720977789E-2</v>
      </c>
      <c r="BB1014" s="18">
        <f t="shared" si="1503"/>
        <v>4.7133020210239539E-2</v>
      </c>
      <c r="BC1014" s="18">
        <f t="shared" si="1503"/>
        <v>4.5705280767670969E-2</v>
      </c>
      <c r="BD1014" s="18">
        <f t="shared" si="1503"/>
        <v>4.43049978528441E-2</v>
      </c>
      <c r="BE1014" s="18">
        <f t="shared" si="1503"/>
        <v>4.2931386993537775E-2</v>
      </c>
      <c r="BF1014" s="18">
        <f t="shared" si="1503"/>
        <v>4.1583693320256035E-2</v>
      </c>
      <c r="BG1014" s="18">
        <f t="shared" si="1503"/>
        <v>4.0261190182923533E-2</v>
      </c>
      <c r="BH1014" s="18">
        <f t="shared" si="1503"/>
        <v>3.8963177844430506E-2</v>
      </c>
      <c r="BI1014" s="18">
        <f t="shared" si="1503"/>
        <v>3.7688982246093329E-2</v>
      </c>
      <c r="BJ1014" s="18">
        <f t="shared" si="1504"/>
        <v>3.6437953840453195E-2</v>
      </c>
      <c r="BK1014" s="18">
        <f t="shared" si="1504"/>
        <v>3.5209466487166913E-2</v>
      </c>
      <c r="BL1014" s="18">
        <f t="shared" si="1504"/>
        <v>3.4002916408046466E-2</v>
      </c>
      <c r="BM1014" s="18">
        <f t="shared" si="1504"/>
        <v>3.2817721197583007E-2</v>
      </c>
      <c r="BN1014" s="18">
        <f t="shared" si="1504"/>
        <v>3.1653318885548773E-2</v>
      </c>
      <c r="BO1014" s="18">
        <f t="shared" si="1504"/>
        <v>3.0509167048506418E-2</v>
      </c>
      <c r="BP1014" s="18">
        <f t="shared" si="1504"/>
        <v>2.9384741967275099E-2</v>
      </c>
      <c r="BQ1014" s="18">
        <f t="shared" si="1504"/>
        <v>2.8279537827603334E-2</v>
      </c>
      <c r="BR1014" s="18">
        <f t="shared" si="1504"/>
        <v>2.7193065961485331E-2</v>
      </c>
      <c r="BS1014" s="18">
        <f t="shared" si="1504"/>
        <v>2.6124854126730629E-2</v>
      </c>
      <c r="BT1014" s="18">
        <f t="shared" si="1505"/>
        <v>2.5074445822555191E-2</v>
      </c>
      <c r="BU1014" s="18">
        <f t="shared" si="1505"/>
        <v>2.4041399639109916E-2</v>
      </c>
      <c r="BV1014" s="18">
        <f t="shared" si="1505"/>
        <v>2.3025288638999809E-2</v>
      </c>
      <c r="BW1014" s="18">
        <f t="shared" si="1505"/>
        <v>2.2025699768972798E-2</v>
      </c>
      <c r="BX1014" s="18">
        <f t="shared" si="1505"/>
        <v>2.1042233300075243E-2</v>
      </c>
      <c r="BY1014" s="18">
        <f t="shared" si="1505"/>
        <v>2.0074502294680066E-2</v>
      </c>
      <c r="BZ1014" s="18">
        <f t="shared" si="1505"/>
        <v>1.9122132098894337E-2</v>
      </c>
      <c r="CA1014" s="18">
        <f t="shared" si="1505"/>
        <v>1.8184759858947741E-2</v>
      </c>
      <c r="CB1014" s="18">
        <f t="shared" si="1505"/>
        <v>1.72620340602503E-2</v>
      </c>
      <c r="CC1014" s="18">
        <f t="shared" si="1505"/>
        <v>1.6353614087889282E-2</v>
      </c>
      <c r="CD1014" s="18">
        <f t="shared" si="1506"/>
        <v>1.545916980741073E-2</v>
      </c>
      <c r="CE1014" s="18">
        <f t="shared" si="1506"/>
        <v>1.457838116480209E-2</v>
      </c>
      <c r="CF1014" s="18">
        <f t="shared" si="1506"/>
        <v>1.3710937804657201E-2</v>
      </c>
      <c r="CG1014" s="18">
        <f t="shared" si="1506"/>
        <v>1.2856538705567098E-2</v>
      </c>
      <c r="CH1014" s="18">
        <f t="shared" si="1506"/>
        <v>1.2014891831836599E-2</v>
      </c>
      <c r="CI1014" s="18">
        <f t="shared" si="1506"/>
        <v>1.118571380067987E-2</v>
      </c>
      <c r="CJ1014" s="18">
        <f t="shared" si="1506"/>
        <v>1.0368729564098969E-2</v>
      </c>
      <c r="CK1014" s="18">
        <f t="shared" si="1506"/>
        <v>9.5636721046944151E-3</v>
      </c>
      <c r="CL1014" s="18">
        <f t="shared" si="1506"/>
        <v>8.7702821447015467E-3</v>
      </c>
      <c r="CM1014" s="18">
        <f t="shared" si="1506"/>
        <v>7.9883078675862529E-3</v>
      </c>
      <c r="CN1014" s="18">
        <f t="shared" si="1507"/>
        <v>7.2175046515726426E-3</v>
      </c>
      <c r="CO1014" s="18">
        <f t="shared" si="1507"/>
        <v>6.457634814509533E-3</v>
      </c>
      <c r="CP1014" s="18">
        <f t="shared" si="1507"/>
        <v>5.7084673695177585E-3</v>
      </c>
      <c r="CQ1014" s="18">
        <f t="shared" si="1507"/>
        <v>4.9697777908895152E-3</v>
      </c>
      <c r="CR1014" s="18">
        <f t="shared" si="1507"/>
        <v>4.2413477897421947E-3</v>
      </c>
      <c r="CS1014" s="18">
        <f t="shared" si="1507"/>
        <v>3.522965098955555E-3</v>
      </c>
      <c r="CT1014" s="18">
        <f t="shared" si="1507"/>
        <v>2.8144232669467667E-3</v>
      </c>
      <c r="CU1014" s="18">
        <f t="shared" si="1507"/>
        <v>2.1155214598633093E-3</v>
      </c>
      <c r="CV1014" s="18">
        <f t="shared" si="1507"/>
        <v>1.4260642717944805E-3</v>
      </c>
      <c r="CW1014" s="18">
        <f t="shared" si="1507"/>
        <v>7.4586154262593074E-4</v>
      </c>
      <c r="CX1014" s="18">
        <f t="shared" si="1508"/>
        <v>7.4728183179620378E-5</v>
      </c>
      <c r="CY1014" s="18">
        <f t="shared" si="1508"/>
        <v>5.875159926978929E-4</v>
      </c>
      <c r="CZ1014" s="18">
        <f t="shared" si="1508"/>
        <v>1.2410464294191209E-3</v>
      </c>
      <c r="DA1014" s="18">
        <f t="shared" si="1508"/>
        <v>1.8860339846145657E-3</v>
      </c>
      <c r="DB1014" s="18">
        <f t="shared" si="1508"/>
        <v>2.5226450780542198E-3</v>
      </c>
      <c r="DC1014" s="18">
        <f t="shared" si="1508"/>
        <v>3.151041834804344E-3</v>
      </c>
      <c r="DD1014" s="18">
        <f t="shared" si="1508"/>
        <v>3.7713822228782057E-3</v>
      </c>
      <c r="DE1014" s="18">
        <f t="shared" si="1508"/>
        <v>4.3838201856262193E-3</v>
      </c>
      <c r="DF1014" s="18">
        <f t="shared" si="1508"/>
        <v>4.988505769098997E-3</v>
      </c>
      <c r="DG1014" s="18">
        <f t="shared" si="1508"/>
        <v>5.5855852446035775E-3</v>
      </c>
      <c r="DH1014" s="18">
        <f t="shared" si="1509"/>
        <v>6.1752012266643036E-3</v>
      </c>
      <c r="DI1014" s="18">
        <f t="shared" si="1509"/>
        <v>6.7574927865876461E-3</v>
      </c>
      <c r="DJ1014" s="18">
        <f t="shared" si="1509"/>
        <v>7.3325955618205735E-3</v>
      </c>
      <c r="DK1014" s="18">
        <f t="shared" si="1509"/>
        <v>7.9006418612837664E-3</v>
      </c>
      <c r="DL1014" s="18">
        <f t="shared" si="1509"/>
        <v>8.4617607668510883E-3</v>
      </c>
      <c r="DM1014" s="18">
        <f t="shared" si="1509"/>
        <v>9.0160782311387855E-3</v>
      </c>
      <c r="DN1014" s="18">
        <f t="shared" si="1509"/>
        <v>9.5637171717603761E-3</v>
      </c>
      <c r="DO1014" s="18">
        <f t="shared" si="1509"/>
        <v>1.0104797562194887E-2</v>
      </c>
      <c r="DP1014" s="18">
        <f t="shared" si="1509"/>
        <v>1.0639436519409941E-2</v>
      </c>
      <c r="DQ1014" s="18">
        <f t="shared" si="1509"/>
        <v>1.1167748388373935E-2</v>
      </c>
      <c r="DR1014" s="18">
        <f t="shared" si="1510"/>
        <v>1.1689844823585392E-2</v>
      </c>
      <c r="DS1014" s="18">
        <f t="shared" si="1510"/>
        <v>1.2205834867741745E-2</v>
      </c>
      <c r="DT1014" s="18">
        <f t="shared" si="1510"/>
        <v>1.2715825027663698E-2</v>
      </c>
      <c r="DU1014" s="18">
        <f t="shared" si="1510"/>
        <v>1.321991934758663E-2</v>
      </c>
      <c r="DV1014" s="18">
        <f t="shared" si="1510"/>
        <v>1.3718219479924174E-2</v>
      </c>
      <c r="DW1014" s="18">
        <f t="shared" si="1510"/>
        <v>1.4210824753606459E-2</v>
      </c>
      <c r="DX1014" s="18">
        <f t="shared" si="1510"/>
        <v>1.4697832240087805E-2</v>
      </c>
      <c r="DY1014" s="18">
        <f t="shared" si="1510"/>
        <v>1.5179336817117382E-2</v>
      </c>
      <c r="DZ1014" s="18">
        <f t="shared" si="1510"/>
        <v>1.5655431230360083E-2</v>
      </c>
      <c r="EA1014" s="18">
        <f t="shared" si="1510"/>
        <v>1.6126206152952072E-2</v>
      </c>
      <c r="EB1014" s="18">
        <f t="shared" si="1511"/>
        <v>1.6591750243070774E-2</v>
      </c>
      <c r="EC1014" s="18">
        <f t="shared" si="1511"/>
        <v>1.7052150199597056E-2</v>
      </c>
      <c r="ED1014" s="18">
        <f t="shared" si="1511"/>
        <v>1.7507490815941697E-2</v>
      </c>
      <c r="EE1014" s="18">
        <f t="shared" si="1511"/>
        <v>1.7957855032107714E-2</v>
      </c>
      <c r="EF1014" s="18">
        <f t="shared" si="1511"/>
        <v>1.8403323985054537E-2</v>
      </c>
      <c r="EG1014" s="18">
        <f t="shared" si="1511"/>
        <v>1.8843977057428969E-2</v>
      </c>
      <c r="EH1014" s="18">
        <f t="shared" si="1511"/>
        <v>1.9279891924724075E-2</v>
      </c>
      <c r="EI1014" s="18">
        <f t="shared" si="1511"/>
        <v>1.9711144600925143E-2</v>
      </c>
      <c r="EJ1014" s="18">
        <f t="shared" si="1511"/>
        <v>2.013780948269854E-2</v>
      </c>
      <c r="EK1014" s="18">
        <f t="shared" si="1511"/>
        <v>2.0559959392178029E-2</v>
      </c>
      <c r="EL1014" s="18">
        <f t="shared" si="1512"/>
        <v>2.0977665618399838E-2</v>
      </c>
      <c r="EM1014" s="18">
        <f t="shared" si="1512"/>
        <v>2.1390997957436091E-2</v>
      </c>
      <c r="EN1014" s="18">
        <f t="shared" si="1512"/>
        <v>2.1800024751274037E-2</v>
      </c>
      <c r="EO1014" s="18">
        <f t="shared" si="1512"/>
        <v>2.2204812925486733E-2</v>
      </c>
      <c r="EP1014" s="18">
        <f t="shared" si="1512"/>
        <v>2.2605428025738464E-2</v>
      </c>
      <c r="EQ1014" s="18">
        <f t="shared" si="1512"/>
        <v>2.3001934253167086E-2</v>
      </c>
      <c r="ER1014" s="18">
        <f t="shared" si="1512"/>
        <v>2.3394394498683212E-2</v>
      </c>
      <c r="ES1014" s="18">
        <f t="shared" si="1512"/>
        <v>2.3782870376224535E-2</v>
      </c>
      <c r="ET1014" s="18">
        <f t="shared" si="1512"/>
        <v>2.4167422255002791E-2</v>
      </c>
      <c r="EU1014" s="18">
        <f t="shared" si="1512"/>
        <v>2.4548109290778261E-2</v>
      </c>
      <c r="EV1014" s="18">
        <f t="shared" si="1512"/>
        <v>2.4924989456195985E-2</v>
      </c>
    </row>
    <row r="1015" spans="1:152">
      <c r="A1015" s="22">
        <v>9.8899999999999899</v>
      </c>
      <c r="B1015" s="18">
        <f t="shared" si="1498"/>
        <v>0.20007431338055773</v>
      </c>
      <c r="C1015" s="18">
        <f t="shared" si="1498"/>
        <v>0.19419202536491612</v>
      </c>
      <c r="D1015" s="18">
        <f t="shared" si="1498"/>
        <v>0.18853597919602999</v>
      </c>
      <c r="E1015" s="18">
        <f t="shared" si="1498"/>
        <v>0.18309336873163012</v>
      </c>
      <c r="F1015" s="18">
        <f t="shared" si="1498"/>
        <v>0.17785233643257847</v>
      </c>
      <c r="G1015" s="18">
        <f t="shared" si="1498"/>
        <v>0.17280188712621955</v>
      </c>
      <c r="H1015" s="18">
        <f t="shared" si="1498"/>
        <v>0.16793181100937343</v>
      </c>
      <c r="I1015" s="18">
        <f t="shared" si="1498"/>
        <v>0.16323261475627635</v>
      </c>
      <c r="J1015" s="18">
        <f t="shared" si="1498"/>
        <v>0.158695459753286</v>
      </c>
      <c r="K1015" s="18">
        <f t="shared" si="1498"/>
        <v>0.15431210661480388</v>
      </c>
      <c r="L1015" s="18">
        <f t="shared" si="1499"/>
        <v>0.15007486524760441</v>
      </c>
      <c r="M1015" s="18">
        <f t="shared" si="1499"/>
        <v>0.1459765498268705</v>
      </c>
      <c r="N1015" s="18">
        <f t="shared" si="1499"/>
        <v>0.14201043812938613</v>
      </c>
      <c r="O1015" s="18">
        <f t="shared" si="1499"/>
        <v>0.13817023473975837</v>
      </c>
      <c r="P1015" s="18">
        <f t="shared" si="1499"/>
        <v>0.13445003770605649</v>
      </c>
      <c r="Q1015" s="18">
        <f t="shared" si="1499"/>
        <v>0.13084430827339158</v>
      </c>
      <c r="R1015" s="18">
        <f t="shared" si="1499"/>
        <v>0.12734784336898927</v>
      </c>
      <c r="S1015" s="18">
        <f t="shared" si="1499"/>
        <v>0.12395575055128553</v>
      </c>
      <c r="T1015" s="18">
        <f t="shared" si="1499"/>
        <v>0.12066342516939658</v>
      </c>
      <c r="U1015" s="18">
        <f t="shared" si="1499"/>
        <v>0.11746652950872181</v>
      </c>
      <c r="V1015" s="18">
        <f t="shared" si="1500"/>
        <v>0.11436097372406637</v>
      </c>
      <c r="W1015" s="18">
        <f t="shared" si="1500"/>
        <v>0.11134289838404907</v>
      </c>
      <c r="X1015" s="18">
        <f t="shared" si="1500"/>
        <v>0.10840865847014333</v>
      </c>
      <c r="Y1015" s="18">
        <f t="shared" si="1500"/>
        <v>0.10555480869086514</v>
      </c>
      <c r="Z1015" s="18">
        <f t="shared" si="1500"/>
        <v>0.10277808998670263</v>
      </c>
      <c r="AA1015" s="18">
        <f t="shared" si="1500"/>
        <v>0.10007541711465109</v>
      </c>
      <c r="AB1015" s="18">
        <f t="shared" si="1500"/>
        <v>9.7443867212916688E-2</v>
      </c>
      <c r="AC1015" s="18">
        <f t="shared" si="1500"/>
        <v>9.4880669256681913E-2</v>
      </c>
      <c r="AD1015" s="18">
        <f t="shared" si="1500"/>
        <v>9.2383194324965945E-2</v>
      </c>
      <c r="AE1015" s="18">
        <f t="shared" si="1500"/>
        <v>8.9948946606711183E-2</v>
      </c>
      <c r="AF1015" s="18">
        <f t="shared" si="1501"/>
        <v>8.7575555081412737E-2</v>
      </c>
      <c r="AG1015" s="18">
        <f t="shared" si="1501"/>
        <v>8.5260765815998285E-2</v>
      </c>
      <c r="AH1015" s="18">
        <f t="shared" si="1501"/>
        <v>8.3002434825349983E-2</v>
      </c>
      <c r="AI1015" s="18">
        <f t="shared" si="1501"/>
        <v>8.079852144893418E-2</v>
      </c>
      <c r="AJ1015" s="18">
        <f t="shared" si="1501"/>
        <v>7.864708220052824E-2</v>
      </c>
      <c r="AK1015" s="18">
        <f t="shared" si="1501"/>
        <v>7.6546265052084825E-2</v>
      </c>
      <c r="AL1015" s="18">
        <f t="shared" si="1501"/>
        <v>7.4494304116395946E-2</v>
      </c>
      <c r="AM1015" s="18">
        <f t="shared" si="1501"/>
        <v>7.248951469646997E-2</v>
      </c>
      <c r="AN1015" s="18">
        <f t="shared" si="1501"/>
        <v>7.0530288672451411E-2</v>
      </c>
      <c r="AO1015" s="18">
        <f t="shared" si="1501"/>
        <v>6.8615090199534406E-2</v>
      </c>
      <c r="AP1015" s="18">
        <f t="shared" si="1502"/>
        <v>6.6742451692682225E-2</v>
      </c>
      <c r="AQ1015" s="18">
        <f t="shared" si="1502"/>
        <v>6.4910970076090535E-2</v>
      </c>
      <c r="AR1015" s="18">
        <f t="shared" si="1502"/>
        <v>6.3119303277250835E-2</v>
      </c>
      <c r="AS1015" s="18">
        <f t="shared" si="1502"/>
        <v>6.1366166947203399E-2</v>
      </c>
      <c r="AT1015" s="18">
        <f t="shared" si="1502"/>
        <v>5.9650331390135654E-2</v>
      </c>
      <c r="AU1015" s="18">
        <f t="shared" si="1502"/>
        <v>5.7970618686900968E-2</v>
      </c>
      <c r="AV1015" s="18">
        <f t="shared" si="1502"/>
        <v>5.6325899998316969E-2</v>
      </c>
      <c r="AW1015" s="18">
        <f t="shared" si="1502"/>
        <v>5.4715093035270786E-2</v>
      </c>
      <c r="AX1015" s="18">
        <f t="shared" si="1502"/>
        <v>5.3137159683715351E-2</v>
      </c>
      <c r="AY1015" s="18">
        <f t="shared" si="1502"/>
        <v>5.1591103773605478E-2</v>
      </c>
      <c r="AZ1015" s="18">
        <f t="shared" si="1503"/>
        <v>5.0075968981697812E-2</v>
      </c>
      <c r="BA1015" s="18">
        <f t="shared" si="1503"/>
        <v>4.8590836858936809E-2</v>
      </c>
      <c r="BB1015" s="18">
        <f t="shared" si="1503"/>
        <v>4.7134824973877013E-2</v>
      </c>
      <c r="BC1015" s="18">
        <f t="shared" si="1503"/>
        <v>4.5707085164255298E-2</v>
      </c>
      <c r="BD1015" s="18">
        <f t="shared" si="1503"/>
        <v>4.430680188943395E-2</v>
      </c>
      <c r="BE1015" s="18">
        <f t="shared" si="1503"/>
        <v>4.2933190676990203E-2</v>
      </c>
      <c r="BF1015" s="18">
        <f t="shared" si="1503"/>
        <v>4.158549665723401E-2</v>
      </c>
      <c r="BG1015" s="18">
        <f t="shared" si="1503"/>
        <v>4.0262993179903228E-2</v>
      </c>
      <c r="BH1015" s="18">
        <f t="shared" si="1503"/>
        <v>3.8964980507708177E-2</v>
      </c>
      <c r="BI1015" s="18">
        <f t="shared" si="1503"/>
        <v>3.7690784581791939E-2</v>
      </c>
      <c r="BJ1015" s="18">
        <f t="shared" si="1504"/>
        <v>3.643975585452873E-2</v>
      </c>
      <c r="BK1015" s="18">
        <f t="shared" si="1504"/>
        <v>3.5211268185414396E-2</v>
      </c>
      <c r="BL1015" s="18">
        <f t="shared" si="1504"/>
        <v>3.4004717796105678E-2</v>
      </c>
      <c r="BM1015" s="18">
        <f t="shared" si="1504"/>
        <v>3.2819522280944001E-2</v>
      </c>
      <c r="BN1015" s="18">
        <f t="shared" si="1504"/>
        <v>3.165511966955712E-2</v>
      </c>
      <c r="BO1015" s="18">
        <f t="shared" si="1504"/>
        <v>3.0510967538368267E-2</v>
      </c>
      <c r="BP1015" s="18">
        <f t="shared" si="1504"/>
        <v>2.9386542168061941E-2</v>
      </c>
      <c r="BQ1015" s="18">
        <f t="shared" si="1504"/>
        <v>2.8281337744256618E-2</v>
      </c>
      <c r="BR1015" s="18">
        <f t="shared" si="1504"/>
        <v>2.7194865598820887E-2</v>
      </c>
      <c r="BS1015" s="18">
        <f t="shared" si="1504"/>
        <v>2.6126653489442875E-2</v>
      </c>
      <c r="BT1015" s="18">
        <f t="shared" si="1505"/>
        <v>2.5076244915221153E-2</v>
      </c>
      <c r="BU1015" s="18">
        <f t="shared" si="1505"/>
        <v>2.4043198466193183E-2</v>
      </c>
      <c r="BV1015" s="18">
        <f t="shared" si="1505"/>
        <v>2.3027087204854205E-2</v>
      </c>
      <c r="BW1015" s="18">
        <f t="shared" si="1505"/>
        <v>2.2027498077845944E-2</v>
      </c>
      <c r="BX1015" s="18">
        <f t="shared" si="1505"/>
        <v>2.1044031356112013E-2</v>
      </c>
      <c r="BY1015" s="18">
        <f t="shared" si="1505"/>
        <v>2.007630010192582E-2</v>
      </c>
      <c r="BZ1015" s="18">
        <f t="shared" si="1505"/>
        <v>1.9123929661298132E-2</v>
      </c>
      <c r="CA1015" s="18">
        <f t="shared" si="1505"/>
        <v>1.8186557180365374E-2</v>
      </c>
      <c r="CB1015" s="18">
        <f t="shared" si="1505"/>
        <v>1.7263831144447184E-2</v>
      </c>
      <c r="CC1015" s="18">
        <f t="shared" si="1505"/>
        <v>1.6355410938543237E-2</v>
      </c>
      <c r="CD1015" s="18">
        <f t="shared" si="1506"/>
        <v>1.5460966428114752E-2</v>
      </c>
      <c r="CE1015" s="18">
        <f t="shared" si="1506"/>
        <v>1.4580177559066834E-2</v>
      </c>
      <c r="CF1015" s="18">
        <f t="shared" si="1506"/>
        <v>1.3712733975913584E-2</v>
      </c>
      <c r="CG1015" s="18">
        <f t="shared" si="1506"/>
        <v>1.2858334657168638E-2</v>
      </c>
      <c r="CH1015" s="18">
        <f t="shared" si="1506"/>
        <v>1.2016687567061715E-2</v>
      </c>
      <c r="CI1015" s="18">
        <f t="shared" si="1506"/>
        <v>1.1187509322734129E-2</v>
      </c>
      <c r="CJ1015" s="18">
        <f t="shared" si="1506"/>
        <v>1.0370524876117254E-2</v>
      </c>
      <c r="CK1015" s="18">
        <f t="shared" si="1506"/>
        <v>9.5654672097429394E-3</v>
      </c>
      <c r="CL1015" s="18">
        <f t="shared" si="1506"/>
        <v>8.7720770457798691E-3</v>
      </c>
      <c r="CM1015" s="18">
        <f t="shared" si="1506"/>
        <v>7.9901025676292065E-3</v>
      </c>
      <c r="CN1015" s="18">
        <f t="shared" si="1507"/>
        <v>7.2192991534521522E-3</v>
      </c>
      <c r="CO1015" s="18">
        <f t="shared" si="1507"/>
        <v>6.4594291210364058E-3</v>
      </c>
      <c r="CP1015" s="18">
        <f t="shared" si="1507"/>
        <v>5.7102614834434878E-3</v>
      </c>
      <c r="CQ1015" s="18">
        <f t="shared" si="1507"/>
        <v>4.9715717149077659E-3</v>
      </c>
      <c r="CR1015" s="18">
        <f t="shared" si="1507"/>
        <v>4.2431415264906208E-3</v>
      </c>
      <c r="CS1015" s="18">
        <f t="shared" si="1507"/>
        <v>3.5247586510171597E-3</v>
      </c>
      <c r="CT1015" s="18">
        <f t="shared" si="1507"/>
        <v>2.8162166368515262E-3</v>
      </c>
      <c r="CU1015" s="18">
        <f t="shared" si="1507"/>
        <v>2.1173146500895329E-3</v>
      </c>
      <c r="CV1015" s="18">
        <f t="shared" si="1507"/>
        <v>1.4278572847702536E-3</v>
      </c>
      <c r="CW1015" s="18">
        <f t="shared" si="1507"/>
        <v>7.476543807304753E-4</v>
      </c>
      <c r="CX1015" s="18">
        <f t="shared" si="1508"/>
        <v>7.6520848744515702E-5</v>
      </c>
      <c r="CY1015" s="18">
        <f t="shared" si="1508"/>
        <v>5.8572349738730822E-4</v>
      </c>
      <c r="CZ1015" s="18">
        <f t="shared" si="1508"/>
        <v>1.2392541021226944E-3</v>
      </c>
      <c r="DA1015" s="18">
        <f t="shared" si="1508"/>
        <v>1.8842418231359986E-3</v>
      </c>
      <c r="DB1015" s="18">
        <f t="shared" si="1508"/>
        <v>2.520853080240068E-3</v>
      </c>
      <c r="DC1015" s="18">
        <f t="shared" si="1508"/>
        <v>3.1492499985428107E-3</v>
      </c>
      <c r="DD1015" s="18">
        <f t="shared" si="1508"/>
        <v>3.7695905460980728E-3</v>
      </c>
      <c r="DE1015" s="18">
        <f t="shared" si="1508"/>
        <v>4.3820286662958896E-3</v>
      </c>
      <c r="DF1015" s="18">
        <f t="shared" si="1508"/>
        <v>4.9867144052254536E-3</v>
      </c>
      <c r="DG1015" s="18">
        <f t="shared" si="1508"/>
        <v>5.5837940342313569E-3</v>
      </c>
      <c r="DH1015" s="18">
        <f t="shared" si="1509"/>
        <v>6.1734101678746559E-3</v>
      </c>
      <c r="DI1015" s="18">
        <f t="shared" si="1509"/>
        <v>6.7557018774975705E-3</v>
      </c>
      <c r="DJ1015" s="18">
        <f t="shared" si="1509"/>
        <v>7.3308048005819026E-3</v>
      </c>
      <c r="DK1015" s="18">
        <f t="shared" si="1509"/>
        <v>7.8988512460823751E-3</v>
      </c>
      <c r="DL1015" s="18">
        <f t="shared" si="1509"/>
        <v>8.4599702959060538E-3</v>
      </c>
      <c r="DM1015" s="18">
        <f t="shared" si="1509"/>
        <v>9.0142879027015343E-3</v>
      </c>
      <c r="DN1015" s="18">
        <f t="shared" si="1509"/>
        <v>9.5619269841139484E-3</v>
      </c>
      <c r="DO1015" s="18">
        <f t="shared" si="1509"/>
        <v>1.0103007513653173E-2</v>
      </c>
      <c r="DP1015" s="18">
        <f t="shared" si="1509"/>
        <v>1.0637646608316911E-2</v>
      </c>
      <c r="DQ1015" s="18">
        <f t="shared" si="1509"/>
        <v>1.1165958613102996E-2</v>
      </c>
      <c r="DR1015" s="18">
        <f t="shared" si="1510"/>
        <v>1.1688055182538633E-2</v>
      </c>
      <c r="DS1015" s="18">
        <f t="shared" si="1510"/>
        <v>1.2204045359349283E-2</v>
      </c>
      <c r="DT1015" s="18">
        <f t="shared" si="1510"/>
        <v>1.2714035650383065E-2</v>
      </c>
      <c r="DU1015" s="18">
        <f t="shared" si="1510"/>
        <v>1.3218130099902047E-2</v>
      </c>
      <c r="DV1015" s="18">
        <f t="shared" si="1510"/>
        <v>1.3716430360346053E-2</v>
      </c>
      <c r="DW1015" s="18">
        <f t="shared" si="1510"/>
        <v>1.4209035760670716E-2</v>
      </c>
      <c r="DX1015" s="18">
        <f t="shared" si="1510"/>
        <v>1.469604337235534E-2</v>
      </c>
      <c r="DY1015" s="18">
        <f t="shared" si="1510"/>
        <v>1.5177548073173466E-2</v>
      </c>
      <c r="DZ1015" s="18">
        <f t="shared" si="1510"/>
        <v>1.5653642608813828E-2</v>
      </c>
      <c r="EA1015" s="18">
        <f t="shared" si="1510"/>
        <v>1.6124417652435899E-2</v>
      </c>
      <c r="EB1015" s="18">
        <f t="shared" si="1511"/>
        <v>1.6589961862239912E-2</v>
      </c>
      <c r="EC1015" s="18">
        <f t="shared" si="1511"/>
        <v>1.7050361937128999E-2</v>
      </c>
      <c r="ED1015" s="18">
        <f t="shared" si="1511"/>
        <v>1.7505702670535778E-2</v>
      </c>
      <c r="EE1015" s="18">
        <f t="shared" si="1511"/>
        <v>1.7956067002484553E-2</v>
      </c>
      <c r="EF1015" s="18">
        <f t="shared" si="1511"/>
        <v>1.8401536069955628E-2</v>
      </c>
      <c r="EG1015" s="18">
        <f t="shared" si="1511"/>
        <v>1.8842189255616218E-2</v>
      </c>
      <c r="EH1015" s="18">
        <f t="shared" si="1511"/>
        <v>1.9278104234979339E-2</v>
      </c>
      <c r="EI1015" s="18">
        <f t="shared" si="1511"/>
        <v>1.9709357022049838E-2</v>
      </c>
      <c r="EJ1015" s="18">
        <f t="shared" si="1511"/>
        <v>2.0136022013513208E-2</v>
      </c>
      <c r="EK1015" s="18">
        <f t="shared" si="1511"/>
        <v>2.0558172031521951E-2</v>
      </c>
      <c r="EL1015" s="18">
        <f t="shared" si="1512"/>
        <v>2.0975878365130547E-2</v>
      </c>
      <c r="EM1015" s="18">
        <f t="shared" si="1512"/>
        <v>2.138921081042916E-2</v>
      </c>
      <c r="EN1015" s="18">
        <f t="shared" si="1512"/>
        <v>2.1798237709422547E-2</v>
      </c>
      <c r="EO1015" s="18">
        <f t="shared" si="1512"/>
        <v>2.2203025987700985E-2</v>
      </c>
      <c r="EP1015" s="18">
        <f t="shared" si="1512"/>
        <v>2.2603641190945649E-2</v>
      </c>
      <c r="EQ1015" s="18">
        <f t="shared" si="1512"/>
        <v>2.3000147520310855E-2</v>
      </c>
      <c r="ER1015" s="18">
        <f t="shared" si="1512"/>
        <v>2.3392607866723369E-2</v>
      </c>
      <c r="ES1015" s="18">
        <f t="shared" si="1512"/>
        <v>2.3781083844136769E-2</v>
      </c>
      <c r="ET1015" s="18">
        <f t="shared" si="1512"/>
        <v>2.416563582177831E-2</v>
      </c>
      <c r="EU1015" s="18">
        <f t="shared" si="1512"/>
        <v>2.4546322955423437E-2</v>
      </c>
      <c r="EV1015" s="18">
        <f t="shared" si="1512"/>
        <v>2.4923203217732136E-2</v>
      </c>
    </row>
    <row r="1016" spans="1:152">
      <c r="A1016" s="23">
        <v>9.8999999999999897</v>
      </c>
      <c r="B1016" s="18">
        <f t="shared" ref="B1016:K1025" si="1513">ABS(Ct_Na+10^-pH-Kw*10^pH-Ct_A*Ka_1*10^pH/(1+Ka_1*10^pH+Ka_1*Ka_2*10^(2*pH))-2*Ct_A*Ka_1*Ka_2*10^(2*pH)/(1+Ka_1*10^pH+Ka_1*Ka_2*10^(2*pH)))</f>
        <v>0.20007619686504241</v>
      </c>
      <c r="C1016" s="18">
        <f t="shared" si="1513"/>
        <v>0.19419390737156275</v>
      </c>
      <c r="D1016" s="18">
        <f t="shared" si="1513"/>
        <v>0.18853785978167847</v>
      </c>
      <c r="E1016" s="18">
        <f t="shared" si="1513"/>
        <v>0.18309524794990301</v>
      </c>
      <c r="F1016" s="18">
        <f t="shared" si="1513"/>
        <v>0.17785421433411927</v>
      </c>
      <c r="G1016" s="18">
        <f t="shared" si="1513"/>
        <v>0.17280376375890946</v>
      </c>
      <c r="H1016" s="18">
        <f t="shared" si="1513"/>
        <v>0.16793368641852854</v>
      </c>
      <c r="I1016" s="18">
        <f t="shared" si="1513"/>
        <v>0.16323448898482773</v>
      </c>
      <c r="J1016" s="18">
        <f t="shared" si="1513"/>
        <v>0.15869733284194415</v>
      </c>
      <c r="K1016" s="18">
        <f t="shared" si="1513"/>
        <v>0.15431397860220916</v>
      </c>
      <c r="L1016" s="18">
        <f t="shared" ref="L1016:U1025" si="1514">ABS(Ct_Na+10^-pH-Kw*10^pH-Ct_A*Ka_1*10^pH/(1+Ka_1*10^pH+Ka_1*Ka_2*10^(2*pH))-2*Ct_A*Ka_1*Ka_2*10^(2*pH)/(1+Ka_1*10^pH+Ka_1*Ka_2*10^(2*pH)))</f>
        <v>0.15007673617046532</v>
      </c>
      <c r="M1016" s="18">
        <f t="shared" si="1514"/>
        <v>0.14597841972009015</v>
      </c>
      <c r="N1016" s="18">
        <f t="shared" si="1514"/>
        <v>0.14201230702617867</v>
      </c>
      <c r="O1016" s="18">
        <f t="shared" si="1514"/>
        <v>0.13817210267175647</v>
      </c>
      <c r="P1016" s="18">
        <f t="shared" si="1514"/>
        <v>0.13445190470340998</v>
      </c>
      <c r="Q1016" s="18">
        <f t="shared" si="1514"/>
        <v>0.13084617436485874</v>
      </c>
      <c r="R1016" s="18">
        <f t="shared" si="1514"/>
        <v>0.12734970858202121</v>
      </c>
      <c r="S1016" s="18">
        <f t="shared" si="1514"/>
        <v>0.12395761491210416</v>
      </c>
      <c r="T1016" s="18">
        <f t="shared" si="1514"/>
        <v>0.12066528870306704</v>
      </c>
      <c r="U1016" s="18">
        <f t="shared" si="1514"/>
        <v>0.1174683922392194</v>
      </c>
      <c r="V1016" s="18">
        <f t="shared" ref="V1016:AE1025" si="1515">ABS(Ct_Na+10^-pH-Kw*10^pH-Ct_A*Ka_1*10^pH/(1+Ka_1*10^pH+Ka_1*Ka_2*10^(2*pH))-2*Ct_A*Ka_1*Ka_2*10^(2*pH)/(1+Ka_1*10^pH+Ka_1*Ka_2*10^(2*pH)))</f>
        <v>0.11436283567433887</v>
      </c>
      <c r="W1016" s="18">
        <f t="shared" si="1515"/>
        <v>0.11134475957607465</v>
      </c>
      <c r="X1016" s="18">
        <f t="shared" si="1515"/>
        <v>0.10841051892498442</v>
      </c>
      <c r="Y1016" s="18">
        <f t="shared" si="1515"/>
        <v>0.10555666842871858</v>
      </c>
      <c r="Z1016" s="18">
        <f t="shared" si="1515"/>
        <v>0.10277994902694648</v>
      </c>
      <c r="AA1016" s="18">
        <f t="shared" si="1515"/>
        <v>0.10007727547588824</v>
      </c>
      <c r="AB1016" s="18">
        <f t="shared" si="1515"/>
        <v>9.744572491301573E-2</v>
      </c>
      <c r="AC1016" s="18">
        <f t="shared" si="1515"/>
        <v>9.4882526312815268E-2</v>
      </c>
      <c r="AD1016" s="18">
        <f t="shared" si="1515"/>
        <v>9.2385050753645573E-2</v>
      </c>
      <c r="AE1016" s="18">
        <f t="shared" si="1515"/>
        <v>8.9950802423821988E-2</v>
      </c>
      <c r="AF1016" s="18">
        <f t="shared" ref="AF1016:AO1025" si="1516">ABS(Ct_Na+10^-pH-Kw*10^pH-Ct_A*Ka_1*10^pH/(1+Ka_1*10^pH+Ka_1*Ka_2*10^(2*pH))-2*Ct_A*Ka_1*Ka_2*10^(2*pH)/(1+Ka_1*10^pH+Ka_1*Ka_2*10^(2*pH)))</f>
        <v>8.7577410302243947E-2</v>
      </c>
      <c r="AG1016" s="18">
        <f t="shared" si="1516"/>
        <v>8.5262620455272817E-2</v>
      </c>
      <c r="AH1016" s="18">
        <f t="shared" si="1516"/>
        <v>8.3004288897252157E-2</v>
      </c>
      <c r="AI1016" s="18">
        <f t="shared" si="1516"/>
        <v>8.0800374967135657E-2</v>
      </c>
      <c r="AJ1016" s="18">
        <f t="shared" si="1516"/>
        <v>7.8648935178212309E-2</v>
      </c>
      <c r="AK1016" s="18">
        <f t="shared" si="1516"/>
        <v>7.6548117501969604E-2</v>
      </c>
      <c r="AL1016" s="18">
        <f t="shared" si="1516"/>
        <v>7.449615605075581E-2</v>
      </c>
      <c r="AM1016" s="18">
        <f t="shared" si="1516"/>
        <v>7.2491366127156037E-2</v>
      </c>
      <c r="AN1016" s="18">
        <f t="shared" si="1516"/>
        <v>7.0532139610910843E-2</v>
      </c>
      <c r="AO1016" s="18">
        <f t="shared" si="1516"/>
        <v>6.8616940656828468E-2</v>
      </c>
      <c r="AP1016" s="18">
        <f t="shared" ref="AP1016:AY1025" si="1517">ABS(Ct_Na+10^-pH-Kw*10^pH-Ct_A*Ka_1*10^pH/(1+Ka_1*10^pH+Ka_1*Ka_2*10^(2*pH))-2*Ct_A*Ka_1*Ka_2*10^(2*pH)/(1+Ka_1*10^pH+Ka_1*Ka_2*10^(2*pH)))</f>
        <v>6.6744301679503515E-2</v>
      </c>
      <c r="AQ1016" s="18">
        <f t="shared" si="1517"/>
        <v>6.4912819602779059E-2</v>
      </c>
      <c r="AR1016" s="18">
        <f t="shared" si="1517"/>
        <v>6.3121152353809509E-2</v>
      </c>
      <c r="AS1016" s="18">
        <f t="shared" si="1517"/>
        <v>6.1368015583312431E-2</v>
      </c>
      <c r="AT1016" s="18">
        <f t="shared" si="1517"/>
        <v>5.9652179595166312E-2</v>
      </c>
      <c r="AU1016" s="18">
        <f t="shared" si="1517"/>
        <v>5.7972466469928596E-2</v>
      </c>
      <c r="AV1016" s="18">
        <f t="shared" si="1517"/>
        <v>5.6327747368133285E-2</v>
      </c>
      <c r="AW1016" s="18">
        <f t="shared" si="1517"/>
        <v>5.4716940000395606E-2</v>
      </c>
      <c r="AX1016" s="18">
        <f t="shared" si="1517"/>
        <v>5.3139006252407708E-2</v>
      </c>
      <c r="AY1016" s="18">
        <f t="shared" si="1517"/>
        <v>5.1592949953874083E-2</v>
      </c>
      <c r="AZ1016" s="18">
        <f t="shared" ref="AZ1016:BI1025" si="1518">ABS(Ct_Na+10^-pH-Kw*10^pH-Ct_A*Ka_1*10^pH/(1+Ka_1*10^pH+Ka_1*Ka_2*10^(2*pH))-2*Ct_A*Ka_1*Ka_2*10^(2*pH)/(1+Ka_1*10^pH+Ka_1*Ka_2*10^(2*pH)))</f>
        <v>5.0077814781311153E-2</v>
      </c>
      <c r="BA1016" s="18">
        <f t="shared" si="1518"/>
        <v>4.8592682285432627E-2</v>
      </c>
      <c r="BB1016" s="18">
        <f t="shared" si="1518"/>
        <v>4.7136670034571324E-2</v>
      </c>
      <c r="BC1016" s="18">
        <f t="shared" si="1518"/>
        <v>4.5708929866251025E-2</v>
      </c>
      <c r="BD1016" s="18">
        <f t="shared" si="1518"/>
        <v>4.4308646239629171E-2</v>
      </c>
      <c r="BE1016" s="18">
        <f t="shared" si="1518"/>
        <v>4.2935034682085857E-2</v>
      </c>
      <c r="BF1016" s="18">
        <f t="shared" si="1518"/>
        <v>4.158734032374143E-2</v>
      </c>
      <c r="BG1016" s="18">
        <f t="shared" si="1518"/>
        <v>4.0264836514151144E-2</v>
      </c>
      <c r="BH1016" s="18">
        <f t="shared" si="1518"/>
        <v>3.8966823515849569E-2</v>
      </c>
      <c r="BI1016" s="18">
        <f t="shared" si="1518"/>
        <v>3.7692627269810396E-2</v>
      </c>
      <c r="BJ1016" s="18">
        <f t="shared" ref="BJ1016:BS1025" si="1519">ABS(Ct_Na+10^-pH-Kw*10^pH-Ct_A*Ka_1*10^pH/(1+Ka_1*10^pH+Ka_1*Ka_2*10^(2*pH))-2*Ct_A*Ka_1*Ka_2*10^(2*pH)/(1+Ka_1*10^pH+Ka_1*Ka_2*10^(2*pH)))</f>
        <v>3.6441598228244672E-2</v>
      </c>
      <c r="BK1016" s="18">
        <f t="shared" si="1519"/>
        <v>3.5213110250490925E-2</v>
      </c>
      <c r="BL1016" s="18">
        <f t="shared" si="1519"/>
        <v>3.400655955805422E-2</v>
      </c>
      <c r="BM1016" s="18">
        <f t="shared" si="1519"/>
        <v>3.2821363745129666E-2</v>
      </c>
      <c r="BN1016" s="18">
        <f t="shared" si="1519"/>
        <v>3.1656960841203806E-2</v>
      </c>
      <c r="BO1016" s="18">
        <f t="shared" si="1519"/>
        <v>3.0512808422563605E-2</v>
      </c>
      <c r="BP1016" s="18">
        <f t="shared" si="1519"/>
        <v>2.9388382769762002E-2</v>
      </c>
      <c r="BQ1016" s="18">
        <f t="shared" si="1519"/>
        <v>2.8283178068290359E-2</v>
      </c>
      <c r="BR1016" s="18">
        <f t="shared" si="1519"/>
        <v>2.7196705649894522E-2</v>
      </c>
      <c r="BS1016" s="18">
        <f t="shared" si="1519"/>
        <v>2.6128493272143977E-2</v>
      </c>
      <c r="BT1016" s="18">
        <f t="shared" ref="BT1016:CC1025" si="1520">ABS(Ct_Na+10^-pH-Kw*10^pH-Ct_A*Ka_1*10^pH/(1+Ka_1*10^pH+Ka_1*Ka_2*10^(2*pH))-2*Ct_A*Ka_1*Ka_2*10^(2*pH)/(1+Ka_1*10^pH+Ka_1*Ka_2*10^(2*pH)))</f>
        <v>2.507808443402261E-2</v>
      </c>
      <c r="BU1016" s="18">
        <f t="shared" si="1520"/>
        <v>2.4045037725456957E-2</v>
      </c>
      <c r="BV1016" s="18">
        <f t="shared" si="1520"/>
        <v>2.3028926208835024E-2</v>
      </c>
      <c r="BW1016" s="18">
        <f t="shared" si="1520"/>
        <v>2.2029336830694711E-2</v>
      </c>
      <c r="BX1016" s="18">
        <f t="shared" si="1520"/>
        <v>2.1045869861879278E-2</v>
      </c>
      <c r="BY1016" s="18">
        <f t="shared" si="1520"/>
        <v>2.0078138364564888E-2</v>
      </c>
      <c r="BZ1016" s="18">
        <f t="shared" si="1520"/>
        <v>1.9125767684668178E-2</v>
      </c>
      <c r="CA1016" s="18">
        <f t="shared" si="1520"/>
        <v>1.818839496823442E-2</v>
      </c>
      <c r="CB1016" s="18">
        <f t="shared" si="1520"/>
        <v>1.7265668700494924E-2</v>
      </c>
      <c r="CC1016" s="18">
        <f t="shared" si="1520"/>
        <v>1.6357248266363797E-2</v>
      </c>
      <c r="CD1016" s="18">
        <f t="shared" ref="CD1016:CM1025" si="1521">ABS(Ct_Na+10^-pH-Kw*10^pH-Ct_A*Ka_1*10^pH/(1+Ka_1*10^pH+Ka_1*Ka_2*10^(2*pH))-2*Ct_A*Ka_1*Ka_2*10^(2*pH)/(1+Ka_1*10^pH+Ka_1*Ka_2*10^(2*pH)))</f>
        <v>1.5462803531219323E-2</v>
      </c>
      <c r="CE1016" s="18">
        <f t="shared" si="1521"/>
        <v>1.4582014440886193E-2</v>
      </c>
      <c r="CF1016" s="18">
        <f t="shared" si="1521"/>
        <v>1.3714570639800541E-2</v>
      </c>
      <c r="CG1016" s="18">
        <f t="shared" si="1521"/>
        <v>1.2860171106400371E-2</v>
      </c>
      <c r="CH1016" s="18">
        <f t="shared" si="1521"/>
        <v>1.2018523804842016E-2</v>
      </c>
      <c r="CI1016" s="18">
        <f t="shared" si="1521"/>
        <v>1.1189345352195637E-2</v>
      </c>
      <c r="CJ1016" s="18">
        <f t="shared" si="1521"/>
        <v>1.0372360700323463E-2</v>
      </c>
      <c r="CK1016" s="18">
        <f t="shared" si="1521"/>
        <v>9.5673028316902997E-3</v>
      </c>
      <c r="CL1016" s="18">
        <f t="shared" si="1521"/>
        <v>8.7739124683996472E-3</v>
      </c>
      <c r="CM1016" s="18">
        <f t="shared" si="1521"/>
        <v>7.9919377937894276E-3</v>
      </c>
      <c r="CN1016" s="18">
        <f t="shared" ref="CN1016:CW1025" si="1522">ABS(Ct_Na+10^-pH-Kw*10^pH-Ct_A*Ka_1*10^pH/(1+Ka_1*10^pH+Ka_1*Ka_2*10^(2*pH))-2*Ct_A*Ka_1*Ka_2*10^(2*pH)/(1+Ka_1*10^pH+Ka_1*Ka_2*10^(2*pH)))</f>
        <v>7.2211341859593908E-3</v>
      </c>
      <c r="CO1016" s="18">
        <f t="shared" si="1522"/>
        <v>6.4612639626375201E-3</v>
      </c>
      <c r="CP1016" s="18">
        <f t="shared" si="1522"/>
        <v>5.7120961368272577E-3</v>
      </c>
      <c r="CQ1016" s="18">
        <f t="shared" si="1522"/>
        <v>4.9734061827066411E-3</v>
      </c>
      <c r="CR1016" s="18">
        <f t="shared" si="1522"/>
        <v>4.2449758112821506E-3</v>
      </c>
      <c r="CS1016" s="18">
        <f t="shared" si="1522"/>
        <v>3.5265927553255888E-3</v>
      </c>
      <c r="CT1016" s="18">
        <f t="shared" si="1522"/>
        <v>2.8180505631492381E-3</v>
      </c>
      <c r="CU1016" s="18">
        <f t="shared" si="1522"/>
        <v>2.1191484007984235E-3</v>
      </c>
      <c r="CV1016" s="18">
        <f t="shared" si="1522"/>
        <v>1.429690862263161E-3</v>
      </c>
      <c r="CW1016" s="18">
        <f t="shared" si="1522"/>
        <v>7.4948778733242849E-4</v>
      </c>
      <c r="CX1016" s="18">
        <f t="shared" ref="CX1016:DG1025" si="1523">ABS(Ct_Na+10^-pH-Kw*10^pH-Ct_A*Ka_1*10^pH/(1+Ka_1*10^pH+Ka_1*Ka_2*10^(2*pH))-2*Ct_A*Ka_1*Ka_2*10^(2*pH)/(1+Ka_1*10^pH+Ka_1*Ka_2*10^(2*pH)))</f>
        <v>7.8354086734067074E-5</v>
      </c>
      <c r="CY1016" s="18">
        <f t="shared" si="1523"/>
        <v>5.8389042577690342E-4</v>
      </c>
      <c r="CZ1016" s="18">
        <f t="shared" si="1523"/>
        <v>1.2374211947021874E-3</v>
      </c>
      <c r="DA1016" s="18">
        <f t="shared" si="1523"/>
        <v>1.8824090777591479E-3</v>
      </c>
      <c r="DB1016" s="18">
        <f t="shared" si="1523"/>
        <v>2.5190204948024042E-3</v>
      </c>
      <c r="DC1016" s="18">
        <f t="shared" si="1523"/>
        <v>3.1474175709806096E-3</v>
      </c>
      <c r="DD1016" s="18">
        <f t="shared" si="1523"/>
        <v>3.7677582743872728E-3</v>
      </c>
      <c r="DE1016" s="18">
        <f t="shared" si="1523"/>
        <v>4.3801965484511346E-3</v>
      </c>
      <c r="DF1016" s="18">
        <f t="shared" si="1523"/>
        <v>4.9848824392990654E-3</v>
      </c>
      <c r="DG1016" s="18">
        <f t="shared" si="1523"/>
        <v>5.5819622183124196E-3</v>
      </c>
      <c r="DH1016" s="18">
        <f t="shared" ref="DH1016:DQ1025" si="1524">ABS(Ct_Na+10^-pH-Kw*10^pH-Ct_A*Ka_1*10^pH/(1+Ka_1*10^pH+Ka_1*Ka_2*10^(2*pH))-2*Ct_A*Ka_1*Ka_2*10^(2*pH)/(1+Ka_1*10^pH+Ka_1*Ka_2*10^(2*pH)))</f>
        <v>6.1715785000880652E-3</v>
      </c>
      <c r="DI1016" s="18">
        <f t="shared" si="1524"/>
        <v>6.7538703560031943E-3</v>
      </c>
      <c r="DJ1016" s="18">
        <f t="shared" si="1524"/>
        <v>7.3289734235736578E-3</v>
      </c>
      <c r="DK1016" s="18">
        <f t="shared" si="1524"/>
        <v>7.8970200117874298E-3</v>
      </c>
      <c r="DL1016" s="18">
        <f t="shared" si="1524"/>
        <v>8.4581392025839808E-3</v>
      </c>
      <c r="DM1016" s="18">
        <f t="shared" si="1524"/>
        <v>9.0124569486435893E-3</v>
      </c>
      <c r="DN1016" s="18">
        <f t="shared" si="1524"/>
        <v>9.5600961676422305E-3</v>
      </c>
      <c r="DO1016" s="18">
        <f t="shared" si="1524"/>
        <v>1.0101176833119958E-2</v>
      </c>
      <c r="DP1016" s="18">
        <f t="shared" si="1524"/>
        <v>1.0635816062103891E-2</v>
      </c>
      <c r="DQ1016" s="18">
        <f t="shared" si="1524"/>
        <v>1.1164128199620552E-2</v>
      </c>
      <c r="DR1016" s="18">
        <f t="shared" ref="DR1016:EA1025" si="1525">ABS(Ct_Na+10^-pH-Kw*10^pH-Ct_A*Ka_1*10^pH/(1+Ka_1*10^pH+Ka_1*Ka_2*10^(2*pH))-2*Ct_A*Ka_1*Ka_2*10^(2*pH)/(1+Ka_1*10^pH+Ka_1*Ka_2*10^(2*pH)))</f>
        <v>1.1686224900225271E-2</v>
      </c>
      <c r="DS1016" s="18">
        <f t="shared" si="1525"/>
        <v>1.2202215206670843E-2</v>
      </c>
      <c r="DT1016" s="18">
        <f t="shared" si="1525"/>
        <v>1.271220562583214E-2</v>
      </c>
      <c r="DU1016" s="18">
        <f t="shared" si="1525"/>
        <v>1.3216300201997426E-2</v>
      </c>
      <c r="DV1016" s="18">
        <f t="shared" si="1525"/>
        <v>1.3714600587632034E-2</v>
      </c>
      <c r="DW1016" s="18">
        <f t="shared" si="1525"/>
        <v>1.4207206111716539E-2</v>
      </c>
      <c r="DX1016" s="18">
        <f t="shared" si="1525"/>
        <v>1.4694213845754645E-2</v>
      </c>
      <c r="DY1016" s="18">
        <f t="shared" si="1525"/>
        <v>1.5175718667543719E-2</v>
      </c>
      <c r="DZ1016" s="18">
        <f t="shared" si="1525"/>
        <v>1.5651813322795818E-2</v>
      </c>
      <c r="EA1016" s="18">
        <f t="shared" si="1525"/>
        <v>1.6122588484693154E-2</v>
      </c>
      <c r="EB1016" s="18">
        <f t="shared" ref="EB1016:EK1025" si="1526">ABS(Ct_Na+10^-pH-Kw*10^pH-Ct_A*Ka_1*10^pH/(1+Ka_1*10^pH+Ka_1*Ka_2*10^(2*pH))-2*Ct_A*Ka_1*Ka_2*10^(2*pH)/(1+Ka_1*10^pH+Ka_1*Ka_2*10^(2*pH)))</f>
        <v>1.6588132811458295E-2</v>
      </c>
      <c r="EC1016" s="18">
        <f t="shared" si="1526"/>
        <v>1.7048533002016107E-2</v>
      </c>
      <c r="ED1016" s="18">
        <f t="shared" si="1526"/>
        <v>1.750387384982053E-2</v>
      </c>
      <c r="EE1016" s="18">
        <f t="shared" si="1526"/>
        <v>1.7954238294916693E-2</v>
      </c>
      <c r="EF1016" s="18">
        <f t="shared" si="1526"/>
        <v>1.8399707474305305E-2</v>
      </c>
      <c r="EG1016" s="18">
        <f t="shared" si="1526"/>
        <v>1.8840360770673498E-2</v>
      </c>
      <c r="EH1016" s="18">
        <f t="shared" si="1526"/>
        <v>1.9276275859553847E-2</v>
      </c>
      <c r="EI1016" s="18">
        <f t="shared" si="1526"/>
        <v>1.9707528754970241E-2</v>
      </c>
      <c r="EJ1016" s="18">
        <f t="shared" si="1526"/>
        <v>2.01341938536269E-2</v>
      </c>
      <c r="EK1016" s="18">
        <f t="shared" si="1526"/>
        <v>2.0556343977694597E-2</v>
      </c>
      <c r="EL1016" s="18">
        <f t="shared" ref="EL1016:EV1025" si="1527">ABS(Ct_Na+10^-pH-Kw*10^pH-Ct_A*Ka_1*10^pH/(1+Ka_1*10^pH+Ka_1*Ka_2*10^(2*pH))-2*Ct_A*Ka_1*Ka_2*10^(2*pH)/(1+Ka_1*10^pH+Ka_1*Ka_2*10^(2*pH)))</f>
        <v>2.0974050416245761E-2</v>
      </c>
      <c r="EM1016" s="18">
        <f t="shared" si="1527"/>
        <v>2.1387382965388051E-2</v>
      </c>
      <c r="EN1016" s="18">
        <f t="shared" si="1527"/>
        <v>2.1796409967143417E-2</v>
      </c>
      <c r="EO1016" s="18">
        <f t="shared" si="1527"/>
        <v>2.2201198347118929E-2</v>
      </c>
      <c r="EP1016" s="18">
        <f t="shared" si="1527"/>
        <v>2.2601813651012256E-2</v>
      </c>
      <c r="EQ1016" s="18">
        <f t="shared" si="1527"/>
        <v>2.299832007999382E-2</v>
      </c>
      <c r="ER1016" s="18">
        <f t="shared" si="1527"/>
        <v>2.3390780525006212E-2</v>
      </c>
      <c r="ES1016" s="18">
        <f t="shared" si="1527"/>
        <v>2.3779256600018471E-2</v>
      </c>
      <c r="ET1016" s="18">
        <f t="shared" si="1527"/>
        <v>2.4163808674273014E-2</v>
      </c>
      <c r="EU1016" s="18">
        <f t="shared" si="1527"/>
        <v>2.4544495903560171E-2</v>
      </c>
      <c r="EV1016" s="18">
        <f t="shared" si="1527"/>
        <v>2.4921376260554483E-2</v>
      </c>
    </row>
    <row r="1017" spans="1:152">
      <c r="A1017" s="22">
        <v>9.9099999999999895</v>
      </c>
      <c r="B1017" s="18">
        <f t="shared" si="1513"/>
        <v>0.20007812075027911</v>
      </c>
      <c r="C1017" s="18">
        <f t="shared" si="1513"/>
        <v>0.19419582981259892</v>
      </c>
      <c r="D1017" s="18">
        <f t="shared" si="1513"/>
        <v>0.18853978083406026</v>
      </c>
      <c r="E1017" s="18">
        <f t="shared" si="1513"/>
        <v>0.18309716766603248</v>
      </c>
      <c r="F1017" s="18">
        <f t="shared" si="1513"/>
        <v>0.17785613276348727</v>
      </c>
      <c r="G1017" s="18">
        <f t="shared" si="1513"/>
        <v>0.17280568094830731</v>
      </c>
      <c r="H1017" s="18">
        <f t="shared" si="1513"/>
        <v>0.16793560241224093</v>
      </c>
      <c r="I1017" s="18">
        <f t="shared" si="1513"/>
        <v>0.16323640382480847</v>
      </c>
      <c r="J1017" s="18">
        <f t="shared" si="1513"/>
        <v>0.15869924656797707</v>
      </c>
      <c r="K1017" s="18">
        <f t="shared" si="1513"/>
        <v>0.1543158912520553</v>
      </c>
      <c r="L1017" s="18">
        <f t="shared" si="1514"/>
        <v>0.15007864777999749</v>
      </c>
      <c r="M1017" s="18">
        <f t="shared" si="1514"/>
        <v>0.14598033032341703</v>
      </c>
      <c r="N1017" s="18">
        <f t="shared" si="1514"/>
        <v>0.14201421665575853</v>
      </c>
      <c r="O1017" s="18">
        <f t="shared" si="1514"/>
        <v>0.13817401135850185</v>
      </c>
      <c r="P1017" s="18">
        <f t="shared" si="1514"/>
        <v>0.13445381247678448</v>
      </c>
      <c r="Q1017" s="18">
        <f t="shared" si="1514"/>
        <v>0.1308480812529661</v>
      </c>
      <c r="R1017" s="18">
        <f t="shared" si="1514"/>
        <v>0.12735161461168767</v>
      </c>
      <c r="S1017" s="18">
        <f t="shared" si="1514"/>
        <v>0.12395952010895489</v>
      </c>
      <c r="T1017" s="18">
        <f t="shared" si="1514"/>
        <v>0.12066719309159658</v>
      </c>
      <c r="U1017" s="18">
        <f t="shared" si="1514"/>
        <v>0.11747029584285731</v>
      </c>
      <c r="V1017" s="18">
        <f t="shared" si="1515"/>
        <v>0.11436473851551068</v>
      </c>
      <c r="W1017" s="18">
        <f t="shared" si="1515"/>
        <v>0.11134666167625823</v>
      </c>
      <c r="X1017" s="18">
        <f t="shared" si="1515"/>
        <v>0.10841242030476284</v>
      </c>
      <c r="Y1017" s="18">
        <f t="shared" si="1515"/>
        <v>0.10555856910782893</v>
      </c>
      <c r="Z1017" s="18">
        <f t="shared" si="1515"/>
        <v>0.1027818490243257</v>
      </c>
      <c r="AA1017" s="18">
        <f t="shared" si="1515"/>
        <v>0.1000791748097159</v>
      </c>
      <c r="AB1017" s="18">
        <f t="shared" si="1515"/>
        <v>9.7447623600753708E-2</v>
      </c>
      <c r="AC1017" s="18">
        <f t="shared" si="1515"/>
        <v>9.4884424371245071E-2</v>
      </c>
      <c r="AD1017" s="18">
        <f t="shared" si="1515"/>
        <v>9.2386948198903335E-2</v>
      </c>
      <c r="AE1017" s="18">
        <f t="shared" si="1515"/>
        <v>8.9952699271431041E-2</v>
      </c>
      <c r="AF1017" s="18">
        <f t="shared" si="1516"/>
        <v>8.7579306567145479E-2</v>
      </c>
      <c r="AG1017" s="18">
        <f t="shared" si="1516"/>
        <v>8.5264516151854708E-2</v>
      </c>
      <c r="AH1017" s="18">
        <f t="shared" si="1516"/>
        <v>8.3006184039375847E-2</v>
      </c>
      <c r="AI1017" s="18">
        <f t="shared" si="1516"/>
        <v>8.0802269568161555E-2</v>
      </c>
      <c r="AJ1017" s="18">
        <f t="shared" si="1516"/>
        <v>7.8650829251023777E-2</v>
      </c>
      <c r="AK1017" s="18">
        <f t="shared" si="1516"/>
        <v>7.6550011058995115E-2</v>
      </c>
      <c r="AL1017" s="18">
        <f t="shared" si="1516"/>
        <v>7.4498049103990466E-2</v>
      </c>
      <c r="AM1017" s="18">
        <f t="shared" si="1516"/>
        <v>7.2493258688181211E-2</v>
      </c>
      <c r="AN1017" s="18">
        <f t="shared" si="1516"/>
        <v>7.0534031690913115E-2</v>
      </c>
      <c r="AO1017" s="18">
        <f t="shared" si="1516"/>
        <v>6.8618832266617372E-2</v>
      </c>
      <c r="AP1017" s="18">
        <f t="shared" si="1517"/>
        <v>6.6746192829528178E-2</v>
      </c>
      <c r="AQ1017" s="18">
        <f t="shared" si="1517"/>
        <v>6.4914710303144219E-2</v>
      </c>
      <c r="AR1017" s="18">
        <f t="shared" si="1517"/>
        <v>6.3123042614290359E-2</v>
      </c>
      <c r="AS1017" s="18">
        <f t="shared" si="1517"/>
        <v>6.1369905413368862E-2</v>
      </c>
      <c r="AT1017" s="18">
        <f t="shared" si="1517"/>
        <v>5.9654069003956298E-2</v>
      </c>
      <c r="AU1017" s="18">
        <f t="shared" si="1517"/>
        <v>5.7974355466320876E-2</v>
      </c>
      <c r="AV1017" s="18">
        <f t="shared" si="1517"/>
        <v>5.6329635960719507E-2</v>
      </c>
      <c r="AW1017" s="18">
        <f t="shared" si="1517"/>
        <v>5.4718828197501665E-2</v>
      </c>
      <c r="AX1017" s="18">
        <f t="shared" si="1517"/>
        <v>5.31408940621046E-2</v>
      </c>
      <c r="AY1017" s="18">
        <f t="shared" si="1517"/>
        <v>5.159483738398829E-2</v>
      </c>
      <c r="AZ1017" s="18">
        <f t="shared" si="1518"/>
        <v>5.0079701839434311E-2</v>
      </c>
      <c r="BA1017" s="18">
        <f t="shared" si="1518"/>
        <v>4.8594568978930906E-2</v>
      </c>
      <c r="BB1017" s="18">
        <f t="shared" si="1518"/>
        <v>4.713855637059422E-2</v>
      </c>
      <c r="BC1017" s="18">
        <f t="shared" si="1518"/>
        <v>4.5710815851739806E-2</v>
      </c>
      <c r="BD1017" s="18">
        <f t="shared" si="1518"/>
        <v>4.4310531881324881E-2</v>
      </c>
      <c r="BE1017" s="18">
        <f t="shared" si="1518"/>
        <v>4.2936919986536946E-2</v>
      </c>
      <c r="BF1017" s="18">
        <f t="shared" si="1518"/>
        <v>4.1589225297311003E-2</v>
      </c>
      <c r="BG1017" s="18">
        <f t="shared" si="1518"/>
        <v>4.0266721163023891E-2</v>
      </c>
      <c r="BH1017" s="18">
        <f t="shared" si="1518"/>
        <v>3.8968707846038383E-2</v>
      </c>
      <c r="BI1017" s="18">
        <f t="shared" si="1518"/>
        <v>3.7694511287162717E-2</v>
      </c>
      <c r="BJ1017" s="18">
        <f t="shared" si="1519"/>
        <v>3.6443481938448416E-2</v>
      </c>
      <c r="BK1017" s="18">
        <f t="shared" si="1519"/>
        <v>3.5214993659080318E-2</v>
      </c>
      <c r="BL1017" s="18">
        <f t="shared" si="1519"/>
        <v>3.4008442670415223E-2</v>
      </c>
      <c r="BM1017" s="18">
        <f t="shared" si="1519"/>
        <v>3.2823246566505246E-2</v>
      </c>
      <c r="BN1017" s="18">
        <f t="shared" si="1519"/>
        <v>3.1658843376698997E-2</v>
      </c>
      <c r="BO1017" s="18">
        <f t="shared" si="1519"/>
        <v>3.0514690677150222E-2</v>
      </c>
      <c r="BP1017" s="18">
        <f t="shared" si="1519"/>
        <v>2.9390264748283289E-2</v>
      </c>
      <c r="BQ1017" s="18">
        <f t="shared" si="1519"/>
        <v>2.8285059775465395E-2</v>
      </c>
      <c r="BR1017" s="18">
        <f t="shared" si="1519"/>
        <v>2.7198587090322406E-2</v>
      </c>
      <c r="BS1017" s="18">
        <f t="shared" si="1519"/>
        <v>2.6130374450307824E-2</v>
      </c>
      <c r="BT1017" s="18">
        <f t="shared" si="1520"/>
        <v>2.5079965354293507E-2</v>
      </c>
      <c r="BU1017" s="18">
        <f t="shared" si="1520"/>
        <v>2.4046918392097612E-2</v>
      </c>
      <c r="BV1017" s="18">
        <f t="shared" si="1520"/>
        <v>2.3030806626003278E-2</v>
      </c>
      <c r="BW1017" s="18">
        <f t="shared" si="1520"/>
        <v>2.2031217002447055E-2</v>
      </c>
      <c r="BX1017" s="18">
        <f t="shared" si="1520"/>
        <v>2.1047749792174011E-2</v>
      </c>
      <c r="BY1017" s="18">
        <f t="shared" si="1520"/>
        <v>2.0080018057265343E-2</v>
      </c>
      <c r="BZ1017" s="18">
        <f t="shared" si="1520"/>
        <v>1.9127647143545687E-2</v>
      </c>
      <c r="CA1017" s="18">
        <f t="shared" si="1520"/>
        <v>1.8190274196971244E-2</v>
      </c>
      <c r="CB1017" s="18">
        <f t="shared" si="1520"/>
        <v>1.7267547702687E-2</v>
      </c>
      <c r="CC1017" s="18">
        <f t="shared" si="1520"/>
        <v>1.6359127045523454E-2</v>
      </c>
      <c r="CD1017" s="18">
        <f t="shared" si="1521"/>
        <v>1.5464682090777809E-2</v>
      </c>
      <c r="CE1017" s="18">
        <f t="shared" si="1521"/>
        <v>1.458389278419623E-2</v>
      </c>
      <c r="CF1017" s="18">
        <f t="shared" si="1521"/>
        <v>1.3716448770138598E-2</v>
      </c>
      <c r="CG1017" s="18">
        <f t="shared" si="1521"/>
        <v>1.2862049026969045E-2</v>
      </c>
      <c r="CH1017" s="18">
        <f t="shared" si="1521"/>
        <v>1.2020401518772192E-2</v>
      </c>
      <c r="CI1017" s="18">
        <f t="shared" si="1521"/>
        <v>1.1191222862548617E-2</v>
      </c>
      <c r="CJ1017" s="18">
        <f t="shared" si="1521"/>
        <v>1.0374238010093059E-2</v>
      </c>
      <c r="CK1017" s="18">
        <f t="shared" si="1521"/>
        <v>9.5691799438046982E-3</v>
      </c>
      <c r="CL1017" s="18">
        <f t="shared" si="1521"/>
        <v>8.7757893857234176E-3</v>
      </c>
      <c r="CM1017" s="18">
        <f t="shared" si="1521"/>
        <v>7.9938145191253418E-3</v>
      </c>
      <c r="CN1017" s="18">
        <f t="shared" si="1522"/>
        <v>7.2230107220501161E-3</v>
      </c>
      <c r="CO1017" s="18">
        <f t="shared" si="1522"/>
        <v>6.4631403121673814E-3</v>
      </c>
      <c r="CP1017" s="18">
        <f t="shared" si="1522"/>
        <v>5.7139723024238614E-3</v>
      </c>
      <c r="CQ1017" s="18">
        <f t="shared" si="1522"/>
        <v>4.9752821669425129E-3</v>
      </c>
      <c r="CR1017" s="18">
        <f t="shared" si="1522"/>
        <v>4.2468516166761783E-3</v>
      </c>
      <c r="CS1017" s="18">
        <f t="shared" si="1522"/>
        <v>3.5284683843445491E-3</v>
      </c>
      <c r="CT1017" s="18">
        <f t="shared" si="1522"/>
        <v>2.8199260182092262E-3</v>
      </c>
      <c r="CU1017" s="18">
        <f t="shared" si="1522"/>
        <v>2.1210236842662405E-3</v>
      </c>
      <c r="CV1017" s="18">
        <f t="shared" si="1522"/>
        <v>1.4315659764575911E-3</v>
      </c>
      <c r="CW1017" s="18">
        <f t="shared" si="1522"/>
        <v>7.5136273452564017E-4</v>
      </c>
      <c r="CX1017" s="18">
        <f t="shared" si="1523"/>
        <v>8.022886915270977E-5</v>
      </c>
      <c r="CY1017" s="18">
        <f t="shared" si="1523"/>
        <v>5.8201580595033942E-4</v>
      </c>
      <c r="CZ1017" s="18">
        <f t="shared" si="1523"/>
        <v>1.2355467353283855E-3</v>
      </c>
      <c r="DA1017" s="18">
        <f t="shared" si="1523"/>
        <v>1.8805347767406749E-3</v>
      </c>
      <c r="DB1017" s="18">
        <f t="shared" si="1523"/>
        <v>2.5171463500826968E-3</v>
      </c>
      <c r="DC1017" s="18">
        <f t="shared" si="1523"/>
        <v>3.1455435805428922E-3</v>
      </c>
      <c r="DD1017" s="18">
        <f t="shared" si="1523"/>
        <v>3.7658844362535721E-3</v>
      </c>
      <c r="DE1017" s="18">
        <f t="shared" si="1523"/>
        <v>4.3783228606812941E-3</v>
      </c>
      <c r="DF1017" s="18">
        <f t="shared" si="1523"/>
        <v>4.9830088999897187E-3</v>
      </c>
      <c r="DG1017" s="18">
        <f t="shared" si="1523"/>
        <v>5.5800888255961578E-3</v>
      </c>
      <c r="DH1017" s="18">
        <f t="shared" si="1524"/>
        <v>6.1697052521324861E-3</v>
      </c>
      <c r="DI1017" s="18">
        <f t="shared" si="1524"/>
        <v>6.7519972510099932E-3</v>
      </c>
      <c r="DJ1017" s="18">
        <f t="shared" si="1524"/>
        <v>7.3271004597778994E-3</v>
      </c>
      <c r="DK1017" s="18">
        <f t="shared" si="1524"/>
        <v>7.895147187456604E-3</v>
      </c>
      <c r="DL1017" s="18">
        <f t="shared" si="1524"/>
        <v>8.4562665160173162E-3</v>
      </c>
      <c r="DM1017" s="18">
        <f t="shared" si="1524"/>
        <v>9.0105843981712133E-3</v>
      </c>
      <c r="DN1017" s="18">
        <f t="shared" si="1524"/>
        <v>9.5582237516244617E-3</v>
      </c>
      <c r="DO1017" s="18">
        <f t="shared" si="1524"/>
        <v>1.0099304549946543E-2</v>
      </c>
      <c r="DP1017" s="18">
        <f t="shared" si="1524"/>
        <v>1.0633943910193351E-2</v>
      </c>
      <c r="DQ1017" s="18">
        <f t="shared" si="1524"/>
        <v>1.1162256177419498E-2</v>
      </c>
      <c r="DR1017" s="18">
        <f t="shared" si="1525"/>
        <v>1.1684353006207682E-2</v>
      </c>
      <c r="DS1017" s="18">
        <f t="shared" si="1525"/>
        <v>1.2200343439337499E-2</v>
      </c>
      <c r="DT1017" s="18">
        <f t="shared" si="1525"/>
        <v>1.271033398371E-2</v>
      </c>
      <c r="DU1017" s="18">
        <f t="shared" si="1525"/>
        <v>1.321442868363893E-2</v>
      </c>
      <c r="DV1017" s="18">
        <f t="shared" si="1525"/>
        <v>1.3712729191614627E-2</v>
      </c>
      <c r="DW1017" s="18">
        <f t="shared" si="1525"/>
        <v>1.4205334836642047E-2</v>
      </c>
      <c r="DX1017" s="18">
        <f t="shared" si="1525"/>
        <v>1.4692342690248696E-2</v>
      </c>
      <c r="DY1017" s="18">
        <f t="shared" si="1525"/>
        <v>1.5173847630255248E-2</v>
      </c>
      <c r="DZ1017" s="18">
        <f t="shared" si="1525"/>
        <v>1.564994240239654E-2</v>
      </c>
      <c r="EA1017" s="18">
        <f t="shared" si="1525"/>
        <v>1.6120717679877078E-2</v>
      </c>
      <c r="EB1017" s="18">
        <f t="shared" si="1526"/>
        <v>1.6586262120941143E-2</v>
      </c>
      <c r="EC1017" s="18">
        <f t="shared" si="1526"/>
        <v>1.7046662424534918E-2</v>
      </c>
      <c r="ED1017" s="18">
        <f t="shared" si="1526"/>
        <v>1.7502003384133137E-2</v>
      </c>
      <c r="EE1017" s="18">
        <f t="shared" si="1526"/>
        <v>1.7952367939801317E-2</v>
      </c>
      <c r="EF1017" s="18">
        <f t="shared" si="1526"/>
        <v>1.8397837228560067E-2</v>
      </c>
      <c r="EG1017" s="18">
        <f t="shared" si="1526"/>
        <v>1.883849063311601E-2</v>
      </c>
      <c r="EH1017" s="18">
        <f t="shared" si="1526"/>
        <v>1.9274405829020805E-2</v>
      </c>
      <c r="EI1017" s="18">
        <f t="shared" si="1526"/>
        <v>1.970565883031701E-2</v>
      </c>
      <c r="EJ1017" s="18">
        <f t="shared" si="1526"/>
        <v>2.0132324033727084E-2</v>
      </c>
      <c r="EK1017" s="18">
        <f t="shared" si="1526"/>
        <v>2.0554474261439699E-2</v>
      </c>
      <c r="EL1017" s="18">
        <f t="shared" si="1527"/>
        <v>2.0972180802544788E-2</v>
      </c>
      <c r="EM1017" s="18">
        <f t="shared" si="1527"/>
        <v>2.1385513453167145E-2</v>
      </c>
      <c r="EN1017" s="18">
        <f t="shared" si="1527"/>
        <v>2.1794540555345472E-2</v>
      </c>
      <c r="EO1017" s="18">
        <f t="shared" si="1527"/>
        <v>2.219932903470332E-2</v>
      </c>
      <c r="EP1017" s="18">
        <f t="shared" si="1527"/>
        <v>2.2599944436954407E-2</v>
      </c>
      <c r="EQ1017" s="18">
        <f t="shared" si="1527"/>
        <v>2.2996450963284946E-2</v>
      </c>
      <c r="ER1017" s="18">
        <f t="shared" si="1527"/>
        <v>2.3388911504652943E-2</v>
      </c>
      <c r="ES1017" s="18">
        <f t="shared" si="1527"/>
        <v>2.3777387675042581E-2</v>
      </c>
      <c r="ET1017" s="18">
        <f t="shared" si="1527"/>
        <v>2.4161939843711094E-2</v>
      </c>
      <c r="EU1017" s="18">
        <f t="shared" si="1527"/>
        <v>2.4542627166463347E-2</v>
      </c>
      <c r="EV1017" s="18">
        <f t="shared" si="1527"/>
        <v>2.4919507615988074E-2</v>
      </c>
    </row>
    <row r="1018" spans="1:152">
      <c r="A1018" s="23">
        <v>9.9199999999999893</v>
      </c>
      <c r="B1018" s="18">
        <f t="shared" si="1513"/>
        <v>0.20008008605632963</v>
      </c>
      <c r="C1018" s="18">
        <f t="shared" si="1513"/>
        <v>0.19419779370732085</v>
      </c>
      <c r="D1018" s="18">
        <f t="shared" si="1513"/>
        <v>0.18854174337173554</v>
      </c>
      <c r="E1018" s="18">
        <f t="shared" si="1513"/>
        <v>0.18309912889787036</v>
      </c>
      <c r="F1018" s="18">
        <f t="shared" si="1513"/>
        <v>0.17785809273785214</v>
      </c>
      <c r="G1018" s="18">
        <f t="shared" si="1513"/>
        <v>0.17280763971092544</v>
      </c>
      <c r="H1018" s="18">
        <f t="shared" si="1513"/>
        <v>0.16793756000638896</v>
      </c>
      <c r="I1018" s="18">
        <f t="shared" si="1513"/>
        <v>0.16323836029148539</v>
      </c>
      <c r="J1018" s="18">
        <f t="shared" si="1513"/>
        <v>0.15870120194606122</v>
      </c>
      <c r="K1018" s="18">
        <f t="shared" si="1513"/>
        <v>0.15431784557844808</v>
      </c>
      <c r="L1018" s="18">
        <f t="shared" si="1514"/>
        <v>0.15008060108975529</v>
      </c>
      <c r="M1018" s="18">
        <f t="shared" si="1514"/>
        <v>0.14598228264987215</v>
      </c>
      <c r="N1018" s="18">
        <f t="shared" si="1514"/>
        <v>0.14201616803063041</v>
      </c>
      <c r="O1018" s="18">
        <f t="shared" si="1514"/>
        <v>0.13817596181199948</v>
      </c>
      <c r="P1018" s="18">
        <f t="shared" si="1514"/>
        <v>0.13445576203770082</v>
      </c>
      <c r="Q1018" s="18">
        <f t="shared" si="1514"/>
        <v>0.13085002994876518</v>
      </c>
      <c r="R1018" s="18">
        <f t="shared" si="1514"/>
        <v>0.12735356246858517</v>
      </c>
      <c r="S1018" s="18">
        <f t="shared" si="1514"/>
        <v>0.12396146715199263</v>
      </c>
      <c r="T1018" s="18">
        <f t="shared" si="1514"/>
        <v>0.12066913934471162</v>
      </c>
      <c r="U1018" s="18">
        <f t="shared" si="1514"/>
        <v>0.11747224132894597</v>
      </c>
      <c r="V1018" s="18">
        <f t="shared" si="1515"/>
        <v>0.11436668325648798</v>
      </c>
      <c r="W1018" s="18">
        <f t="shared" si="1515"/>
        <v>0.11134860569311325</v>
      </c>
      <c r="X1018" s="18">
        <f t="shared" si="1515"/>
        <v>0.10841436361761002</v>
      </c>
      <c r="Y1018" s="18">
        <f t="shared" si="1515"/>
        <v>0.10556051173595624</v>
      </c>
      <c r="Z1018" s="18">
        <f t="shared" si="1515"/>
        <v>0.10278379098623908</v>
      </c>
      <c r="AA1018" s="18">
        <f t="shared" si="1515"/>
        <v>0.10008111612318099</v>
      </c>
      <c r="AB1018" s="18">
        <f t="shared" si="1515"/>
        <v>9.744956428283498E-2</v>
      </c>
      <c r="AC1018" s="18">
        <f t="shared" si="1515"/>
        <v>9.4886364438342113E-2</v>
      </c>
      <c r="AD1018" s="18">
        <f t="shared" si="1515"/>
        <v>9.2388887666784936E-2</v>
      </c>
      <c r="AE1018" s="18">
        <f t="shared" si="1515"/>
        <v>8.9954638155267219E-2</v>
      </c>
      <c r="AF1018" s="18">
        <f t="shared" si="1516"/>
        <v>8.7581244881537415E-2</v>
      </c>
      <c r="AG1018" s="18">
        <f t="shared" si="1516"/>
        <v>8.5266453910862711E-2</v>
      </c>
      <c r="AH1018" s="18">
        <f t="shared" si="1516"/>
        <v>8.3008121256545872E-2</v>
      </c>
      <c r="AI1018" s="18">
        <f t="shared" si="1516"/>
        <v>8.0804206256549965E-2</v>
      </c>
      <c r="AJ1018" s="18">
        <f t="shared" si="1516"/>
        <v>7.8652765423220569E-2</v>
      </c>
      <c r="AK1018" s="18">
        <f t="shared" si="1516"/>
        <v>7.655194672714602E-2</v>
      </c>
      <c r="AL1018" s="18">
        <f t="shared" si="1516"/>
        <v>7.4499984279817411E-2</v>
      </c>
      <c r="AM1018" s="18">
        <f t="shared" si="1516"/>
        <v>7.249519338300206E-2</v>
      </c>
      <c r="AN1018" s="18">
        <f t="shared" si="1516"/>
        <v>7.0535965915659804E-2</v>
      </c>
      <c r="AO1018" s="18">
        <f t="shared" si="1516"/>
        <v>6.8620766031853353E-2</v>
      </c>
      <c r="AP1018" s="18">
        <f t="shared" si="1517"/>
        <v>6.6748126145464798E-2</v>
      </c>
      <c r="AQ1018" s="18">
        <f t="shared" si="1517"/>
        <v>6.4916643179656203E-2</v>
      </c>
      <c r="AR1018" s="18">
        <f t="shared" si="1517"/>
        <v>6.3124975060930413E-2</v>
      </c>
      <c r="AS1018" s="18">
        <f t="shared" si="1517"/>
        <v>6.1371837439381544E-2</v>
      </c>
      <c r="AT1018" s="18">
        <f t="shared" si="1517"/>
        <v>5.9656000618291141E-2</v>
      </c>
      <c r="AU1018" s="18">
        <f t="shared" si="1517"/>
        <v>5.7976286677644762E-2</v>
      </c>
      <c r="AV1018" s="18">
        <f t="shared" si="1517"/>
        <v>5.6331566777428482E-2</v>
      </c>
      <c r="AW1018" s="18">
        <f t="shared" si="1517"/>
        <v>5.4720758627732152E-2</v>
      </c>
      <c r="AX1018" s="18">
        <f t="shared" si="1517"/>
        <v>5.3142824113743908E-2</v>
      </c>
      <c r="AY1018" s="18">
        <f t="shared" si="1517"/>
        <v>5.1596767064684704E-2</v>
      </c>
      <c r="AZ1018" s="18">
        <f t="shared" si="1518"/>
        <v>5.0081631156606708E-2</v>
      </c>
      <c r="BA1018" s="18">
        <f t="shared" si="1518"/>
        <v>4.8596497939777772E-2</v>
      </c>
      <c r="BB1018" s="18">
        <f t="shared" si="1518"/>
        <v>4.7140484982102333E-2</v>
      </c>
      <c r="BC1018" s="18">
        <f t="shared" si="1518"/>
        <v>4.5712744120692456E-2</v>
      </c>
      <c r="BD1018" s="18">
        <f t="shared" si="1518"/>
        <v>4.4312459814309667E-2</v>
      </c>
      <c r="BE1018" s="18">
        <f t="shared" si="1518"/>
        <v>4.2938847589953241E-2</v>
      </c>
      <c r="BF1018" s="18">
        <f t="shared" si="1518"/>
        <v>4.1591152577377083E-2</v>
      </c>
      <c r="BG1018" s="18">
        <f t="shared" si="1518"/>
        <v>4.0268648125783707E-2</v>
      </c>
      <c r="BH1018" s="18">
        <f t="shared" si="1518"/>
        <v>3.8970634497367963E-2</v>
      </c>
      <c r="BI1018" s="18">
        <f t="shared" si="1518"/>
        <v>3.7696437632776365E-2</v>
      </c>
      <c r="BJ1018" s="18">
        <f t="shared" si="1519"/>
        <v>3.6445407983904624E-2</v>
      </c>
      <c r="BK1018" s="18">
        <f t="shared" si="1519"/>
        <v>3.5216919409787314E-2</v>
      </c>
      <c r="BL1018" s="18">
        <f t="shared" si="1519"/>
        <v>3.4010368131636388E-2</v>
      </c>
      <c r="BM1018" s="18">
        <f t="shared" si="1519"/>
        <v>3.2825171743364225E-2</v>
      </c>
      <c r="BN1018" s="18">
        <f t="shared" si="1519"/>
        <v>3.1660768274184604E-2</v>
      </c>
      <c r="BO1018" s="18">
        <f t="shared" si="1519"/>
        <v>3.0516615300121119E-2</v>
      </c>
      <c r="BP1018" s="18">
        <f t="shared" si="1519"/>
        <v>2.9392189101472503E-2</v>
      </c>
      <c r="BQ1018" s="18">
        <f t="shared" si="1519"/>
        <v>2.8286983863484577E-2</v>
      </c>
      <c r="BR1018" s="18">
        <f t="shared" si="1519"/>
        <v>2.720051091766594E-2</v>
      </c>
      <c r="BS1018" s="18">
        <f t="shared" si="1519"/>
        <v>2.6132298021356831E-2</v>
      </c>
      <c r="BT1018" s="18">
        <f t="shared" si="1520"/>
        <v>2.508188867331955E-2</v>
      </c>
      <c r="BU1018" s="18">
        <f t="shared" si="1520"/>
        <v>2.4048841463266357E-2</v>
      </c>
      <c r="BV1018" s="18">
        <f t="shared" si="1520"/>
        <v>2.303272945337799E-2</v>
      </c>
      <c r="BW1018" s="18">
        <f t="shared" si="1520"/>
        <v>2.2033139589991847E-2</v>
      </c>
      <c r="BX1018" s="18">
        <f t="shared" si="1520"/>
        <v>2.1049672143757109E-2</v>
      </c>
      <c r="BY1018" s="18">
        <f t="shared" si="1520"/>
        <v>2.0081940176662122E-2</v>
      </c>
      <c r="BZ1018" s="18">
        <f t="shared" si="1520"/>
        <v>1.912956903444165E-2</v>
      </c>
      <c r="CA1018" s="18">
        <f t="shared" si="1520"/>
        <v>1.8192195862964819E-2</v>
      </c>
      <c r="CB1018" s="18">
        <f t="shared" si="1520"/>
        <v>1.7269469147292306E-2</v>
      </c>
      <c r="CC1018" s="18">
        <f t="shared" si="1520"/>
        <v>1.6361048272172871E-2</v>
      </c>
      <c r="CD1018" s="18">
        <f t="shared" si="1521"/>
        <v>1.5466603102824501E-2</v>
      </c>
      <c r="CE1018" s="18">
        <f t="shared" si="1521"/>
        <v>1.4585813584916556E-2</v>
      </c>
      <c r="CF1018" s="18">
        <f t="shared" si="1521"/>
        <v>1.3718369362734496E-2</v>
      </c>
      <c r="CG1018" s="18">
        <f t="shared" si="1521"/>
        <v>1.286396941457018E-2</v>
      </c>
      <c r="CH1018" s="18">
        <f t="shared" si="1521"/>
        <v>1.2022321704438219E-2</v>
      </c>
      <c r="CI1018" s="18">
        <f t="shared" si="1521"/>
        <v>1.1193142849271143E-2</v>
      </c>
      <c r="CJ1018" s="18">
        <f t="shared" si="1521"/>
        <v>1.0376157800797717E-2</v>
      </c>
      <c r="CK1018" s="18">
        <f t="shared" si="1521"/>
        <v>9.5710995413530869E-3</v>
      </c>
      <c r="CL1018" s="18">
        <f t="shared" si="1521"/>
        <v>8.7777087929149095E-3</v>
      </c>
      <c r="CM1018" s="18">
        <f t="shared" si="1521"/>
        <v>7.995733738698857E-3</v>
      </c>
      <c r="CN1018" s="18">
        <f t="shared" si="1522"/>
        <v>7.2249297566859133E-3</v>
      </c>
      <c r="CO1018" s="18">
        <f t="shared" si="1522"/>
        <v>6.4650591644886818E-3</v>
      </c>
      <c r="CP1018" s="18">
        <f t="shared" si="1522"/>
        <v>5.7158909749985276E-3</v>
      </c>
      <c r="CQ1018" s="18">
        <f t="shared" si="1522"/>
        <v>4.9772006622844506E-3</v>
      </c>
      <c r="CR1018" s="18">
        <f t="shared" si="1522"/>
        <v>4.2487699372469184E-3</v>
      </c>
      <c r="CS1018" s="18">
        <f t="shared" si="1522"/>
        <v>3.5303865325548023E-3</v>
      </c>
      <c r="CT1018" s="18">
        <f t="shared" si="1522"/>
        <v>2.8218439964200343E-3</v>
      </c>
      <c r="CU1018" s="18">
        <f t="shared" si="1522"/>
        <v>2.1229414947905312E-3</v>
      </c>
      <c r="CV1018" s="18">
        <f t="shared" si="1522"/>
        <v>1.4334836215614405E-3</v>
      </c>
      <c r="CW1018" s="18">
        <f t="shared" si="1522"/>
        <v>7.5328021642939724E-4</v>
      </c>
      <c r="CX1018" s="18">
        <f t="shared" si="1523"/>
        <v>8.2146190032411637E-5</v>
      </c>
      <c r="CY1018" s="18">
        <f t="shared" si="1523"/>
        <v>5.8009864396194044E-4</v>
      </c>
      <c r="CZ1018" s="18">
        <f t="shared" si="1523"/>
        <v>1.2336297301406007E-3</v>
      </c>
      <c r="DA1018" s="18">
        <f t="shared" si="1523"/>
        <v>1.8786179263038105E-3</v>
      </c>
      <c r="DB1018" s="18">
        <f t="shared" si="1523"/>
        <v>2.5152296523870271E-3</v>
      </c>
      <c r="DC1018" s="18">
        <f t="shared" si="1523"/>
        <v>3.1436270336175492E-3</v>
      </c>
      <c r="DD1018" s="18">
        <f t="shared" si="1523"/>
        <v>3.763968038165616E-3</v>
      </c>
      <c r="DE1018" s="18">
        <f t="shared" si="1523"/>
        <v>4.376406609534686E-3</v>
      </c>
      <c r="DF1018" s="18">
        <f t="shared" si="1523"/>
        <v>4.9810927939244742E-3</v>
      </c>
      <c r="DG1018" s="18">
        <f t="shared" si="1523"/>
        <v>5.5781728627873339E-3</v>
      </c>
      <c r="DH1018" s="18">
        <f t="shared" si="1524"/>
        <v>6.1677894307893624E-3</v>
      </c>
      <c r="DI1018" s="18">
        <f t="shared" si="1524"/>
        <v>6.7500815693752533E-3</v>
      </c>
      <c r="DJ1018" s="18">
        <f t="shared" si="1524"/>
        <v>7.3251849161267285E-3</v>
      </c>
      <c r="DK1018" s="18">
        <f t="shared" si="1524"/>
        <v>7.8932317800959884E-3</v>
      </c>
      <c r="DL1018" s="18">
        <f t="shared" si="1524"/>
        <v>8.4543512432851478E-3</v>
      </c>
      <c r="DM1018" s="18">
        <f t="shared" si="1524"/>
        <v>9.0086692584356379E-3</v>
      </c>
      <c r="DN1018" s="18">
        <f t="shared" si="1524"/>
        <v>9.5563087432831081E-3</v>
      </c>
      <c r="DO1018" s="18">
        <f t="shared" si="1524"/>
        <v>1.0097389671425823E-2</v>
      </c>
      <c r="DP1018" s="18">
        <f t="shared" si="1524"/>
        <v>1.0632029159947799E-2</v>
      </c>
      <c r="DQ1018" s="18">
        <f t="shared" si="1524"/>
        <v>1.1160341553931051E-2</v>
      </c>
      <c r="DR1018" s="18">
        <f t="shared" si="1525"/>
        <v>1.1682438507985088E-2</v>
      </c>
      <c r="DS1018" s="18">
        <f t="shared" si="1525"/>
        <v>1.2198429064915653E-2</v>
      </c>
      <c r="DT1018" s="18">
        <f t="shared" si="1525"/>
        <v>1.2708419731649365E-2</v>
      </c>
      <c r="DU1018" s="18">
        <f t="shared" si="1525"/>
        <v>1.3212514552524923E-2</v>
      </c>
      <c r="DV1018" s="18">
        <f t="shared" si="1525"/>
        <v>1.3710815180057054E-2</v>
      </c>
      <c r="DW1018" s="18">
        <f t="shared" si="1525"/>
        <v>1.4203420943274536E-2</v>
      </c>
      <c r="DX1018" s="18">
        <f t="shared" si="1525"/>
        <v>1.4690428913728189E-2</v>
      </c>
      <c r="DY1018" s="18">
        <f t="shared" si="1525"/>
        <v>1.5171933969261461E-2</v>
      </c>
      <c r="DZ1018" s="18">
        <f t="shared" si="1525"/>
        <v>1.56480288556314E-2</v>
      </c>
      <c r="EA1018" s="18">
        <f t="shared" si="1525"/>
        <v>1.6118804246064294E-2</v>
      </c>
      <c r="EB1018" s="18">
        <f t="shared" si="1526"/>
        <v>1.6584348798825678E-2</v>
      </c>
      <c r="EC1018" s="18">
        <f t="shared" si="1526"/>
        <v>1.7044749212882543E-2</v>
      </c>
      <c r="ED1018" s="18">
        <f t="shared" si="1526"/>
        <v>1.7500090281729989E-2</v>
      </c>
      <c r="EE1018" s="18">
        <f t="shared" si="1526"/>
        <v>1.7950454945453408E-2</v>
      </c>
      <c r="EF1018" s="18">
        <f t="shared" si="1526"/>
        <v>1.8395924341092877E-2</v>
      </c>
      <c r="EG1018" s="18">
        <f t="shared" si="1526"/>
        <v>1.8836577851374083E-2</v>
      </c>
      <c r="EH1018" s="18">
        <f t="shared" si="1526"/>
        <v>1.9272493151867319E-2</v>
      </c>
      <c r="EI1018" s="18">
        <f t="shared" si="1526"/>
        <v>1.9703746256633341E-2</v>
      </c>
      <c r="EJ1018" s="18">
        <f t="shared" si="1526"/>
        <v>2.0130411562412513E-2</v>
      </c>
      <c r="EK1018" s="18">
        <f t="shared" si="1526"/>
        <v>2.0552561891410949E-2</v>
      </c>
      <c r="EL1018" s="18">
        <f t="shared" si="1527"/>
        <v>2.0970268532735696E-2</v>
      </c>
      <c r="EM1018" s="18">
        <f t="shared" si="1527"/>
        <v>2.1383601282528281E-2</v>
      </c>
      <c r="EN1018" s="18">
        <f t="shared" si="1527"/>
        <v>2.1792628482843836E-2</v>
      </c>
      <c r="EO1018" s="18">
        <f t="shared" si="1527"/>
        <v>2.2197417059321933E-2</v>
      </c>
      <c r="EP1018" s="18">
        <f t="shared" si="1527"/>
        <v>2.2598032557692015E-2</v>
      </c>
      <c r="EQ1018" s="18">
        <f t="shared" si="1527"/>
        <v>2.2994539179155712E-2</v>
      </c>
      <c r="ER1018" s="18">
        <f t="shared" si="1527"/>
        <v>2.338699981468613E-2</v>
      </c>
      <c r="ES1018" s="18">
        <f t="shared" si="1527"/>
        <v>2.3775476078282246E-2</v>
      </c>
      <c r="ET1018" s="18">
        <f t="shared" si="1527"/>
        <v>2.4160028339215732E-2</v>
      </c>
      <c r="EU1018" s="18">
        <f t="shared" si="1527"/>
        <v>2.4540715753305672E-2</v>
      </c>
      <c r="EV1018" s="18">
        <f t="shared" si="1527"/>
        <v>2.4917596293254719E-2</v>
      </c>
    </row>
    <row r="1019" spans="1:152">
      <c r="A1019" s="22">
        <v>9.93</v>
      </c>
      <c r="B1019" s="18">
        <f t="shared" si="1513"/>
        <v>0.20008209382521824</v>
      </c>
      <c r="C1019" s="18">
        <f t="shared" si="1513"/>
        <v>0.19419980009700474</v>
      </c>
      <c r="D1019" s="18">
        <f t="shared" si="1513"/>
        <v>0.188543748435261</v>
      </c>
      <c r="E1019" s="18">
        <f t="shared" si="1513"/>
        <v>0.18310113268528116</v>
      </c>
      <c r="F1019" s="18">
        <f t="shared" si="1513"/>
        <v>0.17786009529641172</v>
      </c>
      <c r="G1019" s="18">
        <f t="shared" si="1513"/>
        <v>0.17280964108531935</v>
      </c>
      <c r="H1019" s="18">
        <f t="shared" si="1513"/>
        <v>0.16793956023890882</v>
      </c>
      <c r="I1019" s="18">
        <f t="shared" si="1513"/>
        <v>0.16324035942219695</v>
      </c>
      <c r="J1019" s="18">
        <f t="shared" si="1513"/>
        <v>0.15870320001295785</v>
      </c>
      <c r="K1019" s="18">
        <f t="shared" si="1513"/>
        <v>0.1543198426175913</v>
      </c>
      <c r="L1019" s="18">
        <f t="shared" si="1514"/>
        <v>0.15008259713540359</v>
      </c>
      <c r="M1019" s="18">
        <f t="shared" si="1514"/>
        <v>0.1459842777345991</v>
      </c>
      <c r="N1019" s="18">
        <f t="shared" si="1514"/>
        <v>0.14201816218543351</v>
      </c>
      <c r="O1019" s="18">
        <f t="shared" si="1514"/>
        <v>0.13817795506640013</v>
      </c>
      <c r="P1019" s="18">
        <f t="shared" si="1514"/>
        <v>0.13445775441983654</v>
      </c>
      <c r="Q1019" s="18">
        <f t="shared" si="1514"/>
        <v>0.13085202148547487</v>
      </c>
      <c r="R1019" s="18">
        <f t="shared" si="1514"/>
        <v>0.12735555318548789</v>
      </c>
      <c r="S1019" s="18">
        <f t="shared" si="1514"/>
        <v>0.12396345707356018</v>
      </c>
      <c r="T1019" s="18">
        <f t="shared" si="1514"/>
        <v>0.12067112849433617</v>
      </c>
      <c r="U1019" s="18">
        <f t="shared" si="1514"/>
        <v>0.11747422972900276</v>
      </c>
      <c r="V1019" s="18">
        <f t="shared" si="1515"/>
        <v>0.11436867092839319</v>
      </c>
      <c r="W1019" s="18">
        <f t="shared" si="1515"/>
        <v>0.11135059265737821</v>
      </c>
      <c r="X1019" s="18">
        <f t="shared" si="1515"/>
        <v>0.1084163498938914</v>
      </c>
      <c r="Y1019" s="18">
        <f t="shared" si="1515"/>
        <v>0.10556249734310288</v>
      </c>
      <c r="Z1019" s="18">
        <f t="shared" si="1515"/>
        <v>0.10278577594233572</v>
      </c>
      <c r="AA1019" s="18">
        <f t="shared" si="1515"/>
        <v>0.10008310044558898</v>
      </c>
      <c r="AB1019" s="18">
        <f t="shared" si="1515"/>
        <v>9.7451547988230289E-2</v>
      </c>
      <c r="AC1019" s="18">
        <f t="shared" si="1515"/>
        <v>9.4888347542751078E-2</v>
      </c>
      <c r="AD1019" s="18">
        <f t="shared" si="1515"/>
        <v>9.2390870185617452E-2</v>
      </c>
      <c r="AE1019" s="18">
        <f t="shared" si="1515"/>
        <v>8.9956620103348067E-2</v>
      </c>
      <c r="AF1019" s="18">
        <f t="shared" si="1516"/>
        <v>8.7583226273135306E-2</v>
      </c>
      <c r="AG1019" s="18">
        <f t="shared" si="1516"/>
        <v>8.5268434759717987E-2</v>
      </c>
      <c r="AH1019" s="18">
        <f t="shared" si="1516"/>
        <v>8.3010101575896167E-2</v>
      </c>
      <c r="AI1019" s="18">
        <f t="shared" si="1516"/>
        <v>8.0806186059154433E-2</v>
      </c>
      <c r="AJ1019" s="18">
        <f t="shared" si="1516"/>
        <v>7.8654744721382674E-2</v>
      </c>
      <c r="AK1019" s="18">
        <f t="shared" si="1516"/>
        <v>7.6553925532735018E-2</v>
      </c>
      <c r="AL1019" s="18">
        <f t="shared" si="1516"/>
        <v>7.4501962604288513E-2</v>
      </c>
      <c r="AM1019" s="18">
        <f t="shared" si="1516"/>
        <v>7.2497171237415364E-2</v>
      </c>
      <c r="AN1019" s="18">
        <f t="shared" si="1516"/>
        <v>7.05379433106985E-2</v>
      </c>
      <c r="AO1019" s="18">
        <f t="shared" si="1516"/>
        <v>6.8622742977840448E-2</v>
      </c>
      <c r="AP1019" s="18">
        <f t="shared" si="1517"/>
        <v>6.6750102652379212E-2</v>
      </c>
      <c r="AQ1019" s="18">
        <f t="shared" si="1517"/>
        <v>6.4918619257147897E-2</v>
      </c>
      <c r="AR1019" s="18">
        <f t="shared" si="1517"/>
        <v>6.3126950718334685E-2</v>
      </c>
      <c r="AS1019" s="18">
        <f t="shared" si="1517"/>
        <v>6.1373812685732491E-2</v>
      </c>
      <c r="AT1019" s="18">
        <f t="shared" si="1517"/>
        <v>5.9657975462334589E-2</v>
      </c>
      <c r="AU1019" s="18">
        <f t="shared" si="1517"/>
        <v>5.7978261127850352E-2</v>
      </c>
      <c r="AV1019" s="18">
        <f t="shared" si="1517"/>
        <v>5.6333540842001179E-2</v>
      </c>
      <c r="AW1019" s="18">
        <f t="shared" si="1517"/>
        <v>5.4722732314623122E-2</v>
      </c>
      <c r="AX1019" s="18">
        <f t="shared" si="1517"/>
        <v>5.3144797430660959E-2</v>
      </c>
      <c r="AY1019" s="18">
        <f t="shared" si="1517"/>
        <v>5.1598740019102071E-2</v>
      </c>
      <c r="AZ1019" s="18">
        <f t="shared" si="1518"/>
        <v>5.0083603755774357E-2</v>
      </c>
      <c r="BA1019" s="18">
        <f t="shared" si="1518"/>
        <v>4.8598470190730353E-2</v>
      </c>
      <c r="BB1019" s="18">
        <f t="shared" si="1518"/>
        <v>4.7142456891667614E-2</v>
      </c>
      <c r="BC1019" s="18">
        <f t="shared" si="1518"/>
        <v>4.5714715695499307E-2</v>
      </c>
      <c r="BD1019" s="18">
        <f t="shared" si="1518"/>
        <v>4.4314431060795738E-2</v>
      </c>
      <c r="BE1019" s="18">
        <f t="shared" si="1518"/>
        <v>4.2940818514372273E-2</v>
      </c>
      <c r="BF1019" s="18">
        <f t="shared" si="1518"/>
        <v>4.1593123185805811E-2</v>
      </c>
      <c r="BG1019" s="18">
        <f t="shared" si="1518"/>
        <v>4.0270618424128476E-2</v>
      </c>
      <c r="BH1019" s="18">
        <f t="shared" si="1518"/>
        <v>3.8972604491371091E-2</v>
      </c>
      <c r="BI1019" s="18">
        <f t="shared" si="1518"/>
        <v>3.7698407328022099E-2</v>
      </c>
      <c r="BJ1019" s="18">
        <f t="shared" si="1519"/>
        <v>3.6447377385824917E-2</v>
      </c>
      <c r="BK1019" s="18">
        <f t="shared" si="1519"/>
        <v>3.5218888523667294E-2</v>
      </c>
      <c r="BL1019" s="18">
        <f t="shared" si="1519"/>
        <v>3.4012336962619655E-2</v>
      </c>
      <c r="BM1019" s="18">
        <f t="shared" si="1519"/>
        <v>3.2827140296457787E-2</v>
      </c>
      <c r="BN1019" s="18">
        <f t="shared" si="1519"/>
        <v>3.1662736554263708E-2</v>
      </c>
      <c r="BO1019" s="18">
        <f t="shared" si="1519"/>
        <v>3.0518583311933863E-2</v>
      </c>
      <c r="BP1019" s="18">
        <f t="shared" si="1519"/>
        <v>2.9394156849644151E-2</v>
      </c>
      <c r="BQ1019" s="18">
        <f t="shared" si="1519"/>
        <v>2.8288951352521803E-2</v>
      </c>
      <c r="BR1019" s="18">
        <f t="shared" si="1519"/>
        <v>2.7202478151960884E-2</v>
      </c>
      <c r="BS1019" s="18">
        <f t="shared" si="1519"/>
        <v>2.6134265005190879E-2</v>
      </c>
      <c r="BT1019" s="18">
        <f t="shared" si="1520"/>
        <v>2.5083855410867037E-2</v>
      </c>
      <c r="BU1019" s="18">
        <f t="shared" si="1520"/>
        <v>2.4050807958598153E-2</v>
      </c>
      <c r="BV1019" s="18">
        <f t="shared" si="1520"/>
        <v>2.3034695710464799E-2</v>
      </c>
      <c r="BW1019" s="18">
        <f t="shared" si="1520"/>
        <v>2.2035105612707592E-2</v>
      </c>
      <c r="BX1019" s="18">
        <f t="shared" si="1520"/>
        <v>2.1051637935881988E-2</v>
      </c>
      <c r="BY1019" s="18">
        <f t="shared" si="1520"/>
        <v>2.0083905741885573E-2</v>
      </c>
      <c r="BZ1019" s="18">
        <f t="shared" si="1520"/>
        <v>1.9131534376365292E-2</v>
      </c>
      <c r="CA1019" s="18">
        <f t="shared" si="1520"/>
        <v>1.8194160985105186E-2</v>
      </c>
      <c r="CB1019" s="18">
        <f t="shared" si="1520"/>
        <v>1.7271434053083498E-2</v>
      </c>
      <c r="CC1019" s="18">
        <f t="shared" si="1520"/>
        <v>1.6363012964969142E-2</v>
      </c>
      <c r="CD1019" s="18">
        <f t="shared" si="1521"/>
        <v>1.5468567585902683E-2</v>
      </c>
      <c r="CE1019" s="18">
        <f t="shared" si="1521"/>
        <v>1.4587777861478482E-2</v>
      </c>
      <c r="CF1019" s="18">
        <f t="shared" si="1521"/>
        <v>1.3720333435909185E-2</v>
      </c>
      <c r="CG1019" s="18">
        <f t="shared" si="1521"/>
        <v>1.286593328741608E-2</v>
      </c>
      <c r="CH1019" s="18">
        <f t="shared" si="1521"/>
        <v>1.2024285379945335E-2</v>
      </c>
      <c r="CI1019" s="18">
        <f t="shared" si="1521"/>
        <v>1.1195106330362983E-2</v>
      </c>
      <c r="CJ1019" s="18">
        <f t="shared" si="1521"/>
        <v>1.0378121090333342E-2</v>
      </c>
      <c r="CK1019" s="18">
        <f t="shared" si="1521"/>
        <v>9.5730626421289267E-3</v>
      </c>
      <c r="CL1019" s="18">
        <f t="shared" si="1521"/>
        <v>8.7796717076666225E-3</v>
      </c>
      <c r="CM1019" s="18">
        <f t="shared" si="1521"/>
        <v>7.9976964701030523E-3</v>
      </c>
      <c r="CN1019" s="18">
        <f t="shared" si="1522"/>
        <v>7.226892307361843E-3</v>
      </c>
      <c r="CO1019" s="18">
        <f t="shared" si="1522"/>
        <v>6.4670215369998924E-3</v>
      </c>
      <c r="CP1019" s="18">
        <f t="shared" si="1522"/>
        <v>5.7178531718543452E-3</v>
      </c>
      <c r="CQ1019" s="18">
        <f t="shared" si="1522"/>
        <v>4.9791626859415905E-3</v>
      </c>
      <c r="CR1019" s="18">
        <f t="shared" si="1522"/>
        <v>4.2507317901109426E-3</v>
      </c>
      <c r="CS1019" s="18">
        <f t="shared" si="1522"/>
        <v>3.5323482169814513E-3</v>
      </c>
      <c r="CT1019" s="18">
        <f t="shared" si="1522"/>
        <v>2.8238055147166846E-3</v>
      </c>
      <c r="CU1019" s="18">
        <f t="shared" si="1522"/>
        <v>2.1249028492174721E-3</v>
      </c>
      <c r="CV1019" s="18">
        <f t="shared" si="1522"/>
        <v>1.435444814333095E-3</v>
      </c>
      <c r="CW1019" s="18">
        <f t="shared" si="1522"/>
        <v>7.5524124971565465E-4</v>
      </c>
      <c r="CX1019" s="18">
        <f t="shared" si="1523"/>
        <v>8.4107065959737604E-5</v>
      </c>
      <c r="CY1019" s="18">
        <f t="shared" si="1523"/>
        <v>5.7813792330933811E-4</v>
      </c>
      <c r="CZ1019" s="18">
        <f t="shared" si="1523"/>
        <v>1.2316691627196064E-3</v>
      </c>
      <c r="DA1019" s="18">
        <f t="shared" si="1523"/>
        <v>1.8766575101114291E-3</v>
      </c>
      <c r="DB1019" s="18">
        <f t="shared" si="1523"/>
        <v>2.5132693854592048E-3</v>
      </c>
      <c r="DC1019" s="18">
        <f t="shared" si="1523"/>
        <v>3.1416669140283265E-3</v>
      </c>
      <c r="DD1019" s="18">
        <f t="shared" si="1523"/>
        <v>3.7620080640260317E-3</v>
      </c>
      <c r="DE1019" s="18">
        <f t="shared" si="1523"/>
        <v>4.3744467789918612E-3</v>
      </c>
      <c r="DF1019" s="18">
        <f t="shared" si="1523"/>
        <v>4.979133105160724E-3</v>
      </c>
      <c r="DG1019" s="18">
        <f t="shared" si="1523"/>
        <v>5.5762133140192932E-3</v>
      </c>
      <c r="DH1019" s="18">
        <f t="shared" si="1524"/>
        <v>6.1658300202670907E-3</v>
      </c>
      <c r="DI1019" s="18">
        <f t="shared" si="1524"/>
        <v>6.7481222953813952E-3</v>
      </c>
      <c r="DJ1019" s="18">
        <f t="shared" si="1524"/>
        <v>7.3232257769757642E-3</v>
      </c>
      <c r="DK1019" s="18">
        <f t="shared" si="1524"/>
        <v>7.8912727741333732E-3</v>
      </c>
      <c r="DL1019" s="18">
        <f t="shared" si="1524"/>
        <v>8.4523923688866673E-3</v>
      </c>
      <c r="DM1019" s="18">
        <f t="shared" si="1524"/>
        <v>9.0067105140065606E-3</v>
      </c>
      <c r="DN1019" s="18">
        <f t="shared" si="1524"/>
        <v>9.554350127257534E-3</v>
      </c>
      <c r="DO1019" s="18">
        <f t="shared" si="1524"/>
        <v>1.0095431182266003E-2</v>
      </c>
      <c r="DP1019" s="18">
        <f t="shared" si="1524"/>
        <v>1.0630070796143413E-2</v>
      </c>
      <c r="DQ1019" s="18">
        <f t="shared" si="1524"/>
        <v>1.1158383313998599E-2</v>
      </c>
      <c r="DR1019" s="18">
        <f t="shared" si="1525"/>
        <v>1.1680480390467249E-2</v>
      </c>
      <c r="DS1019" s="18">
        <f t="shared" si="1525"/>
        <v>1.2196471068380697E-2</v>
      </c>
      <c r="DT1019" s="18">
        <f t="shared" si="1525"/>
        <v>1.2706461854690501E-2</v>
      </c>
      <c r="DU1019" s="18">
        <f t="shared" si="1525"/>
        <v>1.3210556793759771E-2</v>
      </c>
      <c r="DV1019" s="18">
        <f t="shared" si="1525"/>
        <v>1.3708857538127062E-2</v>
      </c>
      <c r="DW1019" s="18">
        <f t="shared" si="1525"/>
        <v>1.4201463416844459E-2</v>
      </c>
      <c r="DX1019" s="18">
        <f t="shared" si="1525"/>
        <v>1.4688471501485521E-2</v>
      </c>
      <c r="DY1019" s="18">
        <f t="shared" si="1525"/>
        <v>1.516997666991593E-2</v>
      </c>
      <c r="DZ1019" s="18">
        <f t="shared" si="1525"/>
        <v>1.5646071667914527E-2</v>
      </c>
      <c r="EA1019" s="18">
        <f t="shared" si="1525"/>
        <v>1.6116847168728805E-2</v>
      </c>
      <c r="EB1019" s="18">
        <f t="shared" si="1526"/>
        <v>1.6582391830645138E-2</v>
      </c>
      <c r="EC1019" s="18">
        <f t="shared" si="1526"/>
        <v>1.7042792352650812E-2</v>
      </c>
      <c r="ED1019" s="18">
        <f t="shared" si="1526"/>
        <v>1.7498133528260802E-2</v>
      </c>
      <c r="EE1019" s="18">
        <f t="shared" si="1526"/>
        <v>1.7948498297579968E-2</v>
      </c>
      <c r="EF1019" s="18">
        <f t="shared" si="1526"/>
        <v>1.8393967797667415E-2</v>
      </c>
      <c r="EG1019" s="18">
        <f t="shared" si="1526"/>
        <v>1.8834621411267433E-2</v>
      </c>
      <c r="EH1019" s="18">
        <f t="shared" si="1526"/>
        <v>1.9270536813968508E-2</v>
      </c>
      <c r="EI1019" s="18">
        <f t="shared" si="1526"/>
        <v>1.9701790019849265E-2</v>
      </c>
      <c r="EJ1019" s="18">
        <f t="shared" si="1526"/>
        <v>2.0128455425667442E-2</v>
      </c>
      <c r="EK1019" s="18">
        <f t="shared" si="1526"/>
        <v>2.055060585364632E-2</v>
      </c>
      <c r="EL1019" s="18">
        <f t="shared" si="1527"/>
        <v>2.0968312592909565E-2</v>
      </c>
      <c r="EM1019" s="18">
        <f t="shared" si="1527"/>
        <v>2.1381645439615141E-2</v>
      </c>
      <c r="EN1019" s="18">
        <f t="shared" si="1527"/>
        <v>2.1790672735834155E-2</v>
      </c>
      <c r="EO1019" s="18">
        <f t="shared" si="1527"/>
        <v>2.2195461407221909E-2</v>
      </c>
      <c r="EP1019" s="18">
        <f t="shared" si="1527"/>
        <v>2.2596076999523186E-2</v>
      </c>
      <c r="EQ1019" s="18">
        <f t="shared" si="1527"/>
        <v>2.2992583713954705E-2</v>
      </c>
      <c r="ER1019" s="18">
        <f t="shared" si="1527"/>
        <v>2.3385044441504278E-2</v>
      </c>
      <c r="ES1019" s="18">
        <f t="shared" si="1527"/>
        <v>2.3773520796185318E-2</v>
      </c>
      <c r="ET1019" s="18">
        <f t="shared" si="1527"/>
        <v>2.4158073147283722E-2</v>
      </c>
      <c r="EU1019" s="18">
        <f t="shared" si="1527"/>
        <v>2.4538760650632374E-2</v>
      </c>
      <c r="EV1019" s="18">
        <f t="shared" si="1527"/>
        <v>2.4915641278947562E-2</v>
      </c>
    </row>
    <row r="1020" spans="1:152">
      <c r="A1020" s="23">
        <v>9.94</v>
      </c>
      <c r="B1020" s="18">
        <f t="shared" si="1513"/>
        <v>0.20008414512148373</v>
      </c>
      <c r="C1020" s="18">
        <f t="shared" si="1513"/>
        <v>0.19420185004545815</v>
      </c>
      <c r="D1020" s="18">
        <f t="shared" si="1513"/>
        <v>0.18854579708774125</v>
      </c>
      <c r="E1020" s="18">
        <f t="shared" si="1513"/>
        <v>0.18310318009069293</v>
      </c>
      <c r="F1020" s="18">
        <f t="shared" si="1513"/>
        <v>0.17786214150094271</v>
      </c>
      <c r="G1020" s="18">
        <f t="shared" si="1513"/>
        <v>0.17281168613263795</v>
      </c>
      <c r="H1020" s="18">
        <f t="shared" si="1513"/>
        <v>0.16794160417034404</v>
      </c>
      <c r="I1020" s="18">
        <f t="shared" si="1513"/>
        <v>0.16324240227690262</v>
      </c>
      <c r="J1020" s="18">
        <f t="shared" si="1513"/>
        <v>0.15870524182806253</v>
      </c>
      <c r="K1020" s="18">
        <f t="shared" si="1513"/>
        <v>0.15432188342833575</v>
      </c>
      <c r="L1020" s="18">
        <f t="shared" si="1514"/>
        <v>0.15008463697526644</v>
      </c>
      <c r="M1020" s="18">
        <f t="shared" si="1514"/>
        <v>0.14598631663541256</v>
      </c>
      <c r="N1020" s="18">
        <f t="shared" si="1514"/>
        <v>0.14202020017748948</v>
      </c>
      <c r="O1020" s="18">
        <f t="shared" si="1514"/>
        <v>0.13817999217854807</v>
      </c>
      <c r="P1020" s="18">
        <f t="shared" si="1514"/>
        <v>0.13445979067957353</v>
      </c>
      <c r="Q1020" s="18">
        <f t="shared" si="1514"/>
        <v>0.13085405691902907</v>
      </c>
      <c r="R1020" s="18">
        <f t="shared" si="1514"/>
        <v>0.12735758781789502</v>
      </c>
      <c r="S1020" s="18">
        <f t="shared" si="1514"/>
        <v>0.12396549092873509</v>
      </c>
      <c r="T1020" s="18">
        <f t="shared" si="1514"/>
        <v>0.1206731615951387</v>
      </c>
      <c r="U1020" s="18">
        <f t="shared" si="1514"/>
        <v>0.11747626209729869</v>
      </c>
      <c r="V1020" s="18">
        <f t="shared" si="1515"/>
        <v>0.11437070258511131</v>
      </c>
      <c r="W1020" s="18">
        <f t="shared" si="1515"/>
        <v>0.11135262362256296</v>
      </c>
      <c r="X1020" s="18">
        <f t="shared" si="1515"/>
        <v>0.10841838018675209</v>
      </c>
      <c r="Y1020" s="18">
        <f t="shared" si="1515"/>
        <v>0.10556452698205931</v>
      </c>
      <c r="Z1020" s="18">
        <f t="shared" si="1515"/>
        <v>0.10278780494506098</v>
      </c>
      <c r="AA1020" s="18">
        <f t="shared" si="1515"/>
        <v>0.10008512882904921</v>
      </c>
      <c r="AB1020" s="18">
        <f t="shared" si="1515"/>
        <v>9.7453575768721962E-2</v>
      </c>
      <c r="AC1020" s="18">
        <f t="shared" si="1515"/>
        <v>9.4890374735935756E-2</v>
      </c>
      <c r="AD1020" s="18">
        <f t="shared" si="1515"/>
        <v>9.2392896806554256E-2</v>
      </c>
      <c r="AE1020" s="18">
        <f t="shared" si="1515"/>
        <v>8.9958646166524242E-2</v>
      </c>
      <c r="AF1020" s="18">
        <f t="shared" si="1516"/>
        <v>8.7585251792494892E-2</v>
      </c>
      <c r="AG1020" s="18">
        <f t="shared" si="1516"/>
        <v>8.5270459748688576E-2</v>
      </c>
      <c r="AH1020" s="18">
        <f t="shared" si="1516"/>
        <v>8.301212604741405E-2</v>
      </c>
      <c r="AI1020" s="18">
        <f t="shared" si="1516"/>
        <v>8.0808210025688387E-2</v>
      </c>
      <c r="AJ1020" s="18">
        <f t="shared" si="1516"/>
        <v>7.8656768194956109E-2</v>
      </c>
      <c r="AK1020" s="18">
        <f t="shared" si="1516"/>
        <v>7.6555948524946973E-2</v>
      </c>
      <c r="AL1020" s="18">
        <f t="shared" si="1516"/>
        <v>7.4503985126333439E-2</v>
      </c>
      <c r="AM1020" s="18">
        <f t="shared" si="1516"/>
        <v>7.2499193300101766E-2</v>
      </c>
      <c r="AN1020" s="18">
        <f t="shared" si="1516"/>
        <v>7.0539964924466292E-2</v>
      </c>
      <c r="AO1020" s="18">
        <f t="shared" si="1516"/>
        <v>6.8624764152777684E-2</v>
      </c>
      <c r="AP1020" s="18">
        <f t="shared" si="1517"/>
        <v>6.6752123398237717E-2</v>
      </c>
      <c r="AQ1020" s="18">
        <f t="shared" si="1517"/>
        <v>6.4920639583357975E-2</v>
      </c>
      <c r="AR1020" s="18">
        <f t="shared" si="1517"/>
        <v>6.3128970634019094E-2</v>
      </c>
      <c r="AS1020" s="18">
        <f t="shared" si="1517"/>
        <v>6.1375832199719739E-2</v>
      </c>
      <c r="AT1020" s="18">
        <f t="shared" si="1517"/>
        <v>5.9659994583171436E-2</v>
      </c>
      <c r="AU1020" s="18">
        <f t="shared" si="1517"/>
        <v>5.7980279863813655E-2</v>
      </c>
      <c r="AV1020" s="18">
        <f t="shared" si="1517"/>
        <v>5.633555920110913E-2</v>
      </c>
      <c r="AW1020" s="18">
        <f t="shared" si="1517"/>
        <v>5.4724750304645943E-2</v>
      </c>
      <c r="AX1020" s="18">
        <f t="shared" si="1517"/>
        <v>5.3146815059130992E-2</v>
      </c>
      <c r="AY1020" s="18">
        <f t="shared" si="1517"/>
        <v>5.1600757293323397E-2</v>
      </c>
      <c r="AZ1020" s="18">
        <f t="shared" si="1518"/>
        <v>5.0085620682831976E-2</v>
      </c>
      <c r="BA1020" s="18">
        <f t="shared" si="1518"/>
        <v>4.8600486777498779E-2</v>
      </c>
      <c r="BB1020" s="18">
        <f t="shared" si="1518"/>
        <v>4.7144473144819191E-2</v>
      </c>
      <c r="BC1020" s="18">
        <f t="shared" si="1518"/>
        <v>4.5716731621512019E-2</v>
      </c>
      <c r="BD1020" s="18">
        <f t="shared" si="1518"/>
        <v>4.431644666596074E-2</v>
      </c>
      <c r="BE1020" s="18">
        <f t="shared" si="1518"/>
        <v>4.2942833804800955E-2</v>
      </c>
      <c r="BF1020" s="18">
        <f t="shared" si="1518"/>
        <v>4.1595138167436582E-2</v>
      </c>
      <c r="BG1020" s="18">
        <f t="shared" si="1518"/>
        <v>4.0272633102733241E-2</v>
      </c>
      <c r="BH1020" s="18">
        <f t="shared" si="1518"/>
        <v>3.897461887256147E-2</v>
      </c>
      <c r="BI1020" s="18">
        <f t="shared" si="1518"/>
        <v>3.7700421417255228E-2</v>
      </c>
      <c r="BJ1020" s="18">
        <f t="shared" si="1519"/>
        <v>3.6449391188409092E-2</v>
      </c>
      <c r="BK1020" s="18">
        <f t="shared" si="1519"/>
        <v>3.5220902044767376E-2</v>
      </c>
      <c r="BL1020" s="18">
        <f t="shared" si="1519"/>
        <v>3.4014350207262137E-2</v>
      </c>
      <c r="BM1020" s="18">
        <f t="shared" si="1519"/>
        <v>3.2829153269535741E-2</v>
      </c>
      <c r="BN1020" s="18">
        <f t="shared" si="1519"/>
        <v>3.1664749260541421E-2</v>
      </c>
      <c r="BO1020" s="18">
        <f t="shared" si="1519"/>
        <v>3.0520595756051337E-2</v>
      </c>
      <c r="BP1020" s="18">
        <f t="shared" si="1519"/>
        <v>2.9396169036121383E-2</v>
      </c>
      <c r="BQ1020" s="18">
        <f t="shared" si="1519"/>
        <v>2.8290963285762909E-2</v>
      </c>
      <c r="BR1020" s="18">
        <f t="shared" si="1519"/>
        <v>2.7204489836257992E-2</v>
      </c>
      <c r="BS1020" s="18">
        <f t="shared" si="1519"/>
        <v>2.6136276444727928E-2</v>
      </c>
      <c r="BT1020" s="18">
        <f t="shared" si="1520"/>
        <v>2.508586660972334E-2</v>
      </c>
      <c r="BU1020" s="18">
        <f t="shared" si="1520"/>
        <v>2.4052818920751916E-2</v>
      </c>
      <c r="BV1020" s="18">
        <f t="shared" si="1520"/>
        <v>2.3036706439796412E-2</v>
      </c>
      <c r="BW1020" s="18">
        <f t="shared" si="1520"/>
        <v>2.2037116113002776E-2</v>
      </c>
      <c r="BX1020" s="18">
        <f t="shared" si="1520"/>
        <v>2.1053648210834851E-2</v>
      </c>
      <c r="BY1020" s="18">
        <f t="shared" si="1520"/>
        <v>2.0085915795101626E-2</v>
      </c>
      <c r="BZ1020" s="18">
        <f t="shared" si="1520"/>
        <v>1.9133544211364137E-2</v>
      </c>
      <c r="CA1020" s="18">
        <f t="shared" si="1520"/>
        <v>1.8196170605323331E-2</v>
      </c>
      <c r="CB1020" s="18">
        <f t="shared" si="1520"/>
        <v>1.7273443461876883E-2</v>
      </c>
      <c r="CC1020" s="18">
        <f t="shared" si="1520"/>
        <v>1.6365022165615681E-2</v>
      </c>
      <c r="CD1020" s="18">
        <f t="shared" si="1521"/>
        <v>1.5470576581604653E-2</v>
      </c>
      <c r="CE1020" s="18">
        <f t="shared" si="1521"/>
        <v>1.4589786655364777E-2</v>
      </c>
      <c r="CF1020" s="18">
        <f t="shared" si="1521"/>
        <v>1.3722342031037622E-2</v>
      </c>
      <c r="CG1020" s="18">
        <f t="shared" si="1521"/>
        <v>1.2867941686775512E-2</v>
      </c>
      <c r="CH1020" s="18">
        <f t="shared" si="1521"/>
        <v>1.2026293586457654E-2</v>
      </c>
      <c r="CI1020" s="18">
        <f t="shared" si="1521"/>
        <v>1.1197114346885223E-2</v>
      </c>
      <c r="CJ1020" s="18">
        <f t="shared" si="1521"/>
        <v>1.0380128919659476E-2</v>
      </c>
      <c r="CK1020" s="18">
        <f t="shared" si="1521"/>
        <v>9.575070286991727E-3</v>
      </c>
      <c r="CL1020" s="18">
        <f t="shared" si="1521"/>
        <v>8.7816791707394648E-3</v>
      </c>
      <c r="CM1020" s="18">
        <f t="shared" si="1521"/>
        <v>7.9997037540016358E-3</v>
      </c>
      <c r="CN1020" s="18">
        <f t="shared" si="1522"/>
        <v>7.2288994146457869E-3</v>
      </c>
      <c r="CO1020" s="18">
        <f t="shared" si="1522"/>
        <v>6.4690284701743733E-3</v>
      </c>
      <c r="CP1020" s="18">
        <f t="shared" si="1522"/>
        <v>5.719859933371596E-3</v>
      </c>
      <c r="CQ1020" s="18">
        <f t="shared" si="1522"/>
        <v>4.9811692782024269E-3</v>
      </c>
      <c r="CR1020" s="18">
        <f t="shared" si="1522"/>
        <v>4.2527382154661647E-3</v>
      </c>
      <c r="CS1020" s="18">
        <f t="shared" si="1522"/>
        <v>3.5343544777331759E-3</v>
      </c>
      <c r="CT1020" s="18">
        <f t="shared" si="1522"/>
        <v>2.8258116131197608E-3</v>
      </c>
      <c r="CU1020" s="18">
        <f t="shared" si="1522"/>
        <v>2.1269087874807302E-3</v>
      </c>
      <c r="CV1020" s="18">
        <f t="shared" si="1522"/>
        <v>1.4374505946205957E-3</v>
      </c>
      <c r="CW1020" s="18">
        <f t="shared" si="1522"/>
        <v>7.5724687414785441E-4</v>
      </c>
      <c r="CX1020" s="18">
        <f t="shared" si="1523"/>
        <v>8.6112536614724178E-5</v>
      </c>
      <c r="CY1020" s="18">
        <f t="shared" si="1523"/>
        <v>5.7613260439476344E-4</v>
      </c>
      <c r="CZ1020" s="18">
        <f t="shared" si="1523"/>
        <v>1.2296639935489018E-3</v>
      </c>
      <c r="DA1020" s="18">
        <f t="shared" si="1523"/>
        <v>1.8746524887271049E-3</v>
      </c>
      <c r="DB1020" s="18">
        <f t="shared" si="1523"/>
        <v>2.5112645099420045E-3</v>
      </c>
      <c r="DC1020" s="18">
        <f t="shared" si="1523"/>
        <v>3.1396621824960613E-3</v>
      </c>
      <c r="DD1020" s="18">
        <f t="shared" si="1523"/>
        <v>3.7600034746327615E-3</v>
      </c>
      <c r="DE1020" s="18">
        <f t="shared" si="1523"/>
        <v>4.3724423299269094E-3</v>
      </c>
      <c r="DF1020" s="18">
        <f t="shared" si="1523"/>
        <v>4.9771287946477616E-3</v>
      </c>
      <c r="DG1020" s="18">
        <f t="shared" si="1523"/>
        <v>5.5742091403155475E-3</v>
      </c>
      <c r="DH1020" s="18">
        <f t="shared" si="1524"/>
        <v>6.1638259816624158E-3</v>
      </c>
      <c r="DI1020" s="18">
        <f t="shared" si="1524"/>
        <v>6.746118390197571E-3</v>
      </c>
      <c r="DJ1020" s="18">
        <f t="shared" si="1524"/>
        <v>7.3212220035655945E-3</v>
      </c>
      <c r="DK1020" s="18">
        <f t="shared" si="1524"/>
        <v>7.8892691308800333E-3</v>
      </c>
      <c r="DL1020" s="18">
        <f t="shared" si="1524"/>
        <v>8.4503888542028643E-3</v>
      </c>
      <c r="DM1020" s="18">
        <f t="shared" si="1524"/>
        <v>9.0047071263338677E-3</v>
      </c>
      <c r="DN1020" s="18">
        <f t="shared" si="1524"/>
        <v>9.552346865065689E-3</v>
      </c>
      <c r="DO1020" s="18">
        <f t="shared" si="1524"/>
        <v>1.0093428044052263E-2</v>
      </c>
      <c r="DP1020" s="18">
        <f t="shared" si="1524"/>
        <v>1.0628067780431828E-2</v>
      </c>
      <c r="DQ1020" s="18">
        <f t="shared" si="1524"/>
        <v>1.1156380419339459E-2</v>
      </c>
      <c r="DR1020" s="18">
        <f t="shared" si="1525"/>
        <v>1.1678477615436403E-2</v>
      </c>
      <c r="DS1020" s="18">
        <f t="shared" si="1525"/>
        <v>1.2194468411578979E-2</v>
      </c>
      <c r="DT1020" s="18">
        <f t="shared" si="1525"/>
        <v>1.2704459314743149E-2</v>
      </c>
      <c r="DU1020" s="18">
        <f t="shared" si="1525"/>
        <v>1.3208554369315881E-2</v>
      </c>
      <c r="DV1020" s="18">
        <f t="shared" si="1525"/>
        <v>1.3706855227858999E-2</v>
      </c>
      <c r="DW1020" s="18">
        <f t="shared" si="1525"/>
        <v>1.419946121944736E-2</v>
      </c>
      <c r="DX1020" s="18">
        <f t="shared" si="1525"/>
        <v>1.4686469415676744E-2</v>
      </c>
      <c r="DY1020" s="18">
        <f t="shared" si="1525"/>
        <v>1.5167974694434615E-2</v>
      </c>
      <c r="DZ1020" s="18">
        <f t="shared" si="1525"/>
        <v>1.5644069801521034E-2</v>
      </c>
      <c r="EA1020" s="18">
        <f t="shared" si="1525"/>
        <v>1.6114845410204276E-2</v>
      </c>
      <c r="EB1020" s="18">
        <f t="shared" si="1526"/>
        <v>1.658039017879101E-2</v>
      </c>
      <c r="EC1020" s="18">
        <f t="shared" si="1526"/>
        <v>1.7040790806288432E-2</v>
      </c>
      <c r="ED1020" s="18">
        <f t="shared" si="1526"/>
        <v>1.7496132086230902E-2</v>
      </c>
      <c r="EE1020" s="18">
        <f t="shared" si="1526"/>
        <v>1.7946496958742321E-2</v>
      </c>
      <c r="EF1020" s="18">
        <f t="shared" si="1526"/>
        <v>1.8391966560900336E-2</v>
      </c>
      <c r="EG1020" s="18">
        <f t="shared" si="1526"/>
        <v>1.8832620275467497E-2</v>
      </c>
      <c r="EH1020" s="18">
        <f t="shared" si="1526"/>
        <v>1.926853577805001E-2</v>
      </c>
      <c r="EI1020" s="18">
        <f t="shared" si="1526"/>
        <v>1.9699789082743967E-2</v>
      </c>
      <c r="EJ1020" s="18">
        <f t="shared" si="1526"/>
        <v>2.0126454586324151E-2</v>
      </c>
      <c r="EK1020" s="18">
        <f t="shared" si="1526"/>
        <v>2.0548605111030509E-2</v>
      </c>
      <c r="EL1020" s="18">
        <f t="shared" si="1527"/>
        <v>2.0966311946003055E-2</v>
      </c>
      <c r="EM1020" s="18">
        <f t="shared" si="1527"/>
        <v>2.1379644887415714E-2</v>
      </c>
      <c r="EN1020" s="18">
        <f t="shared" si="1527"/>
        <v>2.1788672277355314E-2</v>
      </c>
      <c r="EO1020" s="18">
        <f t="shared" si="1527"/>
        <v>2.2193461041492446E-2</v>
      </c>
      <c r="EP1020" s="18">
        <f t="shared" si="1527"/>
        <v>2.2594076725586901E-2</v>
      </c>
      <c r="EQ1020" s="18">
        <f t="shared" si="1527"/>
        <v>2.2990583530870155E-2</v>
      </c>
      <c r="ER1020" s="18">
        <f t="shared" si="1527"/>
        <v>2.3383044348344387E-2</v>
      </c>
      <c r="ES1020" s="18">
        <f t="shared" si="1527"/>
        <v>2.3771520792037169E-2</v>
      </c>
      <c r="ET1020" s="18">
        <f t="shared" si="1527"/>
        <v>2.4156073231248187E-2</v>
      </c>
      <c r="EU1020" s="18">
        <f t="shared" si="1527"/>
        <v>2.4536760821823919E-2</v>
      </c>
      <c r="EV1020" s="18">
        <f t="shared" si="1527"/>
        <v>2.4913641536493884E-2</v>
      </c>
    </row>
    <row r="1021" spans="1:152">
      <c r="A1021" s="22">
        <v>9.9499999999999993</v>
      </c>
      <c r="B1021" s="18">
        <f t="shared" si="1513"/>
        <v>0.20008624103274411</v>
      </c>
      <c r="C1021" s="18">
        <f t="shared" si="1513"/>
        <v>0.19420394463958465</v>
      </c>
      <c r="D1021" s="18">
        <f t="shared" si="1513"/>
        <v>0.18854789041539285</v>
      </c>
      <c r="E1021" s="18">
        <f t="shared" si="1513"/>
        <v>0.18310527219966111</v>
      </c>
      <c r="F1021" s="18">
        <f t="shared" si="1513"/>
        <v>0.17786423243636393</v>
      </c>
      <c r="G1021" s="18">
        <f t="shared" si="1513"/>
        <v>0.17281377593718658</v>
      </c>
      <c r="H1021" s="18">
        <f t="shared" si="1513"/>
        <v>0.16794369288440847</v>
      </c>
      <c r="I1021" s="18">
        <f t="shared" si="1513"/>
        <v>0.16324448993874538</v>
      </c>
      <c r="J1021" s="18">
        <f t="shared" si="1513"/>
        <v>0.15870732847396718</v>
      </c>
      <c r="K1021" s="18">
        <f t="shared" si="1513"/>
        <v>0.15432396909274088</v>
      </c>
      <c r="L1021" s="18">
        <f t="shared" si="1514"/>
        <v>0.15008672169088866</v>
      </c>
      <c r="M1021" s="18">
        <f t="shared" si="1514"/>
        <v>0.14598840043335953</v>
      </c>
      <c r="N1021" s="18">
        <f t="shared" si="1514"/>
        <v>0.14202228308736359</v>
      </c>
      <c r="O1021" s="18">
        <f t="shared" si="1514"/>
        <v>0.13818207422854215</v>
      </c>
      <c r="P1021" s="18">
        <f t="shared" si="1514"/>
        <v>0.13446187189655884</v>
      </c>
      <c r="Q1021" s="18">
        <f t="shared" si="1514"/>
        <v>0.13085613732863657</v>
      </c>
      <c r="R1021" s="18">
        <f t="shared" si="1514"/>
        <v>0.12735966744459079</v>
      </c>
      <c r="S1021" s="18">
        <f t="shared" si="1514"/>
        <v>0.1239675697958896</v>
      </c>
      <c r="T1021" s="18">
        <f t="shared" si="1514"/>
        <v>0.12067523972509138</v>
      </c>
      <c r="U1021" s="18">
        <f t="shared" si="1514"/>
        <v>0.11747833951141774</v>
      </c>
      <c r="V1021" s="18">
        <f t="shared" si="1515"/>
        <v>0.11437277930384909</v>
      </c>
      <c r="W1021" s="18">
        <f t="shared" si="1515"/>
        <v>0.11135469966550772</v>
      </c>
      <c r="X1021" s="18">
        <f t="shared" si="1515"/>
        <v>0.10842045557267584</v>
      </c>
      <c r="Y1021" s="18">
        <f t="shared" si="1515"/>
        <v>0.10556660172896258</v>
      </c>
      <c r="Z1021" s="18">
        <f t="shared" si="1515"/>
        <v>0.10278987907021464</v>
      </c>
      <c r="AA1021" s="18">
        <f t="shared" si="1515"/>
        <v>0.10008720234903323</v>
      </c>
      <c r="AB1021" s="18">
        <f t="shared" si="1515"/>
        <v>9.7455648699461883E-2</v>
      </c>
      <c r="AC1021" s="18">
        <f t="shared" si="1515"/>
        <v>9.4892447092736573E-2</v>
      </c>
      <c r="AD1021" s="18">
        <f t="shared" si="1515"/>
        <v>9.2394968604132391E-2</v>
      </c>
      <c r="AE1021" s="18">
        <f t="shared" si="1515"/>
        <v>8.9960717419037245E-2</v>
      </c>
      <c r="AF1021" s="18">
        <f t="shared" si="1516"/>
        <v>8.7587322513569377E-2</v>
      </c>
      <c r="AG1021" s="18">
        <f t="shared" si="1516"/>
        <v>8.5272529951446463E-2</v>
      </c>
      <c r="AH1021" s="18">
        <f t="shared" si="1516"/>
        <v>8.3014195744497254E-2</v>
      </c>
      <c r="AI1021" s="18">
        <f t="shared" si="1516"/>
        <v>8.0810279229281773E-2</v>
      </c>
      <c r="AJ1021" s="18">
        <f t="shared" si="1516"/>
        <v>7.8658836916809471E-2</v>
      </c>
      <c r="AK1021" s="18">
        <f t="shared" si="1516"/>
        <v>7.6558016776395399E-2</v>
      </c>
      <c r="AL1021" s="18">
        <f t="shared" si="1516"/>
        <v>7.4506052918316551E-2</v>
      </c>
      <c r="AM1021" s="18">
        <f t="shared" si="1516"/>
        <v>7.2501260643181992E-2</v>
      </c>
      <c r="AN1021" s="18">
        <f t="shared" si="1516"/>
        <v>7.0542031828845941E-2</v>
      </c>
      <c r="AO1021" s="18">
        <f t="shared" si="1516"/>
        <v>6.8626830628315219E-2</v>
      </c>
      <c r="AP1021" s="18">
        <f t="shared" si="1517"/>
        <v>6.6754189454462973E-2</v>
      </c>
      <c r="AQ1021" s="18">
        <f t="shared" si="1517"/>
        <v>6.4922705229486566E-2</v>
      </c>
      <c r="AR1021" s="18">
        <f t="shared" si="1517"/>
        <v>6.313103587896618E-2</v>
      </c>
      <c r="AS1021" s="18">
        <f t="shared" si="1517"/>
        <v>6.137789705211294E-2</v>
      </c>
      <c r="AT1021" s="18">
        <f t="shared" si="1517"/>
        <v>5.966205905136289E-2</v>
      </c>
      <c r="AU1021" s="18">
        <f t="shared" si="1517"/>
        <v>5.7982343955891837E-2</v>
      </c>
      <c r="AV1021" s="18">
        <f t="shared" si="1517"/>
        <v>5.6337622924909764E-2</v>
      </c>
      <c r="AW1021" s="18">
        <f t="shared" si="1517"/>
        <v>5.4726813667762345E-2</v>
      </c>
      <c r="AX1021" s="18">
        <f t="shared" si="1517"/>
        <v>5.3148878068924071E-2</v>
      </c>
      <c r="AY1021" s="18">
        <f t="shared" si="1517"/>
        <v>5.1602819956931015E-2</v>
      </c>
      <c r="AZ1021" s="18">
        <f t="shared" si="1518"/>
        <v>5.0087683007177829E-2</v>
      </c>
      <c r="BA1021" s="18">
        <f t="shared" si="1518"/>
        <v>4.8602548769300924E-2</v>
      </c>
      <c r="BB1021" s="18">
        <f t="shared" si="1518"/>
        <v>4.7146534810598092E-2</v>
      </c>
      <c r="BC1021" s="18">
        <f t="shared" si="1518"/>
        <v>4.5718792967598225E-2</v>
      </c>
      <c r="BD1021" s="18">
        <f t="shared" si="1518"/>
        <v>4.4318507698502194E-2</v>
      </c>
      <c r="BE1021" s="18">
        <f t="shared" si="1518"/>
        <v>4.2944894529769906E-2</v>
      </c>
      <c r="BF1021" s="18">
        <f t="shared" si="1518"/>
        <v>4.1597198590636313E-2</v>
      </c>
      <c r="BG1021" s="18">
        <f t="shared" si="1518"/>
        <v>4.0274693229804308E-2</v>
      </c>
      <c r="BH1021" s="18">
        <f t="shared" si="1518"/>
        <v>3.8976678708987723E-2</v>
      </c>
      <c r="BI1021" s="18">
        <f t="shared" si="1518"/>
        <v>3.7702480968369589E-2</v>
      </c>
      <c r="BJ1021" s="18">
        <f t="shared" si="1519"/>
        <v>3.6451450459399064E-2</v>
      </c>
      <c r="BK1021" s="18">
        <f t="shared" si="1519"/>
        <v>3.5222961040680262E-2</v>
      </c>
      <c r="BL1021" s="18">
        <f t="shared" si="1519"/>
        <v>3.4016408933009994E-2</v>
      </c>
      <c r="BM1021" s="18">
        <f t="shared" si="1519"/>
        <v>3.283121172990025E-2</v>
      </c>
      <c r="BN1021" s="18">
        <f t="shared" si="1519"/>
        <v>3.1666807460178456E-2</v>
      </c>
      <c r="BO1021" s="18">
        <f t="shared" si="1519"/>
        <v>3.0522653699495278E-2</v>
      </c>
      <c r="BP1021" s="18">
        <f t="shared" si="1519"/>
        <v>2.9398226727789356E-2</v>
      </c>
      <c r="BQ1021" s="18">
        <f t="shared" si="1519"/>
        <v>2.8293020729958769E-2</v>
      </c>
      <c r="BR1021" s="18">
        <f t="shared" si="1519"/>
        <v>2.7206547037176197E-2</v>
      </c>
      <c r="BS1021" s="18">
        <f t="shared" si="1519"/>
        <v>2.6138333406457159E-2</v>
      </c>
      <c r="BT1021" s="18">
        <f t="shared" si="1520"/>
        <v>2.5087923336250102E-2</v>
      </c>
      <c r="BU1021" s="18">
        <f t="shared" si="1520"/>
        <v>2.4054875415963843E-2</v>
      </c>
      <c r="BV1021" s="18">
        <f t="shared" si="1520"/>
        <v>2.3038762707485533E-2</v>
      </c>
      <c r="BW1021" s="18">
        <f t="shared" si="1520"/>
        <v>2.203917215686866E-2</v>
      </c>
      <c r="BX1021" s="18">
        <f t="shared" si="1520"/>
        <v>2.105570403448756E-2</v>
      </c>
      <c r="BY1021" s="18">
        <f t="shared" si="1520"/>
        <v>2.0087971402064551E-2</v>
      </c>
      <c r="BZ1021" s="18">
        <f t="shared" si="1520"/>
        <v>1.9135599605076825E-2</v>
      </c>
      <c r="CA1021" s="18">
        <f t="shared" si="1520"/>
        <v>1.8198225789144033E-2</v>
      </c>
      <c r="CB1021" s="18">
        <f t="shared" si="1520"/>
        <v>1.7275498439085178E-2</v>
      </c>
      <c r="CC1021" s="18">
        <f t="shared" si="1520"/>
        <v>1.6367076939414846E-2</v>
      </c>
      <c r="CD1021" s="18">
        <f t="shared" si="1521"/>
        <v>1.547263115512406E-2</v>
      </c>
      <c r="CE1021" s="18">
        <f t="shared" si="1521"/>
        <v>1.4591841031662139E-2</v>
      </c>
      <c r="CF1021" s="18">
        <f t="shared" si="1521"/>
        <v>1.3724396213101155E-2</v>
      </c>
      <c r="CG1021" s="18">
        <f t="shared" si="1521"/>
        <v>1.2869995677526024E-2</v>
      </c>
      <c r="CH1021" s="18">
        <f t="shared" si="1521"/>
        <v>1.2028347388750554E-2</v>
      </c>
      <c r="CI1021" s="18">
        <f t="shared" si="1521"/>
        <v>1.1199167963512488E-2</v>
      </c>
      <c r="CJ1021" s="18">
        <f t="shared" si="1521"/>
        <v>1.0382182353351449E-2</v>
      </c>
      <c r="CK1021" s="18">
        <f t="shared" si="1521"/>
        <v>9.5771235404190358E-3</v>
      </c>
      <c r="CL1021" s="18">
        <f t="shared" si="1521"/>
        <v>8.7837322465146306E-3</v>
      </c>
      <c r="CM1021" s="18">
        <f t="shared" si="1521"/>
        <v>8.0017566546807944E-3</v>
      </c>
      <c r="CN1021" s="18">
        <f t="shared" si="1522"/>
        <v>7.2309521427303125E-3</v>
      </c>
      <c r="CO1021" s="18">
        <f t="shared" si="1522"/>
        <v>6.4710810281124326E-3</v>
      </c>
      <c r="CP1021" s="18">
        <f t="shared" si="1522"/>
        <v>5.7219123235596053E-3</v>
      </c>
      <c r="CQ1021" s="18">
        <f t="shared" si="1522"/>
        <v>4.9832215029865512E-3</v>
      </c>
      <c r="CR1021" s="18">
        <f t="shared" si="1522"/>
        <v>4.2547902771436774E-3</v>
      </c>
      <c r="CS1021" s="18">
        <f t="shared" si="1522"/>
        <v>3.5364063785538191E-3</v>
      </c>
      <c r="CT1021" s="18">
        <f t="shared" si="1522"/>
        <v>2.8278633552870358E-3</v>
      </c>
      <c r="CU1021" s="18">
        <f t="shared" si="1522"/>
        <v>2.128960373153202E-3</v>
      </c>
      <c r="CV1021" s="18">
        <f t="shared" si="1522"/>
        <v>1.4395020259130586E-3</v>
      </c>
      <c r="CW1021" s="18">
        <f t="shared" si="1522"/>
        <v>7.592981531325399E-4</v>
      </c>
      <c r="CX1021" s="18">
        <f t="shared" si="1523"/>
        <v>8.8163665322382734E-5</v>
      </c>
      <c r="CY1021" s="18">
        <f t="shared" si="1523"/>
        <v>5.740816239737101E-4</v>
      </c>
      <c r="CZ1021" s="18">
        <f t="shared" si="1523"/>
        <v>1.2276131594632922E-3</v>
      </c>
      <c r="DA1021" s="18">
        <f t="shared" si="1523"/>
        <v>1.8726017990640803E-3</v>
      </c>
      <c r="DB1021" s="18">
        <f t="shared" si="1523"/>
        <v>2.5092139628259402E-3</v>
      </c>
      <c r="DC1021" s="18">
        <f t="shared" si="1523"/>
        <v>3.1376117760876648E-3</v>
      </c>
      <c r="DD1021" s="18">
        <f t="shared" si="1523"/>
        <v>3.7579532071280591E-3</v>
      </c>
      <c r="DE1021" s="18">
        <f t="shared" si="1523"/>
        <v>4.3703921995564138E-3</v>
      </c>
      <c r="DF1021" s="18">
        <f t="shared" si="1523"/>
        <v>4.9750787996756252E-3</v>
      </c>
      <c r="DG1021" s="18">
        <f t="shared" si="1523"/>
        <v>5.5721592790386187E-3</v>
      </c>
      <c r="DH1021" s="18">
        <f t="shared" si="1524"/>
        <v>6.1617762524095454E-3</v>
      </c>
      <c r="DI1021" s="18">
        <f t="shared" si="1524"/>
        <v>6.7440687913286751E-3</v>
      </c>
      <c r="DJ1021" s="18">
        <f t="shared" si="1524"/>
        <v>7.3191725334710231E-3</v>
      </c>
      <c r="DK1021" s="18">
        <f t="shared" si="1524"/>
        <v>7.8872197879796963E-3</v>
      </c>
      <c r="DL1021" s="18">
        <f t="shared" si="1524"/>
        <v>8.4483396369456204E-3</v>
      </c>
      <c r="DM1021" s="18">
        <f t="shared" si="1524"/>
        <v>9.0026580331967962E-3</v>
      </c>
      <c r="DN1021" s="18">
        <f t="shared" si="1524"/>
        <v>9.5502978945533473E-3</v>
      </c>
      <c r="DO1021" s="18">
        <f t="shared" si="1524"/>
        <v>1.0091379194696097E-2</v>
      </c>
      <c r="DP1021" s="18">
        <f t="shared" si="1524"/>
        <v>1.0626019050789505E-2</v>
      </c>
      <c r="DQ1021" s="18">
        <f t="shared" si="1524"/>
        <v>1.1154331807994224E-2</v>
      </c>
      <c r="DR1021" s="18">
        <f t="shared" si="1525"/>
        <v>1.1676429120996562E-2</v>
      </c>
      <c r="DS1021" s="18">
        <f t="shared" si="1525"/>
        <v>1.2192420032677197E-2</v>
      </c>
      <c r="DT1021" s="18">
        <f t="shared" si="1525"/>
        <v>1.2702411050035958E-2</v>
      </c>
      <c r="DU1021" s="18">
        <f t="shared" si="1525"/>
        <v>1.3206506217483122E-2</v>
      </c>
      <c r="DV1021" s="18">
        <f t="shared" si="1525"/>
        <v>1.3704807187603252E-2</v>
      </c>
      <c r="DW1021" s="18">
        <f t="shared" si="1525"/>
        <v>1.4197413289493456E-2</v>
      </c>
      <c r="DX1021" s="18">
        <f t="shared" si="1525"/>
        <v>1.4684421594771284E-2</v>
      </c>
      <c r="DY1021" s="18">
        <f t="shared" si="1525"/>
        <v>1.5165926981345383E-2</v>
      </c>
      <c r="DZ1021" s="18">
        <f t="shared" si="1525"/>
        <v>1.5642022195036624E-2</v>
      </c>
      <c r="EA1021" s="18">
        <f t="shared" si="1525"/>
        <v>1.6112797909133572E-2</v>
      </c>
      <c r="EB1021" s="18">
        <f t="shared" si="1526"/>
        <v>1.6578342781962747E-2</v>
      </c>
      <c r="EC1021" s="18">
        <f t="shared" si="1526"/>
        <v>1.7038743512550761E-2</v>
      </c>
      <c r="ED1021" s="18">
        <f t="shared" si="1526"/>
        <v>1.7494084894450965E-2</v>
      </c>
      <c r="EE1021" s="18">
        <f t="shared" si="1526"/>
        <v>1.7944449867805815E-2</v>
      </c>
      <c r="EF1021" s="18">
        <f t="shared" si="1526"/>
        <v>1.8389919569711158E-2</v>
      </c>
      <c r="EG1021" s="18">
        <f t="shared" si="1526"/>
        <v>1.883057338294726E-2</v>
      </c>
      <c r="EH1021" s="18">
        <f t="shared" si="1526"/>
        <v>1.9266488983137778E-2</v>
      </c>
      <c r="EI1021" s="18">
        <f t="shared" si="1526"/>
        <v>1.9697742384395811E-2</v>
      </c>
      <c r="EJ1021" s="18">
        <f t="shared" si="1526"/>
        <v>2.0124407983512789E-2</v>
      </c>
      <c r="EK1021" s="18">
        <f t="shared" si="1526"/>
        <v>2.0546558602744944E-2</v>
      </c>
      <c r="EL1021" s="18">
        <f t="shared" si="1527"/>
        <v>2.0964265531248319E-2</v>
      </c>
      <c r="EM1021" s="18">
        <f t="shared" si="1527"/>
        <v>2.1377598565212409E-2</v>
      </c>
      <c r="EN1021" s="18">
        <f t="shared" si="1527"/>
        <v>2.1786626046739352E-2</v>
      </c>
      <c r="EO1021" s="18">
        <f t="shared" si="1527"/>
        <v>2.2191414901514751E-2</v>
      </c>
      <c r="EP1021" s="18">
        <f t="shared" si="1527"/>
        <v>2.2592030675313061E-2</v>
      </c>
      <c r="EQ1021" s="18">
        <f t="shared" si="1527"/>
        <v>2.2988537569380123E-2</v>
      </c>
      <c r="ER1021" s="18">
        <f t="shared" si="1527"/>
        <v>2.3380998474732212E-2</v>
      </c>
      <c r="ES1021" s="18">
        <f t="shared" si="1527"/>
        <v>2.3769475005410677E-2</v>
      </c>
      <c r="ET1021" s="18">
        <f t="shared" si="1527"/>
        <v>2.4154027530728733E-2</v>
      </c>
      <c r="EU1021" s="18">
        <f t="shared" si="1527"/>
        <v>2.4534715206546112E-2</v>
      </c>
      <c r="EV1021" s="18">
        <f t="shared" si="1527"/>
        <v>2.4911596005605323E-2</v>
      </c>
    </row>
    <row r="1022" spans="1:152">
      <c r="A1022" s="23">
        <v>9.9600000000000009</v>
      </c>
      <c r="B1022" s="18">
        <f t="shared" si="1513"/>
        <v>0.20008838267027304</v>
      </c>
      <c r="C1022" s="18">
        <f t="shared" si="1513"/>
        <v>0.19420608498995962</v>
      </c>
      <c r="D1022" s="18">
        <f t="shared" si="1513"/>
        <v>0.18855002952811975</v>
      </c>
      <c r="E1022" s="18">
        <f t="shared" si="1513"/>
        <v>0.18310741012144366</v>
      </c>
      <c r="F1022" s="18">
        <f t="shared" si="1513"/>
        <v>0.17786636921131119</v>
      </c>
      <c r="G1022" s="18">
        <f t="shared" si="1513"/>
        <v>0.17281591160700166</v>
      </c>
      <c r="H1022" s="18">
        <f t="shared" si="1513"/>
        <v>0.16794582748856032</v>
      </c>
      <c r="I1022" s="18">
        <f t="shared" si="1513"/>
        <v>0.16324662351462574</v>
      </c>
      <c r="J1022" s="18">
        <f t="shared" si="1513"/>
        <v>0.15870946105703368</v>
      </c>
      <c r="K1022" s="18">
        <f t="shared" si="1513"/>
        <v>0.15432610071664818</v>
      </c>
      <c r="L1022" s="18">
        <f t="shared" si="1514"/>
        <v>0.15008885238760883</v>
      </c>
      <c r="M1022" s="18">
        <f t="shared" si="1514"/>
        <v>0.14599053023329209</v>
      </c>
      <c r="N1022" s="18">
        <f t="shared" si="1514"/>
        <v>0.14202441201943716</v>
      </c>
      <c r="O1022" s="18">
        <f t="shared" si="1514"/>
        <v>0.13818420232030781</v>
      </c>
      <c r="P1022" s="18">
        <f t="shared" si="1514"/>
        <v>0.13446399917427626</v>
      </c>
      <c r="Q1022" s="18">
        <f t="shared" si="1514"/>
        <v>0.13085826381735333</v>
      </c>
      <c r="R1022" s="18">
        <f t="shared" si="1514"/>
        <v>0.127361793168216</v>
      </c>
      <c r="S1022" s="18">
        <f t="shared" si="1514"/>
        <v>0.12396969477726187</v>
      </c>
      <c r="T1022" s="18">
        <f t="shared" si="1514"/>
        <v>0.12067736398604166</v>
      </c>
      <c r="U1022" s="18">
        <f t="shared" si="1514"/>
        <v>0.11748046307282781</v>
      </c>
      <c r="V1022" s="18">
        <f t="shared" si="1515"/>
        <v>0.11437490218570584</v>
      </c>
      <c r="W1022" s="18">
        <f t="shared" si="1515"/>
        <v>0.11135682188695346</v>
      </c>
      <c r="X1022" s="18">
        <f t="shared" si="1515"/>
        <v>0.1084225771520553</v>
      </c>
      <c r="Y1022" s="18">
        <f t="shared" si="1515"/>
        <v>0.10556872268386669</v>
      </c>
      <c r="Z1022" s="18">
        <f t="shared" si="1515"/>
        <v>0.1027919994175211</v>
      </c>
      <c r="AA1022" s="18">
        <f t="shared" si="1515"/>
        <v>0.10008932210494462</v>
      </c>
      <c r="AB1022" s="18">
        <f t="shared" si="1515"/>
        <v>9.7457767879541218E-2</v>
      </c>
      <c r="AC1022" s="18">
        <f t="shared" si="1515"/>
        <v>9.4894565711940534E-2</v>
      </c>
      <c r="AD1022" s="18">
        <f t="shared" si="1515"/>
        <v>9.2397086676842391E-2</v>
      </c>
      <c r="AE1022" s="18">
        <f t="shared" si="1515"/>
        <v>8.9962834959088606E-2</v>
      </c>
      <c r="AF1022" s="18">
        <f t="shared" si="1516"/>
        <v>8.7589439534278557E-2</v>
      </c>
      <c r="AG1022" s="18">
        <f t="shared" si="1516"/>
        <v>8.5274646465636705E-2</v>
      </c>
      <c r="AH1022" s="18">
        <f t="shared" si="1516"/>
        <v>8.3016311764522704E-2</v>
      </c>
      <c r="AI1022" s="18">
        <f t="shared" si="1516"/>
        <v>8.0812394767050016E-2</v>
      </c>
      <c r="AJ1022" s="18">
        <f t="shared" si="1516"/>
        <v>7.8660951983802796E-2</v>
      </c>
      <c r="AK1022" s="18">
        <f t="shared" si="1516"/>
        <v>7.656013138369086E-2</v>
      </c>
      <c r="AL1022" s="18">
        <f t="shared" si="1516"/>
        <v>7.4508167076604806E-2</v>
      </c>
      <c r="AM1022" s="18">
        <f t="shared" si="1516"/>
        <v>7.2503374362785047E-2</v>
      </c>
      <c r="AN1022" s="18">
        <f t="shared" si="1516"/>
        <v>7.0544145119733934E-2</v>
      </c>
      <c r="AO1022" s="18">
        <f t="shared" si="1516"/>
        <v>6.8628943500122191E-2</v>
      </c>
      <c r="AP1022" s="18">
        <f t="shared" si="1517"/>
        <v>6.6756301916501809E-2</v>
      </c>
      <c r="AQ1022" s="18">
        <f t="shared" si="1517"/>
        <v>6.4924817290763173E-2</v>
      </c>
      <c r="AR1022" s="18">
        <f t="shared" si="1517"/>
        <v>6.3133147548192811E-2</v>
      </c>
      <c r="AS1022" s="18">
        <f t="shared" si="1517"/>
        <v>6.1380008337720719E-2</v>
      </c>
      <c r="AT1022" s="18">
        <f t="shared" si="1517"/>
        <v>5.9664169961513969E-2</v>
      </c>
      <c r="AU1022" s="18">
        <f t="shared" si="1517"/>
        <v>5.7984454498490559E-2</v>
      </c>
      <c r="AV1022" s="18">
        <f t="shared" si="1517"/>
        <v>5.6339733107613428E-2</v>
      </c>
      <c r="AW1022" s="18">
        <f t="shared" si="1517"/>
        <v>5.4728923497991501E-2</v>
      </c>
      <c r="AX1022" s="18">
        <f t="shared" si="1517"/>
        <v>5.3150987553872105E-2</v>
      </c>
      <c r="AY1022" s="18">
        <f t="shared" si="1517"/>
        <v>5.1604929103573255E-2</v>
      </c>
      <c r="AZ1022" s="18">
        <f t="shared" si="1518"/>
        <v>5.0089791822280412E-2</v>
      </c>
      <c r="BA1022" s="18">
        <f t="shared" si="1518"/>
        <v>4.8604657259429009E-2</v>
      </c>
      <c r="BB1022" s="18">
        <f t="shared" si="1518"/>
        <v>4.7148642982123699E-2</v>
      </c>
      <c r="BC1022" s="18">
        <f t="shared" si="1518"/>
        <v>4.5720900826707822E-2</v>
      </c>
      <c r="BD1022" s="18">
        <f t="shared" si="1518"/>
        <v>4.4320615251203767E-2</v>
      </c>
      <c r="BE1022" s="18">
        <f t="shared" si="1518"/>
        <v>4.2947001781899821E-2</v>
      </c>
      <c r="BF1022" s="18">
        <f t="shared" si="1518"/>
        <v>4.1599305547865707E-2</v>
      </c>
      <c r="BG1022" s="18">
        <f t="shared" si="1518"/>
        <v>4.0276799897645363E-2</v>
      </c>
      <c r="BH1022" s="18">
        <f t="shared" si="1518"/>
        <v>3.8978785092799471E-2</v>
      </c>
      <c r="BI1022" s="18">
        <f t="shared" si="1518"/>
        <v>3.7704587073363584E-2</v>
      </c>
      <c r="BJ1022" s="18">
        <f t="shared" si="1519"/>
        <v>3.6453556290644722E-2</v>
      </c>
      <c r="BK1022" s="18">
        <f t="shared" si="1519"/>
        <v>3.5225066603109957E-2</v>
      </c>
      <c r="BL1022" s="18">
        <f t="shared" si="1519"/>
        <v>3.4018514231424053E-2</v>
      </c>
      <c r="BM1022" s="18">
        <f t="shared" si="1519"/>
        <v>3.2833316768971485E-2</v>
      </c>
      <c r="BN1022" s="18">
        <f t="shared" si="1519"/>
        <v>3.1668912244456754E-2</v>
      </c>
      <c r="BO1022" s="18">
        <f t="shared" si="1519"/>
        <v>3.0524758233411824E-2</v>
      </c>
      <c r="BP1022" s="18">
        <f t="shared" si="1519"/>
        <v>2.9400331015660724E-2</v>
      </c>
      <c r="BQ1022" s="18">
        <f t="shared" si="1519"/>
        <v>2.8295124775990874E-2</v>
      </c>
      <c r="BR1022" s="18">
        <f t="shared" si="1519"/>
        <v>2.7208650845467981E-2</v>
      </c>
      <c r="BS1022" s="18">
        <f t="shared" si="1519"/>
        <v>2.6140436981004288E-2</v>
      </c>
      <c r="BT1022" s="18">
        <f t="shared" si="1520"/>
        <v>2.5090026680948299E-2</v>
      </c>
      <c r="BU1022" s="18">
        <f t="shared" si="1520"/>
        <v>2.4056978534612257E-2</v>
      </c>
      <c r="BV1022" s="18">
        <f t="shared" si="1520"/>
        <v>2.3040865603789935E-2</v>
      </c>
      <c r="BW1022" s="18">
        <f t="shared" si="1520"/>
        <v>2.2041274834444374E-2</v>
      </c>
      <c r="BX1022" s="18">
        <f t="shared" si="1520"/>
        <v>2.1057806496862473E-2</v>
      </c>
      <c r="BY1022" s="18">
        <f t="shared" si="1520"/>
        <v>2.0090073652681881E-2</v>
      </c>
      <c r="BZ1022" s="18">
        <f t="shared" si="1520"/>
        <v>1.9137701647297792E-2</v>
      </c>
      <c r="CA1022" s="18">
        <f t="shared" si="1520"/>
        <v>1.8200327626250484E-2</v>
      </c>
      <c r="CB1022" s="18">
        <f t="shared" si="1520"/>
        <v>1.7277600074282008E-2</v>
      </c>
      <c r="CC1022" s="18">
        <f t="shared" si="1520"/>
        <v>1.6369178375832447E-2</v>
      </c>
      <c r="CD1022" s="18">
        <f t="shared" si="1521"/>
        <v>1.5474732395820562E-2</v>
      </c>
      <c r="CE1022" s="18">
        <f t="shared" si="1521"/>
        <v>1.4593942079625659E-2</v>
      </c>
      <c r="CF1022" s="18">
        <f t="shared" si="1521"/>
        <v>1.3726497071251891E-2</v>
      </c>
      <c r="CG1022" s="18">
        <f t="shared" si="1521"/>
        <v>1.2872096348718318E-2</v>
      </c>
      <c r="CH1022" s="18">
        <f t="shared" si="1521"/>
        <v>1.2030447875774813E-2</v>
      </c>
      <c r="CI1022" s="18">
        <f t="shared" si="1521"/>
        <v>1.1201268269097134E-2</v>
      </c>
      <c r="CJ1022" s="18">
        <f t="shared" si="1521"/>
        <v>1.0384282480164722E-2</v>
      </c>
      <c r="CK1022" s="18">
        <f t="shared" si="1521"/>
        <v>9.5792234910707236E-3</v>
      </c>
      <c r="CL1022" s="18">
        <f t="shared" si="1521"/>
        <v>8.7858320235578019E-3</v>
      </c>
      <c r="CM1022" s="18">
        <f t="shared" si="1521"/>
        <v>8.0038562606134095E-3</v>
      </c>
      <c r="CN1022" s="18">
        <f t="shared" si="1522"/>
        <v>7.2330515799968187E-3</v>
      </c>
      <c r="CO1022" s="18">
        <f t="shared" si="1522"/>
        <v>6.4731802991052356E-3</v>
      </c>
      <c r="CP1022" s="18">
        <f t="shared" si="1522"/>
        <v>5.7240114306206097E-3</v>
      </c>
      <c r="CQ1022" s="18">
        <f t="shared" si="1522"/>
        <v>4.9853204484084923E-3</v>
      </c>
      <c r="CR1022" s="18">
        <f t="shared" si="1522"/>
        <v>4.2568890631715373E-3</v>
      </c>
      <c r="CS1022" s="18">
        <f t="shared" si="1522"/>
        <v>3.5385050073861585E-3</v>
      </c>
      <c r="CT1022" s="18">
        <f t="shared" si="1522"/>
        <v>2.8299618290772294E-3</v>
      </c>
      <c r="CU1022" s="18">
        <f t="shared" si="1522"/>
        <v>2.1310586940106457E-3</v>
      </c>
      <c r="CV1022" s="18">
        <f t="shared" si="1522"/>
        <v>1.4416001959044189E-3</v>
      </c>
      <c r="CW1022" s="18">
        <f t="shared" si="1522"/>
        <v>7.6139617428284956E-4</v>
      </c>
      <c r="CX1022" s="18">
        <f t="shared" si="1523"/>
        <v>9.0261539616193209E-5</v>
      </c>
      <c r="CY1022" s="18">
        <f t="shared" si="1523"/>
        <v>5.7198389459127419E-4</v>
      </c>
      <c r="CZ1022" s="18">
        <f t="shared" si="1523"/>
        <v>1.2255155730855061E-3</v>
      </c>
      <c r="DA1022" s="18">
        <f t="shared" si="1523"/>
        <v>1.870504353821606E-3</v>
      </c>
      <c r="DB1022" s="18">
        <f t="shared" si="1523"/>
        <v>2.5071166568858411E-3</v>
      </c>
      <c r="DC1022" s="18">
        <f t="shared" si="1523"/>
        <v>3.135514607652462E-3</v>
      </c>
      <c r="DD1022" s="18">
        <f t="shared" si="1523"/>
        <v>3.7558561744349267E-3</v>
      </c>
      <c r="DE1022" s="18">
        <f t="shared" si="1523"/>
        <v>4.3682953008761377E-3</v>
      </c>
      <c r="DF1022" s="18">
        <f t="shared" si="1523"/>
        <v>4.9729820333118124E-3</v>
      </c>
      <c r="DG1022" s="18">
        <f t="shared" si="1523"/>
        <v>5.570062643326934E-3</v>
      </c>
      <c r="DH1022" s="18">
        <f t="shared" si="1524"/>
        <v>6.1596797457168229E-3</v>
      </c>
      <c r="DI1022" s="18">
        <f t="shared" si="1524"/>
        <v>6.7419724120522107E-3</v>
      </c>
      <c r="DJ1022" s="18">
        <f t="shared" si="1524"/>
        <v>7.3170762800377626E-3</v>
      </c>
      <c r="DK1022" s="18">
        <f t="shared" si="1524"/>
        <v>7.8851236588455692E-3</v>
      </c>
      <c r="DL1022" s="18">
        <f t="shared" si="1524"/>
        <v>8.44624363059477E-3</v>
      </c>
      <c r="DM1022" s="18">
        <f t="shared" si="1524"/>
        <v>9.0005621481409337E-3</v>
      </c>
      <c r="DN1022" s="18">
        <f t="shared" si="1524"/>
        <v>9.548202129331114E-3</v>
      </c>
      <c r="DO1022" s="18">
        <f t="shared" si="1524"/>
        <v>1.0089283547872335E-2</v>
      </c>
      <c r="DP1022" s="18">
        <f t="shared" si="1524"/>
        <v>1.062392352095471E-2</v>
      </c>
      <c r="DQ1022" s="18">
        <f t="shared" si="1524"/>
        <v>1.1152236393763927E-2</v>
      </c>
      <c r="DR1022" s="18">
        <f t="shared" si="1525"/>
        <v>1.1674333821010685E-2</v>
      </c>
      <c r="DS1022" s="18">
        <f t="shared" si="1525"/>
        <v>1.2190324845599579E-2</v>
      </c>
      <c r="DT1022" s="18">
        <f t="shared" si="1525"/>
        <v>1.2700315974553705E-2</v>
      </c>
      <c r="DU1022" s="18">
        <f t="shared" si="1525"/>
        <v>1.3204411252306092E-2</v>
      </c>
      <c r="DV1022" s="18">
        <f t="shared" si="1525"/>
        <v>1.3702712331463585E-2</v>
      </c>
      <c r="DW1022" s="18">
        <f t="shared" si="1525"/>
        <v>1.4195318541145023E-2</v>
      </c>
      <c r="DX1022" s="18">
        <f t="shared" si="1525"/>
        <v>1.4682326952989162E-2</v>
      </c>
      <c r="DY1022" s="18">
        <f t="shared" si="1525"/>
        <v>1.5163832444925453E-2</v>
      </c>
      <c r="DZ1022" s="18">
        <f t="shared" si="1525"/>
        <v>1.5639927762795013E-2</v>
      </c>
      <c r="EA1022" s="18">
        <f t="shared" si="1525"/>
        <v>1.6110703579906301E-2</v>
      </c>
      <c r="EB1022" s="18">
        <f t="shared" si="1526"/>
        <v>1.6576248554605197E-2</v>
      </c>
      <c r="EC1022" s="18">
        <f t="shared" si="1526"/>
        <v>1.7036649385937297E-2</v>
      </c>
      <c r="ED1022" s="18">
        <f t="shared" si="1526"/>
        <v>1.7491990867474522E-2</v>
      </c>
      <c r="EE1022" s="18">
        <f t="shared" si="1526"/>
        <v>1.7942355939377458E-2</v>
      </c>
      <c r="EF1022" s="18">
        <f t="shared" si="1526"/>
        <v>1.838782573875971E-2</v>
      </c>
      <c r="EG1022" s="18">
        <f t="shared" si="1526"/>
        <v>1.8828479648418918E-2</v>
      </c>
      <c r="EH1022" s="18">
        <f t="shared" si="1526"/>
        <v>1.9264395343995759E-2</v>
      </c>
      <c r="EI1022" s="18">
        <f t="shared" si="1526"/>
        <v>1.9695648839619898E-2</v>
      </c>
      <c r="EJ1022" s="18">
        <f t="shared" si="1526"/>
        <v>2.0122314532099117E-2</v>
      </c>
      <c r="EK1022" s="18">
        <f t="shared" si="1526"/>
        <v>2.0544465243705561E-2</v>
      </c>
      <c r="EL1022" s="18">
        <f t="shared" si="1527"/>
        <v>2.0962172263610822E-2</v>
      </c>
      <c r="EM1022" s="18">
        <f t="shared" si="1527"/>
        <v>2.1375505388019751E-2</v>
      </c>
      <c r="EN1022" s="18">
        <f t="shared" si="1527"/>
        <v>2.1784532959049398E-2</v>
      </c>
      <c r="EO1022" s="18">
        <f t="shared" si="1527"/>
        <v>2.2189321902399972E-2</v>
      </c>
      <c r="EP1022" s="18">
        <f t="shared" si="1527"/>
        <v>2.2589937763860361E-2</v>
      </c>
      <c r="EQ1022" s="18">
        <f t="shared" si="1527"/>
        <v>2.298644474469036E-2</v>
      </c>
      <c r="ER1022" s="18">
        <f t="shared" si="1527"/>
        <v>2.3378905735920059E-2</v>
      </c>
      <c r="ES1022" s="18">
        <f t="shared" si="1527"/>
        <v>2.3767382351604312E-2</v>
      </c>
      <c r="ET1022" s="18">
        <f t="shared" si="1527"/>
        <v>2.4151934961069488E-2</v>
      </c>
      <c r="EU1022" s="18">
        <f t="shared" si="1527"/>
        <v>2.4532622720188274E-2</v>
      </c>
      <c r="EV1022" s="18">
        <f t="shared" si="1527"/>
        <v>2.4909503601715899E-2</v>
      </c>
    </row>
    <row r="1023" spans="1:152">
      <c r="A1023" s="22">
        <v>9.9700000000000006</v>
      </c>
      <c r="B1023" s="18">
        <f t="shared" si="1513"/>
        <v>0.2000905711695892</v>
      </c>
      <c r="C1023" s="18">
        <f t="shared" si="1513"/>
        <v>0.19420827223141932</v>
      </c>
      <c r="D1023" s="18">
        <f t="shared" si="1513"/>
        <v>0.18855221556010218</v>
      </c>
      <c r="E1023" s="18">
        <f t="shared" si="1513"/>
        <v>0.18310959498958945</v>
      </c>
      <c r="F1023" s="18">
        <f t="shared" si="1513"/>
        <v>0.17786855295872533</v>
      </c>
      <c r="G1023" s="18">
        <f t="shared" si="1513"/>
        <v>0.17281809427443814</v>
      </c>
      <c r="H1023" s="18">
        <f t="shared" si="1513"/>
        <v>0.16794800911458971</v>
      </c>
      <c r="I1023" s="18">
        <f t="shared" si="1513"/>
        <v>0.16324880413578866</v>
      </c>
      <c r="J1023" s="18">
        <f t="shared" si="1513"/>
        <v>0.15871164070798072</v>
      </c>
      <c r="K1023" s="18">
        <f t="shared" si="1513"/>
        <v>0.15432827943026797</v>
      </c>
      <c r="L1023" s="18">
        <f t="shared" si="1514"/>
        <v>0.15009103019514558</v>
      </c>
      <c r="M1023" s="18">
        <f t="shared" si="1514"/>
        <v>0.14599270716445351</v>
      </c>
      <c r="N1023" s="18">
        <f t="shared" si="1514"/>
        <v>0.14202658810249341</v>
      </c>
      <c r="O1023" s="18">
        <f t="shared" si="1514"/>
        <v>0.13818637758218283</v>
      </c>
      <c r="P1023" s="18">
        <f t="shared" si="1514"/>
        <v>0.13446617364063196</v>
      </c>
      <c r="Q1023" s="18">
        <f t="shared" si="1514"/>
        <v>0.13086043751266729</v>
      </c>
      <c r="R1023" s="18">
        <f t="shared" si="1514"/>
        <v>0.1273639661158531</v>
      </c>
      <c r="S1023" s="18">
        <f t="shared" si="1514"/>
        <v>0.12397186699954078</v>
      </c>
      <c r="T1023" s="18">
        <f t="shared" si="1514"/>
        <v>0.12067953550429647</v>
      </c>
      <c r="U1023" s="18">
        <f t="shared" si="1514"/>
        <v>0.11748263390746501</v>
      </c>
      <c r="V1023" s="18">
        <f t="shared" si="1515"/>
        <v>0.11437707235625738</v>
      </c>
      <c r="W1023" s="18">
        <f t="shared" si="1515"/>
        <v>0.11135899141212596</v>
      </c>
      <c r="X1023" s="18">
        <f t="shared" si="1515"/>
        <v>0.10842474604977598</v>
      </c>
      <c r="Y1023" s="18">
        <f t="shared" si="1515"/>
        <v>0.10557089097132596</v>
      </c>
      <c r="Z1023" s="18">
        <f t="shared" si="1515"/>
        <v>0.1027941671112125</v>
      </c>
      <c r="AA1023" s="18">
        <f t="shared" si="1515"/>
        <v>0.10009148922070203</v>
      </c>
      <c r="AB1023" s="18">
        <f t="shared" si="1515"/>
        <v>9.7459934432573406E-2</v>
      </c>
      <c r="AC1023" s="18">
        <f t="shared" si="1515"/>
        <v>9.4896731716863719E-2</v>
      </c>
      <c r="AD1023" s="18">
        <f t="shared" si="1515"/>
        <v>9.2399252147710692E-2</v>
      </c>
      <c r="AE1023" s="18">
        <f t="shared" si="1515"/>
        <v>8.9964999909422333E-2</v>
      </c>
      <c r="AF1023" s="18">
        <f t="shared" si="1516"/>
        <v>8.7591603977091134E-2</v>
      </c>
      <c r="AG1023" s="18">
        <f t="shared" si="1516"/>
        <v>8.5276810413459497E-2</v>
      </c>
      <c r="AH1023" s="18">
        <f t="shared" si="1516"/>
        <v>8.3018475229428623E-2</v>
      </c>
      <c r="AI1023" s="18">
        <f t="shared" si="1516"/>
        <v>8.0814557760675615E-2</v>
      </c>
      <c r="AJ1023" s="18">
        <f t="shared" si="1516"/>
        <v>7.866311451736907E-2</v>
      </c>
      <c r="AK1023" s="18">
        <f t="shared" si="1516"/>
        <v>7.6562293468022707E-2</v>
      </c>
      <c r="AL1023" s="18">
        <f t="shared" si="1516"/>
        <v>7.4510328722149549E-2</v>
      </c>
      <c r="AM1023" s="18">
        <f t="shared" si="1516"/>
        <v>7.2505535579629715E-2</v>
      </c>
      <c r="AN1023" s="18">
        <f t="shared" si="1516"/>
        <v>7.0546305917621732E-2</v>
      </c>
      <c r="AO1023" s="18">
        <f t="shared" si="1516"/>
        <v>6.8631103888467854E-2</v>
      </c>
      <c r="AP1023" s="18">
        <f t="shared" si="1517"/>
        <v>6.6758461904406319E-2</v>
      </c>
      <c r="AQ1023" s="18">
        <f t="shared" si="1517"/>
        <v>6.4926976887027421E-2</v>
      </c>
      <c r="AR1023" s="18">
        <f t="shared" si="1517"/>
        <v>6.3135306761330695E-2</v>
      </c>
      <c r="AS1023" s="18">
        <f t="shared" si="1517"/>
        <v>6.1382167175971523E-2</v>
      </c>
      <c r="AT1023" s="18">
        <f t="shared" si="1517"/>
        <v>5.9666328432854035E-2</v>
      </c>
      <c r="AU1023" s="18">
        <f t="shared" si="1517"/>
        <v>5.7986612610644306E-2</v>
      </c>
      <c r="AV1023" s="18">
        <f t="shared" si="1517"/>
        <v>5.6341890868063904E-2</v>
      </c>
      <c r="AW1023" s="18">
        <f t="shared" si="1517"/>
        <v>5.4731080913990336E-2</v>
      </c>
      <c r="AX1023" s="18">
        <f t="shared" si="1517"/>
        <v>5.3153144632448898E-2</v>
      </c>
      <c r="AY1023" s="18">
        <f t="shared" si="1517"/>
        <v>5.1607085851544623E-2</v>
      </c>
      <c r="AZ1023" s="18">
        <f t="shared" si="1518"/>
        <v>5.0091948246258469E-2</v>
      </c>
      <c r="BA1023" s="18">
        <f t="shared" si="1518"/>
        <v>4.8606813365829463E-2</v>
      </c>
      <c r="BB1023" s="18">
        <f t="shared" si="1518"/>
        <v>4.7150798777173548E-2</v>
      </c>
      <c r="BC1023" s="18">
        <f t="shared" si="1518"/>
        <v>4.5723056316452744E-2</v>
      </c>
      <c r="BD1023" s="18">
        <f t="shared" si="1518"/>
        <v>4.4322770441514975E-2</v>
      </c>
      <c r="BE1023" s="18">
        <f t="shared" si="1518"/>
        <v>4.2949156678480822E-2</v>
      </c>
      <c r="BF1023" s="18">
        <f t="shared" si="1518"/>
        <v>4.1601460156258596E-2</v>
      </c>
      <c r="BG1023" s="18">
        <f t="shared" si="1518"/>
        <v>4.0278954223236824E-2</v>
      </c>
      <c r="BH1023" s="18">
        <f t="shared" si="1518"/>
        <v>3.8980939140826544E-2</v>
      </c>
      <c r="BI1023" s="18">
        <f t="shared" si="1518"/>
        <v>3.7706740848919215E-2</v>
      </c>
      <c r="BJ1023" s="18">
        <f t="shared" si="1519"/>
        <v>3.6455709798682963E-2</v>
      </c>
      <c r="BK1023" s="18">
        <f t="shared" si="1519"/>
        <v>3.5227219848450904E-2</v>
      </c>
      <c r="BL1023" s="18">
        <f t="shared" si="1519"/>
        <v>3.4020667218758738E-2</v>
      </c>
      <c r="BM1023" s="18">
        <f t="shared" si="1519"/>
        <v>3.2835469502866421E-2</v>
      </c>
      <c r="BN1023" s="18">
        <f t="shared" si="1519"/>
        <v>3.1671064729358211E-2</v>
      </c>
      <c r="BO1023" s="18">
        <f t="shared" si="1519"/>
        <v>3.0526910473650117E-2</v>
      </c>
      <c r="BP1023" s="18">
        <f t="shared" si="1519"/>
        <v>2.9402483015454228E-2</v>
      </c>
      <c r="BQ1023" s="18">
        <f t="shared" si="1519"/>
        <v>2.829727653944971E-2</v>
      </c>
      <c r="BR1023" s="18">
        <f t="shared" si="1519"/>
        <v>2.721080237659787E-2</v>
      </c>
      <c r="BS1023" s="18">
        <f t="shared" si="1519"/>
        <v>2.6142588283709869E-2</v>
      </c>
      <c r="BT1023" s="18">
        <f t="shared" si="1520"/>
        <v>2.5092177759036674E-2</v>
      </c>
      <c r="BU1023" s="18">
        <f t="shared" si="1520"/>
        <v>2.4059129391796101E-2</v>
      </c>
      <c r="BV1023" s="18">
        <f t="shared" si="1520"/>
        <v>2.3043016243690637E-2</v>
      </c>
      <c r="BW1023" s="18">
        <f t="shared" si="1520"/>
        <v>2.2043425260594988E-2</v>
      </c>
      <c r="BX1023" s="18">
        <f t="shared" si="1520"/>
        <v>2.1059956712710583E-2</v>
      </c>
      <c r="BY1023" s="18">
        <f t="shared" si="1520"/>
        <v>2.0092223661592322E-2</v>
      </c>
      <c r="BZ1023" s="18">
        <f t="shared" si="1520"/>
        <v>1.9139851452555291E-2</v>
      </c>
      <c r="CA1023" s="18">
        <f t="shared" si="1520"/>
        <v>1.8202477231062171E-2</v>
      </c>
      <c r="CB1023" s="18">
        <f t="shared" si="1520"/>
        <v>1.7279749481779863E-2</v>
      </c>
      <c r="CC1023" s="18">
        <f t="shared" si="1520"/>
        <v>1.6371327589075585E-2</v>
      </c>
      <c r="CD1023" s="18">
        <f t="shared" si="1521"/>
        <v>1.5476881417797531E-2</v>
      </c>
      <c r="CE1023" s="18">
        <f t="shared" si="1521"/>
        <v>1.4596090913256539E-2</v>
      </c>
      <c r="CF1023" s="18">
        <f t="shared" si="1521"/>
        <v>1.3728645719390427E-2</v>
      </c>
      <c r="CG1023" s="18">
        <f t="shared" si="1521"/>
        <v>1.2874244814153842E-2</v>
      </c>
      <c r="CH1023" s="18">
        <f t="shared" si="1521"/>
        <v>1.2032596161234269E-2</v>
      </c>
      <c r="CI1023" s="18">
        <f t="shared" si="1521"/>
        <v>1.1203416377246811E-2</v>
      </c>
      <c r="CJ1023" s="18">
        <f t="shared" si="1521"/>
        <v>1.0386430413612119E-2</v>
      </c>
      <c r="CK1023" s="18">
        <f t="shared" si="1521"/>
        <v>9.5813712523662442E-3</v>
      </c>
      <c r="CL1023" s="18">
        <f t="shared" si="1521"/>
        <v>8.7879796151963951E-3</v>
      </c>
      <c r="CM1023" s="18">
        <f t="shared" si="1521"/>
        <v>8.0060036850361921E-3</v>
      </c>
      <c r="CN1023" s="18">
        <f t="shared" si="1522"/>
        <v>7.2351988395925881E-3</v>
      </c>
      <c r="CO1023" s="18">
        <f t="shared" si="1522"/>
        <v>6.4753273962119551E-3</v>
      </c>
      <c r="CP1023" s="18">
        <f t="shared" si="1522"/>
        <v>5.7261583675268651E-3</v>
      </c>
      <c r="CQ1023" s="18">
        <f t="shared" si="1522"/>
        <v>4.9874672273548248E-3</v>
      </c>
      <c r="CR1023" s="18">
        <f t="shared" si="1522"/>
        <v>4.2590356863518725E-3</v>
      </c>
      <c r="CS1023" s="18">
        <f t="shared" si="1522"/>
        <v>3.5406514769489583E-3</v>
      </c>
      <c r="CT1023" s="18">
        <f t="shared" si="1522"/>
        <v>2.8321081471268661E-3</v>
      </c>
      <c r="CU1023" s="18">
        <f t="shared" si="1522"/>
        <v>2.1332048626085121E-3</v>
      </c>
      <c r="CV1023" s="18">
        <f t="shared" si="1522"/>
        <v>1.4437462170701354E-3</v>
      </c>
      <c r="CW1023" s="18">
        <f t="shared" si="1522"/>
        <v>7.6354204999536102E-4</v>
      </c>
      <c r="CX1023" s="18">
        <f t="shared" si="1523"/>
        <v>9.24072718149066E-5</v>
      </c>
      <c r="CY1023" s="18">
        <f t="shared" si="1523"/>
        <v>5.6983830400554603E-4</v>
      </c>
      <c r="CZ1023" s="18">
        <f t="shared" si="1523"/>
        <v>1.2233701222494064E-3</v>
      </c>
      <c r="DA1023" s="18">
        <f t="shared" si="1523"/>
        <v>1.8683590409083461E-3</v>
      </c>
      <c r="DB1023" s="18">
        <f t="shared" si="1523"/>
        <v>2.5049714801042428E-3</v>
      </c>
      <c r="DC1023" s="18">
        <f t="shared" si="1523"/>
        <v>3.1333695652459859E-3</v>
      </c>
      <c r="DD1023" s="18">
        <f t="shared" si="1523"/>
        <v>3.7537112646807702E-3</v>
      </c>
      <c r="DE1023" s="18">
        <f t="shared" si="1523"/>
        <v>4.3661505220844998E-3</v>
      </c>
      <c r="DF1023" s="18">
        <f t="shared" si="1523"/>
        <v>4.9708373838249498E-3</v>
      </c>
      <c r="DG1023" s="18">
        <f t="shared" si="1523"/>
        <v>5.567918121518356E-3</v>
      </c>
      <c r="DH1023" s="18">
        <f t="shared" si="1524"/>
        <v>6.1575353499905353E-3</v>
      </c>
      <c r="DI1023" s="18">
        <f t="shared" si="1524"/>
        <v>6.7398281408419872E-3</v>
      </c>
      <c r="DJ1023" s="18">
        <f t="shared" si="1524"/>
        <v>7.3149321318063676E-3</v>
      </c>
      <c r="DK1023" s="18">
        <f t="shared" si="1524"/>
        <v>7.882979632084057E-3</v>
      </c>
      <c r="DL1023" s="18">
        <f t="shared" si="1524"/>
        <v>8.4440997238218046E-3</v>
      </c>
      <c r="DM1023" s="18">
        <f t="shared" si="1524"/>
        <v>8.9984183599020953E-3</v>
      </c>
      <c r="DN1023" s="18">
        <f t="shared" si="1524"/>
        <v>9.5460584581983088E-3</v>
      </c>
      <c r="DO1023" s="18">
        <f t="shared" si="1524"/>
        <v>1.0087139992443067E-2</v>
      </c>
      <c r="DP1023" s="18">
        <f t="shared" si="1524"/>
        <v>1.0621780079851581E-2</v>
      </c>
      <c r="DQ1023" s="18">
        <f t="shared" si="1524"/>
        <v>1.1150093065633949E-2</v>
      </c>
      <c r="DR1023" s="18">
        <f t="shared" si="1525"/>
        <v>1.1672190604524769E-2</v>
      </c>
      <c r="DS1023" s="18">
        <f t="shared" si="1525"/>
        <v>1.2188181739451937E-2</v>
      </c>
      <c r="DT1023" s="18">
        <f t="shared" si="1525"/>
        <v>1.2698172977461328E-2</v>
      </c>
      <c r="DU1023" s="18">
        <f t="shared" si="1525"/>
        <v>1.3202268363008259E-2</v>
      </c>
      <c r="DV1023" s="18">
        <f t="shared" si="1525"/>
        <v>1.3700569548721252E-2</v>
      </c>
      <c r="DW1023" s="18">
        <f t="shared" si="1525"/>
        <v>1.4193175863740401E-2</v>
      </c>
      <c r="DX1023" s="18">
        <f t="shared" si="1525"/>
        <v>1.4680184379725257E-2</v>
      </c>
      <c r="DY1023" s="18">
        <f t="shared" si="1525"/>
        <v>1.5161689974625525E-2</v>
      </c>
      <c r="DZ1023" s="18">
        <f t="shared" si="1525"/>
        <v>1.5637785394302176E-2</v>
      </c>
      <c r="EA1023" s="18">
        <f t="shared" si="1525"/>
        <v>1.6108561312083006E-2</v>
      </c>
      <c r="EB1023" s="18">
        <f t="shared" si="1526"/>
        <v>1.6574106386332936E-2</v>
      </c>
      <c r="EC1023" s="18">
        <f t="shared" si="1526"/>
        <v>1.7034507316116054E-2</v>
      </c>
      <c r="ED1023" s="18">
        <f t="shared" si="1526"/>
        <v>1.7489848895022406E-2</v>
      </c>
      <c r="EE1023" s="18">
        <f t="shared" si="1526"/>
        <v>1.794021406323032E-2</v>
      </c>
      <c r="EF1023" s="18">
        <f t="shared" si="1526"/>
        <v>1.8385683957870762E-2</v>
      </c>
      <c r="EG1023" s="18">
        <f t="shared" si="1526"/>
        <v>1.8826337961758352E-2</v>
      </c>
      <c r="EH1023" s="18">
        <f t="shared" si="1526"/>
        <v>1.9262253750550344E-2</v>
      </c>
      <c r="EI1023" s="18">
        <f t="shared" si="1526"/>
        <v>1.9693507338392709E-2</v>
      </c>
      <c r="EJ1023" s="18">
        <f t="shared" si="1526"/>
        <v>2.0120173122109092E-2</v>
      </c>
      <c r="EK1023" s="18">
        <f t="shared" si="1526"/>
        <v>2.0542323923987214E-2</v>
      </c>
      <c r="EL1023" s="18">
        <f t="shared" si="1527"/>
        <v>2.0960031033213956E-2</v>
      </c>
      <c r="EM1023" s="18">
        <f t="shared" si="1527"/>
        <v>2.1373364246009038E-2</v>
      </c>
      <c r="EN1023" s="18">
        <f t="shared" si="1527"/>
        <v>2.1782391904504157E-2</v>
      </c>
      <c r="EO1023" s="18">
        <f t="shared" si="1527"/>
        <v>2.2187180934413832E-2</v>
      </c>
      <c r="EP1023" s="18">
        <f t="shared" si="1527"/>
        <v>2.2587796881540945E-2</v>
      </c>
      <c r="EQ1023" s="18">
        <f t="shared" si="1527"/>
        <v>2.2984303947159043E-2</v>
      </c>
      <c r="ER1023" s="18">
        <f t="shared" si="1527"/>
        <v>2.3376765022311667E-2</v>
      </c>
      <c r="ES1023" s="18">
        <f t="shared" si="1527"/>
        <v>2.376524172106681E-2</v>
      </c>
      <c r="ET1023" s="18">
        <f t="shared" si="1527"/>
        <v>2.4149794412763798E-2</v>
      </c>
      <c r="EU1023" s="18">
        <f t="shared" si="1527"/>
        <v>2.4530482253287945E-2</v>
      </c>
      <c r="EV1023" s="18">
        <f t="shared" si="1527"/>
        <v>2.4907363215406868E-2</v>
      </c>
    </row>
    <row r="1024" spans="1:152">
      <c r="A1024" s="23">
        <v>9.9799999999999898</v>
      </c>
      <c r="B1024" s="18">
        <f t="shared" si="1513"/>
        <v>0.20009280769105819</v>
      </c>
      <c r="C1024" s="18">
        <f t="shared" si="1513"/>
        <v>0.1942105075236627</v>
      </c>
      <c r="D1024" s="18">
        <f t="shared" si="1513"/>
        <v>0.18855444967039786</v>
      </c>
      <c r="E1024" s="18">
        <f t="shared" si="1513"/>
        <v>0.18311182796253916</v>
      </c>
      <c r="F1024" s="18">
        <f t="shared" si="1513"/>
        <v>0.17787078483645308</v>
      </c>
      <c r="G1024" s="18">
        <f t="shared" si="1513"/>
        <v>0.17282032509677012</v>
      </c>
      <c r="H1024" s="18">
        <f t="shared" si="1513"/>
        <v>0.16795023891921865</v>
      </c>
      <c r="I1024" s="18">
        <f t="shared" si="1513"/>
        <v>0.16325103295842341</v>
      </c>
      <c r="J1024" s="18">
        <f t="shared" si="1513"/>
        <v>0.15871386858248315</v>
      </c>
      <c r="K1024" s="18">
        <f t="shared" si="1513"/>
        <v>0.15433050638877818</v>
      </c>
      <c r="L1024" s="18">
        <f t="shared" si="1514"/>
        <v>0.1500932562681967</v>
      </c>
      <c r="M1024" s="18">
        <f t="shared" si="1514"/>
        <v>0.14599493238107689</v>
      </c>
      <c r="N1024" s="18">
        <f t="shared" si="1514"/>
        <v>0.14202881249031582</v>
      </c>
      <c r="O1024" s="18">
        <f t="shared" si="1514"/>
        <v>0.13818860116751538</v>
      </c>
      <c r="P1024" s="18">
        <f t="shared" si="1514"/>
        <v>0.13446839644855246</v>
      </c>
      <c r="Q1024" s="18">
        <f t="shared" si="1514"/>
        <v>0.13086265956709608</v>
      </c>
      <c r="R1024" s="18">
        <f t="shared" si="1514"/>
        <v>0.1273661874396233</v>
      </c>
      <c r="S1024" s="18">
        <f t="shared" si="1514"/>
        <v>0.1239740876144631</v>
      </c>
      <c r="T1024" s="18">
        <f t="shared" si="1514"/>
        <v>0.12068175543121937</v>
      </c>
      <c r="U1024" s="18">
        <f t="shared" si="1514"/>
        <v>0.11748485316633051</v>
      </c>
      <c r="V1024" s="18">
        <f t="shared" si="1515"/>
        <v>0.11437929096615282</v>
      </c>
      <c r="W1024" s="18">
        <f t="shared" si="1515"/>
        <v>0.11136120939133216</v>
      </c>
      <c r="X1024" s="18">
        <f t="shared" si="1515"/>
        <v>0.10842696341581212</v>
      </c>
      <c r="Y1024" s="18">
        <f t="shared" si="1515"/>
        <v>0.10557310774099124</v>
      </c>
      <c r="Z1024" s="18">
        <f t="shared" si="1515"/>
        <v>0.10279638330062502</v>
      </c>
      <c r="AA1024" s="18">
        <f t="shared" si="1515"/>
        <v>0.10009370484533521</v>
      </c>
      <c r="AB1024" s="18">
        <f t="shared" si="1515"/>
        <v>9.7462149507289875E-2</v>
      </c>
      <c r="AC1024" s="18">
        <f t="shared" si="1515"/>
        <v>9.4898946255946998E-2</v>
      </c>
      <c r="AD1024" s="18">
        <f t="shared" si="1515"/>
        <v>9.2401466164894988E-2</v>
      </c>
      <c r="AE1024" s="18">
        <f t="shared" si="1515"/>
        <v>8.9967213417920244E-2</v>
      </c>
      <c r="AF1024" s="18">
        <f t="shared" si="1516"/>
        <v>8.7593816989619822E-2</v>
      </c>
      <c r="AG1024" s="18">
        <f t="shared" si="1516"/>
        <v>8.5279022942265165E-2</v>
      </c>
      <c r="AH1024" s="18">
        <f t="shared" si="1516"/>
        <v>8.3020687286309347E-2</v>
      </c>
      <c r="AI1024" s="18">
        <f t="shared" si="1516"/>
        <v>8.0816769357003104E-2</v>
      </c>
      <c r="AJ1024" s="18">
        <f t="shared" si="1516"/>
        <v>7.8665325664108859E-2</v>
      </c>
      <c r="AK1024" s="18">
        <f t="shared" si="1516"/>
        <v>7.656450417575332E-2</v>
      </c>
      <c r="AL1024" s="18">
        <f t="shared" si="1516"/>
        <v>7.4512539001080541E-2</v>
      </c>
      <c r="AM1024" s="18">
        <f t="shared" si="1516"/>
        <v>7.2507745439618534E-2</v>
      </c>
      <c r="AN1024" s="18">
        <f t="shared" si="1516"/>
        <v>7.054851536818979E-2</v>
      </c>
      <c r="AO1024" s="18">
        <f t="shared" si="1516"/>
        <v>6.8633312938815624E-2</v>
      </c>
      <c r="AP1024" s="18">
        <f t="shared" si="1517"/>
        <v>6.6760670563427549E-2</v>
      </c>
      <c r="AQ1024" s="18">
        <f t="shared" si="1517"/>
        <v>6.4929185163322731E-2</v>
      </c>
      <c r="AR1024" s="18">
        <f t="shared" si="1517"/>
        <v>6.3137514663220207E-2</v>
      </c>
      <c r="AS1024" s="18">
        <f t="shared" si="1517"/>
        <v>6.138437471150697E-2</v>
      </c>
      <c r="AT1024" s="18">
        <f t="shared" si="1517"/>
        <v>5.9668535609830174E-2</v>
      </c>
      <c r="AU1024" s="18">
        <f t="shared" si="1517"/>
        <v>5.7988819436609759E-2</v>
      </c>
      <c r="AV1024" s="18">
        <f t="shared" si="1517"/>
        <v>5.6344097350331426E-2</v>
      </c>
      <c r="AW1024" s="18">
        <f t="shared" si="1517"/>
        <v>5.4733287059646432E-2</v>
      </c>
      <c r="AX1024" s="18">
        <f t="shared" si="1517"/>
        <v>5.3155350448363219E-2</v>
      </c>
      <c r="AY1024" s="18">
        <f t="shared" si="1517"/>
        <v>5.1609291344378617E-2</v>
      </c>
      <c r="AZ1024" s="18">
        <f t="shared" si="1518"/>
        <v>5.0094153422473739E-2</v>
      </c>
      <c r="BA1024" s="18">
        <f t="shared" si="1518"/>
        <v>4.860901823169568E-2</v>
      </c>
      <c r="BB1024" s="18">
        <f t="shared" si="1518"/>
        <v>4.7153003338775985E-2</v>
      </c>
      <c r="BC1024" s="18">
        <f t="shared" si="1518"/>
        <v>4.5725260579699438E-2</v>
      </c>
      <c r="BD1024" s="18">
        <f t="shared" si="1518"/>
        <v>4.4324974412143558E-2</v>
      </c>
      <c r="BE1024" s="18">
        <f t="shared" si="1518"/>
        <v>4.2951360362064962E-2</v>
      </c>
      <c r="BF1024" s="18">
        <f t="shared" si="1518"/>
        <v>4.1603663558214217E-2</v>
      </c>
      <c r="BG1024" s="18">
        <f t="shared" si="1518"/>
        <v>4.0281157348828006E-2</v>
      </c>
      <c r="BH1024" s="18">
        <f t="shared" si="1518"/>
        <v>3.8983141995171167E-2</v>
      </c>
      <c r="BI1024" s="18">
        <f t="shared" si="1518"/>
        <v>3.770894343699429E-2</v>
      </c>
      <c r="BJ1024" s="18">
        <f t="shared" si="1519"/>
        <v>3.6457912125329693E-2</v>
      </c>
      <c r="BK1024" s="18">
        <f t="shared" si="1519"/>
        <v>3.5229421918379765E-2</v>
      </c>
      <c r="BL1024" s="18">
        <f t="shared" si="1519"/>
        <v>3.4022869036553965E-2</v>
      </c>
      <c r="BM1024" s="18">
        <f t="shared" si="1519"/>
        <v>3.283767107299055E-2</v>
      </c>
      <c r="BN1024" s="18">
        <f t="shared" si="1519"/>
        <v>3.1673266056156349E-2</v>
      </c>
      <c r="BO1024" s="18">
        <f t="shared" si="1519"/>
        <v>3.0529111561354037E-2</v>
      </c>
      <c r="BP1024" s="18">
        <f t="shared" si="1519"/>
        <v>2.9404683868186211E-2</v>
      </c>
      <c r="BQ1024" s="18">
        <f t="shared" si="1519"/>
        <v>2.8299477161226404E-2</v>
      </c>
      <c r="BR1024" s="18">
        <f t="shared" si="1519"/>
        <v>2.7213002771333733E-2</v>
      </c>
      <c r="BS1024" s="18">
        <f t="shared" si="1519"/>
        <v>2.6144788455220759E-2</v>
      </c>
      <c r="BT1024" s="18">
        <f t="shared" si="1520"/>
        <v>2.5094377711042996E-2</v>
      </c>
      <c r="BU1024" s="18">
        <f t="shared" si="1520"/>
        <v>2.4061329127926009E-2</v>
      </c>
      <c r="BV1024" s="18">
        <f t="shared" si="1520"/>
        <v>2.3045215767483085E-2</v>
      </c>
      <c r="BW1024" s="18">
        <f t="shared" si="1520"/>
        <v>2.2045624575502645E-2</v>
      </c>
      <c r="BX1024" s="18">
        <f t="shared" si="1520"/>
        <v>2.1062155822102538E-2</v>
      </c>
      <c r="BY1024" s="18">
        <f t="shared" si="1520"/>
        <v>2.0094422568756834E-2</v>
      </c>
      <c r="BZ1024" s="18">
        <f t="shared" si="1520"/>
        <v>1.914205016070232E-2</v>
      </c>
      <c r="CA1024" s="18">
        <f t="shared" si="1520"/>
        <v>1.8204675743325856E-2</v>
      </c>
      <c r="CB1024" s="18">
        <f t="shared" si="1520"/>
        <v>1.7281947801220866E-2</v>
      </c>
      <c r="CC1024" s="18">
        <f t="shared" si="1520"/>
        <v>1.6373525718683411E-2</v>
      </c>
      <c r="CD1024" s="18">
        <f t="shared" si="1521"/>
        <v>1.5479079360492691E-2</v>
      </c>
      <c r="CE1024" s="18">
        <f t="shared" si="1521"/>
        <v>1.4598288671892681E-2</v>
      </c>
      <c r="CF1024" s="18">
        <f t="shared" si="1521"/>
        <v>1.3730843296756293E-2</v>
      </c>
      <c r="CG1024" s="18">
        <f t="shared" si="1521"/>
        <v>1.287644221297532E-2</v>
      </c>
      <c r="CH1024" s="18">
        <f t="shared" si="1521"/>
        <v>1.2034793384176193E-2</v>
      </c>
      <c r="CI1024" s="18">
        <f t="shared" si="1521"/>
        <v>1.1205613426914798E-2</v>
      </c>
      <c r="CJ1024" s="18">
        <f t="shared" si="1521"/>
        <v>1.0388627292554339E-2</v>
      </c>
      <c r="CK1024" s="18">
        <f t="shared" si="1521"/>
        <v>9.5835679630750237E-3</v>
      </c>
      <c r="CL1024" s="18">
        <f t="shared" si="1521"/>
        <v>8.7901761601099082E-3</v>
      </c>
      <c r="CM1024" s="18">
        <f t="shared" si="1521"/>
        <v>8.008200066539975E-3</v>
      </c>
      <c r="CN1024" s="18">
        <f t="shared" si="1522"/>
        <v>7.2373950600210651E-3</v>
      </c>
      <c r="CO1024" s="18">
        <f t="shared" si="1522"/>
        <v>6.4775234578498819E-3</v>
      </c>
      <c r="CP1024" s="18">
        <f t="shared" si="1522"/>
        <v>5.7283542726107167E-3</v>
      </c>
      <c r="CQ1024" s="18">
        <f t="shared" si="1522"/>
        <v>4.9896629780742108E-3</v>
      </c>
      <c r="CR1024" s="18">
        <f t="shared" si="1522"/>
        <v>4.2612312848507028E-3</v>
      </c>
      <c r="CS1024" s="18">
        <f t="shared" si="1522"/>
        <v>3.5428469253268452E-3</v>
      </c>
      <c r="CT1024" s="18">
        <f t="shared" si="1522"/>
        <v>2.8343034474402617E-3</v>
      </c>
      <c r="CU1024" s="18">
        <f t="shared" si="1522"/>
        <v>2.1354000168719023E-3</v>
      </c>
      <c r="CV1024" s="18">
        <f t="shared" si="1522"/>
        <v>1.4459412272571359E-3</v>
      </c>
      <c r="CW1024" s="18">
        <f t="shared" si="1522"/>
        <v>7.6573691803992483E-4</v>
      </c>
      <c r="CX1024" s="18">
        <f t="shared" si="1523"/>
        <v>9.4601999612253795E-5</v>
      </c>
      <c r="CY1024" s="18">
        <f t="shared" si="1523"/>
        <v>5.6764371459783192E-4</v>
      </c>
      <c r="CZ1024" s="18">
        <f t="shared" si="1523"/>
        <v>1.2211756694104209E-3</v>
      </c>
      <c r="DA1024" s="18">
        <f t="shared" si="1523"/>
        <v>1.8661647228528921E-3</v>
      </c>
      <c r="DB1024" s="18">
        <f t="shared" si="1523"/>
        <v>2.5027772950818455E-3</v>
      </c>
      <c r="DC1024" s="18">
        <f t="shared" si="1523"/>
        <v>3.1311755115401019E-3</v>
      </c>
      <c r="DD1024" s="18">
        <f t="shared" si="1523"/>
        <v>3.7515173406078711E-3</v>
      </c>
      <c r="DE1024" s="18">
        <f t="shared" si="1523"/>
        <v>4.3639567259932122E-3</v>
      </c>
      <c r="DF1024" s="18">
        <f t="shared" si="1523"/>
        <v>4.9686437140952361E-3</v>
      </c>
      <c r="DG1024" s="18">
        <f t="shared" si="1523"/>
        <v>5.5657245765607655E-3</v>
      </c>
      <c r="DH1024" s="18">
        <f t="shared" si="1524"/>
        <v>6.1553419282454266E-3</v>
      </c>
      <c r="DI1024" s="18">
        <f t="shared" si="1524"/>
        <v>6.7376348407787653E-3</v>
      </c>
      <c r="DJ1024" s="18">
        <f t="shared" si="1524"/>
        <v>7.3127389519227828E-3</v>
      </c>
      <c r="DK1024" s="18">
        <f t="shared" si="1524"/>
        <v>7.8807865709055111E-3</v>
      </c>
      <c r="DL1024" s="18">
        <f t="shared" si="1524"/>
        <v>8.4419067799006778E-3</v>
      </c>
      <c r="DM1024" s="18">
        <f t="shared" si="1524"/>
        <v>8.9962255318171078E-3</v>
      </c>
      <c r="DN1024" s="18">
        <f t="shared" si="1524"/>
        <v>9.5438657445537992E-3</v>
      </c>
      <c r="DO1024" s="18">
        <f t="shared" si="1524"/>
        <v>1.0084947391868535E-2</v>
      </c>
      <c r="DP1024" s="18">
        <f t="shared" si="1524"/>
        <v>1.0619587591000929E-2</v>
      </c>
      <c r="DQ1024" s="18">
        <f t="shared" si="1524"/>
        <v>1.1147900687185006E-2</v>
      </c>
      <c r="DR1024" s="18">
        <f t="shared" si="1525"/>
        <v>1.1669998335178705E-2</v>
      </c>
      <c r="DS1024" s="18">
        <f t="shared" si="1525"/>
        <v>1.2185989577932682E-2</v>
      </c>
      <c r="DT1024" s="18">
        <f t="shared" si="1525"/>
        <v>1.2695980922515074E-2</v>
      </c>
      <c r="DU1024" s="18">
        <f t="shared" si="1525"/>
        <v>1.3200076413402956E-2</v>
      </c>
      <c r="DV1024" s="18">
        <f t="shared" si="1525"/>
        <v>1.3698377703246091E-2</v>
      </c>
      <c r="DW1024" s="18">
        <f t="shared" si="1525"/>
        <v>1.4190984121205327E-2</v>
      </c>
      <c r="DX1024" s="18">
        <f t="shared" si="1525"/>
        <v>1.467799273896047E-2</v>
      </c>
      <c r="DY1024" s="18">
        <f t="shared" si="1525"/>
        <v>1.5159498434481097E-2</v>
      </c>
      <c r="DZ1024" s="18">
        <f t="shared" si="1525"/>
        <v>1.5635593953647532E-2</v>
      </c>
      <c r="EA1024" s="18">
        <f t="shared" si="1525"/>
        <v>1.6106369969806564E-2</v>
      </c>
      <c r="EB1024" s="18">
        <f t="shared" si="1526"/>
        <v>1.6571915141341563E-2</v>
      </c>
      <c r="EC1024" s="18">
        <f t="shared" si="1526"/>
        <v>1.7032316167334784E-2</v>
      </c>
      <c r="ED1024" s="18">
        <f t="shared" si="1526"/>
        <v>1.7487657841393993E-2</v>
      </c>
      <c r="EE1024" s="18">
        <f t="shared" si="1526"/>
        <v>1.7938023103714854E-2</v>
      </c>
      <c r="EF1024" s="18">
        <f t="shared" si="1526"/>
        <v>1.8383493091445248E-2</v>
      </c>
      <c r="EG1024" s="18">
        <f t="shared" si="1526"/>
        <v>1.8824147187416422E-2</v>
      </c>
      <c r="EH1024" s="18">
        <f t="shared" si="1526"/>
        <v>1.9260063067301873E-2</v>
      </c>
      <c r="EI1024" s="18">
        <f t="shared" si="1526"/>
        <v>1.9691316745263414E-2</v>
      </c>
      <c r="EJ1024" s="18">
        <f t="shared" si="1526"/>
        <v>2.0117982618140254E-2</v>
      </c>
      <c r="EK1024" s="18">
        <f t="shared" si="1526"/>
        <v>2.0540133508235359E-2</v>
      </c>
      <c r="EL1024" s="18">
        <f t="shared" si="1527"/>
        <v>2.0957840704750465E-2</v>
      </c>
      <c r="EM1024" s="18">
        <f t="shared" si="1527"/>
        <v>2.1371174003919899E-2</v>
      </c>
      <c r="EN1024" s="18">
        <f t="shared" si="1527"/>
        <v>2.1780201747889638E-2</v>
      </c>
      <c r="EO1024" s="18">
        <f t="shared" si="1527"/>
        <v>2.2184990862388197E-2</v>
      </c>
      <c r="EP1024" s="18">
        <f t="shared" si="1527"/>
        <v>2.2585606893232135E-2</v>
      </c>
      <c r="EQ1024" s="18">
        <f t="shared" si="1527"/>
        <v>2.2982114041708426E-2</v>
      </c>
      <c r="ER1024" s="18">
        <f t="shared" si="1527"/>
        <v>2.3374575198873752E-2</v>
      </c>
      <c r="ES1024" s="18">
        <f t="shared" si="1527"/>
        <v>2.3763051978808979E-2</v>
      </c>
      <c r="ET1024" s="18">
        <f t="shared" si="1527"/>
        <v>2.4147604750866053E-2</v>
      </c>
      <c r="EU1024" s="18">
        <f t="shared" si="1527"/>
        <v>2.4528292670942635E-2</v>
      </c>
      <c r="EV1024" s="18">
        <f t="shared" si="1527"/>
        <v>2.4905173711818482E-2</v>
      </c>
    </row>
    <row r="1025" spans="1:152">
      <c r="A1025" s="22">
        <v>9.9899999999999896</v>
      </c>
      <c r="B1025" s="18">
        <f t="shared" si="1513"/>
        <v>0.20009509342050799</v>
      </c>
      <c r="C1025" s="18">
        <f t="shared" si="1513"/>
        <v>0.19421279205186592</v>
      </c>
      <c r="D1025" s="18">
        <f t="shared" si="1513"/>
        <v>0.18855673304355636</v>
      </c>
      <c r="E1025" s="18">
        <f t="shared" si="1513"/>
        <v>0.18311411022423954</v>
      </c>
      <c r="F1025" s="18">
        <f t="shared" si="1513"/>
        <v>0.1778730660278604</v>
      </c>
      <c r="G1025" s="18">
        <f t="shared" si="1513"/>
        <v>0.17282260525680415</v>
      </c>
      <c r="H1025" s="18">
        <f t="shared" si="1513"/>
        <v>0.16795251808471418</v>
      </c>
      <c r="I1025" s="18">
        <f t="shared" si="1513"/>
        <v>0.16325331116427652</v>
      </c>
      <c r="J1025" s="18">
        <f t="shared" si="1513"/>
        <v>0.15871614586178498</v>
      </c>
      <c r="K1025" s="18">
        <f t="shared" si="1513"/>
        <v>0.15433278277293722</v>
      </c>
      <c r="L1025" s="18">
        <f t="shared" si="1514"/>
        <v>0.15009553178705098</v>
      </c>
      <c r="M1025" s="18">
        <f t="shared" si="1514"/>
        <v>0.14599720706299715</v>
      </c>
      <c r="N1025" s="18">
        <f t="shared" si="1514"/>
        <v>0.14203108636229989</v>
      </c>
      <c r="O1025" s="18">
        <f t="shared" si="1514"/>
        <v>0.13819087425527554</v>
      </c>
      <c r="P1025" s="18">
        <f t="shared" si="1514"/>
        <v>0.13447066877659569</v>
      </c>
      <c r="Q1025" s="18">
        <f t="shared" si="1514"/>
        <v>0.13086493115879833</v>
      </c>
      <c r="R1025" s="18">
        <f t="shared" si="1514"/>
        <v>0.12736845831729787</v>
      </c>
      <c r="S1025" s="18">
        <f t="shared" si="1514"/>
        <v>0.12397635779942424</v>
      </c>
      <c r="T1025" s="18">
        <f t="shared" si="1514"/>
        <v>0.12068402494384106</v>
      </c>
      <c r="U1025" s="18">
        <f t="shared" si="1514"/>
        <v>0.11748712202610082</v>
      </c>
      <c r="V1025" s="18">
        <f t="shared" si="1515"/>
        <v>0.11438155919172463</v>
      </c>
      <c r="W1025" s="18">
        <f t="shared" si="1515"/>
        <v>0.11136347700057028</v>
      </c>
      <c r="X1025" s="18">
        <f t="shared" si="1515"/>
        <v>0.10842923042583688</v>
      </c>
      <c r="Y1025" s="18">
        <f t="shared" si="1515"/>
        <v>0.10557537416821945</v>
      </c>
      <c r="Z1025" s="18">
        <f t="shared" si="1515"/>
        <v>0.10279864916080794</v>
      </c>
      <c r="AA1025" s="18">
        <f t="shared" si="1515"/>
        <v>0.10009597015359406</v>
      </c>
      <c r="AB1025" s="18">
        <f t="shared" si="1515"/>
        <v>9.7464414278148934E-2</v>
      </c>
      <c r="AC1025" s="18">
        <f t="shared" si="1515"/>
        <v>9.4901210503364766E-2</v>
      </c>
      <c r="AD1025" s="18">
        <f t="shared" si="1515"/>
        <v>9.240372990229298E-2</v>
      </c>
      <c r="AE1025" s="18">
        <f t="shared" si="1515"/>
        <v>8.9969476658210396E-2</v>
      </c>
      <c r="AF1025" s="18">
        <f t="shared" si="1516"/>
        <v>8.7596079745229816E-2</v>
      </c>
      <c r="AG1025" s="18">
        <f t="shared" si="1516"/>
        <v>8.5281285225162373E-2</v>
      </c>
      <c r="AH1025" s="18">
        <f t="shared" si="1516"/>
        <v>8.3022949108023408E-2</v>
      </c>
      <c r="AI1025" s="18">
        <f t="shared" si="1516"/>
        <v>8.081903072864681E-2</v>
      </c>
      <c r="AJ1025" s="18">
        <f t="shared" si="1516"/>
        <v>7.8667586596398206E-2</v>
      </c>
      <c r="AK1025" s="18">
        <f t="shared" si="1516"/>
        <v>7.6566764679026081E-2</v>
      </c>
      <c r="AL1025" s="18">
        <f t="shared" si="1516"/>
        <v>7.4514799085313804E-2</v>
      </c>
      <c r="AM1025" s="18">
        <f t="shared" si="1516"/>
        <v>7.25100051144454E-2</v>
      </c>
      <c r="AN1025" s="18">
        <f t="shared" si="1516"/>
        <v>7.0550774642914954E-2</v>
      </c>
      <c r="AO1025" s="18">
        <f t="shared" si="1516"/>
        <v>6.863557182243013E-2</v>
      </c>
      <c r="AP1025" s="18">
        <f t="shared" si="1517"/>
        <v>6.6762929064622778E-2</v>
      </c>
      <c r="AQ1025" s="18">
        <f t="shared" si="1517"/>
        <v>6.493144329050346E-2</v>
      </c>
      <c r="AR1025" s="18">
        <f t="shared" si="1517"/>
        <v>6.3139772424517182E-2</v>
      </c>
      <c r="AS1025" s="18">
        <f t="shared" si="1517"/>
        <v>6.1386632114788689E-2</v>
      </c>
      <c r="AT1025" s="18">
        <f t="shared" si="1517"/>
        <v>5.9670792662713967E-2</v>
      </c>
      <c r="AU1025" s="18">
        <f t="shared" si="1517"/>
        <v>5.7991076146472434E-2</v>
      </c>
      <c r="AV1025" s="18">
        <f t="shared" si="1517"/>
        <v>5.6346353724319238E-2</v>
      </c>
      <c r="AW1025" s="18">
        <f t="shared" si="1517"/>
        <v>5.4735543104684668E-2</v>
      </c>
      <c r="AX1025" s="18">
        <f t="shared" si="1517"/>
        <v>5.3157606171165092E-2</v>
      </c>
      <c r="AY1025" s="18">
        <f t="shared" si="1517"/>
        <v>5.1611546751453984E-2</v>
      </c>
      <c r="AZ1025" s="18">
        <f t="shared" si="1518"/>
        <v>5.009640852013713E-2</v>
      </c>
      <c r="BA1025" s="18">
        <f t="shared" si="1518"/>
        <v>4.8611273026074042E-2</v>
      </c>
      <c r="BB1025" s="18">
        <f t="shared" si="1518"/>
        <v>4.715525783581611E-2</v>
      </c>
      <c r="BC1025" s="18">
        <f t="shared" si="1518"/>
        <v>4.572751478517488E-2</v>
      </c>
      <c r="BD1025" s="18">
        <f t="shared" si="1518"/>
        <v>4.432722833166132E-2</v>
      </c>
      <c r="BE1025" s="18">
        <f t="shared" si="1518"/>
        <v>4.2953614001071859E-2</v>
      </c>
      <c r="BF1025" s="18">
        <f t="shared" si="1518"/>
        <v>4.1605916922002897E-2</v>
      </c>
      <c r="BG1025" s="18">
        <f t="shared" si="1518"/>
        <v>4.0283410442542751E-2</v>
      </c>
      <c r="BH1025" s="18">
        <f t="shared" si="1518"/>
        <v>3.8985394823813337E-2</v>
      </c>
      <c r="BI1025" s="18">
        <f t="shared" si="1518"/>
        <v>3.7711196005427584E-2</v>
      </c>
      <c r="BJ1025" s="18">
        <f t="shared" si="1519"/>
        <v>3.6460164438285217E-2</v>
      </c>
      <c r="BK1025" s="18">
        <f t="shared" si="1519"/>
        <v>3.5231673980460725E-2</v>
      </c>
      <c r="BL1025" s="18">
        <f t="shared" si="1519"/>
        <v>3.4025120852240236E-2</v>
      </c>
      <c r="BM1025" s="18">
        <f t="shared" si="1519"/>
        <v>3.2839922646643101E-2</v>
      </c>
      <c r="BN1025" s="18">
        <f t="shared" si="1519"/>
        <v>3.1675517392021402E-2</v>
      </c>
      <c r="BO1025" s="18">
        <f t="shared" si="1519"/>
        <v>3.053136266356702E-2</v>
      </c>
      <c r="BP1025" s="18">
        <f t="shared" si="1519"/>
        <v>2.9406934740775617E-2</v>
      </c>
      <c r="BQ1025" s="18">
        <f t="shared" si="1519"/>
        <v>2.8301727808117405E-2</v>
      </c>
      <c r="BR1025" s="18">
        <f t="shared" si="1519"/>
        <v>2.7215253196351756E-2</v>
      </c>
      <c r="BS1025" s="18">
        <f t="shared" si="1519"/>
        <v>2.6147038662094724E-2</v>
      </c>
      <c r="BT1025" s="18">
        <f t="shared" si="1520"/>
        <v>2.509662770340864E-2</v>
      </c>
      <c r="BU1025" s="18">
        <f t="shared" si="1520"/>
        <v>2.4063578909328955E-2</v>
      </c>
      <c r="BV1025" s="18">
        <f t="shared" si="1520"/>
        <v>2.3047465341381718E-2</v>
      </c>
      <c r="BW1025" s="18">
        <f t="shared" si="1520"/>
        <v>2.2047873945271024E-2</v>
      </c>
      <c r="BX1025" s="18">
        <f t="shared" si="1520"/>
        <v>2.106440499103307E-2</v>
      </c>
      <c r="BY1025" s="18">
        <f t="shared" si="1520"/>
        <v>2.0096671540062935E-2</v>
      </c>
      <c r="BZ1025" s="18">
        <f t="shared" si="1520"/>
        <v>1.9144298937520905E-2</v>
      </c>
      <c r="CA1025" s="18">
        <f t="shared" si="1520"/>
        <v>1.8206924328719697E-2</v>
      </c>
      <c r="CB1025" s="18">
        <f t="shared" si="1520"/>
        <v>1.728419619818098E-2</v>
      </c>
      <c r="CC1025" s="18">
        <f t="shared" si="1520"/>
        <v>1.6375773930131267E-2</v>
      </c>
      <c r="CD1025" s="18">
        <f t="shared" si="1521"/>
        <v>1.5481327389282304E-2</v>
      </c>
      <c r="CE1025" s="18">
        <f t="shared" si="1521"/>
        <v>1.4600536520812717E-2</v>
      </c>
      <c r="CF1025" s="18">
        <f t="shared" si="1521"/>
        <v>1.3733090968532077E-2</v>
      </c>
      <c r="CG1025" s="18">
        <f t="shared" si="1521"/>
        <v>1.2878689710270654E-2</v>
      </c>
      <c r="CH1025" s="18">
        <f t="shared" si="1521"/>
        <v>1.2037040709595256E-2</v>
      </c>
      <c r="CI1025" s="18">
        <f t="shared" si="1521"/>
        <v>1.1207860583003951E-2</v>
      </c>
      <c r="CJ1025" s="18">
        <f t="shared" si="1521"/>
        <v>1.0390874281803672E-2</v>
      </c>
      <c r="CK1025" s="18">
        <f t="shared" si="1521"/>
        <v>9.5858147879201855E-3</v>
      </c>
      <c r="CL1025" s="18">
        <f t="shared" si="1521"/>
        <v>8.7924228229335627E-3</v>
      </c>
      <c r="CM1025" s="18">
        <f t="shared" si="1521"/>
        <v>8.0104465696733546E-3</v>
      </c>
      <c r="CN1025" s="18">
        <f t="shared" si="1522"/>
        <v>7.23964140574547E-3</v>
      </c>
      <c r="CO1025" s="18">
        <f t="shared" si="1522"/>
        <v>6.4797696483980816E-3</v>
      </c>
      <c r="CP1025" s="18">
        <f t="shared" si="1522"/>
        <v>5.7306003101682823E-3</v>
      </c>
      <c r="CQ1025" s="18">
        <f t="shared" si="1522"/>
        <v>4.9919088647808474E-3</v>
      </c>
      <c r="CR1025" s="18">
        <f t="shared" si="1522"/>
        <v>4.2634770228015956E-3</v>
      </c>
      <c r="CS1025" s="18">
        <f t="shared" si="1522"/>
        <v>3.5450925165737696E-3</v>
      </c>
      <c r="CT1025" s="18">
        <f t="shared" si="1522"/>
        <v>2.8365488939928601E-3</v>
      </c>
      <c r="CU1025" s="18">
        <f t="shared" si="1522"/>
        <v>2.1376453206988083E-3</v>
      </c>
      <c r="CV1025" s="18">
        <f t="shared" si="1522"/>
        <v>1.4481863902870984E-3</v>
      </c>
      <c r="CW1025" s="18">
        <f t="shared" si="1522"/>
        <v>7.6798194216283477E-4</v>
      </c>
      <c r="CX1025" s="18">
        <f t="shared" si="1523"/>
        <v>9.6846886680185262E-5</v>
      </c>
      <c r="CY1025" s="18">
        <f t="shared" si="1523"/>
        <v>5.6539896276959489E-4</v>
      </c>
      <c r="CZ1025" s="18">
        <f t="shared" si="1523"/>
        <v>1.2189310510423851E-3</v>
      </c>
      <c r="DA1025" s="18">
        <f t="shared" si="1523"/>
        <v>1.8639202362004809E-3</v>
      </c>
      <c r="DB1025" s="18">
        <f t="shared" si="1523"/>
        <v>2.5005329384344549E-3</v>
      </c>
      <c r="DC1025" s="18">
        <f t="shared" si="1523"/>
        <v>3.128931283220282E-3</v>
      </c>
      <c r="DD1025" s="18">
        <f t="shared" si="1523"/>
        <v>3.7492732389703687E-3</v>
      </c>
      <c r="DE1025" s="18">
        <f t="shared" si="1523"/>
        <v>4.3617127494242347E-3</v>
      </c>
      <c r="DF1025" s="18">
        <f t="shared" si="1523"/>
        <v>4.9663998610116611E-3</v>
      </c>
      <c r="DG1025" s="18">
        <f t="shared" si="1523"/>
        <v>5.5634808454093077E-3</v>
      </c>
      <c r="DH1025" s="18">
        <f t="shared" si="1524"/>
        <v>6.1530983175019302E-3</v>
      </c>
      <c r="DI1025" s="18">
        <f t="shared" si="1524"/>
        <v>6.7353913489474893E-3</v>
      </c>
      <c r="DJ1025" s="18">
        <f t="shared" si="1524"/>
        <v>7.3104955775356723E-3</v>
      </c>
      <c r="DK1025" s="18">
        <f t="shared" si="1524"/>
        <v>7.8785433125215312E-3</v>
      </c>
      <c r="DL1025" s="18">
        <f t="shared" si="1524"/>
        <v>8.4396636361051477E-3</v>
      </c>
      <c r="DM1025" s="18">
        <f t="shared" si="1524"/>
        <v>8.9939825012210761E-3</v>
      </c>
      <c r="DN1025" s="18">
        <f t="shared" si="1524"/>
        <v>9.5416228257934541E-3</v>
      </c>
      <c r="DO1025" s="18">
        <f t="shared" si="1524"/>
        <v>1.0082704583604482E-2</v>
      </c>
      <c r="DP1025" s="18">
        <f t="shared" si="1524"/>
        <v>1.0617344891917749E-2</v>
      </c>
      <c r="DQ1025" s="18">
        <f t="shared" si="1524"/>
        <v>1.1145658095990635E-2</v>
      </c>
      <c r="DR1025" s="18">
        <f t="shared" si="1525"/>
        <v>1.1667755850603825E-2</v>
      </c>
      <c r="DS1025" s="18">
        <f t="shared" si="1525"/>
        <v>1.2183747198730312E-2</v>
      </c>
      <c r="DT1025" s="18">
        <f t="shared" si="1525"/>
        <v>1.269373864745995E-2</v>
      </c>
      <c r="DU1025" s="18">
        <f t="shared" si="1525"/>
        <v>1.3197834241291048E-2</v>
      </c>
      <c r="DV1025" s="18">
        <f t="shared" si="1525"/>
        <v>1.3696135632894159E-2</v>
      </c>
      <c r="DW1025" s="18">
        <f t="shared" si="1525"/>
        <v>1.4188742151450398E-2</v>
      </c>
      <c r="DX1025" s="18">
        <f t="shared" si="1525"/>
        <v>1.4675750868659389E-2</v>
      </c>
      <c r="DY1025" s="18">
        <f t="shared" si="1525"/>
        <v>1.5157256662510096E-2</v>
      </c>
      <c r="DZ1025" s="18">
        <f t="shared" si="1525"/>
        <v>1.5633352278901773E-2</v>
      </c>
      <c r="EA1025" s="18">
        <f t="shared" si="1525"/>
        <v>1.6104128391199728E-2</v>
      </c>
      <c r="EB1025" s="18">
        <f t="shared" si="1526"/>
        <v>1.6569673657805463E-2</v>
      </c>
      <c r="EC1025" s="18">
        <f t="shared" si="1526"/>
        <v>1.7030074777818892E-2</v>
      </c>
      <c r="ED1025" s="18">
        <f t="shared" si="1526"/>
        <v>1.7485416544865129E-2</v>
      </c>
      <c r="EE1025" s="18">
        <f t="shared" si="1526"/>
        <v>1.7935781899156754E-2</v>
      </c>
      <c r="EF1025" s="18">
        <f t="shared" si="1526"/>
        <v>1.8381251977858268E-2</v>
      </c>
      <c r="EG1025" s="18">
        <f t="shared" si="1526"/>
        <v>1.8821906163817057E-2</v>
      </c>
      <c r="EH1025" s="18">
        <f t="shared" si="1526"/>
        <v>1.9257822132722514E-2</v>
      </c>
      <c r="EI1025" s="18">
        <f t="shared" si="1526"/>
        <v>1.9689075898751976E-2</v>
      </c>
      <c r="EJ1025" s="18">
        <f t="shared" si="1526"/>
        <v>2.0115741858759861E-2</v>
      </c>
      <c r="EK1025" s="18">
        <f t="shared" si="1526"/>
        <v>2.0537892835063978E-2</v>
      </c>
      <c r="EL1025" s="18">
        <f t="shared" si="1527"/>
        <v>2.0955600116880635E-2</v>
      </c>
      <c r="EM1025" s="18">
        <f t="shared" si="1527"/>
        <v>2.1368933500458411E-2</v>
      </c>
      <c r="EN1025" s="18">
        <f t="shared" si="1527"/>
        <v>2.1777961327957236E-2</v>
      </c>
      <c r="EO1025" s="18">
        <f t="shared" si="1527"/>
        <v>2.2182750525119289E-2</v>
      </c>
      <c r="EP1025" s="18">
        <f t="shared" si="1527"/>
        <v>2.2583366637774521E-2</v>
      </c>
      <c r="EQ1025" s="18">
        <f t="shared" si="1527"/>
        <v>2.297987386722302E-2</v>
      </c>
      <c r="ER1025" s="18">
        <f t="shared" si="1527"/>
        <v>2.3372335104534313E-2</v>
      </c>
      <c r="ES1025" s="18">
        <f t="shared" si="1527"/>
        <v>2.3760811963801837E-2</v>
      </c>
      <c r="ET1025" s="18">
        <f t="shared" si="1527"/>
        <v>2.4145364814389864E-2</v>
      </c>
      <c r="EU1025" s="18">
        <f t="shared" si="1527"/>
        <v>2.4526052812208161E-2</v>
      </c>
      <c r="EV1025" s="18">
        <f t="shared" si="1527"/>
        <v>2.4902933930048277E-2</v>
      </c>
    </row>
    <row r="1026" spans="1:152">
      <c r="A1026" s="23">
        <v>9.9999999999999893</v>
      </c>
      <c r="B1026" s="18">
        <f t="shared" ref="B1026:K1035" si="1528">ABS(Ct_Na+10^-pH-Kw*10^pH-Ct_A*Ka_1*10^pH/(1+Ka_1*10^pH+Ka_1*Ka_2*10^(2*pH))-2*Ct_A*Ka_1*Ka_2*10^(2*pH)/(1+Ka_1*10^pH+Ka_1*Ka_2*10^(2*pH)))</f>
        <v>0.20009742956985732</v>
      </c>
      <c r="C1026" s="18">
        <f t="shared" si="1528"/>
        <v>0.19421512702731109</v>
      </c>
      <c r="D1026" s="18">
        <f t="shared" si="1528"/>
        <v>0.18855906689024743</v>
      </c>
      <c r="E1026" s="18">
        <f t="shared" si="1528"/>
        <v>0.18311644298477103</v>
      </c>
      <c r="F1026" s="18">
        <f t="shared" si="1528"/>
        <v>0.1778753977424605</v>
      </c>
      <c r="G1026" s="18">
        <f t="shared" si="1528"/>
        <v>0.17282493596350665</v>
      </c>
      <c r="H1026" s="18">
        <f t="shared" si="1528"/>
        <v>0.16795484781951545</v>
      </c>
      <c r="I1026" s="18">
        <f t="shared" si="1528"/>
        <v>0.16325563996127837</v>
      </c>
      <c r="J1026" s="18">
        <f t="shared" si="1528"/>
        <v>0.15871847375332526</v>
      </c>
      <c r="K1026" s="18">
        <f t="shared" si="1528"/>
        <v>0.15433510978970963</v>
      </c>
      <c r="L1026" s="18">
        <f t="shared" ref="L1026:U1035" si="1529">ABS(Ct_Na+10^-pH-Kw*10^pH-Ct_A*Ka_1*10^pH/(1+Ka_1*10^pH+Ka_1*Ka_2*10^(2*pH))-2*Ct_A*Ka_1*Ka_2*10^(2*pH)/(1+Ka_1*10^pH+Ka_1*Ka_2*10^(2*pH)))</f>
        <v>0.15009785795821443</v>
      </c>
      <c r="M1026" s="18">
        <f t="shared" si="1529"/>
        <v>0.14599953241627647</v>
      </c>
      <c r="N1026" s="18">
        <f t="shared" si="1529"/>
        <v>0.14203341092407845</v>
      </c>
      <c r="O1026" s="18">
        <f t="shared" si="1529"/>
        <v>0.13819319805068039</v>
      </c>
      <c r="P1026" s="18">
        <f t="shared" si="1529"/>
        <v>0.13447299182957601</v>
      </c>
      <c r="Q1026" s="18">
        <f t="shared" si="1529"/>
        <v>0.13086725349219791</v>
      </c>
      <c r="R1026" s="18">
        <f t="shared" si="1529"/>
        <v>0.12737077995292223</v>
      </c>
      <c r="S1026" s="18">
        <f t="shared" si="1529"/>
        <v>0.12397867875810249</v>
      </c>
      <c r="T1026" s="18">
        <f t="shared" si="1529"/>
        <v>0.12068634524548336</v>
      </c>
      <c r="U1026" s="18">
        <f t="shared" si="1529"/>
        <v>0.11748944168975167</v>
      </c>
      <c r="V1026" s="18">
        <f t="shared" ref="V1026:AE1035" si="1530">ABS(Ct_Na+10^-pH-Kw*10^pH-Ct_A*Ka_1*10^pH/(1+Ka_1*10^pH+Ka_1*Ka_2*10^(2*pH))-2*Ct_A*Ka_1*Ka_2*10^(2*pH)/(1+Ka_1*10^pH+Ka_1*Ka_2*10^(2*pH)))</f>
        <v>0.1143838782356124</v>
      </c>
      <c r="W1026" s="18">
        <f t="shared" si="1530"/>
        <v>0.11136579544215305</v>
      </c>
      <c r="X1026" s="18">
        <f t="shared" si="1530"/>
        <v>0.10843154828184537</v>
      </c>
      <c r="Y1026" s="18">
        <f t="shared" si="1530"/>
        <v>0.10557769145469677</v>
      </c>
      <c r="Z1026" s="18">
        <f t="shared" si="1530"/>
        <v>0.10280096589314683</v>
      </c>
      <c r="AA1026" s="18">
        <f t="shared" si="1530"/>
        <v>0.10009828634657154</v>
      </c>
      <c r="AB1026" s="18">
        <f t="shared" si="1530"/>
        <v>9.746672994595873E-2</v>
      </c>
      <c r="AC1026" s="18">
        <f t="shared" si="1530"/>
        <v>9.4903525659647603E-2</v>
      </c>
      <c r="AD1026" s="18">
        <f t="shared" si="1530"/>
        <v>9.2406044560164907E-2</v>
      </c>
      <c r="AE1026" s="18">
        <f t="shared" si="1530"/>
        <v>8.9971790830289444E-2</v>
      </c>
      <c r="AF1026" s="18">
        <f t="shared" ref="AF1026:AO1035" si="1531">ABS(Ct_Na+10^-pH-Kw*10^pH-Ct_A*Ka_1*10^pH/(1+Ka_1*10^pH+Ka_1*Ka_2*10^(2*pH))-2*Ct_A*Ka_1*Ka_2*10^(2*pH)/(1+Ka_1*10^pH+Ka_1*Ka_2*10^(2*pH)))</f>
        <v>8.7598393443660799E-2</v>
      </c>
      <c r="AG1026" s="18">
        <f t="shared" si="1531"/>
        <v>8.5283598461640339E-2</v>
      </c>
      <c r="AH1026" s="18">
        <f t="shared" si="1531"/>
        <v>8.3025261893815427E-2</v>
      </c>
      <c r="AI1026" s="18">
        <f t="shared" si="1531"/>
        <v>8.0821343074612834E-2</v>
      </c>
      <c r="AJ1026" s="18">
        <f t="shared" si="1531"/>
        <v>7.8669898513010289E-2</v>
      </c>
      <c r="AK1026" s="18">
        <f t="shared" si="1531"/>
        <v>7.6569076176386641E-2</v>
      </c>
      <c r="AL1026" s="18">
        <f t="shared" si="1531"/>
        <v>7.451711017317289E-2</v>
      </c>
      <c r="AM1026" s="18">
        <f t="shared" si="1531"/>
        <v>7.2512315802216842E-2</v>
      </c>
      <c r="AN1026" s="18">
        <f t="shared" si="1531"/>
        <v>7.0553084939691646E-2</v>
      </c>
      <c r="AO1026" s="18">
        <f t="shared" si="1531"/>
        <v>6.8637881736998474E-2</v>
      </c>
      <c r="AP1026" s="18">
        <f t="shared" ref="AP1026:AY1035" si="1532">ABS(Ct_Na+10^-pH-Kw*10^pH-Ct_A*Ka_1*10^pH/(1+Ka_1*10^pH+Ka_1*Ka_2*10^(2*pH))-2*Ct_A*Ka_1*Ka_2*10^(2*pH)/(1+Ka_1*10^pH+Ka_1*Ka_2*10^(2*pH)))</f>
        <v>6.6765238605476285E-2</v>
      </c>
      <c r="AQ1026" s="18">
        <f t="shared" si="1532"/>
        <v>6.4933752465855643E-2</v>
      </c>
      <c r="AR1026" s="18">
        <f t="shared" si="1532"/>
        <v>6.3142081242313769E-2</v>
      </c>
      <c r="AS1026" s="18">
        <f t="shared" si="1532"/>
        <v>6.1388940582718987E-2</v>
      </c>
      <c r="AT1026" s="18">
        <f t="shared" si="1532"/>
        <v>5.9673100788221967E-2</v>
      </c>
      <c r="AU1026" s="18">
        <f t="shared" si="1532"/>
        <v>5.7993383936767021E-2</v>
      </c>
      <c r="AV1026" s="18">
        <f t="shared" si="1532"/>
        <v>5.6348661186384028E-2</v>
      </c>
      <c r="AW1026" s="18">
        <f t="shared" si="1532"/>
        <v>5.4737850245287253E-2</v>
      </c>
      <c r="AX1026" s="18">
        <f t="shared" si="1532"/>
        <v>5.3159912996865982E-2</v>
      </c>
      <c r="AY1026" s="18">
        <f t="shared" si="1532"/>
        <v>5.1613853268614798E-2</v>
      </c>
      <c r="AZ1026" s="18">
        <f t="shared" ref="AZ1026:BI1035" si="1533">ABS(Ct_Na+10^-pH-Kw*10^pH-Ct_A*Ka_1*10^pH/(1+Ka_1*10^pH+Ka_1*Ka_2*10^(2*pH))-2*Ct_A*Ka_1*Ka_2*10^(2*pH)/(1+Ka_1*10^pH+Ka_1*Ka_2*10^(2*pH)))</f>
        <v>5.0098714734928662E-2</v>
      </c>
      <c r="BA1026" s="18">
        <f t="shared" si="1533"/>
        <v>4.8613578944483808E-2</v>
      </c>
      <c r="BB1026" s="18">
        <f t="shared" si="1533"/>
        <v>4.7157563463655537E-2</v>
      </c>
      <c r="BC1026" s="18">
        <f t="shared" si="1533"/>
        <v>4.5729820128086088E-2</v>
      </c>
      <c r="BD1026" s="18">
        <f t="shared" si="1533"/>
        <v>4.4329533395123709E-2</v>
      </c>
      <c r="BE1026" s="18">
        <f t="shared" si="1533"/>
        <v>4.2955918790408255E-2</v>
      </c>
      <c r="BF1026" s="18">
        <f t="shared" si="1533"/>
        <v>4.1608221442385504E-2</v>
      </c>
      <c r="BG1026" s="18">
        <f t="shared" si="1533"/>
        <v>4.0285714698998734E-2</v>
      </c>
      <c r="BH1026" s="18">
        <f t="shared" si="1533"/>
        <v>3.8987698821230231E-2</v>
      </c>
      <c r="BI1026" s="18">
        <f t="shared" si="1533"/>
        <v>3.7713499748558393E-2</v>
      </c>
      <c r="BJ1026" s="18">
        <f t="shared" ref="BJ1026:BS1035" si="1534">ABS(Ct_Na+10^-pH-Kw*10^pH-Ct_A*Ka_1*10^pH/(1+Ka_1*10^pH+Ka_1*Ka_2*10^(2*pH))-2*Ct_A*Ka_1*Ka_2*10^(2*pH)/(1+Ka_1*10^pH+Ka_1*Ka_2*10^(2*pH)))</f>
        <v>3.6462467931753319E-2</v>
      </c>
      <c r="BK1026" s="18">
        <f t="shared" si="1534"/>
        <v>3.5233977228764535E-2</v>
      </c>
      <c r="BL1026" s="18">
        <f t="shared" si="1534"/>
        <v>3.4027423859757717E-2</v>
      </c>
      <c r="BM1026" s="18">
        <f t="shared" si="1534"/>
        <v>3.2842225417635956E-2</v>
      </c>
      <c r="BN1026" s="18">
        <f t="shared" si="1534"/>
        <v>3.1677819930639187E-2</v>
      </c>
      <c r="BO1026" s="18">
        <f t="shared" si="1534"/>
        <v>3.0533664973851023E-2</v>
      </c>
      <c r="BP1026" s="18">
        <f t="shared" si="1534"/>
        <v>2.9409236826662626E-2</v>
      </c>
      <c r="BQ1026" s="18">
        <f t="shared" si="1534"/>
        <v>2.8304029673443282E-2</v>
      </c>
      <c r="BR1026" s="18">
        <f t="shared" si="1534"/>
        <v>2.7217554844854809E-2</v>
      </c>
      <c r="BS1026" s="18">
        <f t="shared" si="1534"/>
        <v>2.6149340097419052E-2</v>
      </c>
      <c r="BT1026" s="18">
        <f t="shared" ref="BT1026:CC1035" si="1535">ABS(Ct_Na+10^-pH-Kw*10^pH-Ct_A*Ka_1*10^pH/(1+Ka_1*10^pH+Ka_1*Ka_2*10^(2*pH))-2*Ct_A*Ka_1*Ka_2*10^(2*pH)/(1+Ka_1*10^pH+Ka_1*Ka_2*10^(2*pH)))</f>
        <v>2.5098928929107207E-2</v>
      </c>
      <c r="BU1026" s="18">
        <f t="shared" si="1535"/>
        <v>2.4065879928866656E-2</v>
      </c>
      <c r="BV1026" s="18">
        <f t="shared" si="1535"/>
        <v>2.3049766158138238E-2</v>
      </c>
      <c r="BW1026" s="18">
        <f t="shared" si="1535"/>
        <v>2.2050174562543615E-2</v>
      </c>
      <c r="BX1026" s="18">
        <f t="shared" si="1535"/>
        <v>2.1066705412039213E-2</v>
      </c>
      <c r="BY1026" s="18">
        <f t="shared" si="1535"/>
        <v>2.0098971767942911E-2</v>
      </c>
      <c r="BZ1026" s="18">
        <f t="shared" si="1535"/>
        <v>1.9146598975340184E-2</v>
      </c>
      <c r="CA1026" s="18">
        <f t="shared" si="1535"/>
        <v>1.8209224179471371E-2</v>
      </c>
      <c r="CB1026" s="18">
        <f t="shared" si="1535"/>
        <v>1.728649586478799E-2</v>
      </c>
      <c r="CC1026" s="18">
        <f t="shared" si="1535"/>
        <v>1.6378073415448557E-2</v>
      </c>
      <c r="CD1026" s="18">
        <f t="shared" ref="CD1026:CM1035" si="1536">ABS(Ct_Na+10^-pH-Kw*10^pH-Ct_A*Ka_1*10^pH/(1+Ka_1*10^pH+Ka_1*Ka_2*10^(2*pH))-2*Ct_A*Ka_1*Ka_2*10^(2*pH)/(1+Ka_1*10^pH+Ka_1*Ka_2*10^(2*pH)))</f>
        <v>1.5483626696098957E-2</v>
      </c>
      <c r="CE1026" s="18">
        <f t="shared" si="1536"/>
        <v>1.460283565185394E-2</v>
      </c>
      <c r="CF1026" s="18">
        <f t="shared" si="1536"/>
        <v>1.3735389926461103E-2</v>
      </c>
      <c r="CG1026" s="18">
        <f t="shared" si="1536"/>
        <v>1.288098849769069E-2</v>
      </c>
      <c r="CH1026" s="18">
        <f t="shared" si="1536"/>
        <v>1.2039339329051255E-2</v>
      </c>
      <c r="CI1026" s="18">
        <f t="shared" si="1536"/>
        <v>1.1210159036984191E-2</v>
      </c>
      <c r="CJ1026" s="18">
        <f t="shared" si="1536"/>
        <v>1.039317257274168E-2</v>
      </c>
      <c r="CK1026" s="18">
        <f t="shared" si="1536"/>
        <v>9.5881129181961122E-3</v>
      </c>
      <c r="CL1026" s="18">
        <f t="shared" si="1536"/>
        <v>8.7947207948758516E-3</v>
      </c>
      <c r="CM1026" s="18">
        <f t="shared" si="1536"/>
        <v>8.0127443855601971E-3</v>
      </c>
      <c r="CN1026" s="18">
        <f t="shared" ref="CN1026:CW1035" si="1537">ABS(Ct_Na+10^-pH-Kw*10^pH-Ct_A*Ka_1*10^pH/(1+Ka_1*10^pH+Ka_1*Ka_2*10^(2*pH))-2*Ct_A*Ka_1*Ka_2*10^(2*pH)/(1+Ka_1*10^pH+Ka_1*Ka_2*10^(2*pH)))</f>
        <v>7.2419390678062218E-3</v>
      </c>
      <c r="CO1026" s="18">
        <f t="shared" si="1537"/>
        <v>6.48206715881465E-3</v>
      </c>
      <c r="CP1026" s="18">
        <f t="shared" si="1537"/>
        <v>5.7328976710765284E-3</v>
      </c>
      <c r="CQ1026" s="18">
        <f t="shared" si="1537"/>
        <v>4.994206078271779E-3</v>
      </c>
      <c r="CR1026" s="18">
        <f t="shared" si="1537"/>
        <v>4.265774090922686E-3</v>
      </c>
      <c r="CS1026" s="18">
        <f t="shared" si="1537"/>
        <v>3.5473894413301232E-3</v>
      </c>
      <c r="CT1026" s="18">
        <f t="shared" si="1537"/>
        <v>2.8388456773483922E-3</v>
      </c>
      <c r="CU1026" s="18">
        <f t="shared" si="1537"/>
        <v>2.1399419645773271E-3</v>
      </c>
      <c r="CV1026" s="18">
        <f t="shared" si="1537"/>
        <v>1.4504828965734157E-3</v>
      </c>
      <c r="CW1026" s="18">
        <f t="shared" si="1537"/>
        <v>7.7027831270382041E-4</v>
      </c>
      <c r="CX1026" s="18">
        <f t="shared" ref="CX1026:DG1035" si="1538">ABS(Ct_Na+10^-pH-Kw*10^pH-Ct_A*Ka_1*10^pH/(1+Ka_1*10^pH+Ka_1*Ka_2*10^(2*pH))-2*Ct_A*Ka_1*Ka_2*10^(2*pH)/(1+Ka_1*10^pH+Ka_1*Ka_2*10^(2*pH)))</f>
        <v>9.9143123285780344E-5</v>
      </c>
      <c r="CY1026" s="18">
        <f t="shared" si="1538"/>
        <v>5.6310285832537887E-4</v>
      </c>
      <c r="CZ1026" s="18">
        <f t="shared" si="1538"/>
        <v>1.2166350770206197E-3</v>
      </c>
      <c r="DA1026" s="18">
        <f t="shared" si="1538"/>
        <v>1.8616243908962798E-3</v>
      </c>
      <c r="DB1026" s="18">
        <f t="shared" si="1538"/>
        <v>2.4982372201761832E-3</v>
      </c>
      <c r="DC1026" s="18">
        <f t="shared" si="1538"/>
        <v>3.1266356903686121E-3</v>
      </c>
      <c r="DD1026" s="18">
        <f t="shared" si="1538"/>
        <v>3.7469777699175449E-3</v>
      </c>
      <c r="DE1026" s="18">
        <f t="shared" si="1538"/>
        <v>4.3594174025931853E-3</v>
      </c>
      <c r="DF1026" s="18">
        <f t="shared" si="1538"/>
        <v>4.9641046348552625E-3</v>
      </c>
      <c r="DG1026" s="18">
        <f t="shared" si="1538"/>
        <v>5.5611857384096491E-3</v>
      </c>
      <c r="DH1026" s="18">
        <f t="shared" ref="DH1026:DQ1035" si="1539">ABS(Ct_Na+10^-pH-Kw*10^pH-Ct_A*Ka_1*10^pH/(1+Ka_1*10^pH+Ka_1*Ka_2*10^(2*pH))-2*Ct_A*Ka_1*Ka_2*10^(2*pH)/(1+Ka_1*10^pH+Ka_1*Ka_2*10^(2*pH)))</f>
        <v>6.1508033281695781E-3</v>
      </c>
      <c r="DI1026" s="18">
        <f t="shared" si="1539"/>
        <v>6.7330964758207101E-3</v>
      </c>
      <c r="DJ1026" s="18">
        <f t="shared" si="1539"/>
        <v>7.3082008191798359E-3</v>
      </c>
      <c r="DK1026" s="18">
        <f t="shared" si="1539"/>
        <v>7.876248667528403E-3</v>
      </c>
      <c r="DL1026" s="18">
        <f t="shared" si="1539"/>
        <v>8.4373691030922709E-3</v>
      </c>
      <c r="DM1026" s="18">
        <f t="shared" si="1539"/>
        <v>8.991688078831106E-3</v>
      </c>
      <c r="DN1026" s="18">
        <f t="shared" si="1539"/>
        <v>9.5393285126935679E-3</v>
      </c>
      <c r="DO1026" s="18">
        <f t="shared" si="1539"/>
        <v>1.0080410378485831E-2</v>
      </c>
      <c r="DP1026" s="18">
        <f t="shared" si="1539"/>
        <v>1.061505079349484E-2</v>
      </c>
      <c r="DQ1026" s="18">
        <f t="shared" si="1539"/>
        <v>1.1143364103000798E-2</v>
      </c>
      <c r="DR1026" s="18">
        <f t="shared" ref="DR1026:EA1035" si="1540">ABS(Ct_Na+10^-pH-Kw*10^pH-Ct_A*Ka_1*10^pH/(1+Ka_1*10^pH+Ka_1*Ka_2*10^(2*pH))-2*Ct_A*Ka_1*Ka_2*10^(2*pH)/(1+Ka_1*10^pH+Ka_1*Ka_2*10^(2*pH)))</f>
        <v>1.1665461961806685E-2</v>
      </c>
      <c r="DS1026" s="18">
        <f t="shared" si="1540"/>
        <v>1.2181453412907203E-2</v>
      </c>
      <c r="DT1026" s="18">
        <f t="shared" si="1540"/>
        <v>1.2691444963413533E-2</v>
      </c>
      <c r="DU1026" s="18">
        <f t="shared" si="1540"/>
        <v>1.3195540657844708E-2</v>
      </c>
      <c r="DV1026" s="18">
        <f t="shared" si="1540"/>
        <v>1.369384214889157E-2</v>
      </c>
      <c r="DW1026" s="18">
        <f t="shared" si="1540"/>
        <v>1.4186448765755061E-2</v>
      </c>
      <c r="DX1026" s="18">
        <f t="shared" si="1540"/>
        <v>1.4673457580154183E-2</v>
      </c>
      <c r="DY1026" s="18">
        <f t="shared" si="1540"/>
        <v>1.5154963470096809E-2</v>
      </c>
      <c r="DZ1026" s="18">
        <f t="shared" si="1540"/>
        <v>1.5631059181500741E-2</v>
      </c>
      <c r="EA1026" s="18">
        <f t="shared" si="1540"/>
        <v>1.6101835387749355E-2</v>
      </c>
      <c r="EB1026" s="18">
        <f t="shared" ref="EB1026:EK1035" si="1541">ABS(Ct_Na+10^-pH-Kw*10^pH-Ct_A*Ka_1*10^pH/(1+Ka_1*10^pH+Ka_1*Ka_2*10^(2*pH))-2*Ct_A*Ka_1*Ka_2*10^(2*pH)/(1+Ka_1*10^pH+Ka_1*Ka_2*10^(2*pH)))</f>
        <v>1.6567380747261842E-2</v>
      </c>
      <c r="EC1026" s="18">
        <f t="shared" si="1541"/>
        <v>1.7027781959155434E-2</v>
      </c>
      <c r="ED1026" s="18">
        <f t="shared" si="1541"/>
        <v>1.748312381707217E-2</v>
      </c>
      <c r="EE1026" s="18">
        <f t="shared" si="1541"/>
        <v>1.7933489261241164E-2</v>
      </c>
      <c r="EF1026" s="18">
        <f t="shared" si="1541"/>
        <v>1.8378959428843114E-2</v>
      </c>
      <c r="EG1026" s="18">
        <f t="shared" si="1541"/>
        <v>1.8819613702741267E-2</v>
      </c>
      <c r="EH1026" s="18">
        <f t="shared" si="1541"/>
        <v>1.9255529758640498E-2</v>
      </c>
      <c r="EI1026" s="18">
        <f t="shared" si="1541"/>
        <v>1.9686783610733324E-2</v>
      </c>
      <c r="EJ1026" s="18">
        <f t="shared" si="1541"/>
        <v>2.0113449655889001E-2</v>
      </c>
      <c r="EK1026" s="18">
        <f t="shared" si="1541"/>
        <v>2.0535600716439867E-2</v>
      </c>
      <c r="EL1026" s="18">
        <f t="shared" ref="EL1026:EV1035" si="1542">ABS(Ct_Na+10^-pH-Kw*10^pH-Ct_A*Ka_1*10^pH/(1+Ka_1*10^pH+Ka_1*Ka_2*10^(2*pH))-2*Ct_A*Ka_1*Ka_2*10^(2*pH)/(1+Ka_1*10^pH+Ka_1*Ka_2*10^(2*pH)))</f>
        <v>2.0953308081616481E-2</v>
      </c>
      <c r="EM1026" s="18">
        <f t="shared" si="1542"/>
        <v>2.136664154768133E-2</v>
      </c>
      <c r="EN1026" s="18">
        <f t="shared" si="1542"/>
        <v>2.1775669456807978E-2</v>
      </c>
      <c r="EO1026" s="18">
        <f t="shared" si="1542"/>
        <v>2.2180458734751975E-2</v>
      </c>
      <c r="EP1026" s="18">
        <f t="shared" si="1542"/>
        <v>2.2581074927356358E-2</v>
      </c>
      <c r="EQ1026" s="18">
        <f t="shared" si="1542"/>
        <v>2.2977582235934005E-2</v>
      </c>
      <c r="ER1026" s="18">
        <f t="shared" si="1542"/>
        <v>2.3370043551567007E-2</v>
      </c>
      <c r="ES1026" s="18">
        <f t="shared" si="1542"/>
        <v>2.37585204883611E-2</v>
      </c>
      <c r="ET1026" s="18">
        <f t="shared" si="1542"/>
        <v>2.4143073415692592E-2</v>
      </c>
      <c r="EU1026" s="18">
        <f t="shared" si="1542"/>
        <v>2.4523761489483077E-2</v>
      </c>
      <c r="EV1026" s="18">
        <f t="shared" si="1542"/>
        <v>2.4900642682535654E-2</v>
      </c>
    </row>
    <row r="1027" spans="1:152">
      <c r="A1027" s="22">
        <v>10.01</v>
      </c>
      <c r="B1027" s="18">
        <f t="shared" si="1528"/>
        <v>0.2000998173777587</v>
      </c>
      <c r="C1027" s="18">
        <f t="shared" si="1528"/>
        <v>0.19421751368802823</v>
      </c>
      <c r="D1027" s="18">
        <f t="shared" si="1528"/>
        <v>0.18856145244790276</v>
      </c>
      <c r="E1027" s="18">
        <f t="shared" si="1528"/>
        <v>0.18311882748098957</v>
      </c>
      <c r="F1027" s="18">
        <f t="shared" si="1528"/>
        <v>0.17787778121655462</v>
      </c>
      <c r="G1027" s="18">
        <f t="shared" si="1528"/>
        <v>0.17282731845264465</v>
      </c>
      <c r="H1027" s="18">
        <f t="shared" si="1528"/>
        <v>0.16795722935887428</v>
      </c>
      <c r="I1027" s="18">
        <f t="shared" si="1528"/>
        <v>0.16325802058418362</v>
      </c>
      <c r="J1027" s="18">
        <f t="shared" si="1528"/>
        <v>0.15872085349137877</v>
      </c>
      <c r="K1027" s="18">
        <f t="shared" si="1528"/>
        <v>0.15433748867290634</v>
      </c>
      <c r="L1027" s="18">
        <f t="shared" si="1529"/>
        <v>0.15010023601504963</v>
      </c>
      <c r="M1027" s="18">
        <f t="shared" si="1529"/>
        <v>0.14600190967384397</v>
      </c>
      <c r="N1027" s="18">
        <f t="shared" si="1529"/>
        <v>0.14203578740816106</v>
      </c>
      <c r="O1027" s="18">
        <f t="shared" si="1529"/>
        <v>0.13819557378583316</v>
      </c>
      <c r="P1027" s="18">
        <f t="shared" si="1529"/>
        <v>0.13447536683920303</v>
      </c>
      <c r="Q1027" s="18">
        <f t="shared" si="1529"/>
        <v>0.13086962779862304</v>
      </c>
      <c r="R1027" s="18">
        <f t="shared" si="1529"/>
        <v>0.1273731535774546</v>
      </c>
      <c r="S1027" s="18">
        <f t="shared" si="1529"/>
        <v>0.12398105172109716</v>
      </c>
      <c r="T1027" s="18">
        <f t="shared" si="1529"/>
        <v>0.12068871756639726</v>
      </c>
      <c r="U1027" s="18">
        <f t="shared" si="1529"/>
        <v>0.11749181338719587</v>
      </c>
      <c r="V1027" s="18">
        <f t="shared" si="1530"/>
        <v>0.11438624932740032</v>
      </c>
      <c r="W1027" s="18">
        <f t="shared" si="1530"/>
        <v>0.11136816594534546</v>
      </c>
      <c r="X1027" s="18">
        <f t="shared" si="1530"/>
        <v>0.10843391821279207</v>
      </c>
      <c r="Y1027" s="18">
        <f t="shared" si="1530"/>
        <v>0.10558006082907581</v>
      </c>
      <c r="Z1027" s="18">
        <f t="shared" si="1530"/>
        <v>0.10280333472600053</v>
      </c>
      <c r="AA1027" s="18">
        <f t="shared" si="1530"/>
        <v>0.10010065465234057</v>
      </c>
      <c r="AB1027" s="18">
        <f t="shared" si="1530"/>
        <v>9.7469097738513769E-2</v>
      </c>
      <c r="AC1027" s="18">
        <f t="shared" si="1530"/>
        <v>9.490589295231884E-2</v>
      </c>
      <c r="AD1027" s="18">
        <f t="shared" si="1530"/>
        <v>9.2408411365769924E-2</v>
      </c>
      <c r="AE1027" s="18">
        <f t="shared" si="1530"/>
        <v>8.9974157161159002E-2</v>
      </c>
      <c r="AF1027" s="18">
        <f t="shared" si="1531"/>
        <v>8.7600759311663279E-2</v>
      </c>
      <c r="AG1027" s="18">
        <f t="shared" si="1531"/>
        <v>8.5285963878204557E-2</v>
      </c>
      <c r="AH1027" s="18">
        <f t="shared" si="1531"/>
        <v>8.3027626869952104E-2</v>
      </c>
      <c r="AI1027" s="18">
        <f t="shared" si="1531"/>
        <v>8.0823707620934687E-2</v>
      </c>
      <c r="AJ1027" s="18">
        <f t="shared" si="1531"/>
        <v>7.8672262639750967E-2</v>
      </c>
      <c r="AK1027" s="18">
        <f t="shared" si="1531"/>
        <v>7.6571439893418636E-2</v>
      </c>
      <c r="AL1027" s="18">
        <f t="shared" si="1531"/>
        <v>7.4519473490024357E-2</v>
      </c>
      <c r="AM1027" s="18">
        <f t="shared" si="1531"/>
        <v>7.2514678728087312E-2</v>
      </c>
      <c r="AN1027" s="18">
        <f t="shared" si="1531"/>
        <v>7.0555447483467038E-2</v>
      </c>
      <c r="AO1027" s="18">
        <f t="shared" si="1531"/>
        <v>6.8640243907265197E-2</v>
      </c>
      <c r="AP1027" s="18">
        <f t="shared" si="1532"/>
        <v>6.6767600410534533E-2</v>
      </c>
      <c r="AQ1027" s="18">
        <f t="shared" si="1532"/>
        <v>6.4936113913731983E-2</v>
      </c>
      <c r="AR1027" s="18">
        <f t="shared" si="1532"/>
        <v>6.3144442340773002E-2</v>
      </c>
      <c r="AS1027" s="18">
        <f t="shared" si="1532"/>
        <v>6.1391301339275506E-2</v>
      </c>
      <c r="AT1027" s="18">
        <f t="shared" si="1532"/>
        <v>5.9675461210150257E-2</v>
      </c>
      <c r="AU1027" s="18">
        <f t="shared" si="1532"/>
        <v>5.79957440311119E-2</v>
      </c>
      <c r="AV1027" s="18">
        <f t="shared" si="1532"/>
        <v>5.6351020959970147E-2</v>
      </c>
      <c r="AW1027" s="18">
        <f t="shared" si="1532"/>
        <v>5.4740209704728218E-2</v>
      </c>
      <c r="AX1027" s="18">
        <f t="shared" si="1532"/>
        <v>5.316227214857288E-2</v>
      </c>
      <c r="AY1027" s="18">
        <f t="shared" si="1532"/>
        <v>5.1616212118804509E-2</v>
      </c>
      <c r="AZ1027" s="18">
        <f t="shared" si="1533"/>
        <v>5.0101073289631523E-2</v>
      </c>
      <c r="BA1027" s="18">
        <f t="shared" si="1533"/>
        <v>4.8615937209551048E-2</v>
      </c>
      <c r="BB1027" s="18">
        <f t="shared" si="1533"/>
        <v>4.7159921444766287E-2</v>
      </c>
      <c r="BC1027" s="18">
        <f t="shared" si="1533"/>
        <v>4.5732177830754041E-2</v>
      </c>
      <c r="BD1027" s="18">
        <f t="shared" si="1533"/>
        <v>4.4331890824703554E-2</v>
      </c>
      <c r="BE1027" s="18">
        <f t="shared" si="1533"/>
        <v>4.2958275952101672E-2</v>
      </c>
      <c r="BF1027" s="18">
        <f t="shared" si="1533"/>
        <v>4.161057834124695E-2</v>
      </c>
      <c r="BG1027" s="18">
        <f t="shared" si="1533"/>
        <v>4.0288071339940945E-2</v>
      </c>
      <c r="BH1027" s="18">
        <f t="shared" si="1533"/>
        <v>3.8990055209029484E-2</v>
      </c>
      <c r="BI1027" s="18">
        <f t="shared" si="1533"/>
        <v>3.7715855887859542E-2</v>
      </c>
      <c r="BJ1027" s="18">
        <f t="shared" si="1534"/>
        <v>3.6464823827074506E-2</v>
      </c>
      <c r="BK1027" s="18">
        <f t="shared" si="1534"/>
        <v>3.52363328845018E-2</v>
      </c>
      <c r="BL1027" s="18">
        <f t="shared" si="1534"/>
        <v>3.4029779280189312E-2</v>
      </c>
      <c r="BM1027" s="18">
        <f t="shared" si="1534"/>
        <v>3.2844580606926604E-2</v>
      </c>
      <c r="BN1027" s="18">
        <f t="shared" si="1534"/>
        <v>3.1680174892843985E-2</v>
      </c>
      <c r="BO1027" s="18">
        <f t="shared" si="1534"/>
        <v>3.0536019712919291E-2</v>
      </c>
      <c r="BP1027" s="18">
        <f t="shared" si="1534"/>
        <v>2.9411591346441557E-2</v>
      </c>
      <c r="BQ1027" s="18">
        <f t="shared" si="1534"/>
        <v>2.8306383977681406E-2</v>
      </c>
      <c r="BR1027" s="18">
        <f t="shared" si="1534"/>
        <v>2.7219908937205349E-2</v>
      </c>
      <c r="BS1027" s="18">
        <f t="shared" si="1534"/>
        <v>2.6151693981443153E-2</v>
      </c>
      <c r="BT1027" s="18">
        <f t="shared" si="1535"/>
        <v>2.5101282608276987E-2</v>
      </c>
      <c r="BU1027" s="18">
        <f t="shared" si="1535"/>
        <v>2.4068233406568121E-2</v>
      </c>
      <c r="BV1027" s="18">
        <f t="shared" si="1535"/>
        <v>2.3052119437674164E-2</v>
      </c>
      <c r="BW1027" s="18">
        <f t="shared" si="1535"/>
        <v>2.2052527647136187E-2</v>
      </c>
      <c r="BX1027" s="18">
        <f t="shared" si="1535"/>
        <v>2.1069058304832702E-2</v>
      </c>
      <c r="BY1027" s="18">
        <f t="shared" si="1535"/>
        <v>2.0101324472006077E-2</v>
      </c>
      <c r="BZ1027" s="18">
        <f t="shared" si="1535"/>
        <v>1.9148951493668749E-2</v>
      </c>
      <c r="CA1027" s="18">
        <f t="shared" si="1535"/>
        <v>1.8211576514990314E-2</v>
      </c>
      <c r="CB1027" s="18">
        <f t="shared" si="1535"/>
        <v>1.728884802035368E-2</v>
      </c>
      <c r="CC1027" s="18">
        <f t="shared" si="1535"/>
        <v>1.6380425393850984E-2</v>
      </c>
      <c r="CD1027" s="18">
        <f t="shared" si="1536"/>
        <v>1.5485978500063696E-2</v>
      </c>
      <c r="CE1027" s="18">
        <f t="shared" si="1536"/>
        <v>1.4605187284044176E-2</v>
      </c>
      <c r="CF1027" s="18">
        <f t="shared" si="1536"/>
        <v>1.3737741389479474E-2</v>
      </c>
      <c r="CG1027" s="18">
        <f t="shared" si="1536"/>
        <v>1.2883339794081149E-2</v>
      </c>
      <c r="CH1027" s="18">
        <f t="shared" si="1536"/>
        <v>1.2041690461300741E-2</v>
      </c>
      <c r="CI1027" s="18">
        <f t="shared" si="1536"/>
        <v>1.1212510007524462E-2</v>
      </c>
      <c r="CJ1027" s="18">
        <f t="shared" si="1536"/>
        <v>1.0395523383950805E-2</v>
      </c>
      <c r="CK1027" s="18">
        <f t="shared" si="1536"/>
        <v>9.5904635724000931E-3</v>
      </c>
      <c r="CL1027" s="18">
        <f t="shared" si="1536"/>
        <v>8.7970712943501173E-3</v>
      </c>
      <c r="CM1027" s="18">
        <f t="shared" si="1536"/>
        <v>8.0150947325310917E-3</v>
      </c>
      <c r="CN1027" s="18">
        <f t="shared" si="1537"/>
        <v>7.244289264452336E-3</v>
      </c>
      <c r="CO1027" s="18">
        <f t="shared" si="1537"/>
        <v>6.4844172072682782E-3</v>
      </c>
      <c r="CP1027" s="18">
        <f t="shared" si="1537"/>
        <v>5.7352475734248898E-3</v>
      </c>
      <c r="CQ1027" s="18">
        <f t="shared" si="1537"/>
        <v>4.9965558365583085E-3</v>
      </c>
      <c r="CR1027" s="18">
        <f t="shared" si="1537"/>
        <v>4.2681237071482137E-3</v>
      </c>
      <c r="CS1027" s="18">
        <f t="shared" si="1537"/>
        <v>3.5497389174541372E-3</v>
      </c>
      <c r="CT1027" s="18">
        <f t="shared" si="1537"/>
        <v>2.8411950152900656E-3</v>
      </c>
      <c r="CU1027" s="18">
        <f t="shared" si="1537"/>
        <v>2.1422911662167116E-3</v>
      </c>
      <c r="CV1027" s="18">
        <f t="shared" si="1537"/>
        <v>1.4528319637524267E-3</v>
      </c>
      <c r="CW1027" s="18">
        <f t="shared" si="1537"/>
        <v>7.7262724722729215E-4</v>
      </c>
      <c r="CX1027" s="18">
        <f t="shared" si="1538"/>
        <v>1.0149192692246456E-4</v>
      </c>
      <c r="CY1027" s="18">
        <f t="shared" si="1538"/>
        <v>5.6075418384189668E-4</v>
      </c>
      <c r="CZ1027" s="18">
        <f t="shared" si="1538"/>
        <v>1.214286529990935E-3</v>
      </c>
      <c r="DA1027" s="18">
        <f t="shared" si="1538"/>
        <v>1.8592759696543643E-3</v>
      </c>
      <c r="DB1027" s="18">
        <f t="shared" si="1538"/>
        <v>2.495888923088399E-3</v>
      </c>
      <c r="DC1027" s="18">
        <f t="shared" si="1538"/>
        <v>3.1242875158329769E-3</v>
      </c>
      <c r="DD1027" s="18">
        <f t="shared" si="1538"/>
        <v>3.7446297163628711E-3</v>
      </c>
      <c r="DE1027" s="18">
        <f t="shared" si="1538"/>
        <v>4.3570694684783168E-3</v>
      </c>
      <c r="DF1027" s="18">
        <f t="shared" si="1538"/>
        <v>4.9617568186683253E-3</v>
      </c>
      <c r="DG1027" s="18">
        <f t="shared" si="1538"/>
        <v>5.5588380386672603E-3</v>
      </c>
      <c r="DH1027" s="18">
        <f t="shared" si="1539"/>
        <v>6.148455743416166E-3</v>
      </c>
      <c r="DI1027" s="18">
        <f t="shared" si="1539"/>
        <v>6.7307490046278548E-3</v>
      </c>
      <c r="DJ1027" s="18">
        <f t="shared" si="1539"/>
        <v>7.3058534601455477E-3</v>
      </c>
      <c r="DK1027" s="18">
        <f t="shared" si="1539"/>
        <v>7.8739014192765189E-3</v>
      </c>
      <c r="DL1027" s="18">
        <f t="shared" si="1539"/>
        <v>8.4350219642717675E-3</v>
      </c>
      <c r="DM1027" s="18">
        <f t="shared" si="1539"/>
        <v>8.9893410481155511E-3</v>
      </c>
      <c r="DN1027" s="18">
        <f t="shared" si="1539"/>
        <v>9.5369815887804826E-3</v>
      </c>
      <c r="DO1027" s="18">
        <f t="shared" si="1539"/>
        <v>1.0078063560096155E-2</v>
      </c>
      <c r="DP1027" s="18">
        <f t="shared" si="1539"/>
        <v>1.0612704079372343E-2</v>
      </c>
      <c r="DQ1027" s="18">
        <f t="shared" si="1539"/>
        <v>1.1141017491911528E-2</v>
      </c>
      <c r="DR1027" s="18">
        <f t="shared" si="1540"/>
        <v>1.1663115452538515E-2</v>
      </c>
      <c r="DS1027" s="18">
        <f t="shared" si="1540"/>
        <v>1.2179107004269239E-2</v>
      </c>
      <c r="DT1027" s="18">
        <f t="shared" si="1540"/>
        <v>1.2689098654235641E-2</v>
      </c>
      <c r="DU1027" s="18">
        <f t="shared" si="1540"/>
        <v>1.3193194446977065E-2</v>
      </c>
      <c r="DV1027" s="18">
        <f t="shared" si="1540"/>
        <v>1.3691496035204163E-2</v>
      </c>
      <c r="DW1027" s="18">
        <f t="shared" si="1540"/>
        <v>1.4184102748137278E-2</v>
      </c>
      <c r="DX1027" s="18">
        <f t="shared" si="1540"/>
        <v>1.4671111657514321E-2</v>
      </c>
      <c r="DY1027" s="18">
        <f t="shared" si="1540"/>
        <v>1.5152617641361672E-2</v>
      </c>
      <c r="DZ1027" s="18">
        <f t="shared" si="1540"/>
        <v>1.5628713445615221E-2</v>
      </c>
      <c r="EA1027" s="18">
        <f t="shared" si="1540"/>
        <v>1.6099489743676011E-2</v>
      </c>
      <c r="EB1027" s="18">
        <f t="shared" si="1541"/>
        <v>1.6565035193980539E-2</v>
      </c>
      <c r="EC1027" s="18">
        <f t="shared" si="1541"/>
        <v>1.7025436495662974E-2</v>
      </c>
      <c r="ED1027" s="18">
        <f t="shared" si="1541"/>
        <v>1.7480778442381835E-2</v>
      </c>
      <c r="EE1027" s="18">
        <f t="shared" si="1541"/>
        <v>1.7931143974382446E-2</v>
      </c>
      <c r="EF1027" s="18">
        <f t="shared" si="1541"/>
        <v>1.8376614228861332E-2</v>
      </c>
      <c r="EG1027" s="18">
        <f t="shared" si="1541"/>
        <v>1.8817268588697193E-2</v>
      </c>
      <c r="EH1027" s="18">
        <f t="shared" si="1541"/>
        <v>1.925318472961008E-2</v>
      </c>
      <c r="EI1027" s="18">
        <f t="shared" si="1541"/>
        <v>1.9684438665807331E-2</v>
      </c>
      <c r="EJ1027" s="18">
        <f t="shared" si="1541"/>
        <v>2.0111104794172684E-2</v>
      </c>
      <c r="EK1027" s="18">
        <f t="shared" si="1541"/>
        <v>2.053325593705272E-2</v>
      </c>
      <c r="EL1027" s="18">
        <f t="shared" si="1542"/>
        <v>2.0950963383691873E-2</v>
      </c>
      <c r="EM1027" s="18">
        <f t="shared" si="1542"/>
        <v>2.1364296930366247E-2</v>
      </c>
      <c r="EN1027" s="18">
        <f t="shared" si="1542"/>
        <v>2.1773324919262739E-2</v>
      </c>
      <c r="EO1027" s="18">
        <f t="shared" si="1542"/>
        <v>2.2178114276149963E-2</v>
      </c>
      <c r="EP1027" s="18">
        <f t="shared" si="1542"/>
        <v>2.257873054688371E-2</v>
      </c>
      <c r="EQ1027" s="18">
        <f t="shared" si="1542"/>
        <v>2.2975237932789404E-2</v>
      </c>
      <c r="ER1027" s="18">
        <f t="shared" si="1542"/>
        <v>2.336769932496139E-2</v>
      </c>
      <c r="ES1027" s="18">
        <f t="shared" si="1542"/>
        <v>2.3756176337517414E-2</v>
      </c>
      <c r="ET1027" s="18">
        <f t="shared" si="1542"/>
        <v>2.4140729339845575E-2</v>
      </c>
      <c r="EU1027" s="18">
        <f t="shared" si="1542"/>
        <v>2.452141748787897E-2</v>
      </c>
      <c r="EV1027" s="18">
        <f t="shared" si="1542"/>
        <v>2.4898298754432051E-2</v>
      </c>
    </row>
    <row r="1028" spans="1:152">
      <c r="A1028" s="23">
        <v>10.02</v>
      </c>
      <c r="B1028" s="18">
        <f t="shared" si="1528"/>
        <v>0.2001022581102547</v>
      </c>
      <c r="C1028" s="18">
        <f t="shared" si="1528"/>
        <v>0.19421995329945177</v>
      </c>
      <c r="D1028" s="18">
        <f t="shared" si="1528"/>
        <v>0.18856389098137205</v>
      </c>
      <c r="E1028" s="18">
        <f t="shared" si="1528"/>
        <v>0.18312126497718209</v>
      </c>
      <c r="F1028" s="18">
        <f t="shared" si="1528"/>
        <v>0.17788021771388809</v>
      </c>
      <c r="G1028" s="18">
        <f t="shared" si="1528"/>
        <v>0.17282975398744116</v>
      </c>
      <c r="H1028" s="18">
        <f t="shared" si="1528"/>
        <v>0.16795966396551015</v>
      </c>
      <c r="I1028" s="18">
        <f t="shared" si="1528"/>
        <v>0.1632604542952259</v>
      </c>
      <c r="J1028" s="18">
        <f t="shared" si="1528"/>
        <v>0.15872328633771002</v>
      </c>
      <c r="K1028" s="18">
        <f t="shared" si="1528"/>
        <v>0.15433992068383878</v>
      </c>
      <c r="L1028" s="18">
        <f t="shared" si="1529"/>
        <v>0.15010266721842985</v>
      </c>
      <c r="M1028" s="18">
        <f t="shared" si="1529"/>
        <v>0.14600434009614913</v>
      </c>
      <c r="N1028" s="18">
        <f t="shared" si="1529"/>
        <v>0.14203821707458719</v>
      </c>
      <c r="O1028" s="18">
        <f t="shared" si="1529"/>
        <v>0.13819800272037636</v>
      </c>
      <c r="P1028" s="18">
        <f t="shared" si="1529"/>
        <v>0.13447779506473459</v>
      </c>
      <c r="Q1028" s="18">
        <f t="shared" si="1529"/>
        <v>0.13087205533695881</v>
      </c>
      <c r="R1028" s="18">
        <f t="shared" si="1529"/>
        <v>0.12737558044941863</v>
      </c>
      <c r="S1028" s="18">
        <f t="shared" si="1529"/>
        <v>0.12398347794658113</v>
      </c>
      <c r="T1028" s="18">
        <f t="shared" si="1529"/>
        <v>0.12069114316441532</v>
      </c>
      <c r="U1028" s="18">
        <f t="shared" si="1529"/>
        <v>0.11749423837593545</v>
      </c>
      <c r="V1028" s="18">
        <f t="shared" si="1530"/>
        <v>0.11438867372426931</v>
      </c>
      <c r="W1028" s="18">
        <f t="shared" si="1530"/>
        <v>0.11137058976701628</v>
      </c>
      <c r="X1028" s="18">
        <f t="shared" si="1530"/>
        <v>0.10843634147524253</v>
      </c>
      <c r="Y1028" s="18">
        <f t="shared" si="1530"/>
        <v>0.10558248354762692</v>
      </c>
      <c r="Z1028" s="18">
        <f t="shared" si="1530"/>
        <v>0.10280575691535236</v>
      </c>
      <c r="AA1028" s="18">
        <f t="shared" si="1530"/>
        <v>0.10010307632660506</v>
      </c>
      <c r="AB1028" s="18">
        <f t="shared" si="1530"/>
        <v>9.747151891124585E-2</v>
      </c>
      <c r="AC1028" s="18">
        <f t="shared" si="1530"/>
        <v>9.4908313636545352E-2</v>
      </c>
      <c r="AD1028" s="18">
        <f t="shared" si="1530"/>
        <v>9.2410831574016611E-2</v>
      </c>
      <c r="AE1028" s="18">
        <f t="shared" si="1530"/>
        <v>8.9976576905476002E-2</v>
      </c>
      <c r="AF1028" s="18">
        <f t="shared" si="1531"/>
        <v>8.7603178603648857E-2</v>
      </c>
      <c r="AG1028" s="18">
        <f t="shared" si="1531"/>
        <v>8.5288382729027362E-2</v>
      </c>
      <c r="AH1028" s="18">
        <f t="shared" si="1531"/>
        <v>8.3030045290372195E-2</v>
      </c>
      <c r="AI1028" s="18">
        <f t="shared" si="1531"/>
        <v>8.0826125621323228E-2</v>
      </c>
      <c r="AJ1028" s="18">
        <f t="shared" si="1531"/>
        <v>7.8674680230108707E-2</v>
      </c>
      <c r="AK1028" s="18">
        <f t="shared" si="1531"/>
        <v>7.6573857083393371E-2</v>
      </c>
      <c r="AL1028" s="18">
        <f t="shared" si="1531"/>
        <v>7.4521890288927278E-2</v>
      </c>
      <c r="AM1028" s="18">
        <f t="shared" si="1531"/>
        <v>7.2517095144908617E-2</v>
      </c>
      <c r="AN1028" s="18">
        <f t="shared" si="1531"/>
        <v>7.0557863526890391E-2</v>
      </c>
      <c r="AO1028" s="18">
        <f t="shared" si="1531"/>
        <v>6.8642659585681567E-2</v>
      </c>
      <c r="AP1028" s="18">
        <f t="shared" si="1532"/>
        <v>6.6770015732055182E-2</v>
      </c>
      <c r="AQ1028" s="18">
        <f t="shared" si="1532"/>
        <v>6.4938528886200789E-2</v>
      </c>
      <c r="AR1028" s="18">
        <f t="shared" si="1532"/>
        <v>6.3146856971778034E-2</v>
      </c>
      <c r="AS1028" s="18">
        <f t="shared" si="1532"/>
        <v>6.139371563616005E-2</v>
      </c>
      <c r="AT1028" s="18">
        <f t="shared" si="1532"/>
        <v>5.96778751800233E-2</v>
      </c>
      <c r="AU1028" s="18">
        <f t="shared" si="1532"/>
        <v>5.7998157680857879E-2</v>
      </c>
      <c r="AV1028" s="18">
        <f t="shared" si="1532"/>
        <v>5.6353434296258359E-2</v>
      </c>
      <c r="AW1028" s="18">
        <f t="shared" si="1532"/>
        <v>5.4742622734021723E-2</v>
      </c>
      <c r="AX1028" s="18">
        <f t="shared" si="1532"/>
        <v>5.3164684877136874E-2</v>
      </c>
      <c r="AY1028" s="18">
        <f t="shared" si="1532"/>
        <v>5.1618624552714334E-2</v>
      </c>
      <c r="AZ1028" s="18">
        <f t="shared" si="1533"/>
        <v>5.0103485434780257E-2</v>
      </c>
      <c r="BA1028" s="18">
        <f t="shared" si="1533"/>
        <v>4.8618349071656748E-2</v>
      </c>
      <c r="BB1028" s="18">
        <f t="shared" si="1533"/>
        <v>4.7162333029378792E-2</v>
      </c>
      <c r="BC1028" s="18">
        <f t="shared" si="1533"/>
        <v>4.5734589143261603E-2</v>
      </c>
      <c r="BD1028" s="18">
        <f t="shared" si="1533"/>
        <v>4.4334301870338932E-2</v>
      </c>
      <c r="BE1028" s="18">
        <f t="shared" si="1533"/>
        <v>4.2960686735948155E-2</v>
      </c>
      <c r="BF1028" s="18">
        <f t="shared" si="1533"/>
        <v>4.1612988868243939E-2</v>
      </c>
      <c r="BG1028" s="18">
        <f t="shared" si="1533"/>
        <v>4.0290481614889385E-2</v>
      </c>
      <c r="BH1028" s="18">
        <f t="shared" si="1533"/>
        <v>3.8992465236596954E-2</v>
      </c>
      <c r="BI1028" s="18">
        <f t="shared" si="1533"/>
        <v>3.7718265672585106E-2</v>
      </c>
      <c r="BJ1028" s="18">
        <f t="shared" si="1534"/>
        <v>3.6467233373373494E-2</v>
      </c>
      <c r="BK1028" s="18">
        <f t="shared" si="1534"/>
        <v>3.523874219667017E-2</v>
      </c>
      <c r="BL1028" s="18">
        <f t="shared" si="1534"/>
        <v>3.4032188362407984E-2</v>
      </c>
      <c r="BM1028" s="18">
        <f t="shared" si="1534"/>
        <v>3.2846989463265482E-2</v>
      </c>
      <c r="BN1028" s="18">
        <f t="shared" si="1534"/>
        <v>3.1682583527265856E-2</v>
      </c>
      <c r="BO1028" s="18">
        <f t="shared" si="1534"/>
        <v>3.0538428129283604E-2</v>
      </c>
      <c r="BP1028" s="18">
        <f t="shared" si="1534"/>
        <v>2.9413999548507909E-2</v>
      </c>
      <c r="BQ1028" s="18">
        <f t="shared" si="1534"/>
        <v>2.8308791969113012E-2</v>
      </c>
      <c r="BR1028" s="18">
        <f t="shared" si="1534"/>
        <v>2.7222316721572298E-2</v>
      </c>
      <c r="BS1028" s="18">
        <f t="shared" si="1534"/>
        <v>2.6154101562225508E-2</v>
      </c>
      <c r="BT1028" s="18">
        <f t="shared" si="1535"/>
        <v>2.510368998886784E-2</v>
      </c>
      <c r="BU1028" s="18">
        <f t="shared" si="1535"/>
        <v>2.4070640590276422E-2</v>
      </c>
      <c r="BV1028" s="18">
        <f t="shared" si="1535"/>
        <v>2.3054526427727484E-2</v>
      </c>
      <c r="BW1028" s="18">
        <f t="shared" si="1535"/>
        <v>2.205493444668339E-2</v>
      </c>
      <c r="BX1028" s="18">
        <f t="shared" si="1535"/>
        <v>2.1071464916946496E-2</v>
      </c>
      <c r="BY1028" s="18">
        <f t="shared" si="1535"/>
        <v>2.0103730899685375E-2</v>
      </c>
      <c r="BZ1028" s="18">
        <f t="shared" si="1535"/>
        <v>1.9151357739841078E-2</v>
      </c>
      <c r="CA1028" s="18">
        <f t="shared" si="1535"/>
        <v>1.8213982582514041E-2</v>
      </c>
      <c r="CB1028" s="18">
        <f t="shared" si="1535"/>
        <v>1.7291253912020202E-2</v>
      </c>
      <c r="CC1028" s="18">
        <f t="shared" si="1535"/>
        <v>1.6382831112386767E-2</v>
      </c>
      <c r="CD1028" s="18">
        <f t="shared" si="1536"/>
        <v>1.5488384048132318E-2</v>
      </c>
      <c r="CE1028" s="18">
        <f t="shared" si="1536"/>
        <v>1.4607592664248138E-2</v>
      </c>
      <c r="CF1028" s="18">
        <f t="shared" si="1536"/>
        <v>1.3740146604362215E-2</v>
      </c>
      <c r="CG1028" s="18">
        <f t="shared" si="1536"/>
        <v>1.2885744846128679E-2</v>
      </c>
      <c r="CH1028" s="18">
        <f t="shared" si="1536"/>
        <v>1.2044095352943471E-2</v>
      </c>
      <c r="CI1028" s="18">
        <f t="shared" si="1536"/>
        <v>1.121491474113874E-2</v>
      </c>
      <c r="CJ1028" s="18">
        <f t="shared" si="1536"/>
        <v>1.0397927961860579E-2</v>
      </c>
      <c r="CK1028" s="18">
        <f t="shared" si="1536"/>
        <v>9.5928679968784181E-3</v>
      </c>
      <c r="CL1028" s="18">
        <f t="shared" si="1536"/>
        <v>8.799475567620646E-3</v>
      </c>
      <c r="CM1028" s="18">
        <f t="shared" si="1536"/>
        <v>8.017498856769445E-3</v>
      </c>
      <c r="CN1028" s="18">
        <f t="shared" si="1537"/>
        <v>7.2466932417875746E-3</v>
      </c>
      <c r="CO1028" s="18">
        <f t="shared" si="1537"/>
        <v>6.486821039784138E-3</v>
      </c>
      <c r="CP1028" s="18">
        <f t="shared" si="1537"/>
        <v>5.7376512631610449E-3</v>
      </c>
      <c r="CQ1028" s="18">
        <f t="shared" si="1537"/>
        <v>4.9989593855117309E-3</v>
      </c>
      <c r="CR1028" s="18">
        <f t="shared" si="1537"/>
        <v>4.2705271172741865E-3</v>
      </c>
      <c r="CS1028" s="18">
        <f t="shared" si="1537"/>
        <v>3.5521421906675177E-3</v>
      </c>
      <c r="CT1028" s="18">
        <f t="shared" si="1537"/>
        <v>2.8435981534663812E-3</v>
      </c>
      <c r="CU1028" s="18">
        <f t="shared" si="1537"/>
        <v>2.1446941711931872E-3</v>
      </c>
      <c r="CV1028" s="18">
        <f t="shared" si="1537"/>
        <v>1.4552348373290808E-3</v>
      </c>
      <c r="CW1028" s="18">
        <f t="shared" si="1537"/>
        <v>7.7502999116786653E-4</v>
      </c>
      <c r="CX1028" s="18">
        <f t="shared" si="1538"/>
        <v>1.0389454295545164E-4</v>
      </c>
      <c r="CY1028" s="18">
        <f t="shared" si="1538"/>
        <v>5.5835169402235207E-4</v>
      </c>
      <c r="CZ1028" s="18">
        <f t="shared" si="1538"/>
        <v>1.2118841647241613E-3</v>
      </c>
      <c r="DA1028" s="18">
        <f t="shared" si="1538"/>
        <v>1.8568737273121777E-3</v>
      </c>
      <c r="DB1028" s="18">
        <f t="shared" si="1538"/>
        <v>2.4934868020743961E-3</v>
      </c>
      <c r="DC1028" s="18">
        <f t="shared" si="1538"/>
        <v>3.1218855145816321E-3</v>
      </c>
      <c r="DD1028" s="18">
        <f t="shared" si="1538"/>
        <v>3.7422278333387876E-3</v>
      </c>
      <c r="DE1028" s="18">
        <f t="shared" si="1538"/>
        <v>4.3546677021754077E-3</v>
      </c>
      <c r="DF1028" s="18">
        <f t="shared" si="1538"/>
        <v>4.959355167609078E-3</v>
      </c>
      <c r="DG1028" s="18">
        <f t="shared" si="1538"/>
        <v>5.5564365014020983E-3</v>
      </c>
      <c r="DH1028" s="18">
        <f t="shared" si="1539"/>
        <v>6.1460543185226368E-3</v>
      </c>
      <c r="DI1028" s="18">
        <f t="shared" si="1539"/>
        <v>6.7283476907100612E-3</v>
      </c>
      <c r="DJ1028" s="18">
        <f t="shared" si="1539"/>
        <v>7.303452255833412E-3</v>
      </c>
      <c r="DK1028" s="18">
        <f t="shared" si="1539"/>
        <v>7.8715003232251793E-3</v>
      </c>
      <c r="DL1028" s="18">
        <f t="shared" si="1539"/>
        <v>8.4326209751609815E-3</v>
      </c>
      <c r="DM1028" s="18">
        <f t="shared" si="1539"/>
        <v>8.9869401646490502E-3</v>
      </c>
      <c r="DN1028" s="18">
        <f t="shared" si="1539"/>
        <v>9.5345808096854723E-3</v>
      </c>
      <c r="DO1028" s="18">
        <f t="shared" si="1539"/>
        <v>1.0075662884122663E-2</v>
      </c>
      <c r="DP1028" s="18">
        <f t="shared" si="1539"/>
        <v>1.0610303505292726E-2</v>
      </c>
      <c r="DQ1028" s="18">
        <f t="shared" si="1539"/>
        <v>1.113861701851996E-2</v>
      </c>
      <c r="DR1028" s="18">
        <f t="shared" si="1540"/>
        <v>1.1660715078650408E-2</v>
      </c>
      <c r="DS1028" s="18">
        <f t="shared" si="1540"/>
        <v>1.2176706728720815E-2</v>
      </c>
      <c r="DT1028" s="18">
        <f t="shared" si="1540"/>
        <v>1.2686698475883433E-2</v>
      </c>
      <c r="DU1028" s="18">
        <f t="shared" si="1540"/>
        <v>1.3190794364697403E-2</v>
      </c>
      <c r="DV1028" s="18">
        <f t="shared" si="1540"/>
        <v>1.3689096047892771E-2</v>
      </c>
      <c r="DW1028" s="18">
        <f t="shared" si="1540"/>
        <v>1.4181702854708794E-2</v>
      </c>
      <c r="DX1028" s="18">
        <f t="shared" si="1540"/>
        <v>1.4668711856901898E-2</v>
      </c>
      <c r="DY1028" s="18">
        <f t="shared" si="1540"/>
        <v>1.5150217932516537E-2</v>
      </c>
      <c r="DZ1028" s="18">
        <f t="shared" si="1540"/>
        <v>1.5626313827506282E-2</v>
      </c>
      <c r="EA1028" s="18">
        <f t="shared" si="1540"/>
        <v>1.6097090215289468E-2</v>
      </c>
      <c r="EB1028" s="18">
        <f t="shared" si="1541"/>
        <v>1.6562635754319481E-2</v>
      </c>
      <c r="EC1028" s="18">
        <f t="shared" si="1541"/>
        <v>1.7023037143746984E-2</v>
      </c>
      <c r="ED1028" s="18">
        <f t="shared" si="1541"/>
        <v>1.7478379177246692E-2</v>
      </c>
      <c r="EE1028" s="18">
        <f t="shared" si="1541"/>
        <v>1.7928744795079735E-2</v>
      </c>
      <c r="EF1028" s="18">
        <f t="shared" si="1541"/>
        <v>1.8374215134458062E-2</v>
      </c>
      <c r="EG1028" s="18">
        <f t="shared" si="1541"/>
        <v>1.8814869578275578E-2</v>
      </c>
      <c r="EH1028" s="18">
        <f t="shared" si="1541"/>
        <v>1.9250785802267051E-2</v>
      </c>
      <c r="EI1028" s="18">
        <f t="shared" si="1541"/>
        <v>1.9682039820654362E-2</v>
      </c>
      <c r="EJ1028" s="18">
        <f t="shared" si="1541"/>
        <v>2.0108706030335419E-2</v>
      </c>
      <c r="EK1028" s="18">
        <f t="shared" si="1541"/>
        <v>2.0530857253670667E-2</v>
      </c>
      <c r="EL1028" s="18">
        <f t="shared" si="1542"/>
        <v>2.0948564779918133E-2</v>
      </c>
      <c r="EM1028" s="18">
        <f t="shared" si="1542"/>
        <v>2.1361898405367237E-2</v>
      </c>
      <c r="EN1028" s="18">
        <f t="shared" si="1542"/>
        <v>2.17709264722179E-2</v>
      </c>
      <c r="EO1028" s="18">
        <f t="shared" si="1542"/>
        <v>2.2175715906251448E-2</v>
      </c>
      <c r="EP1028" s="18">
        <f t="shared" si="1542"/>
        <v>2.2576332253336218E-2</v>
      </c>
      <c r="EQ1028" s="18">
        <f t="shared" si="1542"/>
        <v>2.2972839714809852E-2</v>
      </c>
      <c r="ER1028" s="18">
        <f t="shared" si="1542"/>
        <v>2.3365301181778639E-2</v>
      </c>
      <c r="ES1028" s="18">
        <f t="shared" si="1542"/>
        <v>2.3753778268372133E-2</v>
      </c>
      <c r="ET1028" s="18">
        <f t="shared" si="1542"/>
        <v>2.4138331343989919E-2</v>
      </c>
      <c r="EU1028" s="18">
        <f t="shared" si="1542"/>
        <v>2.4519019564576354E-2</v>
      </c>
      <c r="EV1028" s="18">
        <f t="shared" si="1542"/>
        <v>2.4895900902956944E-2</v>
      </c>
    </row>
    <row r="1029" spans="1:152">
      <c r="A1029" s="22">
        <v>10.029999999999999</v>
      </c>
      <c r="B1029" s="18">
        <f t="shared" si="1528"/>
        <v>0.20010475306144954</v>
      </c>
      <c r="C1029" s="18">
        <f t="shared" si="1528"/>
        <v>0.19422244715509168</v>
      </c>
      <c r="D1029" s="18">
        <f t="shared" si="1528"/>
        <v>0.18856638378359372</v>
      </c>
      <c r="E1029" s="18">
        <f t="shared" si="1528"/>
        <v>0.18312375676573719</v>
      </c>
      <c r="F1029" s="18">
        <f t="shared" si="1528"/>
        <v>0.17788270852631982</v>
      </c>
      <c r="G1029" s="18">
        <f t="shared" si="1528"/>
        <v>0.17283224385924489</v>
      </c>
      <c r="H1029" s="18">
        <f t="shared" si="1528"/>
        <v>0.16796215293027975</v>
      </c>
      <c r="I1029" s="18">
        <f t="shared" si="1528"/>
        <v>0.16326294238478711</v>
      </c>
      <c r="J1029" s="18">
        <f t="shared" si="1528"/>
        <v>0.15872577358224249</v>
      </c>
      <c r="K1029" s="18">
        <f t="shared" si="1528"/>
        <v>0.15434240711198752</v>
      </c>
      <c r="L1029" s="18">
        <f t="shared" si="1529"/>
        <v>0.15010515285740769</v>
      </c>
      <c r="M1029" s="18">
        <f t="shared" si="1529"/>
        <v>0.14600682497183048</v>
      </c>
      <c r="N1029" s="18">
        <f t="shared" si="1529"/>
        <v>0.14204070121159446</v>
      </c>
      <c r="O1029" s="18">
        <f t="shared" si="1529"/>
        <v>0.1382004861421596</v>
      </c>
      <c r="P1029" s="18">
        <f t="shared" si="1529"/>
        <v>0.13448027779364458</v>
      </c>
      <c r="Q1029" s="18">
        <f t="shared" si="1529"/>
        <v>0.13087453739431465</v>
      </c>
      <c r="R1029" s="18">
        <f t="shared" si="1529"/>
        <v>0.12737806185557049</v>
      </c>
      <c r="S1029" s="18">
        <f t="shared" si="1529"/>
        <v>0.1239859587209679</v>
      </c>
      <c r="T1029" s="18">
        <f t="shared" si="1529"/>
        <v>0.12069362332561838</v>
      </c>
      <c r="U1029" s="18">
        <f t="shared" si="1529"/>
        <v>0.1174967179417282</v>
      </c>
      <c r="V1029" s="18">
        <f t="shared" si="1530"/>
        <v>0.11439115271166353</v>
      </c>
      <c r="W1029" s="18">
        <f t="shared" si="1530"/>
        <v>0.11137306819230483</v>
      </c>
      <c r="X1029" s="18">
        <f t="shared" si="1530"/>
        <v>0.10843881935403944</v>
      </c>
      <c r="Y1029" s="18">
        <f t="shared" si="1530"/>
        <v>0.10558496089490461</v>
      </c>
      <c r="Z1029" s="18">
        <f t="shared" si="1530"/>
        <v>0.10280823374547618</v>
      </c>
      <c r="AA1029" s="18">
        <f t="shared" si="1530"/>
        <v>0.10010555265336582</v>
      </c>
      <c r="AB1029" s="18">
        <f t="shared" si="1530"/>
        <v>9.7473994747889897E-2</v>
      </c>
      <c r="AC1029" s="18">
        <f t="shared" si="1530"/>
        <v>9.4910788995803019E-2</v>
      </c>
      <c r="AD1029" s="18">
        <f t="shared" si="1530"/>
        <v>9.2413306468128564E-2</v>
      </c>
      <c r="AE1029" s="18">
        <f t="shared" si="1530"/>
        <v>8.9979051346218114E-2</v>
      </c>
      <c r="AF1029" s="18">
        <f t="shared" si="1531"/>
        <v>8.7605652602355311E-2</v>
      </c>
      <c r="AG1029" s="18">
        <f t="shared" si="1531"/>
        <v>8.5290856296612677E-2</v>
      </c>
      <c r="AH1029" s="18">
        <f t="shared" si="1531"/>
        <v>8.3032518437351516E-2</v>
      </c>
      <c r="AI1029" s="18">
        <f t="shared" si="1531"/>
        <v>8.0828598357831627E-2</v>
      </c>
      <c r="AJ1029" s="18">
        <f t="shared" si="1531"/>
        <v>7.867715256591927E-2</v>
      </c>
      <c r="AK1029" s="18">
        <f t="shared" si="1531"/>
        <v>7.6576329027934334E-2</v>
      </c>
      <c r="AL1029" s="18">
        <f t="shared" si="1531"/>
        <v>7.4524361851297904E-2</v>
      </c>
      <c r="AM1029" s="18">
        <f t="shared" si="1531"/>
        <v>7.2519566333894434E-2</v>
      </c>
      <c r="AN1029" s="18">
        <f t="shared" si="1531"/>
        <v>7.0560334350977416E-2</v>
      </c>
      <c r="AO1029" s="18">
        <f t="shared" si="1531"/>
        <v>6.8645130053069797E-2</v>
      </c>
      <c r="AP1029" s="18">
        <f t="shared" si="1532"/>
        <v>6.677248585067122E-2</v>
      </c>
      <c r="AQ1029" s="18">
        <f t="shared" si="1532"/>
        <v>6.4940998663709976E-2</v>
      </c>
      <c r="AR1029" s="18">
        <f t="shared" si="1532"/>
        <v>6.314932641559573E-2</v>
      </c>
      <c r="AS1029" s="18">
        <f t="shared" si="1532"/>
        <v>6.1396184753462424E-2</v>
      </c>
      <c r="AT1029" s="18">
        <f t="shared" si="1532"/>
        <v>5.9680343977757483E-2</v>
      </c>
      <c r="AU1029" s="18">
        <f t="shared" si="1532"/>
        <v>5.8000626165751613E-2</v>
      </c>
      <c r="AV1029" s="18">
        <f t="shared" si="1532"/>
        <v>5.6355902474829175E-2</v>
      </c>
      <c r="AW1029" s="18">
        <f t="shared" si="1532"/>
        <v>5.4745090612585541E-2</v>
      </c>
      <c r="AX1029" s="18">
        <f t="shared" si="1532"/>
        <v>5.3167152461816303E-2</v>
      </c>
      <c r="AY1029" s="18">
        <f t="shared" si="1532"/>
        <v>5.1621091849446424E-2</v>
      </c>
      <c r="AZ1029" s="18">
        <f t="shared" si="1533"/>
        <v>5.0105952449323934E-2</v>
      </c>
      <c r="BA1029" s="18">
        <f t="shared" si="1533"/>
        <v>4.8620815809599933E-2</v>
      </c>
      <c r="BB1029" s="18">
        <f t="shared" si="1533"/>
        <v>4.7164799496145E-2</v>
      </c>
      <c r="BC1029" s="18">
        <f t="shared" si="1533"/>
        <v>4.5737055344116401E-2</v>
      </c>
      <c r="BD1029" s="18">
        <f t="shared" si="1533"/>
        <v>4.4336767810396027E-2</v>
      </c>
      <c r="BE1029" s="18">
        <f t="shared" si="1533"/>
        <v>4.2963152420175107E-2</v>
      </c>
      <c r="BF1029" s="18">
        <f t="shared" si="1533"/>
        <v>4.1615454301467757E-2</v>
      </c>
      <c r="BG1029" s="18">
        <f t="shared" si="1533"/>
        <v>4.0292946801801698E-2</v>
      </c>
      <c r="BH1029" s="18">
        <f t="shared" si="1533"/>
        <v>3.8994930181759063E-2</v>
      </c>
      <c r="BI1029" s="18">
        <f t="shared" si="1533"/>
        <v>3.7720730380432832E-2</v>
      </c>
      <c r="BJ1029" s="18">
        <f t="shared" si="1534"/>
        <v>3.6469697848221613E-2</v>
      </c>
      <c r="BK1029" s="18">
        <f t="shared" si="1534"/>
        <v>3.5241206442716888E-2</v>
      </c>
      <c r="BL1029" s="18">
        <f t="shared" si="1534"/>
        <v>3.4034652383739046E-2</v>
      </c>
      <c r="BM1029" s="18">
        <f t="shared" si="1534"/>
        <v>3.2849453263858144E-2</v>
      </c>
      <c r="BN1029" s="18">
        <f t="shared" si="1534"/>
        <v>3.168504711099273E-2</v>
      </c>
      <c r="BO1029" s="18">
        <f t="shared" si="1534"/>
        <v>3.0540891499916276E-2</v>
      </c>
      <c r="BP1029" s="18">
        <f t="shared" si="1534"/>
        <v>2.9416462709720405E-2</v>
      </c>
      <c r="BQ1029" s="18">
        <f t="shared" si="1534"/>
        <v>2.8311254924485163E-2</v>
      </c>
      <c r="BR1029" s="18">
        <f t="shared" si="1534"/>
        <v>2.7224779474592925E-2</v>
      </c>
      <c r="BS1029" s="18">
        <f t="shared" si="1534"/>
        <v>2.6156564116295487E-2</v>
      </c>
      <c r="BT1029" s="18">
        <f t="shared" si="1535"/>
        <v>2.5106152347303005E-2</v>
      </c>
      <c r="BU1029" s="18">
        <f t="shared" si="1535"/>
        <v>2.4073102756310402E-2</v>
      </c>
      <c r="BV1029" s="18">
        <f t="shared" si="1535"/>
        <v>2.3056988404514416E-2</v>
      </c>
      <c r="BW1029" s="18">
        <f t="shared" si="1535"/>
        <v>2.205739623730045E-2</v>
      </c>
      <c r="BX1029" s="18">
        <f t="shared" si="1535"/>
        <v>2.1073926524396387E-2</v>
      </c>
      <c r="BY1029" s="18">
        <f t="shared" si="1535"/>
        <v>2.0106192326898822E-2</v>
      </c>
      <c r="BZ1029" s="18">
        <f t="shared" si="1535"/>
        <v>1.915381898967896E-2</v>
      </c>
      <c r="CA1029" s="18">
        <f t="shared" si="1535"/>
        <v>1.8216443657769678E-2</v>
      </c>
      <c r="CB1029" s="18">
        <f t="shared" si="1535"/>
        <v>1.7293714815421454E-2</v>
      </c>
      <c r="CC1029" s="18">
        <f t="shared" si="1535"/>
        <v>1.6385291846598024E-2</v>
      </c>
      <c r="CD1029" s="18">
        <f t="shared" si="1536"/>
        <v>1.5490844615756491E-2</v>
      </c>
      <c r="CE1029" s="18">
        <f t="shared" si="1536"/>
        <v>1.4610053067828567E-2</v>
      </c>
      <c r="CF1029" s="18">
        <f t="shared" si="1536"/>
        <v>1.3742606846384411E-2</v>
      </c>
      <c r="CG1029" s="18">
        <f t="shared" si="1536"/>
        <v>1.2888204929022075E-2</v>
      </c>
      <c r="CH1029" s="18">
        <f t="shared" si="1536"/>
        <v>1.2046555279083104E-2</v>
      </c>
      <c r="CI1029" s="18">
        <f t="shared" si="1536"/>
        <v>1.121737451284692E-2</v>
      </c>
      <c r="CJ1029" s="18">
        <f t="shared" si="1536"/>
        <v>1.0400387581408349E-2</v>
      </c>
      <c r="CK1029" s="18">
        <f t="shared" si="1536"/>
        <v>9.5953274664870858E-3</v>
      </c>
      <c r="CL1029" s="18">
        <f t="shared" si="1536"/>
        <v>8.8019348894632643E-3</v>
      </c>
      <c r="CM1029" s="18">
        <f t="shared" si="1536"/>
        <v>8.0199580329721326E-3</v>
      </c>
      <c r="CN1029" s="18">
        <f t="shared" si="1537"/>
        <v>7.2491522744309311E-3</v>
      </c>
      <c r="CO1029" s="18">
        <f t="shared" si="1537"/>
        <v>6.4892799309044236E-3</v>
      </c>
      <c r="CP1029" s="18">
        <f t="shared" si="1537"/>
        <v>5.7401100147515677E-3</v>
      </c>
      <c r="CQ1029" s="18">
        <f t="shared" si="1537"/>
        <v>5.0014179995239161E-3</v>
      </c>
      <c r="CR1029" s="18">
        <f t="shared" si="1537"/>
        <v>4.2729855956188806E-3</v>
      </c>
      <c r="CS1029" s="18">
        <f t="shared" si="1537"/>
        <v>3.5546005352160015E-3</v>
      </c>
      <c r="CT1029" s="18">
        <f t="shared" si="1537"/>
        <v>2.8460563660514526E-3</v>
      </c>
      <c r="CU1029" s="18">
        <f t="shared" si="1537"/>
        <v>2.1471522536102849E-3</v>
      </c>
      <c r="CV1029" s="18">
        <f t="shared" si="1537"/>
        <v>1.4576927913372284E-3</v>
      </c>
      <c r="CW1029" s="18">
        <f t="shared" si="1537"/>
        <v>7.7748781849068527E-4</v>
      </c>
      <c r="CX1029" s="18">
        <f t="shared" si="1538"/>
        <v>1.0635224528207643E-4</v>
      </c>
      <c r="CY1029" s="18">
        <f t="shared" si="1538"/>
        <v>5.5589411503637054E-4</v>
      </c>
      <c r="CZ1029" s="18">
        <f t="shared" si="1538"/>
        <v>1.209426707455899E-3</v>
      </c>
      <c r="DA1029" s="18">
        <f t="shared" si="1538"/>
        <v>1.8544163901705601E-3</v>
      </c>
      <c r="DB1029" s="18">
        <f t="shared" si="1538"/>
        <v>2.491029583499324E-3</v>
      </c>
      <c r="DC1029" s="18">
        <f t="shared" si="1538"/>
        <v>3.1194284130432182E-3</v>
      </c>
      <c r="DD1029" s="18">
        <f t="shared" si="1538"/>
        <v>3.7397708473365654E-3</v>
      </c>
      <c r="DE1029" s="18">
        <f t="shared" si="1538"/>
        <v>4.3522108302375823E-3</v>
      </c>
      <c r="DF1029" s="18">
        <f t="shared" si="1538"/>
        <v>4.9568984082917905E-3</v>
      </c>
      <c r="DG1029" s="18">
        <f t="shared" si="1538"/>
        <v>5.553979853288718E-3</v>
      </c>
      <c r="DH1029" s="18">
        <f t="shared" si="1539"/>
        <v>6.1435977802231645E-3</v>
      </c>
      <c r="DI1029" s="18">
        <f t="shared" si="1539"/>
        <v>6.7258912608603103E-3</v>
      </c>
      <c r="DJ1029" s="18">
        <f t="shared" si="1539"/>
        <v>7.300995933094509E-3</v>
      </c>
      <c r="DK1029" s="18">
        <f t="shared" si="1539"/>
        <v>7.8690441062828839E-3</v>
      </c>
      <c r="DL1029" s="18">
        <f t="shared" si="1539"/>
        <v>8.4301648627250966E-3</v>
      </c>
      <c r="DM1029" s="18">
        <f t="shared" si="1539"/>
        <v>8.9844841554528251E-3</v>
      </c>
      <c r="DN1029" s="18">
        <f t="shared" si="1539"/>
        <v>9.5321249024850341E-3</v>
      </c>
      <c r="DO1029" s="18">
        <f t="shared" si="1539"/>
        <v>1.0073207077696524E-2</v>
      </c>
      <c r="DP1029" s="18">
        <f t="shared" si="1539"/>
        <v>1.0607847798441213E-2</v>
      </c>
      <c r="DQ1029" s="18">
        <f t="shared" si="1539"/>
        <v>1.1136161410064641E-2</v>
      </c>
      <c r="DR1029" s="18">
        <f t="shared" si="1540"/>
        <v>1.1658259567433681E-2</v>
      </c>
      <c r="DS1029" s="18">
        <f t="shared" si="1540"/>
        <v>1.217425131360541E-2</v>
      </c>
      <c r="DT1029" s="18">
        <f t="shared" si="1540"/>
        <v>1.2684243155751874E-2</v>
      </c>
      <c r="DU1029" s="18">
        <f t="shared" si="1540"/>
        <v>1.3188339138451625E-2</v>
      </c>
      <c r="DV1029" s="18">
        <f t="shared" si="1540"/>
        <v>1.3686640914453631E-2</v>
      </c>
      <c r="DW1029" s="18">
        <f t="shared" si="1540"/>
        <v>1.4179247813015633E-2</v>
      </c>
      <c r="DX1029" s="18">
        <f t="shared" si="1540"/>
        <v>1.4666256905912146E-2</v>
      </c>
      <c r="DY1029" s="18">
        <f t="shared" si="1540"/>
        <v>1.51477630712053E-2</v>
      </c>
      <c r="DZ1029" s="18">
        <f t="shared" si="1540"/>
        <v>1.5623859054865928E-2</v>
      </c>
      <c r="EA1029" s="18">
        <f t="shared" si="1540"/>
        <v>1.6094635530329277E-2</v>
      </c>
      <c r="EB1029" s="18">
        <f t="shared" si="1541"/>
        <v>1.6560181156065223E-2</v>
      </c>
      <c r="EC1029" s="18">
        <f t="shared" si="1541"/>
        <v>1.702058263124058E-2</v>
      </c>
      <c r="ED1029" s="18">
        <f t="shared" si="1541"/>
        <v>1.747592474954586E-2</v>
      </c>
      <c r="EE1029" s="18">
        <f t="shared" si="1541"/>
        <v>1.7926290451257626E-2</v>
      </c>
      <c r="EF1029" s="18">
        <f t="shared" si="1541"/>
        <v>1.8371760873602989E-2</v>
      </c>
      <c r="EG1029" s="18">
        <f t="shared" si="1541"/>
        <v>1.8812415399490551E-2</v>
      </c>
      <c r="EH1029" s="18">
        <f t="shared" si="1541"/>
        <v>1.9248331704669629E-2</v>
      </c>
      <c r="EI1029" s="18">
        <f t="shared" si="1541"/>
        <v>1.9679585803376219E-2</v>
      </c>
      <c r="EJ1029" s="18">
        <f t="shared" si="1541"/>
        <v>2.0106252092522092E-2</v>
      </c>
      <c r="EK1029" s="18">
        <f t="shared" si="1541"/>
        <v>2.0528403394481261E-2</v>
      </c>
      <c r="EL1029" s="18">
        <f t="shared" si="1542"/>
        <v>2.094611099852503E-2</v>
      </c>
      <c r="EM1029" s="18">
        <f t="shared" si="1542"/>
        <v>2.1359444700955812E-2</v>
      </c>
      <c r="EN1029" s="18">
        <f t="shared" si="1542"/>
        <v>2.1768472843986246E-2</v>
      </c>
      <c r="EO1029" s="18">
        <f t="shared" si="1542"/>
        <v>2.2173262353410168E-2</v>
      </c>
      <c r="EP1029" s="18">
        <f t="shared" si="1542"/>
        <v>2.2573878775108074E-2</v>
      </c>
      <c r="EQ1029" s="18">
        <f t="shared" si="1542"/>
        <v>2.2970386310429566E-2</v>
      </c>
      <c r="ER1029" s="18">
        <f t="shared" si="1542"/>
        <v>2.3362847850492689E-2</v>
      </c>
      <c r="ES1029" s="18">
        <f t="shared" si="1542"/>
        <v>2.375132500943844E-2</v>
      </c>
      <c r="ET1029" s="18">
        <f t="shared" si="1542"/>
        <v>2.4135878156677643E-2</v>
      </c>
      <c r="EU1029" s="18">
        <f t="shared" si="1542"/>
        <v>2.4516566448165682E-2</v>
      </c>
      <c r="EV1029" s="18">
        <f t="shared" si="1542"/>
        <v>2.4893447856738873E-2</v>
      </c>
    </row>
    <row r="1030" spans="1:152">
      <c r="A1030" s="23">
        <v>10.039999999999999</v>
      </c>
      <c r="B1030" s="18">
        <f t="shared" si="1528"/>
        <v>0.20010730355419507</v>
      </c>
      <c r="C1030" s="18">
        <f t="shared" si="1528"/>
        <v>0.19422499657721892</v>
      </c>
      <c r="D1030" s="18">
        <f t="shared" si="1528"/>
        <v>0.18856893217628035</v>
      </c>
      <c r="E1030" s="18">
        <f t="shared" si="1528"/>
        <v>0.18312630416783002</v>
      </c>
      <c r="F1030" s="18">
        <f t="shared" si="1528"/>
        <v>0.17788525497450747</v>
      </c>
      <c r="G1030" s="18">
        <f t="shared" si="1528"/>
        <v>0.17283478938821489</v>
      </c>
      <c r="H1030" s="18">
        <f t="shared" si="1528"/>
        <v>0.16796469757286125</v>
      </c>
      <c r="I1030" s="18">
        <f t="shared" si="1528"/>
        <v>0.16326548617208153</v>
      </c>
      <c r="J1030" s="18">
        <f t="shared" si="1528"/>
        <v>0.15872831654374239</v>
      </c>
      <c r="K1030" s="18">
        <f t="shared" si="1528"/>
        <v>0.15434494927568598</v>
      </c>
      <c r="L1030" s="18">
        <f t="shared" si="1529"/>
        <v>0.15010769424989806</v>
      </c>
      <c r="M1030" s="18">
        <f t="shared" si="1529"/>
        <v>0.14600936561839831</v>
      </c>
      <c r="N1030" s="18">
        <f t="shared" si="1529"/>
        <v>0.14204324113630179</v>
      </c>
      <c r="O1030" s="18">
        <f t="shared" si="1529"/>
        <v>0.13820302536792262</v>
      </c>
      <c r="P1030" s="18">
        <f t="shared" si="1529"/>
        <v>0.13448281634230527</v>
      </c>
      <c r="Q1030" s="18">
        <f t="shared" si="1529"/>
        <v>0.13087707528670692</v>
      </c>
      <c r="R1030" s="18">
        <f t="shared" si="1529"/>
        <v>0.12738059911158126</v>
      </c>
      <c r="S1030" s="18">
        <f t="shared" si="1529"/>
        <v>0.12398849535959369</v>
      </c>
      <c r="T1030" s="18">
        <f t="shared" si="1529"/>
        <v>0.12069615936501754</v>
      </c>
      <c r="U1030" s="18">
        <f t="shared" si="1529"/>
        <v>0.11749925339926962</v>
      </c>
      <c r="V1030" s="18">
        <f t="shared" si="1530"/>
        <v>0.11439368760397169</v>
      </c>
      <c r="W1030" s="18">
        <f t="shared" si="1530"/>
        <v>0.11137560253530185</v>
      </c>
      <c r="X1030" s="18">
        <f t="shared" si="1530"/>
        <v>0.10844135316298392</v>
      </c>
      <c r="Y1030" s="18">
        <f t="shared" si="1530"/>
        <v>0.10558749418442817</v>
      </c>
      <c r="Z1030" s="18">
        <f t="shared" si="1530"/>
        <v>0.10281076652961718</v>
      </c>
      <c r="AA1030" s="18">
        <f t="shared" si="1530"/>
        <v>0.10010808494560113</v>
      </c>
      <c r="AB1030" s="18">
        <f t="shared" si="1530"/>
        <v>9.7476526561164373E-2</v>
      </c>
      <c r="AC1030" s="18">
        <f t="shared" si="1530"/>
        <v>9.491332034255727E-2</v>
      </c>
      <c r="AD1030" s="18">
        <f t="shared" si="1530"/>
        <v>9.2415837360324632E-2</v>
      </c>
      <c r="AE1030" s="18">
        <f t="shared" si="1530"/>
        <v>8.9981581795363766E-2</v>
      </c>
      <c r="AF1030" s="18">
        <f t="shared" si="1531"/>
        <v>8.7608182619526867E-2</v>
      </c>
      <c r="AG1030" s="18">
        <f t="shared" si="1531"/>
        <v>8.5293385892476092E-2</v>
      </c>
      <c r="AH1030" s="18">
        <f t="shared" si="1531"/>
        <v>8.3035047622182639E-2</v>
      </c>
      <c r="AI1030" s="18">
        <f t="shared" si="1531"/>
        <v>8.0831127141534814E-2</v>
      </c>
      <c r="AJ1030" s="18">
        <f t="shared" si="1531"/>
        <v>7.8679680958045256E-2</v>
      </c>
      <c r="AK1030" s="18">
        <f t="shared" si="1531"/>
        <v>7.6578857037696652E-2</v>
      </c>
      <c r="AL1030" s="18">
        <f t="shared" si="1531"/>
        <v>7.4526889487588732E-2</v>
      </c>
      <c r="AM1030" s="18">
        <f t="shared" si="1531"/>
        <v>7.2522093605299334E-2</v>
      </c>
      <c r="AN1030" s="18">
        <f t="shared" si="1531"/>
        <v>7.0562861265789256E-2</v>
      </c>
      <c r="AO1030" s="18">
        <f t="shared" si="1531"/>
        <v>6.8647656619301889E-2</v>
      </c>
      <c r="AP1030" s="18">
        <f t="shared" si="1532"/>
        <v>6.6775012076069798E-2</v>
      </c>
      <c r="AQ1030" s="18">
        <f t="shared" si="1532"/>
        <v>6.4943524555765866E-2</v>
      </c>
      <c r="AR1030" s="18">
        <f t="shared" si="1532"/>
        <v>6.3151851981555526E-2</v>
      </c>
      <c r="AS1030" s="18">
        <f t="shared" si="1532"/>
        <v>6.1398710000338932E-2</v>
      </c>
      <c r="AT1030" s="18">
        <f t="shared" si="1532"/>
        <v>5.9682868912339718E-2</v>
      </c>
      <c r="AU1030" s="18">
        <f t="shared" si="1532"/>
        <v>5.8003150794614204E-2</v>
      </c>
      <c r="AV1030" s="18">
        <f t="shared" si="1532"/>
        <v>5.6358426804341263E-2</v>
      </c>
      <c r="AW1030" s="18">
        <f t="shared" si="1532"/>
        <v>5.4747614648919314E-2</v>
      </c>
      <c r="AX1030" s="18">
        <f t="shared" si="1532"/>
        <v>5.3169676210954975E-2</v>
      </c>
      <c r="AY1030" s="18">
        <f t="shared" si="1532"/>
        <v>5.162361531719193E-2</v>
      </c>
      <c r="AZ1030" s="18">
        <f t="shared" si="1533"/>
        <v>5.0108475641304148E-2</v>
      </c>
      <c r="BA1030" s="18">
        <f t="shared" si="1533"/>
        <v>4.8623338731275528E-2</v>
      </c>
      <c r="BB1030" s="18">
        <f t="shared" si="1533"/>
        <v>4.7167322152816077E-2</v>
      </c>
      <c r="BC1030" s="18">
        <f t="shared" si="1533"/>
        <v>4.573957774092869E-2</v>
      </c>
      <c r="BD1030" s="18">
        <f t="shared" si="1533"/>
        <v>4.4339289952346796E-2</v>
      </c>
      <c r="BE1030" s="18">
        <f t="shared" si="1533"/>
        <v>4.2965674312118868E-2</v>
      </c>
      <c r="BF1030" s="18">
        <f t="shared" si="1533"/>
        <v>4.1617975948121624E-2</v>
      </c>
      <c r="BG1030" s="18">
        <f t="shared" si="1533"/>
        <v>4.0295468207750519E-2</v>
      </c>
      <c r="BH1030" s="18">
        <f t="shared" si="1533"/>
        <v>3.8997451351460349E-2</v>
      </c>
      <c r="BI1030" s="18">
        <f t="shared" si="1533"/>
        <v>3.77232513182214E-2</v>
      </c>
      <c r="BJ1030" s="18">
        <f t="shared" si="1534"/>
        <v>3.6472218558314069E-2</v>
      </c>
      <c r="BK1030" s="18">
        <f t="shared" si="1534"/>
        <v>3.5243726929215846E-2</v>
      </c>
      <c r="BL1030" s="18">
        <f t="shared" si="1534"/>
        <v>3.4037172650637257E-2</v>
      </c>
      <c r="BM1030" s="18">
        <f t="shared" si="1534"/>
        <v>3.2851973315042332E-2</v>
      </c>
      <c r="BN1030" s="18">
        <f t="shared" si="1534"/>
        <v>3.1687566950247381E-2</v>
      </c>
      <c r="BO1030" s="18">
        <f t="shared" si="1534"/>
        <v>3.0543411130927088E-2</v>
      </c>
      <c r="BP1030" s="18">
        <f t="shared" si="1534"/>
        <v>2.9418982136077805E-2</v>
      </c>
      <c r="BQ1030" s="18">
        <f t="shared" si="1534"/>
        <v>2.8313774149687505E-2</v>
      </c>
      <c r="BR1030" s="18">
        <f t="shared" si="1534"/>
        <v>2.7227298502049614E-2</v>
      </c>
      <c r="BS1030" s="18">
        <f t="shared" si="1534"/>
        <v>2.6159082949329976E-2</v>
      </c>
      <c r="BT1030" s="18">
        <f t="shared" si="1535"/>
        <v>2.510867098915566E-2</v>
      </c>
      <c r="BU1030" s="18">
        <f t="shared" si="1535"/>
        <v>2.4075621210141264E-2</v>
      </c>
      <c r="BV1030" s="18">
        <f t="shared" si="1535"/>
        <v>2.3059506673405776E-2</v>
      </c>
      <c r="BW1030" s="18">
        <f t="shared" si="1535"/>
        <v>2.2059914324259494E-2</v>
      </c>
      <c r="BX1030" s="18">
        <f t="shared" si="1535"/>
        <v>2.1076444432357511E-2</v>
      </c>
      <c r="BY1030" s="18">
        <f t="shared" si="1535"/>
        <v>2.0108710058725957E-2</v>
      </c>
      <c r="BZ1030" s="18">
        <f t="shared" si="1535"/>
        <v>1.9156336548167917E-2</v>
      </c>
      <c r="CA1030" s="18">
        <f t="shared" si="1535"/>
        <v>1.821896104565017E-2</v>
      </c>
      <c r="CB1030" s="18">
        <f t="shared" si="1535"/>
        <v>1.7296232035359252E-2</v>
      </c>
      <c r="CC1030" s="18">
        <f t="shared" si="1535"/>
        <v>1.6387808901196871E-2</v>
      </c>
      <c r="CD1030" s="18">
        <f t="shared" si="1536"/>
        <v>1.5493361507560074E-2</v>
      </c>
      <c r="CE1030" s="18">
        <f t="shared" si="1536"/>
        <v>1.4612569799322329E-2</v>
      </c>
      <c r="CF1030" s="18">
        <f t="shared" si="1536"/>
        <v>1.374512341999725E-2</v>
      </c>
      <c r="CG1030" s="18">
        <f t="shared" si="1536"/>
        <v>1.2890721347128181E-2</v>
      </c>
      <c r="CH1030" s="18">
        <f t="shared" si="1536"/>
        <v>1.2049071544003462E-2</v>
      </c>
      <c r="CI1030" s="18">
        <f t="shared" si="1536"/>
        <v>1.1219890626850929E-2</v>
      </c>
      <c r="CJ1030" s="18">
        <f t="shared" si="1536"/>
        <v>1.0402903546715386E-2</v>
      </c>
      <c r="CK1030" s="18">
        <f t="shared" si="1536"/>
        <v>9.5978432852679291E-3</v>
      </c>
      <c r="CL1030" s="18">
        <f t="shared" si="1536"/>
        <v>8.8044505638414233E-3</v>
      </c>
      <c r="CM1030" s="18">
        <f t="shared" si="1536"/>
        <v>8.0224735650253898E-3</v>
      </c>
      <c r="CN1030" s="18">
        <f t="shared" si="1537"/>
        <v>7.2516676661924656E-3</v>
      </c>
      <c r="CO1030" s="18">
        <f t="shared" si="1537"/>
        <v>6.4917951843642269E-3</v>
      </c>
      <c r="CP1030" s="18">
        <f t="shared" si="1537"/>
        <v>5.74262513185754E-3</v>
      </c>
      <c r="CQ1030" s="18">
        <f t="shared" si="1537"/>
        <v>5.0039329821830875E-3</v>
      </c>
      <c r="CR1030" s="18">
        <f t="shared" si="1537"/>
        <v>4.2755004456985768E-3</v>
      </c>
      <c r="CS1030" s="18">
        <f t="shared" si="1537"/>
        <v>3.5571152545448986E-3</v>
      </c>
      <c r="CT1030" s="18">
        <f t="shared" si="1537"/>
        <v>2.8485709564206874E-3</v>
      </c>
      <c r="CU1030" s="18">
        <f t="shared" si="1537"/>
        <v>2.1496667167743844E-3</v>
      </c>
      <c r="CV1030" s="18">
        <f t="shared" si="1537"/>
        <v>1.4602071290151925E-3</v>
      </c>
      <c r="CW1030" s="18">
        <f t="shared" si="1537"/>
        <v>7.8000203236686105E-4</v>
      </c>
      <c r="CX1030" s="18">
        <f t="shared" si="1538"/>
        <v>1.0886633700718518E-4</v>
      </c>
      <c r="CY1030" s="18">
        <f t="shared" si="1538"/>
        <v>5.5338014384445633E-4</v>
      </c>
      <c r="CZ1030" s="18">
        <f t="shared" si="1538"/>
        <v>1.2069128552111841E-3</v>
      </c>
      <c r="DA1030" s="18">
        <f t="shared" si="1538"/>
        <v>1.851902655318205E-3</v>
      </c>
      <c r="DB1030" s="18">
        <f t="shared" si="1538"/>
        <v>2.4885159645147426E-3</v>
      </c>
      <c r="DC1030" s="18">
        <f t="shared" si="1538"/>
        <v>3.1169149084313563E-3</v>
      </c>
      <c r="DD1030" s="18">
        <f t="shared" si="1538"/>
        <v>3.7372574556310684E-3</v>
      </c>
      <c r="DE1030" s="18">
        <f t="shared" si="1538"/>
        <v>4.34969755000017E-3</v>
      </c>
      <c r="DF1030" s="18">
        <f t="shared" si="1538"/>
        <v>4.9543852381115083E-3</v>
      </c>
      <c r="DG1030" s="18">
        <f t="shared" si="1538"/>
        <v>5.5514667917811872E-3</v>
      </c>
      <c r="DH1030" s="18">
        <f t="shared" si="1539"/>
        <v>6.14108482602993E-3</v>
      </c>
      <c r="DI1030" s="18">
        <f t="shared" si="1539"/>
        <v>6.7233784126483134E-3</v>
      </c>
      <c r="DJ1030" s="18">
        <f t="shared" si="1539"/>
        <v>7.2984831895553381E-3</v>
      </c>
      <c r="DK1030" s="18">
        <f t="shared" si="1539"/>
        <v>7.8665314661321983E-3</v>
      </c>
      <c r="DL1030" s="18">
        <f t="shared" si="1539"/>
        <v>8.4276523247020646E-3</v>
      </c>
      <c r="DM1030" s="18">
        <f t="shared" si="1539"/>
        <v>8.981971718319548E-3</v>
      </c>
      <c r="DN1030" s="18">
        <f t="shared" si="1539"/>
        <v>9.5296125650259703E-3</v>
      </c>
      <c r="DO1030" s="18">
        <f t="shared" si="1539"/>
        <v>1.0070694838717961E-2</v>
      </c>
      <c r="DP1030" s="18">
        <f t="shared" si="1539"/>
        <v>1.0605335656770756E-2</v>
      </c>
      <c r="DQ1030" s="18">
        <f t="shared" si="1539"/>
        <v>1.1133649364550732E-2</v>
      </c>
      <c r="DR1030" s="18">
        <f t="shared" si="1540"/>
        <v>1.1655747616945066E-2</v>
      </c>
      <c r="DS1030" s="18">
        <f t="shared" si="1540"/>
        <v>1.2171739457030678E-2</v>
      </c>
      <c r="DT1030" s="18">
        <f t="shared" si="1540"/>
        <v>1.2681731391999004E-2</v>
      </c>
      <c r="DU1030" s="18">
        <f t="shared" si="1540"/>
        <v>1.3185827466447524E-2</v>
      </c>
      <c r="DV1030" s="18">
        <f t="shared" si="1540"/>
        <v>1.368412933314371E-2</v>
      </c>
      <c r="DW1030" s="18">
        <f t="shared" si="1540"/>
        <v>1.4176736321363397E-2</v>
      </c>
      <c r="DX1030" s="18">
        <f t="shared" si="1540"/>
        <v>1.466374550289877E-2</v>
      </c>
      <c r="DY1030" s="18">
        <f t="shared" si="1540"/>
        <v>1.514525175582921E-2</v>
      </c>
      <c r="DZ1030" s="18">
        <f t="shared" si="1540"/>
        <v>1.5621347826142433E-2</v>
      </c>
      <c r="EA1030" s="18">
        <f t="shared" si="1540"/>
        <v>1.6092124387290171E-2</v>
      </c>
      <c r="EB1030" s="18">
        <f t="shared" si="1541"/>
        <v>1.6557670097758471E-2</v>
      </c>
      <c r="EC1030" s="18">
        <f t="shared" si="1541"/>
        <v>1.701807165672993E-2</v>
      </c>
      <c r="ED1030" s="18">
        <f t="shared" si="1541"/>
        <v>1.7473413857910458E-2</v>
      </c>
      <c r="EE1030" s="18">
        <f t="shared" si="1541"/>
        <v>1.7923779641591739E-2</v>
      </c>
      <c r="EF1030" s="18">
        <f t="shared" si="1541"/>
        <v>1.8369250145015628E-2</v>
      </c>
      <c r="EG1030" s="18">
        <f t="shared" si="1541"/>
        <v>1.8809904751105208E-2</v>
      </c>
      <c r="EH1030" s="18">
        <f t="shared" si="1541"/>
        <v>1.9245821135623918E-2</v>
      </c>
      <c r="EI1030" s="18">
        <f t="shared" si="1541"/>
        <v>1.9677075312821583E-2</v>
      </c>
      <c r="EJ1030" s="18">
        <f t="shared" si="1541"/>
        <v>2.0103741679623512E-2</v>
      </c>
      <c r="EK1030" s="18">
        <f t="shared" si="1541"/>
        <v>2.0525893058416983E-2</v>
      </c>
      <c r="EL1030" s="18">
        <f t="shared" si="1542"/>
        <v>2.0943600738486272E-2</v>
      </c>
      <c r="EM1030" s="18">
        <f t="shared" si="1542"/>
        <v>2.1356934516146495E-2</v>
      </c>
      <c r="EN1030" s="18">
        <f t="shared" si="1542"/>
        <v>2.1765962733622739E-2</v>
      </c>
      <c r="EO1030" s="18">
        <f t="shared" si="1542"/>
        <v>2.2170752316720999E-2</v>
      </c>
      <c r="EP1030" s="18">
        <f t="shared" si="1542"/>
        <v>2.2571368811333724E-2</v>
      </c>
      <c r="EQ1030" s="18">
        <f t="shared" si="1542"/>
        <v>2.2967876418822197E-2</v>
      </c>
      <c r="ER1030" s="18">
        <f t="shared" si="1542"/>
        <v>2.3360338030315897E-2</v>
      </c>
      <c r="ES1030" s="18">
        <f t="shared" si="1542"/>
        <v>2.3748815259967034E-2</v>
      </c>
      <c r="ET1030" s="18">
        <f t="shared" si="1542"/>
        <v>2.4133368477197423E-2</v>
      </c>
      <c r="EU1030" s="18">
        <f t="shared" si="1542"/>
        <v>2.4514056837973232E-2</v>
      </c>
      <c r="EV1030" s="18">
        <f t="shared" si="1542"/>
        <v>2.4890938315141303E-2</v>
      </c>
    </row>
    <row r="1031" spans="1:152">
      <c r="A1031" s="22">
        <v>10.050000000000001</v>
      </c>
      <c r="B1031" s="18">
        <f t="shared" si="1528"/>
        <v>0.20010991094079228</v>
      </c>
      <c r="C1031" s="18">
        <f t="shared" si="1528"/>
        <v>0.19422760291756702</v>
      </c>
      <c r="D1031" s="18">
        <f t="shared" si="1528"/>
        <v>0.18857153751061967</v>
      </c>
      <c r="E1031" s="18">
        <f t="shared" si="1528"/>
        <v>0.18312890853412314</v>
      </c>
      <c r="F1031" s="18">
        <f t="shared" si="1528"/>
        <v>0.17788785840860802</v>
      </c>
      <c r="G1031" s="18">
        <f t="shared" si="1528"/>
        <v>0.1728373919240207</v>
      </c>
      <c r="H1031" s="18">
        <f t="shared" si="1528"/>
        <v>0.16796729924245432</v>
      </c>
      <c r="I1031" s="18">
        <f t="shared" si="1528"/>
        <v>0.16326808700585524</v>
      </c>
      <c r="J1031" s="18">
        <f t="shared" si="1528"/>
        <v>0.15873091657051816</v>
      </c>
      <c r="K1031" s="18">
        <f t="shared" si="1528"/>
        <v>0.15434754852281968</v>
      </c>
      <c r="L1031" s="18">
        <f t="shared" si="1529"/>
        <v>0.15011029274337775</v>
      </c>
      <c r="M1031" s="18">
        <f t="shared" si="1529"/>
        <v>0.14601196338293393</v>
      </c>
      <c r="N1031" s="18">
        <f t="shared" si="1529"/>
        <v>0.14204583819540764</v>
      </c>
      <c r="O1031" s="18">
        <f t="shared" si="1529"/>
        <v>0.13820562174399334</v>
      </c>
      <c r="P1031" s="18">
        <f t="shared" si="1529"/>
        <v>0.13448541205668568</v>
      </c>
      <c r="Q1031" s="18">
        <f t="shared" si="1529"/>
        <v>0.13087967035975676</v>
      </c>
      <c r="R1031" s="18">
        <f t="shared" si="1529"/>
        <v>0.12738319356273478</v>
      </c>
      <c r="S1031" s="18">
        <f t="shared" si="1529"/>
        <v>0.12399108920741496</v>
      </c>
      <c r="T1031" s="18">
        <f t="shared" si="1529"/>
        <v>0.12069875262725158</v>
      </c>
      <c r="U1031" s="18">
        <f t="shared" si="1529"/>
        <v>0.11750184609288998</v>
      </c>
      <c r="V1031" s="18">
        <f t="shared" si="1530"/>
        <v>0.11439627974522451</v>
      </c>
      <c r="W1031" s="18">
        <f t="shared" si="1530"/>
        <v>0.11137819413974678</v>
      </c>
      <c r="X1031" s="18">
        <f t="shared" si="1530"/>
        <v>0.10844394424553229</v>
      </c>
      <c r="Y1031" s="18">
        <f t="shared" si="1530"/>
        <v>0.10559008475937848</v>
      </c>
      <c r="Z1031" s="18">
        <f t="shared" si="1530"/>
        <v>0.10281335661068833</v>
      </c>
      <c r="AA1031" s="18">
        <f t="shared" si="1530"/>
        <v>0.10011067454596322</v>
      </c>
      <c r="AB1031" s="18">
        <f t="shared" si="1530"/>
        <v>9.7479115693467677E-2</v>
      </c>
      <c r="AC1031" s="18">
        <f t="shared" si="1530"/>
        <v>9.4915909018959105E-2</v>
      </c>
      <c r="AD1031" s="18">
        <f t="shared" si="1530"/>
        <v>9.2418425592514786E-2</v>
      </c>
      <c r="AE1031" s="18">
        <f t="shared" si="1530"/>
        <v>8.9984169594588118E-2</v>
      </c>
      <c r="AF1031" s="18">
        <f t="shared" si="1531"/>
        <v>8.761076999660955E-2</v>
      </c>
      <c r="AG1031" s="18">
        <f t="shared" si="1531"/>
        <v>8.5295972857840407E-2</v>
      </c>
      <c r="AH1031" s="18">
        <f t="shared" si="1531"/>
        <v>8.3037634185870457E-2</v>
      </c>
      <c r="AI1031" s="18">
        <f t="shared" si="1531"/>
        <v>8.0833713313225086E-2</v>
      </c>
      <c r="AJ1031" s="18">
        <f t="shared" si="1531"/>
        <v>7.8682266747071239E-2</v>
      </c>
      <c r="AK1031" s="18">
        <f t="shared" si="1531"/>
        <v>7.6581442453062254E-2</v>
      </c>
      <c r="AL1031" s="18">
        <f t="shared" si="1531"/>
        <v>7.4529474537983711E-2</v>
      </c>
      <c r="AM1031" s="18">
        <f t="shared" si="1531"/>
        <v>7.2524678299113798E-2</v>
      </c>
      <c r="AN1031" s="18">
        <f t="shared" si="1531"/>
        <v>7.0565445611127348E-2</v>
      </c>
      <c r="AO1031" s="18">
        <f t="shared" si="1531"/>
        <v>6.8650240623994496E-2</v>
      </c>
      <c r="AP1031" s="18">
        <f t="shared" si="1532"/>
        <v>6.6777595747686852E-2</v>
      </c>
      <c r="AQ1031" s="18">
        <f t="shared" si="1532"/>
        <v>6.4946107901627692E-2</v>
      </c>
      <c r="AR1031" s="18">
        <f t="shared" si="1532"/>
        <v>6.3154435008743778E-2</v>
      </c>
      <c r="AS1031" s="18">
        <f t="shared" si="1532"/>
        <v>6.1401292715706803E-2</v>
      </c>
      <c r="AT1031" s="18">
        <f t="shared" si="1532"/>
        <v>5.9685451322521663E-2</v>
      </c>
      <c r="AU1031" s="18">
        <f t="shared" si="1532"/>
        <v>5.8005732906035189E-2</v>
      </c>
      <c r="AV1031" s="18">
        <f t="shared" si="1532"/>
        <v>5.6361008623225503E-2</v>
      </c>
      <c r="AW1031" s="18">
        <f t="shared" si="1532"/>
        <v>5.475019618129847E-2</v>
      </c>
      <c r="AX1031" s="18">
        <f t="shared" si="1532"/>
        <v>5.3172257462676099E-2</v>
      </c>
      <c r="AY1031" s="18">
        <f t="shared" si="1532"/>
        <v>5.162619629392487E-2</v>
      </c>
      <c r="AZ1031" s="18">
        <f t="shared" si="1533"/>
        <v>5.0111056348548684E-2</v>
      </c>
      <c r="BA1031" s="18">
        <f t="shared" si="1533"/>
        <v>4.8625919174368065E-2</v>
      </c>
      <c r="BB1031" s="18">
        <f t="shared" si="1533"/>
        <v>4.7169902336936062E-2</v>
      </c>
      <c r="BC1031" s="18">
        <f t="shared" si="1533"/>
        <v>4.5742157671104712E-2</v>
      </c>
      <c r="BD1031" s="18">
        <f t="shared" si="1533"/>
        <v>4.4341869633462386E-2</v>
      </c>
      <c r="BE1031" s="18">
        <f t="shared" si="1533"/>
        <v>4.2968253748918044E-2</v>
      </c>
      <c r="BF1031" s="18">
        <f t="shared" si="1533"/>
        <v>4.1620555145214115E-2</v>
      </c>
      <c r="BG1031" s="18">
        <f t="shared" si="1533"/>
        <v>4.0298047169616852E-2</v>
      </c>
      <c r="BH1031" s="18">
        <f t="shared" si="1533"/>
        <v>3.9000030082456547E-2</v>
      </c>
      <c r="BI1031" s="18">
        <f t="shared" si="1533"/>
        <v>3.7725829822583615E-2</v>
      </c>
      <c r="BJ1031" s="18">
        <f t="shared" si="1534"/>
        <v>3.6474796840162901E-2</v>
      </c>
      <c r="BK1031" s="18">
        <f t="shared" si="1534"/>
        <v>3.5246304992560568E-2</v>
      </c>
      <c r="BL1031" s="18">
        <f t="shared" si="1534"/>
        <v>3.4039750499379719E-2</v>
      </c>
      <c r="BM1031" s="18">
        <f t="shared" si="1534"/>
        <v>3.2854550952980816E-2</v>
      </c>
      <c r="BN1031" s="18">
        <f t="shared" si="1534"/>
        <v>3.1690144381080171E-2</v>
      </c>
      <c r="BO1031" s="18">
        <f t="shared" si="1534"/>
        <v>3.0545988358256046E-2</v>
      </c>
      <c r="BP1031" s="18">
        <f t="shared" si="1534"/>
        <v>2.9421559163411624E-2</v>
      </c>
      <c r="BQ1031" s="18">
        <f t="shared" si="1534"/>
        <v>2.831635098044491E-2</v>
      </c>
      <c r="BR1031" s="18">
        <f t="shared" si="1534"/>
        <v>2.722987513956239E-2</v>
      </c>
      <c r="BS1031" s="18">
        <f t="shared" si="1534"/>
        <v>2.6161659396845935E-2</v>
      </c>
      <c r="BT1031" s="18">
        <f t="shared" si="1535"/>
        <v>2.5111247249841422E-2</v>
      </c>
      <c r="BU1031" s="18">
        <f t="shared" si="1535"/>
        <v>2.4078197287084935E-2</v>
      </c>
      <c r="BV1031" s="18">
        <f t="shared" si="1535"/>
        <v>2.3062082569619516E-2</v>
      </c>
      <c r="BW1031" s="18">
        <f t="shared" si="1535"/>
        <v>2.2062490042681987E-2</v>
      </c>
      <c r="BX1031" s="18">
        <f t="shared" si="1535"/>
        <v>2.1079019975856365E-2</v>
      </c>
      <c r="BY1031" s="18">
        <f t="shared" si="1535"/>
        <v>2.0111285430099969E-2</v>
      </c>
      <c r="BZ1031" s="18">
        <f t="shared" si="1535"/>
        <v>1.9158911750149214E-2</v>
      </c>
      <c r="CA1031" s="18">
        <f t="shared" si="1535"/>
        <v>1.8221536080906341E-2</v>
      </c>
      <c r="CB1031" s="18">
        <f t="shared" si="1535"/>
        <v>1.7298806906495386E-2</v>
      </c>
      <c r="CC1031" s="18">
        <f t="shared" si="1535"/>
        <v>1.6390383610757488E-2</v>
      </c>
      <c r="CD1031" s="18">
        <f t="shared" si="1536"/>
        <v>1.5495936058030929E-2</v>
      </c>
      <c r="CE1031" s="18">
        <f t="shared" si="1536"/>
        <v>1.4615144193132271E-2</v>
      </c>
      <c r="CF1031" s="18">
        <f t="shared" si="1536"/>
        <v>1.3747697659519942E-2</v>
      </c>
      <c r="CG1031" s="18">
        <f t="shared" si="1536"/>
        <v>1.2893295434683712E-2</v>
      </c>
      <c r="CH1031" s="18">
        <f t="shared" si="1536"/>
        <v>1.205164548186001E-2</v>
      </c>
      <c r="CI1031" s="18">
        <f t="shared" si="1536"/>
        <v>1.1222464417226255E-2</v>
      </c>
      <c r="CJ1031" s="18">
        <f t="shared" si="1536"/>
        <v>1.0405477191778326E-2</v>
      </c>
      <c r="CK1031" s="18">
        <f t="shared" si="1536"/>
        <v>9.600416787139826E-3</v>
      </c>
      <c r="CL1031" s="18">
        <f t="shared" si="1536"/>
        <v>8.8070239245975346E-3</v>
      </c>
      <c r="CM1031" s="18">
        <f t="shared" si="1536"/>
        <v>8.0250467866961606E-3</v>
      </c>
      <c r="CN1031" s="18">
        <f t="shared" si="1537"/>
        <v>7.2542407507648066E-3</v>
      </c>
      <c r="CO1031" s="18">
        <f t="shared" si="1537"/>
        <v>6.4943681337828046E-3</v>
      </c>
      <c r="CP1031" s="18">
        <f t="shared" si="1537"/>
        <v>5.7451979480259291E-3</v>
      </c>
      <c r="CQ1031" s="18">
        <f t="shared" si="1537"/>
        <v>5.006505666964936E-3</v>
      </c>
      <c r="CR1031" s="18">
        <f t="shared" si="1537"/>
        <v>4.278073000918689E-3</v>
      </c>
      <c r="CS1031" s="18">
        <f t="shared" si="1537"/>
        <v>3.5596876819903173E-3</v>
      </c>
      <c r="CT1031" s="18">
        <f t="shared" si="1537"/>
        <v>2.8511432578417761E-3</v>
      </c>
      <c r="CU1031" s="18">
        <f t="shared" si="1537"/>
        <v>2.1522388938857578E-3</v>
      </c>
      <c r="CV1031" s="18">
        <f t="shared" si="1537"/>
        <v>1.4627791834966875E-3</v>
      </c>
      <c r="CW1031" s="18">
        <f t="shared" si="1537"/>
        <v>7.8257396586454975E-4</v>
      </c>
      <c r="CX1031" s="18">
        <f t="shared" si="1538"/>
        <v>1.1143815113415223E-4</v>
      </c>
      <c r="CY1031" s="18">
        <f t="shared" si="1538"/>
        <v>5.5080844750710067E-4</v>
      </c>
      <c r="CZ1031" s="18">
        <f t="shared" si="1538"/>
        <v>1.2043412751136101E-3</v>
      </c>
      <c r="DA1031" s="18">
        <f t="shared" si="1538"/>
        <v>1.8493311899409198E-3</v>
      </c>
      <c r="DB1031" s="18">
        <f t="shared" si="1538"/>
        <v>2.4859446123678963E-3</v>
      </c>
      <c r="DC1031" s="18">
        <f t="shared" si="1538"/>
        <v>3.1143436680538955E-3</v>
      </c>
      <c r="DD1031" s="18">
        <f t="shared" si="1538"/>
        <v>3.7346863255900697E-3</v>
      </c>
      <c r="DE1031" s="18">
        <f t="shared" si="1538"/>
        <v>4.3471265288900635E-3</v>
      </c>
      <c r="DF1031" s="18">
        <f t="shared" si="1538"/>
        <v>4.9518143245533969E-3</v>
      </c>
      <c r="DG1031" s="18">
        <f t="shared" si="1538"/>
        <v>5.5488959844222224E-3</v>
      </c>
      <c r="DH1031" s="18">
        <f t="shared" si="1539"/>
        <v>6.1385141235426738E-3</v>
      </c>
      <c r="DI1031" s="18">
        <f t="shared" si="1539"/>
        <v>6.7208078137299607E-3</v>
      </c>
      <c r="DJ1031" s="18">
        <f t="shared" si="1539"/>
        <v>7.2959126929272658E-3</v>
      </c>
      <c r="DK1031" s="18">
        <f t="shared" si="1539"/>
        <v>7.863961070539334E-3</v>
      </c>
      <c r="DL1031" s="18">
        <f t="shared" si="1539"/>
        <v>8.4250820289122272E-3</v>
      </c>
      <c r="DM1031" s="18">
        <f t="shared" si="1539"/>
        <v>8.9794015211230385E-3</v>
      </c>
      <c r="DN1031" s="18">
        <f t="shared" si="1539"/>
        <v>9.5270424652349195E-3</v>
      </c>
      <c r="DO1031" s="18">
        <f t="shared" si="1539"/>
        <v>1.0068124835165823E-2</v>
      </c>
      <c r="DP1031" s="18">
        <f t="shared" si="1539"/>
        <v>1.0602765748311836E-2</v>
      </c>
      <c r="DQ1031" s="18">
        <f t="shared" si="1539"/>
        <v>1.1131079550059667E-2</v>
      </c>
      <c r="DR1031" s="18">
        <f t="shared" si="1540"/>
        <v>1.1653177895316336E-2</v>
      </c>
      <c r="DS1031" s="18">
        <f t="shared" si="1540"/>
        <v>1.2169169827178201E-2</v>
      </c>
      <c r="DT1031" s="18">
        <f t="shared" si="1540"/>
        <v>1.26791618528556E-2</v>
      </c>
      <c r="DU1031" s="18">
        <f t="shared" si="1540"/>
        <v>1.318325801696453E-2</v>
      </c>
      <c r="DV1031" s="18">
        <f t="shared" si="1540"/>
        <v>1.368155997229055E-2</v>
      </c>
      <c r="DW1031" s="18">
        <f t="shared" si="1540"/>
        <v>1.417416704812715E-2</v>
      </c>
      <c r="DX1031" s="18">
        <f t="shared" si="1540"/>
        <v>1.4661176316283796E-2</v>
      </c>
      <c r="DY1031" s="18">
        <f t="shared" si="1540"/>
        <v>1.514268265485675E-2</v>
      </c>
      <c r="DZ1031" s="18">
        <f t="shared" si="1540"/>
        <v>1.5618778809850201E-2</v>
      </c>
      <c r="EA1031" s="18">
        <f t="shared" si="1540"/>
        <v>1.6089555454732021E-2</v>
      </c>
      <c r="EB1031" s="18">
        <f t="shared" si="1541"/>
        <v>1.6555101248004023E-2</v>
      </c>
      <c r="EC1031" s="18">
        <f t="shared" si="1541"/>
        <v>1.7015502888864206E-2</v>
      </c>
      <c r="ED1031" s="18">
        <f t="shared" si="1541"/>
        <v>1.747084517103361E-2</v>
      </c>
      <c r="EE1031" s="18">
        <f t="shared" si="1541"/>
        <v>1.792121103481864E-2</v>
      </c>
      <c r="EF1031" s="18">
        <f t="shared" si="1541"/>
        <v>1.836668161747558E-2</v>
      </c>
      <c r="EG1031" s="18">
        <f t="shared" si="1541"/>
        <v>1.8807336301941632E-2</v>
      </c>
      <c r="EH1031" s="18">
        <f t="shared" si="1541"/>
        <v>1.9243252763994065E-2</v>
      </c>
      <c r="EI1031" s="18">
        <f t="shared" si="1541"/>
        <v>1.9674507017896206E-2</v>
      </c>
      <c r="EJ1031" s="18">
        <f t="shared" si="1541"/>
        <v>2.0101173460586617E-2</v>
      </c>
      <c r="EK1031" s="18">
        <f t="shared" si="1541"/>
        <v>2.0523324914465506E-2</v>
      </c>
      <c r="EL1031" s="18">
        <f t="shared" si="1542"/>
        <v>2.0941032668829851E-2</v>
      </c>
      <c r="EM1031" s="18">
        <f t="shared" si="1542"/>
        <v>2.1354366520007162E-2</v>
      </c>
      <c r="EN1031" s="18">
        <f t="shared" si="1542"/>
        <v>2.1763394810234697E-2</v>
      </c>
      <c r="EO1031" s="18">
        <f t="shared" si="1542"/>
        <v>2.2168184465330351E-2</v>
      </c>
      <c r="EP1031" s="18">
        <f t="shared" si="1542"/>
        <v>2.2568801031198224E-2</v>
      </c>
      <c r="EQ1031" s="18">
        <f t="shared" si="1542"/>
        <v>2.2965308709211006E-2</v>
      </c>
      <c r="ER1031" s="18">
        <f t="shared" si="1542"/>
        <v>2.3357770390509403E-2</v>
      </c>
      <c r="ES1031" s="18">
        <f t="shared" si="1542"/>
        <v>2.3746247689256553E-2</v>
      </c>
      <c r="ET1031" s="18">
        <f t="shared" si="1542"/>
        <v>2.4130800974885021E-2</v>
      </c>
      <c r="EU1031" s="18">
        <f t="shared" si="1542"/>
        <v>2.4511489403371493E-2</v>
      </c>
      <c r="EV1031" s="18">
        <f t="shared" si="1542"/>
        <v>2.488837094757311E-2</v>
      </c>
    </row>
    <row r="1032" spans="1:152">
      <c r="A1032" s="23">
        <v>10.06</v>
      </c>
      <c r="B1032" s="18">
        <f t="shared" si="1528"/>
        <v>0.20011257660370801</v>
      </c>
      <c r="C1032" s="18">
        <f t="shared" si="1528"/>
        <v>0.19423026755804815</v>
      </c>
      <c r="D1032" s="18">
        <f t="shared" si="1528"/>
        <v>0.18857420116799051</v>
      </c>
      <c r="E1032" s="18">
        <f t="shared" si="1528"/>
        <v>0.18313157124548224</v>
      </c>
      <c r="F1032" s="18">
        <f t="shared" si="1528"/>
        <v>0.17789052020899282</v>
      </c>
      <c r="G1032" s="18">
        <f t="shared" si="1528"/>
        <v>0.1728400528465576</v>
      </c>
      <c r="H1032" s="18">
        <f t="shared" si="1528"/>
        <v>0.16796995931849501</v>
      </c>
      <c r="I1032" s="18">
        <f t="shared" si="1528"/>
        <v>0.16327074626510132</v>
      </c>
      <c r="J1032" s="18">
        <f t="shared" si="1528"/>
        <v>0.15873357504113494</v>
      </c>
      <c r="K1032" s="18">
        <f t="shared" si="1528"/>
        <v>0.15435020623154039</v>
      </c>
      <c r="L1032" s="18">
        <f t="shared" si="1529"/>
        <v>0.15011294971559891</v>
      </c>
      <c r="M1032" s="18">
        <f t="shared" si="1529"/>
        <v>0.14601461964280305</v>
      </c>
      <c r="N1032" s="18">
        <f t="shared" si="1529"/>
        <v>0.14204849376590389</v>
      </c>
      <c r="O1032" s="18">
        <f t="shared" si="1529"/>
        <v>0.1382082766470015</v>
      </c>
      <c r="P1032" s="18">
        <f t="shared" si="1529"/>
        <v>0.13448806631306479</v>
      </c>
      <c r="Q1032" s="18">
        <f t="shared" si="1529"/>
        <v>0.13088232398940308</v>
      </c>
      <c r="R1032" s="18">
        <f t="shared" si="1529"/>
        <v>0.12738584658464022</v>
      </c>
      <c r="S1032" s="18">
        <f t="shared" si="1529"/>
        <v>0.12399374163972104</v>
      </c>
      <c r="T1032" s="18">
        <f t="shared" si="1529"/>
        <v>0.12070140448729944</v>
      </c>
      <c r="U1032" s="18">
        <f t="shared" si="1529"/>
        <v>0.11750449739726687</v>
      </c>
      <c r="V1032" s="18">
        <f t="shared" si="1530"/>
        <v>0.11439893050980671</v>
      </c>
      <c r="W1032" s="18">
        <f t="shared" si="1530"/>
        <v>0.11138084437973975</v>
      </c>
      <c r="X1032" s="18">
        <f t="shared" si="1530"/>
        <v>0.10844659397550796</v>
      </c>
      <c r="Y1032" s="18">
        <f t="shared" si="1530"/>
        <v>0.10559273399330994</v>
      </c>
      <c r="Z1032" s="18">
        <f t="shared" si="1530"/>
        <v>0.10281600536198218</v>
      </c>
      <c r="AA1032" s="18">
        <f t="shared" si="1530"/>
        <v>0.10011332282748979</v>
      </c>
      <c r="AB1032" s="18">
        <f t="shared" si="1530"/>
        <v>9.748176351758929E-2</v>
      </c>
      <c r="AC1032" s="18">
        <f t="shared" si="1530"/>
        <v>9.491855639755635E-2</v>
      </c>
      <c r="AD1032" s="18">
        <f t="shared" si="1530"/>
        <v>9.2421072537011456E-2</v>
      </c>
      <c r="AE1032" s="18">
        <f t="shared" si="1530"/>
        <v>8.9986816115974033E-2</v>
      </c>
      <c r="AF1032" s="18">
        <f t="shared" si="1531"/>
        <v>8.7613416105462513E-2</v>
      </c>
      <c r="AG1032" s="18">
        <f t="shared" si="1531"/>
        <v>8.5298618564346368E-2</v>
      </c>
      <c r="AH1032" s="18">
        <f t="shared" si="1531"/>
        <v>8.3040279499842801E-2</v>
      </c>
      <c r="AI1032" s="18">
        <f t="shared" si="1531"/>
        <v>8.0836358244122442E-2</v>
      </c>
      <c r="AJ1032" s="18">
        <f t="shared" si="1531"/>
        <v>7.8684911304014449E-2</v>
      </c>
      <c r="AK1032" s="18">
        <f t="shared" si="1531"/>
        <v>7.6584086644850197E-2</v>
      </c>
      <c r="AL1032" s="18">
        <f t="shared" si="1531"/>
        <v>7.45321183731084E-2</v>
      </c>
      <c r="AM1032" s="18">
        <f t="shared" si="1531"/>
        <v>7.2527321785774396E-2</v>
      </c>
      <c r="AN1032" s="18">
        <f t="shared" si="1531"/>
        <v>7.0568088757243477E-2</v>
      </c>
      <c r="AO1032" s="18">
        <f t="shared" si="1531"/>
        <v>6.8652883437218884E-2</v>
      </c>
      <c r="AP1032" s="18">
        <f t="shared" si="1532"/>
        <v>6.6780238235417039E-2</v>
      </c>
      <c r="AQ1032" s="18">
        <f t="shared" si="1532"/>
        <v>6.4948750071017441E-2</v>
      </c>
      <c r="AR1032" s="18">
        <f t="shared" si="1532"/>
        <v>6.3157076866713485E-2</v>
      </c>
      <c r="AS1032" s="18">
        <f t="shared" si="1532"/>
        <v>6.14039342689537E-2</v>
      </c>
      <c r="AT1032" s="18">
        <f t="shared" si="1532"/>
        <v>5.968809257752921E-2</v>
      </c>
      <c r="AU1032" s="18">
        <f t="shared" si="1532"/>
        <v>5.8008373869082128E-2</v>
      </c>
      <c r="AV1032" s="18">
        <f t="shared" si="1532"/>
        <v>5.6363649300394308E-2</v>
      </c>
      <c r="AW1032" s="18">
        <f t="shared" si="1532"/>
        <v>5.475283657848358E-2</v>
      </c>
      <c r="AX1032" s="18">
        <f t="shared" si="1532"/>
        <v>5.3174897585591442E-2</v>
      </c>
      <c r="AY1032" s="18">
        <f t="shared" si="1532"/>
        <v>5.1628836148111257E-2</v>
      </c>
      <c r="AZ1032" s="18">
        <f t="shared" si="1533"/>
        <v>5.0113695939380677E-2</v>
      </c>
      <c r="BA1032" s="18">
        <f t="shared" si="1533"/>
        <v>4.8628558507060618E-2</v>
      </c>
      <c r="BB1032" s="18">
        <f t="shared" si="1533"/>
        <v>4.7172541416550737E-2</v>
      </c>
      <c r="BC1032" s="18">
        <f t="shared" si="1533"/>
        <v>4.5744796502555619E-2</v>
      </c>
      <c r="BD1032" s="18">
        <f t="shared" si="1533"/>
        <v>4.4344508221521924E-2</v>
      </c>
      <c r="BE1032" s="18">
        <f t="shared" si="1533"/>
        <v>4.2970892098222239E-2</v>
      </c>
      <c r="BF1032" s="18">
        <f t="shared" si="1533"/>
        <v>4.1623193260267782E-2</v>
      </c>
      <c r="BG1032" s="18">
        <f t="shared" si="1533"/>
        <v>4.0300685054798502E-2</v>
      </c>
      <c r="BH1032" s="18">
        <f t="shared" si="1533"/>
        <v>3.9002667742023073E-2</v>
      </c>
      <c r="BI1032" s="18">
        <f t="shared" si="1533"/>
        <v>3.7728467260674747E-2</v>
      </c>
      <c r="BJ1032" s="18">
        <f t="shared" si="1534"/>
        <v>3.6477434060805461E-2</v>
      </c>
      <c r="BK1032" s="18">
        <f t="shared" si="1534"/>
        <v>3.5248941999672566E-2</v>
      </c>
      <c r="BL1032" s="18">
        <f t="shared" si="1534"/>
        <v>3.4042387296774175E-2</v>
      </c>
      <c r="BM1032" s="18">
        <f t="shared" si="1534"/>
        <v>3.2857187544369545E-2</v>
      </c>
      <c r="BN1032" s="18">
        <f t="shared" si="1534"/>
        <v>3.1692780770077325E-2</v>
      </c>
      <c r="BO1032" s="18">
        <f t="shared" si="1534"/>
        <v>3.0548624548381483E-2</v>
      </c>
      <c r="BP1032" s="18">
        <f t="shared" si="1534"/>
        <v>2.9424195158094128E-2</v>
      </c>
      <c r="BQ1032" s="18">
        <f t="shared" si="1534"/>
        <v>2.831898678302542E-2</v>
      </c>
      <c r="BR1032" s="18">
        <f t="shared" si="1534"/>
        <v>2.7232510753296857E-2</v>
      </c>
      <c r="BS1032" s="18">
        <f t="shared" si="1534"/>
        <v>2.616429482490825E-2</v>
      </c>
      <c r="BT1032" s="18">
        <f t="shared" si="1535"/>
        <v>2.5113882495326117E-2</v>
      </c>
      <c r="BU1032" s="18">
        <f t="shared" si="1535"/>
        <v>2.4080832353009819E-2</v>
      </c>
      <c r="BV1032" s="18">
        <f t="shared" si="1535"/>
        <v>2.3064717458928199E-2</v>
      </c>
      <c r="BW1032" s="18">
        <f t="shared" si="1535"/>
        <v>2.2065124758246284E-2</v>
      </c>
      <c r="BX1032" s="18">
        <f t="shared" si="1535"/>
        <v>2.1081654520478603E-2</v>
      </c>
      <c r="BY1032" s="18">
        <f t="shared" si="1535"/>
        <v>2.011391980651521E-2</v>
      </c>
      <c r="BZ1032" s="18">
        <f t="shared" si="1535"/>
        <v>1.9161545961027399E-2</v>
      </c>
      <c r="CA1032" s="18">
        <f t="shared" si="1535"/>
        <v>1.8224170128854383E-2</v>
      </c>
      <c r="CB1032" s="18">
        <f t="shared" si="1535"/>
        <v>1.7301440794059056E-2</v>
      </c>
      <c r="CC1032" s="18">
        <f t="shared" si="1535"/>
        <v>1.6393017340423359E-2</v>
      </c>
      <c r="CD1032" s="18">
        <f t="shared" si="1536"/>
        <v>1.5498569632228218E-2</v>
      </c>
      <c r="CE1032" s="18">
        <f t="shared" si="1536"/>
        <v>1.4617777614234523E-2</v>
      </c>
      <c r="CF1032" s="18">
        <f t="shared" si="1536"/>
        <v>1.3750330929846774E-2</v>
      </c>
      <c r="CG1032" s="18">
        <f t="shared" si="1536"/>
        <v>1.2895928556502449E-2</v>
      </c>
      <c r="CH1032" s="18">
        <f t="shared" si="1536"/>
        <v>1.2054278457387171E-2</v>
      </c>
      <c r="CI1032" s="18">
        <f t="shared" si="1536"/>
        <v>1.1225097248629134E-2</v>
      </c>
      <c r="CJ1032" s="18">
        <f t="shared" si="1536"/>
        <v>1.0408109881176381E-2</v>
      </c>
      <c r="CK1032" s="18">
        <f t="shared" si="1536"/>
        <v>9.6030493366061481E-3</v>
      </c>
      <c r="CL1032" s="18">
        <f t="shared" si="1536"/>
        <v>8.8096563361600988E-3</v>
      </c>
      <c r="CM1032" s="18">
        <f t="shared" si="1536"/>
        <v>8.0276790623391853E-3</v>
      </c>
      <c r="CN1032" s="18">
        <f t="shared" si="1537"/>
        <v>7.2568728924300302E-3</v>
      </c>
      <c r="CO1032" s="18">
        <f t="shared" si="1537"/>
        <v>6.4970001433705821E-3</v>
      </c>
      <c r="CP1032" s="18">
        <f t="shared" si="1537"/>
        <v>5.7478298273965223E-3</v>
      </c>
      <c r="CQ1032" s="18">
        <f t="shared" si="1537"/>
        <v>5.0091374179395826E-3</v>
      </c>
      <c r="CR1032" s="18">
        <f t="shared" si="1537"/>
        <v>4.280704625280643E-3</v>
      </c>
      <c r="CS1032" s="18">
        <f t="shared" si="1537"/>
        <v>3.5623191814860011E-3</v>
      </c>
      <c r="CT1032" s="18">
        <f t="shared" si="1537"/>
        <v>2.8537746341816272E-3</v>
      </c>
      <c r="CU1032" s="18">
        <f t="shared" si="1537"/>
        <v>2.1548701487453942E-3</v>
      </c>
      <c r="CV1032" s="18">
        <f t="shared" si="1537"/>
        <v>1.4654103185177403E-3</v>
      </c>
      <c r="CW1032" s="18">
        <f t="shared" si="1537"/>
        <v>7.8520498265557959E-4</v>
      </c>
      <c r="CX1032" s="18">
        <f t="shared" si="1538"/>
        <v>1.1406905127156475E-4</v>
      </c>
      <c r="CY1032" s="18">
        <f t="shared" si="1538"/>
        <v>5.4817766247823585E-4</v>
      </c>
      <c r="CZ1032" s="18">
        <f t="shared" si="1538"/>
        <v>1.2017106036786851E-3</v>
      </c>
      <c r="DA1032" s="18">
        <f t="shared" si="1538"/>
        <v>1.8467006306150668E-3</v>
      </c>
      <c r="DB1032" s="18">
        <f t="shared" si="1538"/>
        <v>2.483314163695155E-3</v>
      </c>
      <c r="DC1032" s="18">
        <f t="shared" si="1538"/>
        <v>3.1117133286064497E-3</v>
      </c>
      <c r="DD1032" s="18">
        <f t="shared" si="1538"/>
        <v>3.732056093967609E-3</v>
      </c>
      <c r="DE1032" s="18">
        <f t="shared" si="1538"/>
        <v>4.3444964037190337E-3</v>
      </c>
      <c r="DF1032" s="18">
        <f t="shared" si="1538"/>
        <v>4.9491843044863204E-3</v>
      </c>
      <c r="DG1032" s="18">
        <f t="shared" si="1538"/>
        <v>5.5462660681370318E-3</v>
      </c>
      <c r="DH1032" s="18">
        <f t="shared" si="1539"/>
        <v>6.1358843097420665E-3</v>
      </c>
      <c r="DI1032" s="18">
        <f t="shared" si="1539"/>
        <v>6.7181781011408717E-3</v>
      </c>
      <c r="DJ1032" s="18">
        <f t="shared" si="1539"/>
        <v>7.293283080300153E-3</v>
      </c>
      <c r="DK1032" s="18">
        <f t="shared" si="1539"/>
        <v>7.8613315566476785E-3</v>
      </c>
      <c r="DL1032" s="18">
        <f t="shared" si="1539"/>
        <v>8.4224526125519367E-3</v>
      </c>
      <c r="DM1032" s="18">
        <f t="shared" si="1539"/>
        <v>8.9767722011119128E-3</v>
      </c>
      <c r="DN1032" s="18">
        <f t="shared" si="1539"/>
        <v>9.5244132404121232E-3</v>
      </c>
      <c r="DO1032" s="18">
        <f t="shared" si="1539"/>
        <v>1.0065495704391372E-2</v>
      </c>
      <c r="DP1032" s="18">
        <f t="shared" si="1539"/>
        <v>1.0600136710466106E-2</v>
      </c>
      <c r="DQ1032" s="18">
        <f t="shared" si="1539"/>
        <v>1.1128450604042932E-2</v>
      </c>
      <c r="DR1032" s="18">
        <f t="shared" si="1540"/>
        <v>1.1650549040048253E-2</v>
      </c>
      <c r="DS1032" s="18">
        <f t="shared" si="1540"/>
        <v>1.2166541061597355E-2</v>
      </c>
      <c r="DT1032" s="18">
        <f t="shared" si="1540"/>
        <v>1.267653317591913E-2</v>
      </c>
      <c r="DU1032" s="18">
        <f t="shared" si="1540"/>
        <v>1.3180629427647632E-2</v>
      </c>
      <c r="DV1032" s="18">
        <f t="shared" si="1540"/>
        <v>1.3678931469586132E-2</v>
      </c>
      <c r="DW1032" s="18">
        <f t="shared" si="1540"/>
        <v>1.4171538631045345E-2</v>
      </c>
      <c r="DX1032" s="18">
        <f t="shared" si="1540"/>
        <v>1.4658547983851605E-2</v>
      </c>
      <c r="DY1032" s="18">
        <f t="shared" si="1540"/>
        <v>1.5140054406117674E-2</v>
      </c>
      <c r="DZ1032" s="18">
        <f t="shared" si="1540"/>
        <v>1.5616150643863881E-2</v>
      </c>
      <c r="EA1032" s="18">
        <f t="shared" si="1540"/>
        <v>1.6086927370573864E-2</v>
      </c>
      <c r="EB1032" s="18">
        <f t="shared" si="1541"/>
        <v>1.6552473244764804E-2</v>
      </c>
      <c r="EC1032" s="18">
        <f t="shared" si="1541"/>
        <v>1.7012874965649807E-2</v>
      </c>
      <c r="ED1032" s="18">
        <f t="shared" si="1541"/>
        <v>1.7468217326964623E-2</v>
      </c>
      <c r="EE1032" s="18">
        <f t="shared" si="1541"/>
        <v>1.7918583269030092E-2</v>
      </c>
      <c r="EF1032" s="18">
        <f t="shared" si="1541"/>
        <v>1.8364053929116594E-2</v>
      </c>
      <c r="EG1032" s="18">
        <f t="shared" si="1541"/>
        <v>1.8804708690175143E-2</v>
      </c>
      <c r="EH1032" s="18">
        <f t="shared" si="1541"/>
        <v>1.9240625227996487E-2</v>
      </c>
      <c r="EI1032" s="18">
        <f t="shared" si="1541"/>
        <v>1.9671879556857175E-2</v>
      </c>
      <c r="EJ1032" s="18">
        <f t="shared" si="1541"/>
        <v>2.0098546073708715E-2</v>
      </c>
      <c r="EK1032" s="18">
        <f t="shared" si="1541"/>
        <v>2.0520697600963964E-2</v>
      </c>
      <c r="EL1032" s="18">
        <f t="shared" si="1542"/>
        <v>2.0938405427932266E-2</v>
      </c>
      <c r="EM1032" s="18">
        <f t="shared" si="1542"/>
        <v>2.1351739350953289E-2</v>
      </c>
      <c r="EN1032" s="18">
        <f t="shared" si="1542"/>
        <v>2.1760767712276169E-2</v>
      </c>
      <c r="EO1032" s="18">
        <f t="shared" si="1542"/>
        <v>2.2165557437730417E-2</v>
      </c>
      <c r="EP1032" s="18">
        <f t="shared" si="1542"/>
        <v>2.256617407323154E-2</v>
      </c>
      <c r="EQ1032" s="18">
        <f t="shared" si="1542"/>
        <v>2.2962681820163408E-2</v>
      </c>
      <c r="ER1032" s="18">
        <f t="shared" si="1542"/>
        <v>2.3355143569677612E-2</v>
      </c>
      <c r="ES1032" s="18">
        <f t="shared" si="1542"/>
        <v>2.3743620935948027E-2</v>
      </c>
      <c r="ET1032" s="18">
        <f t="shared" si="1542"/>
        <v>2.4128174288417716E-2</v>
      </c>
      <c r="EU1032" s="18">
        <f t="shared" si="1542"/>
        <v>2.4508862783073619E-2</v>
      </c>
      <c r="EV1032" s="18">
        <f t="shared" si="1542"/>
        <v>2.4885744392782995E-2</v>
      </c>
    </row>
    <row r="1033" spans="1:152">
      <c r="A1033" s="22">
        <v>10.07</v>
      </c>
      <c r="B1033" s="18">
        <f t="shared" si="1528"/>
        <v>0.20011530195630847</v>
      </c>
      <c r="C1033" s="18">
        <f t="shared" si="1528"/>
        <v>0.1942329919114863</v>
      </c>
      <c r="D1033" s="18">
        <f t="shared" si="1528"/>
        <v>0.1885769245606958</v>
      </c>
      <c r="E1033" s="18">
        <f t="shared" si="1528"/>
        <v>0.18313429371370868</v>
      </c>
      <c r="F1033" s="18">
        <f t="shared" si="1528"/>
        <v>0.17789324178698041</v>
      </c>
      <c r="G1033" s="18">
        <f t="shared" si="1528"/>
        <v>0.1728427735666786</v>
      </c>
      <c r="H1033" s="18">
        <f t="shared" si="1528"/>
        <v>0.16797267921138753</v>
      </c>
      <c r="I1033" s="18">
        <f t="shared" si="1528"/>
        <v>0.16327346535979093</v>
      </c>
      <c r="J1033" s="18">
        <f t="shared" si="1528"/>
        <v>0.15873629336514589</v>
      </c>
      <c r="K1033" s="18">
        <f t="shared" si="1528"/>
        <v>0.15435292381099736</v>
      </c>
      <c r="L1033" s="18">
        <f t="shared" si="1529"/>
        <v>0.15011566657532036</v>
      </c>
      <c r="M1033" s="18">
        <f t="shared" si="1529"/>
        <v>0.14601733580638693</v>
      </c>
      <c r="N1033" s="18">
        <f t="shared" si="1529"/>
        <v>0.14205120925580617</v>
      </c>
      <c r="O1033" s="18">
        <f t="shared" si="1529"/>
        <v>0.13821099148460894</v>
      </c>
      <c r="P1033" s="18">
        <f t="shared" si="1529"/>
        <v>0.13449078051876159</v>
      </c>
      <c r="Q1033" s="18">
        <f t="shared" si="1529"/>
        <v>0.13088503758263265</v>
      </c>
      <c r="R1033" s="18">
        <f t="shared" si="1529"/>
        <v>0.1273885595839622</v>
      </c>
      <c r="S1033" s="18">
        <f t="shared" si="1529"/>
        <v>0.12399645406286394</v>
      </c>
      <c r="T1033" s="18">
        <f t="shared" si="1529"/>
        <v>0.12070411635120978</v>
      </c>
      <c r="U1033" s="18">
        <f t="shared" si="1529"/>
        <v>0.11750720871815426</v>
      </c>
      <c r="V1033" s="18">
        <f t="shared" si="1530"/>
        <v>0.1144016413031861</v>
      </c>
      <c r="W1033" s="18">
        <f t="shared" si="1530"/>
        <v>0.11138355466047049</v>
      </c>
      <c r="X1033" s="18">
        <f t="shared" si="1530"/>
        <v>0.10844930375783035</v>
      </c>
      <c r="Y1033" s="18">
        <f t="shared" si="1530"/>
        <v>0.10559544329087894</v>
      </c>
      <c r="Z1033" s="18">
        <f t="shared" si="1530"/>
        <v>0.10281871418789926</v>
      </c>
      <c r="AA1033" s="18">
        <f t="shared" si="1530"/>
        <v>0.10011603119433235</v>
      </c>
      <c r="AB1033" s="18">
        <f t="shared" si="1530"/>
        <v>9.7484471437438186E-2</v>
      </c>
      <c r="AC1033" s="18">
        <f t="shared" si="1530"/>
        <v>9.4921263882021878E-2</v>
      </c>
      <c r="AD1033" s="18">
        <f t="shared" si="1530"/>
        <v>9.24237795972572E-2</v>
      </c>
      <c r="AE1033" s="18">
        <f t="shared" si="1530"/>
        <v>8.9989522762739832E-2</v>
      </c>
      <c r="AF1033" s="18">
        <f t="shared" si="1531"/>
        <v>8.7616122349085307E-2</v>
      </c>
      <c r="AG1033" s="18">
        <f t="shared" si="1531"/>
        <v>8.5301324414780333E-2</v>
      </c>
      <c r="AH1033" s="18">
        <f t="shared" si="1531"/>
        <v>8.3042984966677863E-2</v>
      </c>
      <c r="AI1033" s="18">
        <f t="shared" si="1531"/>
        <v>8.0839063336602013E-2</v>
      </c>
      <c r="AJ1033" s="18">
        <f t="shared" si="1531"/>
        <v>7.8687616031051719E-2</v>
      </c>
      <c r="AK1033" s="18">
        <f t="shared" si="1531"/>
        <v>7.6586791015043815E-2</v>
      </c>
      <c r="AL1033" s="18">
        <f t="shared" si="1531"/>
        <v>7.4534822394757089E-2</v>
      </c>
      <c r="AM1033" s="18">
        <f t="shared" si="1531"/>
        <v>7.2530025466890635E-2</v>
      </c>
      <c r="AN1033" s="18">
        <f t="shared" si="1531"/>
        <v>7.057079210556666E-2</v>
      </c>
      <c r="AO1033" s="18">
        <f t="shared" si="1531"/>
        <v>6.8655586460227486E-2</v>
      </c>
      <c r="AP1033" s="18">
        <f t="shared" si="1532"/>
        <v>6.6782940940340318E-2</v>
      </c>
      <c r="AQ1033" s="18">
        <f t="shared" si="1532"/>
        <v>6.4951452464846224E-2</v>
      </c>
      <c r="AR1033" s="18">
        <f t="shared" si="1532"/>
        <v>6.3159778956210735E-2</v>
      </c>
      <c r="AS1033" s="18">
        <f t="shared" si="1532"/>
        <v>6.1406636060664176E-2</v>
      </c>
      <c r="AT1033" s="18">
        <f t="shared" si="1532"/>
        <v>5.9690794077788795E-2</v>
      </c>
      <c r="AU1033" s="18">
        <f t="shared" si="1532"/>
        <v>5.8011075084026607E-2</v>
      </c>
      <c r="AV1033" s="18">
        <f t="shared" si="1532"/>
        <v>5.6366350235967803E-2</v>
      </c>
      <c r="AW1033" s="18">
        <f t="shared" si="1532"/>
        <v>5.4755537240446253E-2</v>
      </c>
      <c r="AX1033" s="18">
        <f t="shared" si="1532"/>
        <v>5.317759797952723E-2</v>
      </c>
      <c r="AY1033" s="18">
        <f t="shared" si="1532"/>
        <v>5.1631536279434828E-2</v>
      </c>
      <c r="AZ1033" s="18">
        <f t="shared" si="1533"/>
        <v>5.0116395813344296E-2</v>
      </c>
      <c r="BA1033" s="18">
        <f t="shared" si="1533"/>
        <v>4.8631258128760485E-2</v>
      </c>
      <c r="BB1033" s="18">
        <f t="shared" si="1533"/>
        <v>4.7175240790933229E-2</v>
      </c>
      <c r="BC1033" s="18">
        <f t="shared" si="1533"/>
        <v>4.5747495634423013E-2</v>
      </c>
      <c r="BD1033" s="18">
        <f t="shared" si="1533"/>
        <v>4.4347207115537975E-2</v>
      </c>
      <c r="BE1033" s="18">
        <f t="shared" si="1533"/>
        <v>4.2973590758917435E-2</v>
      </c>
      <c r="BF1033" s="18">
        <f t="shared" si="1533"/>
        <v>4.1625891692044406E-2</v>
      </c>
      <c r="BG1033" s="18">
        <f t="shared" si="1533"/>
        <v>4.0303383261935416E-2</v>
      </c>
      <c r="BH1033" s="18">
        <f t="shared" si="1533"/>
        <v>3.9005365728680262E-2</v>
      </c>
      <c r="BI1033" s="18">
        <f t="shared" si="1533"/>
        <v>3.7731165030897705E-2</v>
      </c>
      <c r="BJ1033" s="18">
        <f t="shared" si="1534"/>
        <v>3.6480131618529379E-2</v>
      </c>
      <c r="BK1033" s="18">
        <f t="shared" si="1534"/>
        <v>3.5251639348726209E-2</v>
      </c>
      <c r="BL1033" s="18">
        <f t="shared" si="1534"/>
        <v>3.4045084440883833E-2</v>
      </c>
      <c r="BM1033" s="18">
        <f t="shared" si="1534"/>
        <v>3.2859884487162552E-2</v>
      </c>
      <c r="BN1033" s="18">
        <f t="shared" si="1534"/>
        <v>3.1695477515085536E-2</v>
      </c>
      <c r="BO1033" s="18">
        <f t="shared" si="1534"/>
        <v>3.0551321099044633E-2</v>
      </c>
      <c r="BP1033" s="18">
        <f t="shared" si="1534"/>
        <v>2.942689151776301E-2</v>
      </c>
      <c r="BQ1033" s="18">
        <f t="shared" si="1534"/>
        <v>2.8321682954964865E-2</v>
      </c>
      <c r="BR1033" s="18">
        <f t="shared" si="1534"/>
        <v>2.7235206740688751E-2</v>
      </c>
      <c r="BS1033" s="18">
        <f t="shared" si="1534"/>
        <v>2.6166990630854224E-2</v>
      </c>
      <c r="BT1033" s="18">
        <f t="shared" si="1535"/>
        <v>2.5116578122850251E-2</v>
      </c>
      <c r="BU1033" s="18">
        <f t="shared" si="1535"/>
        <v>2.4083527805061247E-2</v>
      </c>
      <c r="BV1033" s="18">
        <f t="shared" si="1535"/>
        <v>2.3067412738383537E-2</v>
      </c>
      <c r="BW1033" s="18">
        <f t="shared" si="1535"/>
        <v>2.2067819867911953E-2</v>
      </c>
      <c r="BX1033" s="18">
        <f t="shared" si="1535"/>
        <v>2.1084349463093149E-2</v>
      </c>
      <c r="BY1033" s="18">
        <f t="shared" si="1535"/>
        <v>2.0116614584751454E-2</v>
      </c>
      <c r="BZ1033" s="18">
        <f t="shared" si="1535"/>
        <v>1.9164240577494537E-2</v>
      </c>
      <c r="CA1033" s="18">
        <f t="shared" si="1535"/>
        <v>1.8226864586099942E-2</v>
      </c>
      <c r="CB1033" s="18">
        <f t="shared" si="1535"/>
        <v>1.7304135094570863E-2</v>
      </c>
      <c r="CC1033" s="18">
        <f t="shared" si="1535"/>
        <v>1.6395711486631409E-2</v>
      </c>
      <c r="CD1033" s="18">
        <f t="shared" si="1536"/>
        <v>1.5501263626506404E-2</v>
      </c>
      <c r="CE1033" s="18">
        <f t="shared" si="1536"/>
        <v>1.4620471458902391E-2</v>
      </c>
      <c r="CF1033" s="18">
        <f t="shared" si="1536"/>
        <v>1.3753024627171172E-2</v>
      </c>
      <c r="CG1033" s="18">
        <f t="shared" si="1536"/>
        <v>1.2898622108699034E-2</v>
      </c>
      <c r="CH1033" s="18">
        <f t="shared" si="1536"/>
        <v>1.2056971866622038E-2</v>
      </c>
      <c r="CI1033" s="18">
        <f t="shared" si="1536"/>
        <v>1.1227790517020247E-2</v>
      </c>
      <c r="CJ1033" s="18">
        <f t="shared" si="1536"/>
        <v>1.0410803010794972E-2</v>
      </c>
      <c r="CK1033" s="18">
        <f t="shared" si="1536"/>
        <v>9.6057423294780564E-3</v>
      </c>
      <c r="CL1033" s="18">
        <f t="shared" si="1536"/>
        <v>8.8123491942672105E-3</v>
      </c>
      <c r="CM1033" s="18">
        <f t="shared" si="1536"/>
        <v>8.0303717876205466E-3</v>
      </c>
      <c r="CN1033" s="18">
        <f t="shared" si="1537"/>
        <v>7.2595654867831372E-3</v>
      </c>
      <c r="CO1033" s="18">
        <f t="shared" si="1537"/>
        <v>6.499692608652588E-3</v>
      </c>
      <c r="CP1033" s="18">
        <f t="shared" si="1537"/>
        <v>5.7505221654253202E-3</v>
      </c>
      <c r="CQ1033" s="18">
        <f t="shared" si="1537"/>
        <v>5.0118296304949295E-3</v>
      </c>
      <c r="CR1033" s="18">
        <f t="shared" si="1537"/>
        <v>4.2833967141052559E-3</v>
      </c>
      <c r="CS1033" s="18">
        <f t="shared" si="1537"/>
        <v>3.5650111482864733E-3</v>
      </c>
      <c r="CT1033" s="18">
        <f t="shared" si="1537"/>
        <v>2.856466480629552E-3</v>
      </c>
      <c r="CU1033" s="18">
        <f t="shared" si="1537"/>
        <v>2.1575618764781979E-3</v>
      </c>
      <c r="CV1033" s="18">
        <f t="shared" si="1537"/>
        <v>1.4681019291396952E-3</v>
      </c>
      <c r="CW1033" s="18">
        <f t="shared" si="1537"/>
        <v>7.8789647773863658E-4</v>
      </c>
      <c r="CX1033" s="18">
        <f t="shared" si="1538"/>
        <v>1.1676043235625544E-4</v>
      </c>
      <c r="CY1033" s="18">
        <f t="shared" si="1538"/>
        <v>5.4548639388200815E-4</v>
      </c>
      <c r="CZ1033" s="18">
        <f t="shared" si="1538"/>
        <v>1.1990194460908266E-3</v>
      </c>
      <c r="DA1033" s="18">
        <f t="shared" si="1538"/>
        <v>1.8440095825844466E-3</v>
      </c>
      <c r="DB1033" s="18">
        <f t="shared" si="1538"/>
        <v>2.4806232237989806E-3</v>
      </c>
      <c r="DC1033" s="18">
        <f t="shared" si="1538"/>
        <v>3.1090224954494483E-3</v>
      </c>
      <c r="DD1033" s="18">
        <f t="shared" si="1538"/>
        <v>3.7293653661813198E-3</v>
      </c>
      <c r="DE1033" s="18">
        <f t="shared" si="1538"/>
        <v>4.3418057799611554E-3</v>
      </c>
      <c r="DF1033" s="18">
        <f t="shared" si="1538"/>
        <v>4.9464937834400036E-3</v>
      </c>
      <c r="DG1033" s="18">
        <f t="shared" si="1538"/>
        <v>5.5435756485103377E-3</v>
      </c>
      <c r="DH1033" s="18">
        <f t="shared" si="1539"/>
        <v>6.1331939902672591E-3</v>
      </c>
      <c r="DI1033" s="18">
        <f t="shared" si="1539"/>
        <v>6.7154878805738075E-3</v>
      </c>
      <c r="DJ1033" s="18">
        <f t="shared" si="1539"/>
        <v>7.29059295741976E-3</v>
      </c>
      <c r="DK1033" s="18">
        <f t="shared" si="1539"/>
        <v>7.8586415302553253E-3</v>
      </c>
      <c r="DL1033" s="18">
        <f t="shared" si="1539"/>
        <v>8.4197626814709811E-3</v>
      </c>
      <c r="DM1033" s="18">
        <f t="shared" si="1539"/>
        <v>8.974082364187036E-3</v>
      </c>
      <c r="DN1033" s="18">
        <f t="shared" si="1539"/>
        <v>9.5217234965089201E-3</v>
      </c>
      <c r="DO1033" s="18">
        <f t="shared" si="1539"/>
        <v>1.006280605239581E-2</v>
      </c>
      <c r="DP1033" s="18">
        <f t="shared" si="1539"/>
        <v>1.0597447149284067E-2</v>
      </c>
      <c r="DQ1033" s="18">
        <f t="shared" si="1539"/>
        <v>1.1125761132599658E-2</v>
      </c>
      <c r="DR1033" s="18">
        <f t="shared" si="1540"/>
        <v>1.1647859657288019E-2</v>
      </c>
      <c r="DS1033" s="18">
        <f t="shared" si="1540"/>
        <v>1.2163851766482929E-2</v>
      </c>
      <c r="DT1033" s="18">
        <f t="shared" si="1540"/>
        <v>1.2673843967431368E-2</v>
      </c>
      <c r="DU1033" s="18">
        <f t="shared" si="1540"/>
        <v>1.3177940304785099E-2</v>
      </c>
      <c r="DV1033" s="18">
        <f t="shared" si="1540"/>
        <v>1.3676242431364602E-2</v>
      </c>
      <c r="DW1033" s="18">
        <f t="shared" si="1540"/>
        <v>1.416884967649748E-2</v>
      </c>
      <c r="DX1033" s="18">
        <f t="shared" si="1540"/>
        <v>1.4655859112026604E-2</v>
      </c>
      <c r="DY1033" s="18">
        <f t="shared" si="1540"/>
        <v>1.5137365616080804E-2</v>
      </c>
      <c r="DZ1033" s="18">
        <f t="shared" si="1540"/>
        <v>1.561346193469617E-2</v>
      </c>
      <c r="EA1033" s="18">
        <f t="shared" si="1540"/>
        <v>1.6084238741371729E-2</v>
      </c>
      <c r="EB1033" s="18">
        <f t="shared" si="1541"/>
        <v>1.6549784694639753E-2</v>
      </c>
      <c r="EC1033" s="18">
        <f t="shared" si="1541"/>
        <v>1.7010186493728076E-2</v>
      </c>
      <c r="ED1033" s="18">
        <f t="shared" si="1541"/>
        <v>1.7465528932386815E-2</v>
      </c>
      <c r="EE1033" s="18">
        <f t="shared" si="1541"/>
        <v>1.7915894950950924E-2</v>
      </c>
      <c r="EF1033" s="18">
        <f t="shared" si="1541"/>
        <v>1.8361365686704559E-2</v>
      </c>
      <c r="EG1033" s="18">
        <f t="shared" si="1541"/>
        <v>1.8802020522612213E-2</v>
      </c>
      <c r="EH1033" s="18">
        <f t="shared" si="1541"/>
        <v>1.9237937134477842E-2</v>
      </c>
      <c r="EI1033" s="18">
        <f t="shared" si="1541"/>
        <v>1.9669191536590899E-2</v>
      </c>
      <c r="EJ1033" s="18">
        <f t="shared" si="1541"/>
        <v>2.0095858125915515E-2</v>
      </c>
      <c r="EK1033" s="18">
        <f t="shared" si="1541"/>
        <v>2.0518009724876926E-2</v>
      </c>
      <c r="EL1033" s="18">
        <f t="shared" si="1542"/>
        <v>2.0935717622796605E-2</v>
      </c>
      <c r="EM1033" s="18">
        <f t="shared" si="1542"/>
        <v>2.1349051616026057E-2</v>
      </c>
      <c r="EN1033" s="18">
        <f t="shared" si="1542"/>
        <v>2.1758080046826014E-2</v>
      </c>
      <c r="EO1033" s="18">
        <f t="shared" si="1542"/>
        <v>2.2162869841037387E-2</v>
      </c>
      <c r="EP1033" s="18">
        <f t="shared" si="1542"/>
        <v>2.2563486544586793E-2</v>
      </c>
      <c r="EQ1033" s="18">
        <f t="shared" si="1542"/>
        <v>2.2959994358869001E-2</v>
      </c>
      <c r="ER1033" s="18">
        <f t="shared" si="1542"/>
        <v>2.3352456175046304E-2</v>
      </c>
      <c r="ES1033" s="18">
        <f t="shared" si="1542"/>
        <v>2.3740933607303033E-2</v>
      </c>
      <c r="ET1033" s="18">
        <f t="shared" si="1542"/>
        <v>2.4125487025092505E-2</v>
      </c>
      <c r="EU1033" s="18">
        <f t="shared" si="1542"/>
        <v>2.4506175584411739E-2</v>
      </c>
      <c r="EV1033" s="18">
        <f t="shared" si="1542"/>
        <v>2.4883057258137768E-2</v>
      </c>
    </row>
    <row r="1034" spans="1:152">
      <c r="A1034" s="23">
        <v>10.08</v>
      </c>
      <c r="B1034" s="18">
        <f t="shared" si="1528"/>
        <v>0.20011808844360787</v>
      </c>
      <c r="C1034" s="18">
        <f t="shared" si="1528"/>
        <v>0.19423577742236625</v>
      </c>
      <c r="D1034" s="18">
        <f t="shared" si="1528"/>
        <v>0.18857970913271085</v>
      </c>
      <c r="E1034" s="18">
        <f t="shared" si="1528"/>
        <v>0.18313707738228771</v>
      </c>
      <c r="F1034" s="18">
        <f t="shared" si="1528"/>
        <v>0.17789602458558398</v>
      </c>
      <c r="G1034" s="18">
        <f t="shared" si="1528"/>
        <v>0.1728455555269422</v>
      </c>
      <c r="H1034" s="18">
        <f t="shared" si="1528"/>
        <v>0.16797546036325187</v>
      </c>
      <c r="I1034" s="18">
        <f t="shared" si="1528"/>
        <v>0.16327624573162092</v>
      </c>
      <c r="J1034" s="18">
        <f t="shared" si="1528"/>
        <v>0.15873907298383924</v>
      </c>
      <c r="K1034" s="18">
        <f t="shared" si="1528"/>
        <v>0.15435570270208415</v>
      </c>
      <c r="L1034" s="18">
        <f t="shared" si="1529"/>
        <v>0.15011844476305411</v>
      </c>
      <c r="M1034" s="18">
        <f t="shared" si="1529"/>
        <v>0.14602011331382841</v>
      </c>
      <c r="N1034" s="18">
        <f t="shared" si="1529"/>
        <v>0.14205398610490028</v>
      </c>
      <c r="O1034" s="18">
        <f t="shared" si="1529"/>
        <v>0.13821376769625562</v>
      </c>
      <c r="P1034" s="18">
        <f t="shared" si="1529"/>
        <v>0.13449355611288105</v>
      </c>
      <c r="Q1034" s="18">
        <f t="shared" si="1529"/>
        <v>0.13088781257822577</v>
      </c>
      <c r="R1034" s="18">
        <f t="shared" si="1529"/>
        <v>0.12739133399916608</v>
      </c>
      <c r="S1034" s="18">
        <f t="shared" si="1529"/>
        <v>0.12399922791500369</v>
      </c>
      <c r="T1034" s="18">
        <f t="shared" si="1529"/>
        <v>0.12070688965684605</v>
      </c>
      <c r="U1034" s="18">
        <f t="shared" si="1529"/>
        <v>0.11750998149312775</v>
      </c>
      <c r="V1034" s="18">
        <f t="shared" si="1530"/>
        <v>0.11440441356265861</v>
      </c>
      <c r="W1034" s="18">
        <f t="shared" si="1530"/>
        <v>0.11138632641896321</v>
      </c>
      <c r="X1034" s="18">
        <f t="shared" si="1530"/>
        <v>0.10845207502925934</v>
      </c>
      <c r="Y1034" s="18">
        <f t="shared" si="1530"/>
        <v>0.10559821408858845</v>
      </c>
      <c r="Z1034" s="18">
        <f t="shared" si="1530"/>
        <v>0.10282148452469247</v>
      </c>
      <c r="AA1034" s="18">
        <f t="shared" si="1530"/>
        <v>0.10011880108250039</v>
      </c>
      <c r="AB1034" s="18">
        <f t="shared" si="1530"/>
        <v>9.7487240888786991E-2</v>
      </c>
      <c r="AC1034" s="18">
        <f t="shared" si="1530"/>
        <v>9.4924032907897374E-2</v>
      </c>
      <c r="AD1034" s="18">
        <f t="shared" si="1530"/>
        <v>9.2426548208568993E-2</v>
      </c>
      <c r="AE1034" s="18">
        <f t="shared" si="1530"/>
        <v>8.999229096998318E-2</v>
      </c>
      <c r="AF1034" s="18">
        <f t="shared" si="1531"/>
        <v>8.7618890162361934E-2</v>
      </c>
      <c r="AG1034" s="18">
        <f t="shared" si="1531"/>
        <v>8.5304091843817792E-2</v>
      </c>
      <c r="AH1034" s="18">
        <f t="shared" si="1531"/>
        <v>8.3045752020847866E-2</v>
      </c>
      <c r="AI1034" s="18">
        <f t="shared" si="1531"/>
        <v>8.08418300249375E-2</v>
      </c>
      <c r="AJ1034" s="18">
        <f t="shared" si="1531"/>
        <v>7.8690382362263028E-2</v>
      </c>
      <c r="AK1034" s="18">
        <f t="shared" si="1531"/>
        <v>7.6589556997533892E-2</v>
      </c>
      <c r="AL1034" s="18">
        <f t="shared" si="1531"/>
        <v>7.4537588036635696E-2</v>
      </c>
      <c r="AM1034" s="18">
        <f t="shared" si="1531"/>
        <v>7.2532790775987954E-2</v>
      </c>
      <c r="AN1034" s="18">
        <f t="shared" si="1531"/>
        <v>7.0573557089445876E-2</v>
      </c>
      <c r="AO1034" s="18">
        <f t="shared" si="1531"/>
        <v>6.8658351126196879E-2</v>
      </c>
      <c r="AP1034" s="18">
        <f t="shared" si="1532"/>
        <v>6.6785705295464542E-2</v>
      </c>
      <c r="AQ1034" s="18">
        <f t="shared" si="1532"/>
        <v>6.4954216515957078E-2</v>
      </c>
      <c r="AR1034" s="18">
        <f t="shared" si="1532"/>
        <v>6.3162542709917169E-2</v>
      </c>
      <c r="AS1034" s="18">
        <f t="shared" si="1532"/>
        <v>6.1409399523361996E-2</v>
      </c>
      <c r="AT1034" s="18">
        <f t="shared" si="1532"/>
        <v>5.969355725566966E-2</v>
      </c>
      <c r="AU1034" s="18">
        <f t="shared" si="1532"/>
        <v>5.8013837983086694E-2</v>
      </c>
      <c r="AV1034" s="18">
        <f t="shared" si="1532"/>
        <v>5.636911286201584E-2</v>
      </c>
      <c r="AW1034" s="18">
        <f t="shared" si="1532"/>
        <v>5.4758299599111396E-2</v>
      </c>
      <c r="AX1034" s="18">
        <f t="shared" si="1532"/>
        <v>5.3180360076266246E-2</v>
      </c>
      <c r="AY1034" s="18">
        <f t="shared" si="1532"/>
        <v>5.1634298119539151E-2</v>
      </c>
      <c r="AZ1034" s="18">
        <f t="shared" si="1533"/>
        <v>5.0119157401946619E-2</v>
      </c>
      <c r="BA1034" s="18">
        <f t="shared" si="1533"/>
        <v>4.8634019470841075E-2</v>
      </c>
      <c r="BB1034" s="18">
        <f t="shared" si="1533"/>
        <v>4.7178001891325816E-2</v>
      </c>
      <c r="BC1034" s="18">
        <f t="shared" si="1533"/>
        <v>4.5750256497820586E-2</v>
      </c>
      <c r="BD1034" s="18">
        <f t="shared" si="1533"/>
        <v>4.4349967746498103E-2</v>
      </c>
      <c r="BE1034" s="18">
        <f t="shared" si="1533"/>
        <v>4.2976351161867529E-2</v>
      </c>
      <c r="BF1034" s="18">
        <f t="shared" si="1533"/>
        <v>4.1628651871286525E-2</v>
      </c>
      <c r="BG1034" s="18">
        <f t="shared" si="1533"/>
        <v>4.030614322165102E-2</v>
      </c>
      <c r="BH1034" s="18">
        <f t="shared" si="1533"/>
        <v>3.9008125472934661E-2</v>
      </c>
      <c r="BI1034" s="18">
        <f t="shared" si="1533"/>
        <v>3.7733924563644321E-2</v>
      </c>
      <c r="BJ1034" s="18">
        <f t="shared" si="1534"/>
        <v>3.6482890943613788E-2</v>
      </c>
      <c r="BK1034" s="18">
        <f t="shared" si="1534"/>
        <v>3.5254398469890098E-2</v>
      </c>
      <c r="BL1034" s="18">
        <f t="shared" si="1534"/>
        <v>3.4047843361768623E-2</v>
      </c>
      <c r="BM1034" s="18">
        <f t="shared" si="1534"/>
        <v>3.2862643211313013E-2</v>
      </c>
      <c r="BN1034" s="18">
        <f t="shared" si="1534"/>
        <v>3.1698236045953135E-2</v>
      </c>
      <c r="BO1034" s="18">
        <f t="shared" si="1534"/>
        <v>3.0554079439990826E-2</v>
      </c>
      <c r="BP1034" s="18">
        <f t="shared" si="1534"/>
        <v>2.9429649672062297E-2</v>
      </c>
      <c r="BQ1034" s="18">
        <f t="shared" si="1534"/>
        <v>2.8324440925807798E-2</v>
      </c>
      <c r="BR1034" s="18">
        <f t="shared" si="1534"/>
        <v>2.7237964531184752E-2</v>
      </c>
      <c r="BS1034" s="18">
        <f t="shared" si="1534"/>
        <v>2.6169748244034334E-2</v>
      </c>
      <c r="BT1034" s="18">
        <f t="shared" si="1535"/>
        <v>2.5119335561669738E-2</v>
      </c>
      <c r="BU1034" s="18">
        <f t="shared" si="1535"/>
        <v>2.4086285072402111E-2</v>
      </c>
      <c r="BV1034" s="18">
        <f t="shared" si="1535"/>
        <v>2.3070169837056891E-2</v>
      </c>
      <c r="BW1034" s="18">
        <f t="shared" si="1535"/>
        <v>2.2070576800660352E-2</v>
      </c>
      <c r="BX1034" s="18">
        <f t="shared" si="1535"/>
        <v>2.1087106232592814E-2</v>
      </c>
      <c r="BY1034" s="18">
        <f t="shared" si="1535"/>
        <v>2.0119371193614372E-2</v>
      </c>
      <c r="BZ1034" s="18">
        <f t="shared" si="1535"/>
        <v>1.9166997028270488E-2</v>
      </c>
      <c r="CA1034" s="18">
        <f t="shared" si="1535"/>
        <v>1.8229620881278476E-2</v>
      </c>
      <c r="CB1034" s="18">
        <f t="shared" si="1535"/>
        <v>1.7306891236583202E-2</v>
      </c>
      <c r="CC1034" s="18">
        <f t="shared" si="1535"/>
        <v>1.6398467477852216E-2</v>
      </c>
      <c r="CD1034" s="18">
        <f t="shared" si="1536"/>
        <v>1.5504019469255566E-2</v>
      </c>
      <c r="CE1034" s="18">
        <f t="shared" si="1536"/>
        <v>1.4623227155446637E-2</v>
      </c>
      <c r="CF1034" s="18">
        <f t="shared" si="1536"/>
        <v>1.3755780179725716E-2</v>
      </c>
      <c r="CG1034" s="18">
        <f t="shared" si="1536"/>
        <v>1.2901377519429158E-2</v>
      </c>
      <c r="CH1034" s="18">
        <f t="shared" si="1536"/>
        <v>1.2059727137644513E-2</v>
      </c>
      <c r="CI1034" s="18">
        <f t="shared" si="1536"/>
        <v>1.1230545650404808E-2</v>
      </c>
      <c r="CJ1034" s="18">
        <f t="shared" si="1536"/>
        <v>1.0413558008565707E-2</v>
      </c>
      <c r="CK1034" s="18">
        <f t="shared" si="1536"/>
        <v>9.6084971936147429E-3</v>
      </c>
      <c r="CL1034" s="18">
        <f t="shared" si="1536"/>
        <v>8.8151039267065495E-3</v>
      </c>
      <c r="CM1034" s="18">
        <f t="shared" si="1536"/>
        <v>8.0331263902574945E-3</v>
      </c>
      <c r="CN1034" s="18">
        <f t="shared" si="1537"/>
        <v>7.2623199614719885E-3</v>
      </c>
      <c r="CO1034" s="18">
        <f t="shared" si="1537"/>
        <v>6.5024469572082244E-3</v>
      </c>
      <c r="CP1034" s="18">
        <f t="shared" si="1537"/>
        <v>5.753276389624265E-3</v>
      </c>
      <c r="CQ1034" s="18">
        <f t="shared" si="1537"/>
        <v>5.0145837320764441E-3</v>
      </c>
      <c r="CR1034" s="18">
        <f t="shared" si="1537"/>
        <v>4.2861506947723393E-3</v>
      </c>
      <c r="CS1034" s="18">
        <f t="shared" si="1537"/>
        <v>3.5677650097069163E-3</v>
      </c>
      <c r="CT1034" s="18">
        <f t="shared" si="1537"/>
        <v>2.8592202244368953E-3</v>
      </c>
      <c r="CU1034" s="18">
        <f t="shared" si="1537"/>
        <v>2.1603155042726058E-3</v>
      </c>
      <c r="CV1034" s="18">
        <f t="shared" si="1537"/>
        <v>1.4708554424888998E-3</v>
      </c>
      <c r="CW1034" s="18">
        <f t="shared" si="1537"/>
        <v>7.906498781788257E-4</v>
      </c>
      <c r="CX1034" s="18">
        <f t="shared" si="1538"/>
        <v>1.1951372139286376E-4</v>
      </c>
      <c r="CY1034" s="18">
        <f t="shared" si="1538"/>
        <v>5.4273321477341097E-4</v>
      </c>
      <c r="CZ1034" s="18">
        <f t="shared" si="1538"/>
        <v>1.1962663754638281E-3</v>
      </c>
      <c r="DA1034" s="18">
        <f t="shared" si="1538"/>
        <v>1.8412566190210006E-3</v>
      </c>
      <c r="DB1034" s="18">
        <f t="shared" si="1538"/>
        <v>2.4778703659086299E-3</v>
      </c>
      <c r="DC1034" s="18">
        <f t="shared" si="1538"/>
        <v>3.1062697418686863E-3</v>
      </c>
      <c r="DD1034" s="18">
        <f t="shared" si="1538"/>
        <v>3.7266127155728274E-3</v>
      </c>
      <c r="DE1034" s="18">
        <f t="shared" si="1538"/>
        <v>4.3390532310131902E-3</v>
      </c>
      <c r="DF1034" s="18">
        <f t="shared" si="1538"/>
        <v>4.9437413348657339E-3</v>
      </c>
      <c r="DG1034" s="18">
        <f t="shared" si="1538"/>
        <v>5.5408232990472039E-3</v>
      </c>
      <c r="DH1034" s="18">
        <f t="shared" si="1539"/>
        <v>6.1304417386763496E-3</v>
      </c>
      <c r="DI1034" s="18">
        <f t="shared" si="1539"/>
        <v>6.7127357256393377E-3</v>
      </c>
      <c r="DJ1034" s="18">
        <f t="shared" si="1539"/>
        <v>7.2878408979484346E-3</v>
      </c>
      <c r="DK1034" s="18">
        <f t="shared" si="1539"/>
        <v>7.8558895650758173E-3</v>
      </c>
      <c r="DL1034" s="18">
        <f t="shared" si="1539"/>
        <v>8.4170108094333909E-3</v>
      </c>
      <c r="DM1034" s="18">
        <f t="shared" si="1539"/>
        <v>8.9713305841623639E-3</v>
      </c>
      <c r="DN1034" s="18">
        <f t="shared" si="1539"/>
        <v>9.5189718073885807E-3</v>
      </c>
      <c r="DO1034" s="18">
        <f t="shared" si="1539"/>
        <v>1.006005445309114E-2</v>
      </c>
      <c r="DP1034" s="18">
        <f t="shared" si="1539"/>
        <v>1.059469563872581E-2</v>
      </c>
      <c r="DQ1034" s="18">
        <f t="shared" si="1539"/>
        <v>1.1123009709737577E-2</v>
      </c>
      <c r="DR1034" s="18">
        <f t="shared" si="1540"/>
        <v>1.1645108321090385E-2</v>
      </c>
      <c r="DS1034" s="18">
        <f t="shared" si="1540"/>
        <v>1.2161100515936135E-2</v>
      </c>
      <c r="DT1034" s="18">
        <f t="shared" si="1540"/>
        <v>1.2671092801539476E-2</v>
      </c>
      <c r="DU1034" s="18">
        <f t="shared" si="1540"/>
        <v>1.3175189222569432E-2</v>
      </c>
      <c r="DV1034" s="18">
        <f t="shared" si="1540"/>
        <v>1.3673491431863347E-2</v>
      </c>
      <c r="DW1034" s="18">
        <f t="shared" si="1540"/>
        <v>1.4166098758765372E-2</v>
      </c>
      <c r="DX1034" s="18">
        <f t="shared" si="1540"/>
        <v>1.4653108275134399E-2</v>
      </c>
      <c r="DY1034" s="18">
        <f t="shared" si="1540"/>
        <v>1.5134614859115082E-2</v>
      </c>
      <c r="DZ1034" s="18">
        <f t="shared" si="1540"/>
        <v>1.5610711256758877E-2</v>
      </c>
      <c r="EA1034" s="18">
        <f t="shared" si="1540"/>
        <v>1.6081488141579878E-2</v>
      </c>
      <c r="EB1034" s="18">
        <f t="shared" si="1541"/>
        <v>1.6547034172125039E-2</v>
      </c>
      <c r="EC1034" s="18">
        <f t="shared" si="1541"/>
        <v>1.7007436047636611E-2</v>
      </c>
      <c r="ED1034" s="18">
        <f t="shared" si="1541"/>
        <v>1.7462778561878785E-2</v>
      </c>
      <c r="EE1034" s="18">
        <f t="shared" si="1541"/>
        <v>1.7913144655200303E-2</v>
      </c>
      <c r="EF1034" s="18">
        <f t="shared" si="1541"/>
        <v>1.8358615464898746E-2</v>
      </c>
      <c r="EG1034" s="18">
        <f t="shared" si="1541"/>
        <v>1.8799270373951814E-2</v>
      </c>
      <c r="EH1034" s="18">
        <f t="shared" si="1541"/>
        <v>1.9235187058176326E-2</v>
      </c>
      <c r="EI1034" s="18">
        <f t="shared" si="1541"/>
        <v>1.9666441531874392E-2</v>
      </c>
      <c r="EJ1034" s="18">
        <f t="shared" si="1541"/>
        <v>2.0093108192022487E-2</v>
      </c>
      <c r="EK1034" s="18">
        <f t="shared" si="1541"/>
        <v>2.05152598610579E-2</v>
      </c>
      <c r="EL1034" s="18">
        <f t="shared" si="1542"/>
        <v>2.093296782831397E-2</v>
      </c>
      <c r="EM1034" s="18">
        <f t="shared" si="1542"/>
        <v>2.1346301890153775E-2</v>
      </c>
      <c r="EN1034" s="18">
        <f t="shared" si="1542"/>
        <v>2.1755330388849407E-2</v>
      </c>
      <c r="EO1034" s="18">
        <f t="shared" si="1542"/>
        <v>2.2160120250252845E-2</v>
      </c>
      <c r="EP1034" s="18">
        <f t="shared" si="1542"/>
        <v>2.2560737020301633E-2</v>
      </c>
      <c r="EQ1034" s="18">
        <f t="shared" si="1542"/>
        <v>2.2957244900401165E-2</v>
      </c>
      <c r="ER1034" s="18">
        <f t="shared" si="1542"/>
        <v>2.3349706781724204E-2</v>
      </c>
      <c r="ES1034" s="18">
        <f t="shared" si="1542"/>
        <v>2.3738184278465281E-2</v>
      </c>
      <c r="ET1034" s="18">
        <f t="shared" si="1542"/>
        <v>2.4122737760087755E-2</v>
      </c>
      <c r="EU1034" s="18">
        <f t="shared" si="1542"/>
        <v>2.450342638259842E-2</v>
      </c>
      <c r="EV1034" s="18">
        <f t="shared" si="1542"/>
        <v>2.4880308118884011E-2</v>
      </c>
    </row>
    <row r="1035" spans="1:152">
      <c r="A1035" s="22">
        <v>10.09</v>
      </c>
      <c r="B1035" s="18">
        <f t="shared" si="1528"/>
        <v>0.2001209375430355</v>
      </c>
      <c r="C1035" s="18">
        <f t="shared" si="1528"/>
        <v>0.19423862556759944</v>
      </c>
      <c r="D1035" s="18">
        <f t="shared" si="1528"/>
        <v>0.18858255636044946</v>
      </c>
      <c r="E1035" s="18">
        <f t="shared" si="1528"/>
        <v>0.1831399237271541</v>
      </c>
      <c r="F1035" s="18">
        <f t="shared" si="1528"/>
        <v>0.17789887008027719</v>
      </c>
      <c r="G1035" s="18">
        <f t="shared" si="1528"/>
        <v>0.17284840020237754</v>
      </c>
      <c r="H1035" s="18">
        <f t="shared" si="1528"/>
        <v>0.16797830424868862</v>
      </c>
      <c r="I1035" s="18">
        <f t="shared" si="1528"/>
        <v>0.16327908885477829</v>
      </c>
      <c r="J1035" s="18">
        <f t="shared" si="1528"/>
        <v>0.15874191537100277</v>
      </c>
      <c r="K1035" s="18">
        <f t="shared" si="1528"/>
        <v>0.15435854437820273</v>
      </c>
      <c r="L1035" s="18">
        <f t="shared" si="1529"/>
        <v>0.15012128575182926</v>
      </c>
      <c r="M1035" s="18">
        <f t="shared" si="1529"/>
        <v>0.14602295363779597</v>
      </c>
      <c r="N1035" s="18">
        <f t="shared" si="1529"/>
        <v>0.14205682578550569</v>
      </c>
      <c r="O1035" s="18">
        <f t="shared" si="1529"/>
        <v>0.13821660675392303</v>
      </c>
      <c r="P1035" s="18">
        <f t="shared" si="1529"/>
        <v>0.13449639456707732</v>
      </c>
      <c r="Q1035" s="18">
        <f t="shared" si="1529"/>
        <v>0.13089065044751919</v>
      </c>
      <c r="R1035" s="18">
        <f t="shared" si="1529"/>
        <v>0.127394171301281</v>
      </c>
      <c r="S1035" s="18">
        <f t="shared" si="1529"/>
        <v>0.1240020646668708</v>
      </c>
      <c r="T1035" s="18">
        <f t="shared" si="1529"/>
        <v>0.12070972587464918</v>
      </c>
      <c r="U1035" s="18">
        <f t="shared" si="1529"/>
        <v>0.11751281719234696</v>
      </c>
      <c r="V1035" s="18">
        <f t="shared" si="1530"/>
        <v>0.11440724875811059</v>
      </c>
      <c r="W1035" s="18">
        <f t="shared" si="1530"/>
        <v>0.11138916112483856</v>
      </c>
      <c r="X1035" s="18">
        <f t="shared" si="1530"/>
        <v>0.10845490925915741</v>
      </c>
      <c r="Y1035" s="18">
        <f t="shared" si="1530"/>
        <v>0.10560104785554975</v>
      </c>
      <c r="Z1035" s="18">
        <f t="shared" si="1530"/>
        <v>0.10282431784122882</v>
      </c>
      <c r="AA1035" s="18">
        <f t="shared" si="1530"/>
        <v>0.10012163396062307</v>
      </c>
      <c r="AB1035" s="18">
        <f t="shared" si="1530"/>
        <v>9.749007334003322E-2</v>
      </c>
      <c r="AC1035" s="18">
        <f t="shared" si="1530"/>
        <v>9.4926864943354866E-2</v>
      </c>
      <c r="AD1035" s="18">
        <f t="shared" si="1530"/>
        <v>9.2429379838899012E-2</v>
      </c>
      <c r="AE1035" s="18">
        <f t="shared" si="1530"/>
        <v>8.9995122205442063E-2</v>
      </c>
      <c r="AF1035" s="18">
        <f t="shared" si="1531"/>
        <v>8.7621721012821494E-2</v>
      </c>
      <c r="AG1035" s="18">
        <f t="shared" si="1531"/>
        <v>8.5306922318784201E-2</v>
      </c>
      <c r="AH1035" s="18">
        <f t="shared" si="1531"/>
        <v>8.3048582129479478E-2</v>
      </c>
      <c r="AI1035" s="18">
        <f t="shared" si="1531"/>
        <v>8.0844659776061645E-2</v>
      </c>
      <c r="AJ1035" s="18">
        <f t="shared" si="1531"/>
        <v>7.8693211764391813E-2</v>
      </c>
      <c r="AK1035" s="18">
        <f t="shared" si="1531"/>
        <v>7.6592386058878942E-2</v>
      </c>
      <c r="AL1035" s="18">
        <f t="shared" si="1531"/>
        <v>7.4540416765122228E-2</v>
      </c>
      <c r="AM1035" s="18">
        <f t="shared" si="1531"/>
        <v>7.2535619179267888E-2</v>
      </c>
      <c r="AN1035" s="18">
        <f t="shared" si="1531"/>
        <v>7.05763851749103E-2</v>
      </c>
      <c r="AO1035" s="18">
        <f t="shared" si="1531"/>
        <v>6.8661178900987677E-2</v>
      </c>
      <c r="AP1035" s="18">
        <f t="shared" si="1532"/>
        <v>6.6788532766485581E-2</v>
      </c>
      <c r="AQ1035" s="18">
        <f t="shared" si="1532"/>
        <v>6.4957043689884586E-2</v>
      </c>
      <c r="AR1035" s="18">
        <f t="shared" si="1532"/>
        <v>6.3165369593209758E-2</v>
      </c>
      <c r="AS1035" s="18">
        <f t="shared" si="1532"/>
        <v>6.1412226122269875E-2</v>
      </c>
      <c r="AT1035" s="18">
        <f t="shared" si="1532"/>
        <v>5.9696383576243552E-2</v>
      </c>
      <c r="AU1035" s="18">
        <f t="shared" si="1532"/>
        <v>5.8016664031186264E-2</v>
      </c>
      <c r="AV1035" s="18">
        <f t="shared" si="1532"/>
        <v>5.6371938643317625E-2</v>
      </c>
      <c r="AW1035" s="18">
        <f t="shared" si="1532"/>
        <v>5.4761125119116363E-2</v>
      </c>
      <c r="AX1035" s="18">
        <f t="shared" si="1532"/>
        <v>5.318318534030702E-2</v>
      </c>
      <c r="AY1035" s="18">
        <f t="shared" si="1532"/>
        <v>5.1637123132786726E-2</v>
      </c>
      <c r="AZ1035" s="18">
        <f t="shared" si="1533"/>
        <v>5.0121982169416851E-2</v>
      </c>
      <c r="BA1035" s="18">
        <f t="shared" si="1533"/>
        <v>4.8636843997400828E-2</v>
      </c>
      <c r="BB1035" s="18">
        <f t="shared" si="1533"/>
        <v>4.7180826181698818E-2</v>
      </c>
      <c r="BC1035" s="18">
        <f t="shared" si="1533"/>
        <v>4.5753080556593009E-2</v>
      </c>
      <c r="BD1035" s="18">
        <f t="shared" si="1533"/>
        <v>4.4352791578123822E-2</v>
      </c>
      <c r="BE1035" s="18">
        <f t="shared" si="1533"/>
        <v>4.2979174770673111E-2</v>
      </c>
      <c r="BF1035" s="18">
        <f t="shared" si="1533"/>
        <v>4.163147526147614E-2</v>
      </c>
      <c r="BG1035" s="18">
        <f t="shared" si="1533"/>
        <v>4.0308966397310929E-2</v>
      </c>
      <c r="BH1035" s="18">
        <f t="shared" si="1533"/>
        <v>3.9010948438037679E-2</v>
      </c>
      <c r="BI1035" s="18">
        <f t="shared" si="1533"/>
        <v>3.7736747322053836E-2</v>
      </c>
      <c r="BJ1035" s="18">
        <f t="shared" si="1534"/>
        <v>3.6485713499087871E-2</v>
      </c>
      <c r="BK1035" s="18">
        <f t="shared" si="1534"/>
        <v>3.5257220826085262E-2</v>
      </c>
      <c r="BL1035" s="18">
        <f t="shared" si="1534"/>
        <v>3.4050665522243409E-2</v>
      </c>
      <c r="BM1035" s="18">
        <f t="shared" si="1534"/>
        <v>3.286546517953149E-2</v>
      </c>
      <c r="BN1035" s="18">
        <f t="shared" si="1534"/>
        <v>3.1701057825288238E-2</v>
      </c>
      <c r="BO1035" s="18">
        <f t="shared" si="1534"/>
        <v>3.055690103372747E-2</v>
      </c>
      <c r="BP1035" s="18">
        <f t="shared" si="1534"/>
        <v>2.9432471083400469E-2</v>
      </c>
      <c r="BQ1035" s="18">
        <f t="shared" si="1534"/>
        <v>2.8327262157865407E-2</v>
      </c>
      <c r="BR1035" s="18">
        <f t="shared" si="1534"/>
        <v>2.7240785587000459E-2</v>
      </c>
      <c r="BS1035" s="18">
        <f t="shared" si="1534"/>
        <v>2.6172569126570164E-2</v>
      </c>
      <c r="BT1035" s="18">
        <f t="shared" si="1535"/>
        <v>2.5122156273813728E-2</v>
      </c>
      <c r="BU1035" s="18">
        <f t="shared" si="1535"/>
        <v>2.4089105616970627E-2</v>
      </c>
      <c r="BV1035" s="18">
        <f t="shared" si="1535"/>
        <v>2.3072990216797089E-2</v>
      </c>
      <c r="BW1035" s="18">
        <f t="shared" si="1535"/>
        <v>2.2073397018252373E-2</v>
      </c>
      <c r="BX1035" s="18">
        <f t="shared" si="1535"/>
        <v>2.1089926290651928E-2</v>
      </c>
      <c r="BY1035" s="18">
        <f t="shared" si="1535"/>
        <v>2.0122191094693112E-2</v>
      </c>
      <c r="BZ1035" s="18">
        <f t="shared" si="1535"/>
        <v>1.9169816774860605E-2</v>
      </c>
      <c r="CA1035" s="18">
        <f t="shared" si="1535"/>
        <v>1.8232440475812885E-2</v>
      </c>
      <c r="CB1035" s="18">
        <f t="shared" si="1535"/>
        <v>1.7309710681437745E-2</v>
      </c>
      <c r="CC1035" s="18">
        <f t="shared" si="1535"/>
        <v>1.6401286775347516E-2</v>
      </c>
      <c r="CD1035" s="18">
        <f t="shared" si="1536"/>
        <v>1.5506838621658685E-2</v>
      </c>
      <c r="CE1035" s="18">
        <f t="shared" si="1536"/>
        <v>1.4626046164972741E-2</v>
      </c>
      <c r="CF1035" s="18">
        <f t="shared" si="1536"/>
        <v>1.3758599048539592E-2</v>
      </c>
      <c r="CG1035" s="18">
        <f t="shared" si="1536"/>
        <v>1.2904196249646782E-2</v>
      </c>
      <c r="CH1035" s="18">
        <f t="shared" si="1536"/>
        <v>1.2062545731334487E-2</v>
      </c>
      <c r="CI1035" s="18">
        <f t="shared" si="1536"/>
        <v>1.1233364109589791E-2</v>
      </c>
      <c r="CJ1035" s="18">
        <f t="shared" si="1536"/>
        <v>1.0416376335223687E-2</v>
      </c>
      <c r="CK1035" s="18">
        <f t="shared" si="1536"/>
        <v>9.6113153896804221E-3</v>
      </c>
      <c r="CL1035" s="18">
        <f t="shared" si="1536"/>
        <v>8.8179219940725806E-3</v>
      </c>
      <c r="CM1035" s="18">
        <f t="shared" si="1536"/>
        <v>8.0359443307756462E-3</v>
      </c>
      <c r="CN1035" s="18">
        <f t="shared" si="1537"/>
        <v>7.2651377769543946E-3</v>
      </c>
      <c r="CO1035" s="18">
        <f t="shared" si="1537"/>
        <v>6.5052646494284244E-3</v>
      </c>
      <c r="CP1035" s="18">
        <f t="shared" si="1537"/>
        <v>5.7560939603183703E-3</v>
      </c>
      <c r="CQ1035" s="18">
        <f t="shared" si="1537"/>
        <v>5.0174011829440951E-3</v>
      </c>
      <c r="CR1035" s="18">
        <f t="shared" si="1537"/>
        <v>4.2889680274778019E-3</v>
      </c>
      <c r="CS1035" s="18">
        <f t="shared" si="1537"/>
        <v>3.5705822258800257E-3</v>
      </c>
      <c r="CT1035" s="18">
        <f t="shared" si="1537"/>
        <v>2.8620373256739717E-3</v>
      </c>
      <c r="CU1035" s="18">
        <f t="shared" si="1537"/>
        <v>2.1631324921373984E-3</v>
      </c>
      <c r="CV1035" s="18">
        <f t="shared" si="1537"/>
        <v>1.4736723185134887E-3</v>
      </c>
      <c r="CW1035" s="18">
        <f t="shared" si="1537"/>
        <v>7.9346664386441279E-4</v>
      </c>
      <c r="CX1035" s="18">
        <f t="shared" si="1538"/>
        <v>1.2233037821063331E-4</v>
      </c>
      <c r="CY1035" s="18">
        <f t="shared" si="1538"/>
        <v>5.3991666538150129E-4</v>
      </c>
      <c r="CZ1035" s="18">
        <f t="shared" si="1538"/>
        <v>1.1934499320842978E-3</v>
      </c>
      <c r="DA1035" s="18">
        <f t="shared" si="1538"/>
        <v>1.8384402802680555E-3</v>
      </c>
      <c r="DB1035" s="18">
        <f t="shared" si="1538"/>
        <v>2.475054130423468E-3</v>
      </c>
      <c r="DC1035" s="18">
        <f t="shared" si="1538"/>
        <v>3.103453608318818E-3</v>
      </c>
      <c r="DD1035" s="18">
        <f t="shared" si="1538"/>
        <v>3.7237966826514091E-3</v>
      </c>
      <c r="DE1035" s="18">
        <f t="shared" si="1538"/>
        <v>4.3362372974383168E-3</v>
      </c>
      <c r="DF1035" s="18">
        <f t="shared" si="1538"/>
        <v>4.9409254993798835E-3</v>
      </c>
      <c r="DG1035" s="18">
        <f t="shared" si="1538"/>
        <v>5.5380075604165024E-3</v>
      </c>
      <c r="DH1035" s="18">
        <f t="shared" si="1539"/>
        <v>6.1276260956901474E-3</v>
      </c>
      <c r="DI1035" s="18">
        <f t="shared" si="1539"/>
        <v>6.709920177109488E-3</v>
      </c>
      <c r="DJ1035" s="18">
        <f t="shared" si="1539"/>
        <v>7.2850254427088146E-3</v>
      </c>
      <c r="DK1035" s="18">
        <f t="shared" si="1539"/>
        <v>7.8530742019817731E-3</v>
      </c>
      <c r="DL1035" s="18">
        <f t="shared" si="1539"/>
        <v>8.4141955373611688E-3</v>
      </c>
      <c r="DM1035" s="18">
        <f t="shared" si="1539"/>
        <v>8.9685154020086866E-3</v>
      </c>
      <c r="DN1035" s="18">
        <f t="shared" si="1539"/>
        <v>9.5161567140700856E-3</v>
      </c>
      <c r="DO1035" s="18">
        <f t="shared" si="1539"/>
        <v>1.0057239447543935E-2</v>
      </c>
      <c r="DP1035" s="18">
        <f t="shared" si="1539"/>
        <v>1.0591880719905002E-2</v>
      </c>
      <c r="DQ1035" s="18">
        <f t="shared" si="1539"/>
        <v>1.1120194876616814E-2</v>
      </c>
      <c r="DR1035" s="18">
        <f t="shared" si="1540"/>
        <v>1.1642293572661444E-2</v>
      </c>
      <c r="DS1035" s="18">
        <f t="shared" si="1540"/>
        <v>1.2158285851208442E-2</v>
      </c>
      <c r="DT1035" s="18">
        <f t="shared" si="1540"/>
        <v>1.2668278219539787E-2</v>
      </c>
      <c r="DU1035" s="18">
        <f t="shared" si="1540"/>
        <v>1.317237472234134E-2</v>
      </c>
      <c r="DV1035" s="18">
        <f t="shared" si="1540"/>
        <v>1.3670677012466964E-2</v>
      </c>
      <c r="DW1035" s="18">
        <f t="shared" si="1540"/>
        <v>1.4163284419276882E-2</v>
      </c>
      <c r="DX1035" s="18">
        <f t="shared" si="1540"/>
        <v>1.4650294014645772E-2</v>
      </c>
      <c r="DY1035" s="18">
        <f t="shared" si="1540"/>
        <v>1.5131800676733663E-2</v>
      </c>
      <c r="DZ1035" s="18">
        <f t="shared" si="1540"/>
        <v>1.5607897151607056E-2</v>
      </c>
      <c r="EA1035" s="18">
        <f t="shared" si="1540"/>
        <v>1.6078674112794754E-2</v>
      </c>
      <c r="EB1035" s="18">
        <f t="shared" si="1541"/>
        <v>1.6544220218858111E-2</v>
      </c>
      <c r="EC1035" s="18">
        <f t="shared" si="1541"/>
        <v>1.70046221690534E-2</v>
      </c>
      <c r="ED1035" s="18">
        <f t="shared" si="1541"/>
        <v>1.7459964757158608E-2</v>
      </c>
      <c r="EE1035" s="18">
        <f t="shared" si="1541"/>
        <v>1.7910330923535889E-2</v>
      </c>
      <c r="EF1035" s="18">
        <f t="shared" si="1541"/>
        <v>1.8355801805496036E-2</v>
      </c>
      <c r="EG1035" s="18">
        <f t="shared" si="1541"/>
        <v>1.8796456786029578E-2</v>
      </c>
      <c r="EH1035" s="18">
        <f t="shared" si="1541"/>
        <v>1.923237354096597E-2</v>
      </c>
      <c r="EI1035" s="18">
        <f t="shared" si="1541"/>
        <v>1.9663628084619647E-2</v>
      </c>
      <c r="EJ1035" s="18">
        <f t="shared" si="1541"/>
        <v>2.0090294813979129E-2</v>
      </c>
      <c r="EK1035" s="18">
        <f t="shared" si="1541"/>
        <v>2.0512446551493535E-2</v>
      </c>
      <c r="EL1035" s="18">
        <f t="shared" si="1542"/>
        <v>2.0930154586507765E-2</v>
      </c>
      <c r="EM1035" s="18">
        <f t="shared" si="1542"/>
        <v>2.1343488715396243E-2</v>
      </c>
      <c r="EN1035" s="18">
        <f t="shared" si="1542"/>
        <v>2.1752517280442085E-2</v>
      </c>
      <c r="EO1035" s="18">
        <f t="shared" si="1542"/>
        <v>2.2157307207508199E-2</v>
      </c>
      <c r="EP1035" s="18">
        <f t="shared" si="1542"/>
        <v>2.2557924042542726E-2</v>
      </c>
      <c r="EQ1035" s="18">
        <f t="shared" si="1542"/>
        <v>2.2954431986961475E-2</v>
      </c>
      <c r="ER1035" s="18">
        <f t="shared" si="1542"/>
        <v>2.3346893931947395E-2</v>
      </c>
      <c r="ES1035" s="18">
        <f t="shared" si="1542"/>
        <v>2.3735371491705057E-2</v>
      </c>
      <c r="ET1035" s="18">
        <f t="shared" si="1542"/>
        <v>2.4119925035707548E-2</v>
      </c>
      <c r="EU1035" s="18">
        <f t="shared" si="1542"/>
        <v>2.4500613719971316E-2</v>
      </c>
      <c r="EV1035" s="18">
        <f t="shared" si="1542"/>
        <v>2.4877495517392476E-2</v>
      </c>
    </row>
    <row r="1036" spans="1:152">
      <c r="A1036" s="23">
        <v>10.1</v>
      </c>
      <c r="B1036" s="18">
        <f t="shared" ref="B1036:K1045" si="1543">ABS(Ct_Na+10^-pH-Kw*10^pH-Ct_A*Ka_1*10^pH/(1+Ka_1*10^pH+Ka_1*Ka_2*10^(2*pH))-2*Ct_A*Ka_1*Ka_2*10^(2*pH)/(1+Ka_1*10^pH+Ka_1*Ka_2*10^(2*pH)))</f>
        <v>0.20012385076521824</v>
      </c>
      <c r="C1036" s="18">
        <f t="shared" si="1543"/>
        <v>0.19424153785730702</v>
      </c>
      <c r="D1036" s="18">
        <f t="shared" si="1543"/>
        <v>0.18858546775354623</v>
      </c>
      <c r="E1036" s="18">
        <f t="shared" si="1543"/>
        <v>0.18314283425747455</v>
      </c>
      <c r="F1036" s="18">
        <f t="shared" si="1543"/>
        <v>0.17790177977977589</v>
      </c>
      <c r="G1036" s="18">
        <f t="shared" si="1543"/>
        <v>0.17285130910126628</v>
      </c>
      <c r="H1036" s="18">
        <f t="shared" si="1543"/>
        <v>0.16798121237556055</v>
      </c>
      <c r="I1036" s="18">
        <f t="shared" si="1543"/>
        <v>0.16328199623672174</v>
      </c>
      <c r="J1036" s="18">
        <f t="shared" si="1543"/>
        <v>0.15874482203370491</v>
      </c>
      <c r="K1036" s="18">
        <f t="shared" si="1543"/>
        <v>0.15436145034604462</v>
      </c>
      <c r="L1036" s="18">
        <f t="shared" ref="L1036:U1045" si="1544">ABS(Ct_Na+10^-pH-Kw*10^pH-Ct_A*Ka_1*10^pH/(1+Ka_1*10^pH+Ka_1*Ka_2*10^(2*pH))-2*Ct_A*Ka_1*Ka_2*10^(2*pH)/(1+Ka_1*10^pH+Ka_1*Ka_2*10^(2*pH)))</f>
        <v>0.15012419104797295</v>
      </c>
      <c r="M1036" s="18">
        <f t="shared" si="1544"/>
        <v>0.14602585828426431</v>
      </c>
      <c r="N1036" s="18">
        <f t="shared" si="1544"/>
        <v>0.14205972980325599</v>
      </c>
      <c r="O1036" s="18">
        <f t="shared" si="1544"/>
        <v>0.13821951016291453</v>
      </c>
      <c r="P1036" s="18">
        <f t="shared" si="1544"/>
        <v>0.13449929738633379</v>
      </c>
      <c r="Q1036" s="18">
        <f t="shared" si="1544"/>
        <v>0.13089355269518629</v>
      </c>
      <c r="R1036" s="18">
        <f t="shared" si="1544"/>
        <v>0.12739707299467967</v>
      </c>
      <c r="S1036" s="18">
        <f t="shared" si="1544"/>
        <v>0.12400496582254636</v>
      </c>
      <c r="T1036" s="18">
        <f t="shared" si="1544"/>
        <v>0.12071262650841694</v>
      </c>
      <c r="U1036" s="18">
        <f t="shared" si="1544"/>
        <v>0.11751571731933474</v>
      </c>
      <c r="V1036" s="18">
        <f t="shared" ref="V1036:AE1045" si="1545">ABS(Ct_Na+10^-pH-Kw*10^pH-Ct_A*Ka_1*10^pH/(1+Ka_1*10^pH+Ka_1*Ka_2*10^(2*pH))-2*Ct_A*Ka_1*Ka_2*10^(2*pH)/(1+Ka_1*10^pH+Ka_1*Ka_2*10^(2*pH)))</f>
        <v>0.11441014839279778</v>
      </c>
      <c r="W1036" s="18">
        <f t="shared" si="1545"/>
        <v>0.11139206028109284</v>
      </c>
      <c r="X1036" s="18">
        <f t="shared" si="1545"/>
        <v>0.10845780795026856</v>
      </c>
      <c r="Y1036" s="18">
        <f t="shared" si="1545"/>
        <v>0.10560394609426139</v>
      </c>
      <c r="Z1036" s="18">
        <f t="shared" si="1545"/>
        <v>0.10282721563976799</v>
      </c>
      <c r="AA1036" s="18">
        <f t="shared" si="1545"/>
        <v>0.10012453133072768</v>
      </c>
      <c r="AB1036" s="18">
        <f t="shared" si="1545"/>
        <v>9.7492970292977918E-2</v>
      </c>
      <c r="AC1036" s="18">
        <f t="shared" si="1545"/>
        <v>9.4929761489974923E-2</v>
      </c>
      <c r="AD1036" s="18">
        <f t="shared" si="1545"/>
        <v>9.2432275989613011E-2</v>
      </c>
      <c r="AE1036" s="18">
        <f t="shared" si="1545"/>
        <v>8.9998017970272987E-2</v>
      </c>
      <c r="AF1036" s="18">
        <f t="shared" ref="AF1036:AO1045" si="1546">ABS(Ct_Na+10^-pH-Kw*10^pH-Ct_A*Ka_1*10^pH/(1+Ka_1*10^pH+Ka_1*Ka_2*10^(2*pH))-2*Ct_A*Ka_1*Ka_2*10^(2*pH)/(1+Ka_1*10^pH+Ka_1*Ka_2*10^(2*pH)))</f>
        <v>8.7624616401416361E-2</v>
      </c>
      <c r="AG1036" s="18">
        <f t="shared" si="1546"/>
        <v>8.5309817340432817E-2</v>
      </c>
      <c r="AH1036" s="18">
        <f t="shared" si="1546"/>
        <v>8.305147679313174E-2</v>
      </c>
      <c r="AI1036" s="18">
        <f t="shared" si="1546"/>
        <v>8.0847554090343984E-2</v>
      </c>
      <c r="AJ1036" s="18">
        <f t="shared" si="1546"/>
        <v>7.8696105737622563E-2</v>
      </c>
      <c r="AK1036" s="18">
        <f t="shared" si="1546"/>
        <v>7.6595279699082836E-2</v>
      </c>
      <c r="AL1036" s="18">
        <f t="shared" si="1546"/>
        <v>7.4543310080044084E-2</v>
      </c>
      <c r="AM1036" s="18">
        <f t="shared" si="1546"/>
        <v>7.2538512176385461E-2</v>
      </c>
      <c r="AN1036" s="18">
        <f t="shared" si="1546"/>
        <v>7.0579277861446382E-2</v>
      </c>
      <c r="AO1036" s="18">
        <f t="shared" si="1546"/>
        <v>6.8664071283921671E-2</v>
      </c>
      <c r="AP1036" s="18">
        <f t="shared" ref="AP1036:AY1045" si="1547">ABS(Ct_Na+10^-pH-Kw*10^pH-Ct_A*Ka_1*10^pH/(1+Ka_1*10^pH+Ka_1*Ka_2*10^(2*pH))-2*Ct_A*Ka_1*Ka_2*10^(2*pH)/(1+Ka_1*10^pH+Ka_1*Ka_2*10^(2*pH)))</f>
        <v>6.6791424852564174E-2</v>
      </c>
      <c r="AQ1036" s="18">
        <f t="shared" si="1547"/>
        <v>6.4959935485632114E-2</v>
      </c>
      <c r="AR1036" s="18">
        <f t="shared" si="1547"/>
        <v>6.3168261104937701E-2</v>
      </c>
      <c r="AS1036" s="18">
        <f t="shared" si="1547"/>
        <v>6.1415117356086207E-2</v>
      </c>
      <c r="AT1036" s="18">
        <f t="shared" si="1547"/>
        <v>5.9699274538061294E-2</v>
      </c>
      <c r="AU1036" s="18">
        <f t="shared" si="1547"/>
        <v>5.801955472673169E-2</v>
      </c>
      <c r="AV1036" s="18">
        <f t="shared" si="1547"/>
        <v>5.6374829078138081E-2</v>
      </c>
      <c r="AW1036" s="18">
        <f t="shared" si="1547"/>
        <v>5.4764015298587647E-2</v>
      </c>
      <c r="AX1036" s="18">
        <f t="shared" si="1547"/>
        <v>5.3186075269640289E-2</v>
      </c>
      <c r="AY1036" s="18">
        <f t="shared" si="1547"/>
        <v>5.1640012817035293E-2</v>
      </c>
      <c r="AZ1036" s="18">
        <f t="shared" ref="AZ1036:BI1045" si="1548">ABS(Ct_Na+10^-pH-Kw*10^pH-Ct_A*Ka_1*10^pH/(1+Ka_1*10^pH+Ka_1*Ka_2*10^(2*pH))-2*Ct_A*Ka_1*Ka_2*10^(2*pH)/(1+Ka_1*10^pH+Ka_1*Ka_2*10^(2*pH)))</f>
        <v>5.0124871613482419E-2</v>
      </c>
      <c r="BA1036" s="18">
        <f t="shared" si="1548"/>
        <v>4.8639733206039482E-2</v>
      </c>
      <c r="BB1036" s="18">
        <f t="shared" si="1548"/>
        <v>4.7183715159526803E-2</v>
      </c>
      <c r="BC1036" s="18">
        <f t="shared" si="1548"/>
        <v>4.5755969308092066E-2</v>
      </c>
      <c r="BD1036" s="18">
        <f t="shared" si="1548"/>
        <v>4.4355680107646421E-2</v>
      </c>
      <c r="BE1036" s="18">
        <f t="shared" si="1548"/>
        <v>4.298206308244739E-2</v>
      </c>
      <c r="BF1036" s="18">
        <f t="shared" si="1548"/>
        <v>4.1634363359610557E-2</v>
      </c>
      <c r="BG1036" s="18">
        <f t="shared" si="1548"/>
        <v>4.0311854285798747E-2</v>
      </c>
      <c r="BH1036" s="18">
        <f t="shared" si="1548"/>
        <v>3.9013836120761231E-2</v>
      </c>
      <c r="BI1036" s="18">
        <f t="shared" si="1548"/>
        <v>3.7739634802788635E-2</v>
      </c>
      <c r="BJ1036" s="18">
        <f t="shared" ref="BJ1036:BS1045" si="1549">ABS(Ct_Na+10^-pH-Kw*10^pH-Ct_A*Ka_1*10^pH/(1+Ka_1*10^pH+Ka_1*Ka_2*10^(2*pH))-2*Ct_A*Ka_1*Ka_2*10^(2*pH)/(1+Ka_1*10^pH+Ka_1*Ka_2*10^(2*pH)))</f>
        <v>3.6488600781506439E-2</v>
      </c>
      <c r="BK1036" s="18">
        <f t="shared" si="1549"/>
        <v>3.5260107913760851E-2</v>
      </c>
      <c r="BL1036" s="18">
        <f t="shared" si="1549"/>
        <v>3.4053552418653571E-2</v>
      </c>
      <c r="BM1036" s="18">
        <f t="shared" si="1549"/>
        <v>3.2868351888061462E-2</v>
      </c>
      <c r="BN1036" s="18">
        <f t="shared" si="1549"/>
        <v>3.1703944349234167E-2</v>
      </c>
      <c r="BO1036" s="18">
        <f t="shared" si="1549"/>
        <v>3.0559787376299503E-2</v>
      </c>
      <c r="BP1036" s="18">
        <f t="shared" si="1549"/>
        <v>2.9435357247725738E-2</v>
      </c>
      <c r="BQ1036" s="18">
        <f t="shared" si="1549"/>
        <v>2.8330148146990877E-2</v>
      </c>
      <c r="BR1036" s="18">
        <f t="shared" si="1549"/>
        <v>2.7243671403895608E-2</v>
      </c>
      <c r="BS1036" s="18">
        <f t="shared" si="1549"/>
        <v>2.6175454774129643E-2</v>
      </c>
      <c r="BT1036" s="18">
        <f t="shared" ref="BT1036:CC1045" si="1550">ABS(Ct_Na+10^-pH-Kw*10^pH-Ct_A*Ka_1*10^pH/(1+Ka_1*10^pH+Ka_1*Ka_2*10^(2*pH))-2*Ct_A*Ka_1*Ka_2*10^(2*pH)/(1+Ka_1*10^pH+Ka_1*Ka_2*10^(2*pH)))</f>
        <v>2.5125041754859773E-2</v>
      </c>
      <c r="BU1036" s="18">
        <f t="shared" si="1550"/>
        <v>2.4091990934255535E-2</v>
      </c>
      <c r="BV1036" s="18">
        <f t="shared" si="1550"/>
        <v>2.3075875373005462E-2</v>
      </c>
      <c r="BW1036" s="18">
        <f t="shared" si="1550"/>
        <v>2.2076282016003354E-2</v>
      </c>
      <c r="BX1036" s="18">
        <f t="shared" si="1550"/>
        <v>2.1092811132501277E-2</v>
      </c>
      <c r="BY1036" s="18">
        <f t="shared" si="1550"/>
        <v>2.012507578313525E-2</v>
      </c>
      <c r="BZ1036" s="18">
        <f t="shared" si="1550"/>
        <v>1.9172701312330558E-2</v>
      </c>
      <c r="CA1036" s="18">
        <f t="shared" si="1550"/>
        <v>1.8235324864688179E-2</v>
      </c>
      <c r="CB1036" s="18">
        <f t="shared" si="1550"/>
        <v>1.7312594924040192E-2</v>
      </c>
      <c r="CC1036" s="18">
        <f t="shared" si="1550"/>
        <v>1.6404170873944891E-2</v>
      </c>
      <c r="CD1036" s="18">
        <f t="shared" ref="CD1036:CM1045" si="1551">ABS(Ct_Na+10^-pH-Kw*10^pH-Ct_A*Ka_1*10^pH/(1+Ka_1*10^pH+Ka_1*Ka_2*10^(2*pH))-2*Ct_A*Ka_1*Ka_2*10^(2*pH)/(1+Ka_1*10^pH+Ka_1*Ka_2*10^(2*pH)))</f>
        <v>1.5509722578466459E-2</v>
      </c>
      <c r="CE1036" s="18">
        <f t="shared" si="1551"/>
        <v>1.462892998215562E-2</v>
      </c>
      <c r="CF1036" s="18">
        <f t="shared" si="1551"/>
        <v>1.3761482728213127E-2</v>
      </c>
      <c r="CG1036" s="18">
        <f t="shared" si="1551"/>
        <v>1.2907079793878777E-2</v>
      </c>
      <c r="CH1036" s="18">
        <f t="shared" si="1551"/>
        <v>1.2065429142146478E-2</v>
      </c>
      <c r="CI1036" s="18">
        <f t="shared" si="1551"/>
        <v>1.1236247388958329E-2</v>
      </c>
      <c r="CJ1036" s="18">
        <f t="shared" si="1551"/>
        <v>1.041925948508178E-2</v>
      </c>
      <c r="CK1036" s="18">
        <f t="shared" si="1551"/>
        <v>9.6141984119187396E-3</v>
      </c>
      <c r="CL1036" s="18">
        <f t="shared" si="1551"/>
        <v>8.8208048905406844E-3</v>
      </c>
      <c r="CM1036" s="18">
        <f t="shared" si="1551"/>
        <v>8.0388271032831721E-3</v>
      </c>
      <c r="CN1036" s="18">
        <f t="shared" ref="CN1036:CW1045" si="1552">ABS(Ct_Na+10^-pH-Kw*10^pH-Ct_A*Ka_1*10^pH/(1+Ka_1*10^pH+Ka_1*Ka_2*10^(2*pH))-2*Ct_A*Ka_1*Ka_2*10^(2*pH)/(1+Ka_1*10^pH+Ka_1*Ka_2*10^(2*pH)))</f>
        <v>7.2680204272722038E-3</v>
      </c>
      <c r="CO1036" s="18">
        <f t="shared" si="1552"/>
        <v>6.5081471792897277E-3</v>
      </c>
      <c r="CP1036" s="18">
        <f t="shared" si="1552"/>
        <v>5.7589763714197134E-3</v>
      </c>
      <c r="CQ1036" s="18">
        <f t="shared" si="1552"/>
        <v>5.0202834769464688E-3</v>
      </c>
      <c r="CR1036" s="18">
        <f t="shared" si="1552"/>
        <v>4.2918502060075858E-3</v>
      </c>
      <c r="CS1036" s="18">
        <f t="shared" si="1552"/>
        <v>3.5734642905299457E-3</v>
      </c>
      <c r="CT1036" s="18">
        <f t="shared" si="1552"/>
        <v>2.8649192780040023E-3</v>
      </c>
      <c r="CU1036" s="18">
        <f t="shared" si="1552"/>
        <v>2.1660143336757198E-3</v>
      </c>
      <c r="CV1036" s="18">
        <f t="shared" si="1552"/>
        <v>1.4765540507572922E-3</v>
      </c>
      <c r="CW1036" s="18">
        <f t="shared" si="1552"/>
        <v>7.9634826828071936E-4</v>
      </c>
      <c r="CX1036" s="18">
        <f t="shared" ref="CX1036:DG1045" si="1553">ABS(Ct_Na+10^-pH-Kw*10^pH-Ct_A*Ka_1*10^pH/(1+Ka_1*10^pH+Ka_1*Ka_2*10^(2*pH))-2*Ct_A*Ka_1*Ka_2*10^(2*pH)/(1+Ka_1*10^pH+Ka_1*Ka_2*10^(2*pH)))</f>
        <v>1.2521189623714013E-4</v>
      </c>
      <c r="CY1036" s="18">
        <f t="shared" si="1553"/>
        <v>5.3703525233562976E-4</v>
      </c>
      <c r="CZ1036" s="18">
        <f t="shared" si="1553"/>
        <v>1.190568622637736E-3</v>
      </c>
      <c r="DA1036" s="18">
        <f t="shared" si="1553"/>
        <v>1.8355590730665811E-3</v>
      </c>
      <c r="DB1036" s="18">
        <f t="shared" si="1553"/>
        <v>2.4721730241392265E-3</v>
      </c>
      <c r="DC1036" s="18">
        <f t="shared" si="1553"/>
        <v>3.1005726016496427E-3</v>
      </c>
      <c r="DD1036" s="18">
        <f t="shared" si="1553"/>
        <v>3.7209157743201965E-3</v>
      </c>
      <c r="DE1036" s="18">
        <f t="shared" si="1553"/>
        <v>4.3333564861923468E-3</v>
      </c>
      <c r="DF1036" s="18">
        <f t="shared" si="1553"/>
        <v>4.9380447839902086E-3</v>
      </c>
      <c r="DG1036" s="18">
        <f t="shared" si="1553"/>
        <v>5.5351269396774344E-3</v>
      </c>
      <c r="DH1036" s="18">
        <f t="shared" ref="DH1036:DQ1045" si="1554">ABS(Ct_Na+10^-pH-Kw*10^pH-Ct_A*Ka_1*10^pH/(1+Ka_1*10^pH+Ka_1*Ka_2*10^(2*pH))-2*Ct_A*Ka_1*Ka_2*10^(2*pH)/(1+Ka_1*10^pH+Ka_1*Ka_2*10^(2*pH)))</f>
        <v>6.1247455684185007E-3</v>
      </c>
      <c r="DI1036" s="18">
        <f t="shared" si="1554"/>
        <v>6.7070397421441913E-3</v>
      </c>
      <c r="DJ1036" s="18">
        <f t="shared" si="1554"/>
        <v>7.2821450989102934E-3</v>
      </c>
      <c r="DK1036" s="18">
        <f t="shared" si="1554"/>
        <v>7.8501939482314084E-3</v>
      </c>
      <c r="DL1036" s="18">
        <f t="shared" si="1554"/>
        <v>8.4113153725608319E-3</v>
      </c>
      <c r="DM1036" s="18">
        <f t="shared" si="1554"/>
        <v>8.9656353250801638E-3</v>
      </c>
      <c r="DN1036" s="18">
        <f t="shared" si="1554"/>
        <v>9.5132767239547028E-3</v>
      </c>
      <c r="DO1036" s="18">
        <f t="shared" si="1554"/>
        <v>1.005435954320201E-2</v>
      </c>
      <c r="DP1036" s="18">
        <f t="shared" si="1554"/>
        <v>1.0589000900315414E-2</v>
      </c>
      <c r="DQ1036" s="18">
        <f t="shared" si="1554"/>
        <v>1.1117315140776587E-2</v>
      </c>
      <c r="DR1036" s="18">
        <f t="shared" ref="DR1036:EA1045" si="1555">ABS(Ct_Na+10^-pH-Kw*10^pH-Ct_A*Ka_1*10^pH/(1+Ka_1*10^pH+Ka_1*Ka_2*10^(2*pH))-2*Ct_A*Ka_1*Ka_2*10^(2*pH)/(1+Ka_1*10^pH+Ka_1*Ka_2*10^(2*pH)))</f>
        <v>1.1639413919585291E-2</v>
      </c>
      <c r="DS1036" s="18">
        <f t="shared" si="1555"/>
        <v>1.2155406279928366E-2</v>
      </c>
      <c r="DT1036" s="18">
        <f t="shared" si="1555"/>
        <v>1.2665398729104646E-2</v>
      </c>
      <c r="DU1036" s="18">
        <f t="shared" si="1555"/>
        <v>1.3169495311816527E-2</v>
      </c>
      <c r="DV1036" s="18">
        <f t="shared" si="1555"/>
        <v>1.3667797680933971E-2</v>
      </c>
      <c r="DW1036" s="18">
        <f t="shared" si="1555"/>
        <v>1.4160405165832932E-2</v>
      </c>
      <c r="DX1036" s="18">
        <f t="shared" si="1555"/>
        <v>1.4647414838403525E-2</v>
      </c>
      <c r="DY1036" s="18">
        <f t="shared" si="1555"/>
        <v>1.5128921576820754E-2</v>
      </c>
      <c r="DZ1036" s="18">
        <f t="shared" si="1555"/>
        <v>1.5605018127165853E-2</v>
      </c>
      <c r="EA1036" s="18">
        <f t="shared" si="1555"/>
        <v>1.6075795162981993E-2</v>
      </c>
      <c r="EB1036" s="18">
        <f t="shared" ref="EB1036:EK1045" si="1556">ABS(Ct_Na+10^-pH-Kw*10^pH-Ct_A*Ka_1*10^pH/(1+Ka_1*10^pH+Ka_1*Ka_2*10^(2*pH))-2*Ct_A*Ka_1*Ka_2*10^(2*pH)/(1+Ka_1*10^pH+Ka_1*Ka_2*10^(2*pH)))</f>
        <v>1.6541341342844608E-2</v>
      </c>
      <c r="EC1036" s="18">
        <f t="shared" si="1556"/>
        <v>1.7001743366023676E-2</v>
      </c>
      <c r="ED1036" s="18">
        <f t="shared" si="1556"/>
        <v>1.7457086026310638E-2</v>
      </c>
      <c r="EE1036" s="18">
        <f t="shared" si="1556"/>
        <v>1.7907452264080817E-2</v>
      </c>
      <c r="EF1036" s="18">
        <f t="shared" si="1556"/>
        <v>1.8352923216657852E-2</v>
      </c>
      <c r="EG1036" s="18">
        <f t="shared" si="1556"/>
        <v>1.8793578267044864E-2</v>
      </c>
      <c r="EH1036" s="18">
        <f t="shared" si="1556"/>
        <v>1.9229495091083598E-2</v>
      </c>
      <c r="EI1036" s="18">
        <f t="shared" si="1556"/>
        <v>1.9660749703100555E-2</v>
      </c>
      <c r="EJ1036" s="18">
        <f t="shared" si="1556"/>
        <v>2.0087416500096045E-2</v>
      </c>
      <c r="EK1036" s="18">
        <f t="shared" si="1556"/>
        <v>2.0509568304530754E-2</v>
      </c>
      <c r="EL1036" s="18">
        <f t="shared" ref="EL1036:EV1045" si="1557">ABS(Ct_Na+10^-pH-Kw*10^pH-Ct_A*Ka_1*10^pH/(1+Ka_1*10^pH+Ka_1*Ka_2*10^(2*pH))-2*Ct_A*Ka_1*Ka_2*10^(2*pH)/(1+Ka_1*10^pH+Ka_1*Ka_2*10^(2*pH)))</f>
        <v>2.0927276405760843E-2</v>
      </c>
      <c r="EM1036" s="18">
        <f t="shared" si="1557"/>
        <v>2.1340610600171818E-2</v>
      </c>
      <c r="EN1036" s="18">
        <f t="shared" si="1557"/>
        <v>2.1749639230057655E-2</v>
      </c>
      <c r="EO1036" s="18">
        <f t="shared" si="1557"/>
        <v>2.2154429221291828E-2</v>
      </c>
      <c r="EP1036" s="18">
        <f t="shared" si="1557"/>
        <v>2.2555046119832868E-2</v>
      </c>
      <c r="EQ1036" s="18">
        <f t="shared" si="1557"/>
        <v>2.2951554127106817E-2</v>
      </c>
      <c r="ER1036" s="18">
        <f t="shared" si="1557"/>
        <v>2.3344016134306561E-2</v>
      </c>
      <c r="ES1036" s="18">
        <f t="shared" si="1557"/>
        <v>2.3732493755646393E-2</v>
      </c>
      <c r="ET1036" s="18">
        <f t="shared" si="1557"/>
        <v>2.4117047360609059E-2</v>
      </c>
      <c r="EU1036" s="18">
        <f t="shared" si="1557"/>
        <v>2.4497736105220318E-2</v>
      </c>
      <c r="EV1036" s="18">
        <f t="shared" si="1557"/>
        <v>2.4874617962385485E-2</v>
      </c>
    </row>
    <row r="1037" spans="1:152">
      <c r="A1037" s="22">
        <v>10.11</v>
      </c>
      <c r="B1037" s="18">
        <f t="shared" si="1543"/>
        <v>0.20012682965478193</v>
      </c>
      <c r="C1037" s="18">
        <f t="shared" si="1543"/>
        <v>0.19424451583562038</v>
      </c>
      <c r="D1037" s="18">
        <f t="shared" si="1543"/>
        <v>0.18858844485565743</v>
      </c>
      <c r="E1037" s="18">
        <f t="shared" si="1543"/>
        <v>0.18314581051644771</v>
      </c>
      <c r="F1037" s="18">
        <f t="shared" si="1543"/>
        <v>0.17790475522683841</v>
      </c>
      <c r="G1037" s="18">
        <f t="shared" si="1543"/>
        <v>0.17285428376594217</v>
      </c>
      <c r="H1037" s="18">
        <f t="shared" si="1543"/>
        <v>0.16798418628579223</v>
      </c>
      <c r="I1037" s="18">
        <f t="shared" si="1543"/>
        <v>0.16328496941898085</v>
      </c>
      <c r="J1037" s="18">
        <f t="shared" si="1543"/>
        <v>0.15874779451309404</v>
      </c>
      <c r="K1037" s="18">
        <f t="shared" si="1543"/>
        <v>0.15436442214638982</v>
      </c>
      <c r="L1037" s="18">
        <f t="shared" si="1544"/>
        <v>0.15012716219190905</v>
      </c>
      <c r="M1037" s="18">
        <f t="shared" si="1544"/>
        <v>0.14602882879331289</v>
      </c>
      <c r="N1037" s="18">
        <f t="shared" si="1544"/>
        <v>0.14206269969789728</v>
      </c>
      <c r="O1037" s="18">
        <f t="shared" si="1544"/>
        <v>0.13822247946265359</v>
      </c>
      <c r="P1037" s="18">
        <f t="shared" si="1544"/>
        <v>0.13450226610976124</v>
      </c>
      <c r="Q1037" s="18">
        <f t="shared" si="1544"/>
        <v>0.13089652086003484</v>
      </c>
      <c r="R1037" s="18">
        <f t="shared" si="1544"/>
        <v>0.12740004061787594</v>
      </c>
      <c r="S1037" s="18">
        <f t="shared" si="1544"/>
        <v>0.12400793292025905</v>
      </c>
      <c r="T1037" s="18">
        <f t="shared" si="1544"/>
        <v>0.12071559309610147</v>
      </c>
      <c r="U1037" s="18">
        <f t="shared" si="1544"/>
        <v>0.11751868341177454</v>
      </c>
      <c r="V1037" s="18">
        <f t="shared" si="1545"/>
        <v>0.11441311400414272</v>
      </c>
      <c r="W1037" s="18">
        <f t="shared" si="1545"/>
        <v>0.11139502542489484</v>
      </c>
      <c r="X1037" s="18">
        <f t="shared" si="1545"/>
        <v>0.10846077263951495</v>
      </c>
      <c r="Y1037" s="18">
        <f t="shared" si="1545"/>
        <v>0.10560691034140576</v>
      </c>
      <c r="Z1037" s="18">
        <f t="shared" si="1545"/>
        <v>0.10283017945675904</v>
      </c>
      <c r="AA1037" s="18">
        <f t="shared" si="1545"/>
        <v>0.10012749472903615</v>
      </c>
      <c r="AB1037" s="18">
        <f t="shared" si="1545"/>
        <v>9.7495933283621772E-2</v>
      </c>
      <c r="AC1037" s="18">
        <f t="shared" si="1545"/>
        <v>9.4932724083542835E-2</v>
      </c>
      <c r="AD1037" s="18">
        <f t="shared" si="1545"/>
        <v>9.2435238196286462E-2</v>
      </c>
      <c r="AE1037" s="18">
        <f t="shared" si="1545"/>
        <v>9.0000979799846725E-2</v>
      </c>
      <c r="AF1037" s="18">
        <f t="shared" si="1546"/>
        <v>8.7627577863317915E-2</v>
      </c>
      <c r="AG1037" s="18">
        <f t="shared" si="1546"/>
        <v>8.5312778443740508E-2</v>
      </c>
      <c r="AH1037" s="18">
        <f t="shared" si="1546"/>
        <v>8.3054437546591753E-2</v>
      </c>
      <c r="AI1037" s="18">
        <f t="shared" si="1546"/>
        <v>8.0850514502386367E-2</v>
      </c>
      <c r="AJ1037" s="18">
        <f t="shared" si="1546"/>
        <v>7.869906581637634E-2</v>
      </c>
      <c r="AK1037" s="18">
        <f t="shared" si="1546"/>
        <v>7.6598239452390068E-2</v>
      </c>
      <c r="AL1037" s="18">
        <f t="shared" si="1546"/>
        <v>7.4546269515473301E-2</v>
      </c>
      <c r="AM1037" s="18">
        <f t="shared" si="1546"/>
        <v>7.254147130124422E-2</v>
      </c>
      <c r="AN1037" s="18">
        <f t="shared" si="1546"/>
        <v>7.0582236682793065E-2</v>
      </c>
      <c r="AO1037" s="18">
        <f t="shared" si="1546"/>
        <v>6.8667029808576807E-2</v>
      </c>
      <c r="AP1037" s="18">
        <f t="shared" si="1547"/>
        <v>6.6794383087120907E-2</v>
      </c>
      <c r="AQ1037" s="18">
        <f t="shared" si="1547"/>
        <v>6.4962893436466218E-2</v>
      </c>
      <c r="AR1037" s="18">
        <f t="shared" si="1547"/>
        <v>6.3171218778217048E-2</v>
      </c>
      <c r="AS1037" s="18">
        <f t="shared" si="1547"/>
        <v>6.1418074757779724E-2</v>
      </c>
      <c r="AT1037" s="18">
        <f t="shared" si="1547"/>
        <v>5.970223167394742E-2</v>
      </c>
      <c r="AU1037" s="18">
        <f t="shared" si="1547"/>
        <v>5.802251160240636E-2</v>
      </c>
      <c r="AV1037" s="18">
        <f t="shared" si="1547"/>
        <v>5.6377785699022381E-2</v>
      </c>
      <c r="AW1037" s="18">
        <f t="shared" si="1547"/>
        <v>5.4766971669934966E-2</v>
      </c>
      <c r="AX1037" s="18">
        <f t="shared" si="1547"/>
        <v>5.318903139654324E-2</v>
      </c>
      <c r="AY1037" s="18">
        <f t="shared" si="1547"/>
        <v>5.1642968704432128E-2</v>
      </c>
      <c r="AZ1037" s="18">
        <f t="shared" si="1548"/>
        <v>5.0127827266163265E-2</v>
      </c>
      <c r="BA1037" s="18">
        <f t="shared" si="1548"/>
        <v>4.8642688628652203E-2</v>
      </c>
      <c r="BB1037" s="18">
        <f t="shared" si="1548"/>
        <v>4.7186670356582493E-2</v>
      </c>
      <c r="BC1037" s="18">
        <f t="shared" si="1548"/>
        <v>4.5758924283970499E-2</v>
      </c>
      <c r="BD1037" s="18">
        <f t="shared" si="1548"/>
        <v>4.4358634866601007E-2</v>
      </c>
      <c r="BE1037" s="18">
        <f t="shared" si="1548"/>
        <v>4.2985017628609998E-2</v>
      </c>
      <c r="BF1037" s="18">
        <f t="shared" si="1548"/>
        <v>4.1637317696996148E-2</v>
      </c>
      <c r="BG1037" s="18">
        <f t="shared" si="1548"/>
        <v>4.0314808418309686E-2</v>
      </c>
      <c r="BH1037" s="18">
        <f t="shared" si="1548"/>
        <v>3.901679005219149E-2</v>
      </c>
      <c r="BI1037" s="18">
        <f t="shared" si="1548"/>
        <v>3.7742588536827763E-2</v>
      </c>
      <c r="BJ1037" s="18">
        <f t="shared" si="1549"/>
        <v>3.6491554321743391E-2</v>
      </c>
      <c r="BK1037" s="18">
        <f t="shared" si="1549"/>
        <v>3.5263061263687535E-2</v>
      </c>
      <c r="BL1037" s="18">
        <f t="shared" si="1549"/>
        <v>3.4056505581668416E-2</v>
      </c>
      <c r="BM1037" s="18">
        <f t="shared" si="1549"/>
        <v>3.2871304867472598E-2</v>
      </c>
      <c r="BN1037" s="18">
        <f t="shared" si="1549"/>
        <v>3.1706897148262733E-2</v>
      </c>
      <c r="BO1037" s="18">
        <f t="shared" si="1549"/>
        <v>3.056273999808258E-2</v>
      </c>
      <c r="BP1037" s="18">
        <f t="shared" si="1549"/>
        <v>2.9438309695319305E-2</v>
      </c>
      <c r="BQ1037" s="18">
        <f t="shared" si="1549"/>
        <v>2.8333100423372518E-2</v>
      </c>
      <c r="BR1037" s="18">
        <f t="shared" si="1549"/>
        <v>2.7246623511967209E-2</v>
      </c>
      <c r="BS1037" s="18">
        <f t="shared" si="1549"/>
        <v>2.6178406716719956E-2</v>
      </c>
      <c r="BT1037" s="18">
        <f t="shared" si="1550"/>
        <v>2.5127993534726827E-2</v>
      </c>
      <c r="BU1037" s="18">
        <f t="shared" si="1550"/>
        <v>2.4094942554088949E-2</v>
      </c>
      <c r="BV1037" s="18">
        <f t="shared" si="1550"/>
        <v>2.3078826835428751E-2</v>
      </c>
      <c r="BW1037" s="18">
        <f t="shared" si="1550"/>
        <v>2.2079233323576017E-2</v>
      </c>
      <c r="BX1037" s="18">
        <f t="shared" si="1550"/>
        <v>2.1095762287720927E-2</v>
      </c>
      <c r="BY1037" s="18">
        <f t="shared" si="1550"/>
        <v>2.0128026788439529E-2</v>
      </c>
      <c r="BZ1037" s="18">
        <f t="shared" si="1550"/>
        <v>1.9175652170099089E-2</v>
      </c>
      <c r="CA1037" s="18">
        <f t="shared" si="1550"/>
        <v>1.8238275577244327E-2</v>
      </c>
      <c r="CB1037" s="18">
        <f t="shared" si="1550"/>
        <v>1.7315545493652919E-2</v>
      </c>
      <c r="CC1037" s="18">
        <f t="shared" si="1550"/>
        <v>1.6407121302830383E-2</v>
      </c>
      <c r="CD1037" s="18">
        <f t="shared" si="1551"/>
        <v>1.5512672868789719E-2</v>
      </c>
      <c r="CE1037" s="18">
        <f t="shared" si="1551"/>
        <v>1.463188013603213E-2</v>
      </c>
      <c r="CF1037" s="18">
        <f t="shared" si="1551"/>
        <v>1.3764432747710262E-2</v>
      </c>
      <c r="CG1037" s="18">
        <f t="shared" si="1551"/>
        <v>1.291002968101726E-2</v>
      </c>
      <c r="CH1037" s="18">
        <f t="shared" si="1551"/>
        <v>1.2068378898901819E-2</v>
      </c>
      <c r="CI1037" s="18">
        <f t="shared" si="1551"/>
        <v>1.1239197017262129E-2</v>
      </c>
      <c r="CJ1037" s="18">
        <f t="shared" si="1551"/>
        <v>1.0422208986823042E-2</v>
      </c>
      <c r="CK1037" s="18">
        <f t="shared" si="1551"/>
        <v>9.6171477889450963E-3</v>
      </c>
      <c r="CL1037" s="18">
        <f t="shared" si="1551"/>
        <v>8.8237541446595791E-3</v>
      </c>
      <c r="CM1037" s="18">
        <f t="shared" si="1551"/>
        <v>8.041776236263079E-3</v>
      </c>
      <c r="CN1037" s="18">
        <f t="shared" si="1552"/>
        <v>7.2709694408436693E-3</v>
      </c>
      <c r="CO1037" s="18">
        <f t="shared" si="1552"/>
        <v>6.5110960751464803E-3</v>
      </c>
      <c r="CP1037" s="18">
        <f t="shared" si="1552"/>
        <v>5.7619251512197184E-3</v>
      </c>
      <c r="CQ1037" s="18">
        <f t="shared" si="1552"/>
        <v>5.0232321423129001E-3</v>
      </c>
      <c r="CR1037" s="18">
        <f t="shared" si="1552"/>
        <v>4.2947987585297831E-3</v>
      </c>
      <c r="CS1037" s="18">
        <f t="shared" si="1552"/>
        <v>3.5764127317643862E-3</v>
      </c>
      <c r="CT1037" s="18">
        <f t="shared" si="1552"/>
        <v>2.8678676094751887E-3</v>
      </c>
      <c r="CU1037" s="18">
        <f t="shared" si="1552"/>
        <v>2.1689625568770271E-3</v>
      </c>
      <c r="CV1037" s="18">
        <f t="shared" si="1552"/>
        <v>1.4795021671518138E-3</v>
      </c>
      <c r="CW1037" s="18">
        <f t="shared" si="1552"/>
        <v>7.9929627930211411E-4</v>
      </c>
      <c r="CX1037" s="18">
        <f t="shared" si="1553"/>
        <v>1.2815980329038135E-4</v>
      </c>
      <c r="CY1037" s="18">
        <f t="shared" si="1553"/>
        <v>5.3408744787349083E-4</v>
      </c>
      <c r="CZ1037" s="18">
        <f t="shared" si="1553"/>
        <v>1.1876209194168069E-3</v>
      </c>
      <c r="DA1037" s="18">
        <f t="shared" si="1553"/>
        <v>1.8326114697634482E-3</v>
      </c>
      <c r="DB1037" s="18">
        <f t="shared" si="1553"/>
        <v>2.4692255194562612E-3</v>
      </c>
      <c r="DC1037" s="18">
        <f t="shared" si="1553"/>
        <v>3.0976251943143351E-3</v>
      </c>
      <c r="DD1037" s="18">
        <f t="shared" si="1553"/>
        <v>3.7179684630844617E-3</v>
      </c>
      <c r="DE1037" s="18">
        <f t="shared" si="1553"/>
        <v>4.3304092698320112E-3</v>
      </c>
      <c r="DF1037" s="18">
        <f t="shared" si="1553"/>
        <v>4.9350976613043301E-3</v>
      </c>
      <c r="DG1037" s="18">
        <f t="shared" si="1553"/>
        <v>5.5321799094877055E-3</v>
      </c>
      <c r="DH1037" s="18">
        <f t="shared" si="1554"/>
        <v>6.1217986295687282E-3</v>
      </c>
      <c r="DI1037" s="18">
        <f t="shared" si="1554"/>
        <v>6.7040928934997066E-3</v>
      </c>
      <c r="DJ1037" s="18">
        <f t="shared" si="1554"/>
        <v>7.2791983393574455E-3</v>
      </c>
      <c r="DK1037" s="18">
        <f t="shared" si="1554"/>
        <v>7.8472472766770648E-3</v>
      </c>
      <c r="DL1037" s="18">
        <f t="shared" si="1554"/>
        <v>8.4083687879318164E-3</v>
      </c>
      <c r="DM1037" s="18">
        <f t="shared" si="1554"/>
        <v>8.9626888263228677E-3</v>
      </c>
      <c r="DN1037" s="18">
        <f t="shared" si="1554"/>
        <v>9.5103303100345093E-3</v>
      </c>
      <c r="DO1037" s="18">
        <f t="shared" si="1554"/>
        <v>1.0051413213102912E-2</v>
      </c>
      <c r="DP1037" s="18">
        <f t="shared" si="1554"/>
        <v>1.058605465303953E-2</v>
      </c>
      <c r="DQ1037" s="18">
        <f t="shared" si="1554"/>
        <v>1.1114368975343764E-2</v>
      </c>
      <c r="DR1037" s="18">
        <f t="shared" si="1555"/>
        <v>1.1636467835032666E-2</v>
      </c>
      <c r="DS1037" s="18">
        <f t="shared" si="1555"/>
        <v>1.215246027530998E-2</v>
      </c>
      <c r="DT1037" s="18">
        <f t="shared" si="1555"/>
        <v>1.2662452803491035E-2</v>
      </c>
      <c r="DU1037" s="18">
        <f t="shared" si="1555"/>
        <v>1.3166549464294325E-2</v>
      </c>
      <c r="DV1037" s="18">
        <f t="shared" si="1555"/>
        <v>1.3664851910605583E-2</v>
      </c>
      <c r="DW1037" s="18">
        <f t="shared" si="1555"/>
        <v>1.4157459471816167E-2</v>
      </c>
      <c r="DX1037" s="18">
        <f t="shared" si="1555"/>
        <v>1.4644469219831181E-2</v>
      </c>
      <c r="DY1037" s="18">
        <f t="shared" si="1555"/>
        <v>1.5125976032840348E-2</v>
      </c>
      <c r="DZ1037" s="18">
        <f t="shared" si="1555"/>
        <v>1.5602072656939282E-2</v>
      </c>
      <c r="EA1037" s="18">
        <f t="shared" si="1555"/>
        <v>1.6072849765685196E-2</v>
      </c>
      <c r="EB1037" s="18">
        <f t="shared" si="1556"/>
        <v>1.6538396017667226E-2</v>
      </c>
      <c r="EC1037" s="18">
        <f t="shared" si="1556"/>
        <v>1.6998798112168853E-2</v>
      </c>
      <c r="ED1037" s="18">
        <f t="shared" si="1556"/>
        <v>1.7454140842994591E-2</v>
      </c>
      <c r="EE1037" s="18">
        <f t="shared" si="1556"/>
        <v>1.7904507150532621E-2</v>
      </c>
      <c r="EF1037" s="18">
        <f t="shared" si="1556"/>
        <v>1.8349978172119176E-2</v>
      </c>
      <c r="EG1037" s="18">
        <f t="shared" si="1556"/>
        <v>1.8790633290769646E-2</v>
      </c>
      <c r="EH1037" s="18">
        <f t="shared" si="1556"/>
        <v>1.9226550182337834E-2</v>
      </c>
      <c r="EI1037" s="18">
        <f t="shared" si="1556"/>
        <v>1.9657804861161983E-2</v>
      </c>
      <c r="EJ1037" s="18">
        <f t="shared" si="1556"/>
        <v>2.0084471724253983E-2</v>
      </c>
      <c r="EK1037" s="18">
        <f t="shared" si="1556"/>
        <v>2.0506623594085747E-2</v>
      </c>
      <c r="EL1037" s="18">
        <f t="shared" si="1557"/>
        <v>2.0924331760024513E-2</v>
      </c>
      <c r="EM1037" s="18">
        <f t="shared" si="1557"/>
        <v>2.133766601846656E-2</v>
      </c>
      <c r="EN1037" s="18">
        <f t="shared" si="1557"/>
        <v>2.1746694711716502E-2</v>
      </c>
      <c r="EO1037" s="18">
        <f t="shared" si="1557"/>
        <v>2.2151484765658147E-2</v>
      </c>
      <c r="EP1037" s="18">
        <f t="shared" si="1557"/>
        <v>2.2552101726260217E-2</v>
      </c>
      <c r="EQ1037" s="18">
        <f t="shared" si="1557"/>
        <v>2.2948609794958635E-2</v>
      </c>
      <c r="ER1037" s="18">
        <f t="shared" si="1557"/>
        <v>2.3341071862956073E-2</v>
      </c>
      <c r="ES1037" s="18">
        <f t="shared" si="1557"/>
        <v>2.3729549544476383E-2</v>
      </c>
      <c r="ET1037" s="18">
        <f t="shared" si="1557"/>
        <v>2.4114103209011639E-2</v>
      </c>
      <c r="EU1037" s="18">
        <f t="shared" si="1557"/>
        <v>2.4494792012596765E-2</v>
      </c>
      <c r="EV1037" s="18">
        <f t="shared" si="1557"/>
        <v>2.4871673928146057E-2</v>
      </c>
    </row>
    <row r="1038" spans="1:152">
      <c r="A1038" s="23">
        <v>10.119999999999999</v>
      </c>
      <c r="B1038" s="18">
        <f t="shared" si="1543"/>
        <v>0.20012987579117028</v>
      </c>
      <c r="C1038" s="18">
        <f t="shared" si="1543"/>
        <v>0.19424756108150026</v>
      </c>
      <c r="D1038" s="18">
        <f t="shared" si="1543"/>
        <v>0.18859148924527905</v>
      </c>
      <c r="E1038" s="18">
        <f t="shared" si="1543"/>
        <v>0.18314885408212281</v>
      </c>
      <c r="F1038" s="18">
        <f t="shared" si="1543"/>
        <v>0.17790779799908349</v>
      </c>
      <c r="G1038" s="18">
        <f t="shared" si="1543"/>
        <v>0.17285732577360918</v>
      </c>
      <c r="H1038" s="18">
        <f t="shared" si="1543"/>
        <v>0.16798722755618753</v>
      </c>
      <c r="I1038" s="18">
        <f t="shared" si="1543"/>
        <v>0.16328800997797369</v>
      </c>
      <c r="J1038" s="18">
        <f t="shared" si="1543"/>
        <v>0.15875083438521545</v>
      </c>
      <c r="K1038" s="18">
        <f t="shared" si="1543"/>
        <v>0.15436746135492369</v>
      </c>
      <c r="L1038" s="18">
        <f t="shared" si="1544"/>
        <v>0.1501302007589749</v>
      </c>
      <c r="M1038" s="18">
        <f t="shared" si="1544"/>
        <v>0.14603186673994248</v>
      </c>
      <c r="N1038" s="18">
        <f t="shared" si="1544"/>
        <v>0.14206573704410469</v>
      </c>
      <c r="O1038" s="18">
        <f t="shared" si="1544"/>
        <v>0.13822551622749979</v>
      </c>
      <c r="P1038" s="18">
        <f t="shared" si="1544"/>
        <v>0.13450530231141383</v>
      </c>
      <c r="Q1038" s="18">
        <f t="shared" si="1544"/>
        <v>0.1308995565158228</v>
      </c>
      <c r="R1038" s="18">
        <f t="shared" si="1544"/>
        <v>0.12740307574434062</v>
      </c>
      <c r="S1038" s="18">
        <f t="shared" si="1544"/>
        <v>0.12401096753320121</v>
      </c>
      <c r="T1038" s="18">
        <f t="shared" si="1544"/>
        <v>0.12071862721062468</v>
      </c>
      <c r="U1038" s="18">
        <f t="shared" si="1544"/>
        <v>0.11752171704232574</v>
      </c>
      <c r="V1038" s="18">
        <f t="shared" si="1545"/>
        <v>0.11441614716454963</v>
      </c>
      <c r="W1038" s="18">
        <f t="shared" si="1545"/>
        <v>0.11139805812840102</v>
      </c>
      <c r="X1038" s="18">
        <f t="shared" si="1545"/>
        <v>0.10846380489881205</v>
      </c>
      <c r="Y1038" s="18">
        <f t="shared" si="1545"/>
        <v>0.1056099421686639</v>
      </c>
      <c r="Z1038" s="18">
        <f t="shared" si="1545"/>
        <v>0.10283321086365492</v>
      </c>
      <c r="AA1038" s="18">
        <f t="shared" si="1545"/>
        <v>0.10013052572677952</v>
      </c>
      <c r="AB1038" s="18">
        <f t="shared" si="1545"/>
        <v>9.7498963882979711E-2</v>
      </c>
      <c r="AC1038" s="18">
        <f t="shared" si="1545"/>
        <v>9.4935754294863089E-2</v>
      </c>
      <c r="AD1038" s="18">
        <f t="shared" si="1545"/>
        <v>9.2438268029518655E-2</v>
      </c>
      <c r="AE1038" s="18">
        <f t="shared" si="1545"/>
        <v>9.0004009264562729E-2</v>
      </c>
      <c r="AF1038" s="18">
        <f t="shared" si="1546"/>
        <v>8.7630606968730637E-2</v>
      </c>
      <c r="AG1038" s="18">
        <f t="shared" si="1546"/>
        <v>8.5315807198721616E-2</v>
      </c>
      <c r="AH1038" s="18">
        <f t="shared" si="1546"/>
        <v>8.3057465959688381E-2</v>
      </c>
      <c r="AI1038" s="18">
        <f t="shared" si="1546"/>
        <v>8.0853542581836718E-2</v>
      </c>
      <c r="AJ1038" s="18">
        <f t="shared" si="1546"/>
        <v>7.870209357012431E-2</v>
      </c>
      <c r="AK1038" s="18">
        <f t="shared" si="1546"/>
        <v>7.660126688809929E-2</v>
      </c>
      <c r="AL1038" s="18">
        <f t="shared" si="1546"/>
        <v>7.4549296640540011E-2</v>
      </c>
      <c r="AM1038" s="18">
        <f t="shared" si="1546"/>
        <v>7.2544498122809609E-2</v>
      </c>
      <c r="AN1038" s="18">
        <f t="shared" si="1546"/>
        <v>7.058526320775492E-2</v>
      </c>
      <c r="AO1038" s="18">
        <f t="shared" si="1546"/>
        <v>6.8670056043600353E-2</v>
      </c>
      <c r="AP1038" s="18">
        <f t="shared" si="1547"/>
        <v>6.6797409038649225E-2</v>
      </c>
      <c r="AQ1038" s="18">
        <f t="shared" si="1547"/>
        <v>6.4965919110729964E-2</v>
      </c>
      <c r="AR1038" s="18">
        <f t="shared" si="1547"/>
        <v>6.3174244181243774E-2</v>
      </c>
      <c r="AS1038" s="18">
        <f t="shared" si="1547"/>
        <v>6.1421099895402426E-2</v>
      </c>
      <c r="AT1038" s="18">
        <f t="shared" si="1547"/>
        <v>5.9705256551812989E-2</v>
      </c>
      <c r="AU1038" s="18">
        <f t="shared" si="1547"/>
        <v>5.8025536225983373E-2</v>
      </c>
      <c r="AV1038" s="18">
        <f t="shared" si="1547"/>
        <v>5.6380810073608532E-2</v>
      </c>
      <c r="AW1038" s="18">
        <f t="shared" si="1547"/>
        <v>5.4769995800664072E-2</v>
      </c>
      <c r="AX1038" s="18">
        <f t="shared" si="1547"/>
        <v>5.3192055288391972E-2</v>
      </c>
      <c r="AY1038" s="18">
        <f t="shared" si="1547"/>
        <v>5.1645992362226389E-2</v>
      </c>
      <c r="AZ1038" s="18">
        <f t="shared" si="1548"/>
        <v>5.0130850694584082E-2</v>
      </c>
      <c r="BA1038" s="18">
        <f t="shared" si="1548"/>
        <v>4.8645711832241659E-2</v>
      </c>
      <c r="BB1038" s="18">
        <f t="shared" si="1548"/>
        <v>4.7189693339749081E-2</v>
      </c>
      <c r="BC1038" s="18">
        <f t="shared" si="1548"/>
        <v>4.576194705099422E-2</v>
      </c>
      <c r="BD1038" s="18">
        <f t="shared" si="1548"/>
        <v>4.4361657421638459E-2</v>
      </c>
      <c r="BE1038" s="18">
        <f t="shared" si="1548"/>
        <v>4.2988039975699048E-2</v>
      </c>
      <c r="BF1038" s="18">
        <f t="shared" si="1548"/>
        <v>4.1640339840060332E-2</v>
      </c>
      <c r="BG1038" s="18">
        <f t="shared" si="1548"/>
        <v>4.031783036116255E-2</v>
      </c>
      <c r="BH1038" s="18">
        <f t="shared" si="1548"/>
        <v>3.9019811798540673E-2</v>
      </c>
      <c r="BI1038" s="18">
        <f t="shared" si="1548"/>
        <v>3.7745610090278797E-2</v>
      </c>
      <c r="BJ1038" s="18">
        <f t="shared" si="1549"/>
        <v>3.6494575685803533E-2</v>
      </c>
      <c r="BK1038" s="18">
        <f t="shared" si="1549"/>
        <v>3.5266082441769243E-2</v>
      </c>
      <c r="BL1038" s="18">
        <f t="shared" si="1549"/>
        <v>3.4059526577092707E-2</v>
      </c>
      <c r="BM1038" s="18">
        <f t="shared" si="1549"/>
        <v>3.2874325683472379E-2</v>
      </c>
      <c r="BN1038" s="18">
        <f t="shared" si="1549"/>
        <v>3.1709917787985785E-2</v>
      </c>
      <c r="BO1038" s="18">
        <f t="shared" si="1549"/>
        <v>3.0565760464594603E-2</v>
      </c>
      <c r="BP1038" s="18">
        <f t="shared" si="1549"/>
        <v>2.944132999160666E-2</v>
      </c>
      <c r="BQ1038" s="18">
        <f t="shared" si="1549"/>
        <v>2.8336120552345065E-2</v>
      </c>
      <c r="BR1038" s="18">
        <f t="shared" si="1549"/>
        <v>2.7249643476460791E-2</v>
      </c>
      <c r="BS1038" s="18">
        <f t="shared" si="1549"/>
        <v>2.618142651949891E-2</v>
      </c>
      <c r="BT1038" s="18">
        <f t="shared" si="1550"/>
        <v>2.5131013178486393E-2</v>
      </c>
      <c r="BU1038" s="18">
        <f t="shared" si="1550"/>
        <v>2.4097962041457553E-2</v>
      </c>
      <c r="BV1038" s="18">
        <f t="shared" si="1550"/>
        <v>2.3081846168970181E-2</v>
      </c>
      <c r="BW1038" s="18">
        <f t="shared" si="1550"/>
        <v>2.2082252505791544E-2</v>
      </c>
      <c r="BX1038" s="18">
        <f t="shared" si="1550"/>
        <v>2.1098781321051273E-2</v>
      </c>
      <c r="BY1038" s="18">
        <f t="shared" si="1550"/>
        <v>2.0131045675266857E-2</v>
      </c>
      <c r="BZ1038" s="18">
        <f t="shared" si="1550"/>
        <v>1.917867091274883E-2</v>
      </c>
      <c r="CA1038" s="18">
        <f t="shared" si="1550"/>
        <v>1.8241294177987019E-2</v>
      </c>
      <c r="CB1038" s="18">
        <f t="shared" si="1550"/>
        <v>1.7318563954705851E-2</v>
      </c>
      <c r="CC1038" s="18">
        <f t="shared" si="1550"/>
        <v>1.6410139626359281E-2</v>
      </c>
      <c r="CD1038" s="18">
        <f t="shared" si="1551"/>
        <v>1.551569105691035E-2</v>
      </c>
      <c r="CE1038" s="18">
        <f t="shared" si="1551"/>
        <v>1.463489819081179E-2</v>
      </c>
      <c r="CF1038" s="18">
        <f t="shared" si="1551"/>
        <v>1.3767450671169253E-2</v>
      </c>
      <c r="CG1038" s="18">
        <f t="shared" si="1551"/>
        <v>1.2913047475130349E-2</v>
      </c>
      <c r="CH1038" s="18">
        <f t="shared" si="1551"/>
        <v>1.2071396565599538E-2</v>
      </c>
      <c r="CI1038" s="18">
        <f t="shared" si="1551"/>
        <v>1.124221455843212E-2</v>
      </c>
      <c r="CJ1038" s="18">
        <f t="shared" si="1551"/>
        <v>1.0425226404311289E-2</v>
      </c>
      <c r="CK1038" s="18">
        <f t="shared" si="1551"/>
        <v>9.6201650845571668E-3</v>
      </c>
      <c r="CL1038" s="18">
        <f t="shared" si="1551"/>
        <v>8.8267713201618248E-3</v>
      </c>
      <c r="CM1038" s="18">
        <f t="shared" si="1551"/>
        <v>8.0447932933836452E-3</v>
      </c>
      <c r="CN1038" s="18">
        <f t="shared" si="1552"/>
        <v>7.2739863812737726E-3</v>
      </c>
      <c r="CO1038" s="18">
        <f t="shared" si="1552"/>
        <v>6.5141129005412968E-3</v>
      </c>
      <c r="CP1038" s="18">
        <f t="shared" si="1552"/>
        <v>5.764941863199452E-3</v>
      </c>
      <c r="CQ1038" s="18">
        <f t="shared" si="1552"/>
        <v>5.0262487424637681E-3</v>
      </c>
      <c r="CR1038" s="18">
        <f t="shared" si="1552"/>
        <v>4.2978152484049736E-3</v>
      </c>
      <c r="CS1038" s="18">
        <f t="shared" si="1552"/>
        <v>3.5794291128849465E-3</v>
      </c>
      <c r="CT1038" s="18">
        <f t="shared" si="1552"/>
        <v>2.8708838833308992E-3</v>
      </c>
      <c r="CU1038" s="18">
        <f t="shared" si="1552"/>
        <v>2.1719787249272759E-3</v>
      </c>
      <c r="CV1038" s="18">
        <f t="shared" si="1552"/>
        <v>1.4825182308263879E-3</v>
      </c>
      <c r="CW1038" s="18">
        <f t="shared" si="1552"/>
        <v>8.0231224000207324E-4</v>
      </c>
      <c r="CX1038" s="18">
        <f t="shared" si="1553"/>
        <v>1.3117566238871059E-4</v>
      </c>
      <c r="CY1038" s="18">
        <f t="shared" si="1553"/>
        <v>5.310716890311179E-4</v>
      </c>
      <c r="CZ1038" s="18">
        <f t="shared" si="1553"/>
        <v>1.1846052595111956E-3</v>
      </c>
      <c r="DA1038" s="18">
        <f t="shared" si="1553"/>
        <v>1.8295959075013135E-3</v>
      </c>
      <c r="DB1038" s="18">
        <f t="shared" si="1553"/>
        <v>2.4662100535695064E-3</v>
      </c>
      <c r="DC1038" s="18">
        <f t="shared" si="1553"/>
        <v>3.0946098235593994E-3</v>
      </c>
      <c r="DD1038" s="18">
        <f t="shared" si="1553"/>
        <v>3.7149531862417234E-3</v>
      </c>
      <c r="DE1038" s="18">
        <f t="shared" si="1553"/>
        <v>4.3273940857051357E-3</v>
      </c>
      <c r="DF1038" s="18">
        <f t="shared" si="1553"/>
        <v>4.9320825687196868E-3</v>
      </c>
      <c r="DG1038" s="18">
        <f t="shared" si="1553"/>
        <v>5.5291649072938265E-3</v>
      </c>
      <c r="DH1038" s="18">
        <f t="shared" si="1554"/>
        <v>6.1187837166357187E-3</v>
      </c>
      <c r="DI1038" s="18">
        <f t="shared" si="1554"/>
        <v>6.7010780687187591E-3</v>
      </c>
      <c r="DJ1038" s="18">
        <f t="shared" si="1554"/>
        <v>7.276183601640257E-3</v>
      </c>
      <c r="DK1038" s="18">
        <f t="shared" si="1554"/>
        <v>7.844232624955344E-3</v>
      </c>
      <c r="DL1038" s="18">
        <f t="shared" si="1554"/>
        <v>8.4053542211568605E-3</v>
      </c>
      <c r="DM1038" s="18">
        <f t="shared" si="1554"/>
        <v>8.9596743434650072E-3</v>
      </c>
      <c r="DN1038" s="18">
        <f t="shared" si="1554"/>
        <v>9.5073159100826921E-3</v>
      </c>
      <c r="DO1038" s="18">
        <f t="shared" si="1554"/>
        <v>1.0048398895064259E-2</v>
      </c>
      <c r="DP1038" s="18">
        <f t="shared" si="1554"/>
        <v>1.0583040415938896E-2</v>
      </c>
      <c r="DQ1038" s="18">
        <f t="shared" si="1554"/>
        <v>1.1111354818223299E-2</v>
      </c>
      <c r="DR1038" s="18">
        <f t="shared" si="1555"/>
        <v>1.1633453756951427E-2</v>
      </c>
      <c r="DS1038" s="18">
        <f t="shared" si="1555"/>
        <v>1.2149446275343513E-2</v>
      </c>
      <c r="DT1038" s="18">
        <f t="shared" si="1555"/>
        <v>1.2659438880731046E-2</v>
      </c>
      <c r="DU1038" s="18">
        <f t="shared" si="1555"/>
        <v>1.3163535617848242E-2</v>
      </c>
      <c r="DV1038" s="18">
        <f t="shared" si="1555"/>
        <v>1.3661838139596254E-2</v>
      </c>
      <c r="DW1038" s="18">
        <f t="shared" si="1555"/>
        <v>1.4154445775381427E-2</v>
      </c>
      <c r="DX1038" s="18">
        <f t="shared" si="1555"/>
        <v>1.4641455597123612E-2</v>
      </c>
      <c r="DY1038" s="18">
        <f t="shared" si="1555"/>
        <v>1.5122962483026872E-2</v>
      </c>
      <c r="DZ1038" s="18">
        <f t="shared" si="1555"/>
        <v>1.5599059179200875E-2</v>
      </c>
      <c r="EA1038" s="18">
        <f t="shared" si="1555"/>
        <v>1.6069836359216515E-2</v>
      </c>
      <c r="EB1038" s="18">
        <f t="shared" si="1556"/>
        <v>1.6535382681676432E-2</v>
      </c>
      <c r="EC1038" s="18">
        <f t="shared" si="1556"/>
        <v>1.6995784845877132E-2</v>
      </c>
      <c r="ED1038" s="18">
        <f t="shared" si="1556"/>
        <v>1.7451127645636069E-2</v>
      </c>
      <c r="EE1038" s="18">
        <f t="shared" si="1556"/>
        <v>1.7901494021353916E-2</v>
      </c>
      <c r="EF1038" s="18">
        <f t="shared" si="1556"/>
        <v>1.8346965110379171E-2</v>
      </c>
      <c r="EG1038" s="18">
        <f t="shared" si="1556"/>
        <v>1.8787620295739313E-2</v>
      </c>
      <c r="EH1038" s="18">
        <f t="shared" si="1556"/>
        <v>1.9223537253299838E-2</v>
      </c>
      <c r="EI1038" s="18">
        <f t="shared" si="1556"/>
        <v>1.9654791997410548E-2</v>
      </c>
      <c r="EJ1038" s="18">
        <f t="shared" si="1556"/>
        <v>2.0081458925094553E-2</v>
      </c>
      <c r="EK1038" s="18">
        <f t="shared" si="1556"/>
        <v>2.0503610858834821E-2</v>
      </c>
      <c r="EL1038" s="18">
        <f t="shared" si="1557"/>
        <v>2.0921319088009364E-2</v>
      </c>
      <c r="EM1038" s="18">
        <f t="shared" si="1557"/>
        <v>2.1334653409025045E-2</v>
      </c>
      <c r="EN1038" s="18">
        <f t="shared" si="1557"/>
        <v>2.1743682164196775E-2</v>
      </c>
      <c r="EO1038" s="18">
        <f t="shared" si="1557"/>
        <v>2.2148472279418581E-2</v>
      </c>
      <c r="EP1038" s="18">
        <f t="shared" si="1557"/>
        <v>2.2549089300669019E-2</v>
      </c>
      <c r="EQ1038" s="18">
        <f t="shared" si="1557"/>
        <v>2.2945597429393789E-2</v>
      </c>
      <c r="ER1038" s="18">
        <f t="shared" si="1557"/>
        <v>2.3338059556805062E-2</v>
      </c>
      <c r="ES1038" s="18">
        <f t="shared" si="1557"/>
        <v>2.372653729713603E-2</v>
      </c>
      <c r="ET1038" s="18">
        <f t="shared" si="1557"/>
        <v>2.4111091019887863E-2</v>
      </c>
      <c r="EU1038" s="18">
        <f t="shared" si="1557"/>
        <v>2.4491779881104507E-2</v>
      </c>
      <c r="EV1038" s="18">
        <f t="shared" si="1557"/>
        <v>2.4868661853709E-2</v>
      </c>
    </row>
    <row r="1039" spans="1:152">
      <c r="A1039" s="22">
        <v>10.130000000000001</v>
      </c>
      <c r="B1039" s="18">
        <f t="shared" si="1543"/>
        <v>0.20013299078948232</v>
      </c>
      <c r="C1039" s="18">
        <f t="shared" si="1543"/>
        <v>0.1942506752095734</v>
      </c>
      <c r="D1039" s="18">
        <f t="shared" si="1543"/>
        <v>0.18859460253658406</v>
      </c>
      <c r="E1039" s="18">
        <f t="shared" si="1543"/>
        <v>0.18315196656823582</v>
      </c>
      <c r="F1039" s="18">
        <f t="shared" si="1543"/>
        <v>0.17791090970982643</v>
      </c>
      <c r="G1039" s="18">
        <f t="shared" si="1543"/>
        <v>0.17286043673717738</v>
      </c>
      <c r="H1039" s="18">
        <f t="shared" si="1543"/>
        <v>0.16799033779926578</v>
      </c>
      <c r="I1039" s="18">
        <f t="shared" si="1543"/>
        <v>0.16329111952584233</v>
      </c>
      <c r="J1039" s="18">
        <f t="shared" si="1543"/>
        <v>0.15875394326184725</v>
      </c>
      <c r="K1039" s="18">
        <f t="shared" si="1543"/>
        <v>0.15437056958307235</v>
      </c>
      <c r="L1039" s="18">
        <f t="shared" si="1544"/>
        <v>0.15013330836025662</v>
      </c>
      <c r="M1039" s="18">
        <f t="shared" si="1544"/>
        <v>0.14603497373491023</v>
      </c>
      <c r="N1039" s="18">
        <f t="shared" si="1544"/>
        <v>0.14206884345231699</v>
      </c>
      <c r="O1039" s="18">
        <f t="shared" si="1544"/>
        <v>0.13822862206758385</v>
      </c>
      <c r="P1039" s="18">
        <f t="shared" si="1544"/>
        <v>0.13450840760112356</v>
      </c>
      <c r="Q1039" s="18">
        <f t="shared" si="1544"/>
        <v>0.13090266127209288</v>
      </c>
      <c r="R1039" s="18">
        <f t="shared" si="1544"/>
        <v>0.12740617998333587</v>
      </c>
      <c r="S1039" s="18">
        <f t="shared" si="1544"/>
        <v>0.1240140712703626</v>
      </c>
      <c r="T1039" s="18">
        <f t="shared" si="1544"/>
        <v>0.12072173046071211</v>
      </c>
      <c r="U1039" s="18">
        <f t="shared" si="1544"/>
        <v>0.11752481981945725</v>
      </c>
      <c r="V1039" s="18">
        <f t="shared" si="1545"/>
        <v>0.11441924948223828</v>
      </c>
      <c r="W1039" s="18">
        <f t="shared" si="1545"/>
        <v>0.11140115999958886</v>
      </c>
      <c r="X1039" s="18">
        <f t="shared" si="1545"/>
        <v>0.10846690633590186</v>
      </c>
      <c r="Y1039" s="18">
        <f t="shared" si="1545"/>
        <v>0.10561304318354878</v>
      </c>
      <c r="Z1039" s="18">
        <f t="shared" si="1545"/>
        <v>0.10283631146774583</v>
      </c>
      <c r="AA1039" s="18">
        <f t="shared" si="1545"/>
        <v>0.10013362593103095</v>
      </c>
      <c r="AB1039" s="18">
        <f t="shared" si="1545"/>
        <v>9.7502063697913754E-2</v>
      </c>
      <c r="AC1039" s="18">
        <f t="shared" si="1545"/>
        <v>9.4938853730591882E-2</v>
      </c>
      <c r="AD1039" s="18">
        <f t="shared" si="1545"/>
        <v>9.244136709576542E-2</v>
      </c>
      <c r="AE1039" s="18">
        <f t="shared" si="1545"/>
        <v>9.0007107970681455E-2</v>
      </c>
      <c r="AF1039" s="18">
        <f t="shared" si="1546"/>
        <v>8.7633705323724498E-2</v>
      </c>
      <c r="AG1039" s="18">
        <f t="shared" si="1546"/>
        <v>8.5318905211260371E-2</v>
      </c>
      <c r="AH1039" s="18">
        <f t="shared" si="1546"/>
        <v>8.3060563638124585E-2</v>
      </c>
      <c r="AI1039" s="18">
        <f t="shared" si="1546"/>
        <v>8.0856639934221056E-2</v>
      </c>
      <c r="AJ1039" s="18">
        <f t="shared" si="1546"/>
        <v>7.8705190604219891E-2</v>
      </c>
      <c r="AK1039" s="18">
        <f t="shared" si="1546"/>
        <v>7.660436361139529E-2</v>
      </c>
      <c r="AL1039" s="18">
        <f t="shared" si="1546"/>
        <v>7.4552393060264316E-2</v>
      </c>
      <c r="AM1039" s="18">
        <f t="shared" si="1546"/>
        <v>7.2547594245940872E-2</v>
      </c>
      <c r="AN1039" s="18">
        <f t="shared" si="1546"/>
        <v>7.0588359041033916E-2</v>
      </c>
      <c r="AO1039" s="18">
        <f t="shared" si="1546"/>
        <v>6.8673151593540593E-2</v>
      </c>
      <c r="AP1039" s="18">
        <f t="shared" si="1547"/>
        <v>6.6800504311547146E-2</v>
      </c>
      <c r="AQ1039" s="18">
        <f t="shared" si="1547"/>
        <v>6.4969014112674389E-2</v>
      </c>
      <c r="AR1039" s="18">
        <f t="shared" si="1547"/>
        <v>6.3177338918124992E-2</v>
      </c>
      <c r="AS1039" s="18">
        <f t="shared" si="1547"/>
        <v>6.142419437292071E-2</v>
      </c>
      <c r="AT1039" s="18">
        <f t="shared" si="1547"/>
        <v>5.9708350775486738E-2</v>
      </c>
      <c r="AU1039" s="18">
        <f t="shared" si="1547"/>
        <v>5.8028630201156665E-2</v>
      </c>
      <c r="AV1039" s="18">
        <f t="shared" si="1547"/>
        <v>5.6383903805458449E-2</v>
      </c>
      <c r="AW1039" s="18">
        <f t="shared" si="1547"/>
        <v>5.47730892942076E-2</v>
      </c>
      <c r="AX1039" s="18">
        <f t="shared" si="1547"/>
        <v>5.3195148548492506E-2</v>
      </c>
      <c r="AY1039" s="18">
        <f t="shared" si="1547"/>
        <v>5.1649085393599949E-2</v>
      </c>
      <c r="AZ1039" s="18">
        <f t="shared" si="1548"/>
        <v>5.0133943501805237E-2</v>
      </c>
      <c r="BA1039" s="18">
        <f t="shared" si="1548"/>
        <v>4.8648804419749031E-2</v>
      </c>
      <c r="BB1039" s="18">
        <f t="shared" si="1548"/>
        <v>4.7192785711850781E-2</v>
      </c>
      <c r="BC1039" s="18">
        <f t="shared" si="1548"/>
        <v>4.5765039211872915E-2</v>
      </c>
      <c r="BD1039" s="18">
        <f t="shared" si="1548"/>
        <v>4.4364749375356109E-2</v>
      </c>
      <c r="BE1039" s="18">
        <f t="shared" si="1548"/>
        <v>4.2991131726201566E-2</v>
      </c>
      <c r="BF1039" s="18">
        <f t="shared" si="1548"/>
        <v>4.1643431391181984E-2</v>
      </c>
      <c r="BG1039" s="18">
        <f t="shared" si="1548"/>
        <v>4.0320921716630084E-2</v>
      </c>
      <c r="BH1039" s="18">
        <f t="shared" si="1548"/>
        <v>3.9022902961977288E-2</v>
      </c>
      <c r="BI1039" s="18">
        <f t="shared" si="1548"/>
        <v>3.7748701065208029E-2</v>
      </c>
      <c r="BJ1039" s="18">
        <f t="shared" si="1549"/>
        <v>3.6497666475652772E-2</v>
      </c>
      <c r="BK1039" s="18">
        <f t="shared" si="1549"/>
        <v>3.5269173049873266E-2</v>
      </c>
      <c r="BL1039" s="18">
        <f t="shared" si="1549"/>
        <v>3.4062617006696966E-2</v>
      </c>
      <c r="BM1039" s="18">
        <f t="shared" si="1549"/>
        <v>3.2877415937736174E-2</v>
      </c>
      <c r="BN1039" s="18">
        <f t="shared" si="1549"/>
        <v>3.1713007869985238E-2</v>
      </c>
      <c r="BO1039" s="18">
        <f t="shared" si="1549"/>
        <v>3.0568850377325631E-2</v>
      </c>
      <c r="BP1039" s="18">
        <f t="shared" si="1549"/>
        <v>2.9444419737987691E-2</v>
      </c>
      <c r="BQ1039" s="18">
        <f t="shared" si="1549"/>
        <v>2.8339210135219658E-2</v>
      </c>
      <c r="BR1039" s="18">
        <f t="shared" si="1549"/>
        <v>2.7252732898600258E-2</v>
      </c>
      <c r="BS1039" s="18">
        <f t="shared" si="1549"/>
        <v>2.6184515783604687E-2</v>
      </c>
      <c r="BT1039" s="18">
        <f t="shared" si="1550"/>
        <v>2.5134102287192393E-2</v>
      </c>
      <c r="BU1039" s="18">
        <f t="shared" si="1550"/>
        <v>2.4101050997332348E-2</v>
      </c>
      <c r="BV1039" s="18">
        <f t="shared" si="1550"/>
        <v>2.3084934974519196E-2</v>
      </c>
      <c r="BW1039" s="18">
        <f t="shared" si="1550"/>
        <v>2.2085341163459102E-2</v>
      </c>
      <c r="BX1039" s="18">
        <f t="shared" si="1550"/>
        <v>2.110186983322257E-2</v>
      </c>
      <c r="BY1039" s="18">
        <f t="shared" si="1550"/>
        <v>2.0134134044269808E-2</v>
      </c>
      <c r="BZ1039" s="18">
        <f t="shared" si="1550"/>
        <v>1.9181759140855986E-2</v>
      </c>
      <c r="CA1039" s="18">
        <f t="shared" si="1550"/>
        <v>1.8244382267417196E-2</v>
      </c>
      <c r="CB1039" s="18">
        <f t="shared" si="1550"/>
        <v>1.7321651907625857E-2</v>
      </c>
      <c r="CC1039" s="18">
        <f t="shared" si="1550"/>
        <v>1.6413227444885568E-2</v>
      </c>
      <c r="CD1039" s="18">
        <f t="shared" si="1551"/>
        <v>1.5518778743110521E-2</v>
      </c>
      <c r="CE1039" s="18">
        <f t="shared" si="1551"/>
        <v>1.4637985746706078E-2</v>
      </c>
      <c r="CF1039" s="18">
        <f t="shared" si="1551"/>
        <v>1.3770538098732008E-2</v>
      </c>
      <c r="CG1039" s="18">
        <f t="shared" si="1551"/>
        <v>1.2916134776291346E-2</v>
      </c>
      <c r="CH1039" s="18">
        <f t="shared" si="1551"/>
        <v>1.2074483742245359E-2</v>
      </c>
      <c r="CI1039" s="18">
        <f t="shared" si="1551"/>
        <v>1.1245301612407457E-2</v>
      </c>
      <c r="CJ1039" s="18">
        <f t="shared" si="1551"/>
        <v>1.0428313337420114E-2</v>
      </c>
      <c r="CK1039" s="18">
        <f t="shared" si="1551"/>
        <v>9.6232518985639864E-3</v>
      </c>
      <c r="CL1039" s="18">
        <f t="shared" si="1551"/>
        <v>8.8298580167927021E-3</v>
      </c>
      <c r="CM1039" s="18">
        <f t="shared" si="1551"/>
        <v>8.0478798743274932E-3</v>
      </c>
      <c r="CN1039" s="18">
        <f t="shared" si="1552"/>
        <v>7.2770728481832136E-3</v>
      </c>
      <c r="CO1039" s="18">
        <f t="shared" si="1552"/>
        <v>6.5171992550338703E-3</v>
      </c>
      <c r="CP1039" s="18">
        <f t="shared" si="1552"/>
        <v>5.7680281068584888E-3</v>
      </c>
      <c r="CQ1039" s="18">
        <f t="shared" si="1552"/>
        <v>5.0293348768393892E-3</v>
      </c>
      <c r="CR1039" s="18">
        <f t="shared" si="1552"/>
        <v>4.3009012750150066E-3</v>
      </c>
      <c r="CS1039" s="18">
        <f t="shared" si="1552"/>
        <v>3.5825150332157996E-3</v>
      </c>
      <c r="CT1039" s="18">
        <f t="shared" si="1552"/>
        <v>2.8739696988384494E-3</v>
      </c>
      <c r="CU1039" s="18">
        <f t="shared" si="1552"/>
        <v>2.175064437037702E-3</v>
      </c>
      <c r="CV1039" s="18">
        <f t="shared" si="1552"/>
        <v>1.485603840936961E-3</v>
      </c>
      <c r="CW1039" s="18">
        <f t="shared" si="1552"/>
        <v>8.0539774948189258E-4</v>
      </c>
      <c r="CX1039" s="18">
        <f t="shared" si="1553"/>
        <v>1.3426107257953623E-4</v>
      </c>
      <c r="CY1039" s="18">
        <f t="shared" si="1553"/>
        <v>5.2798637681418514E-4</v>
      </c>
      <c r="CZ1039" s="18">
        <f t="shared" si="1553"/>
        <v>1.181520043979048E-3</v>
      </c>
      <c r="DA1039" s="18">
        <f t="shared" si="1553"/>
        <v>1.826510787390101E-3</v>
      </c>
      <c r="DB1039" s="18">
        <f t="shared" si="1553"/>
        <v>2.4631250276399841E-3</v>
      </c>
      <c r="DC1039" s="18">
        <f t="shared" si="1553"/>
        <v>3.0915248905963311E-3</v>
      </c>
      <c r="DD1039" s="18">
        <f t="shared" si="1553"/>
        <v>3.7118683450532292E-3</v>
      </c>
      <c r="DE1039" s="18">
        <f t="shared" si="1553"/>
        <v>4.324309335122109E-3</v>
      </c>
      <c r="DF1039" s="18">
        <f t="shared" si="1553"/>
        <v>4.9289979075952117E-3</v>
      </c>
      <c r="DG1039" s="18">
        <f t="shared" si="1553"/>
        <v>5.5260803345026366E-3</v>
      </c>
      <c r="DH1039" s="18">
        <f t="shared" si="1554"/>
        <v>6.1156992310736763E-3</v>
      </c>
      <c r="DI1039" s="18">
        <f t="shared" si="1554"/>
        <v>6.6979936693022518E-3</v>
      </c>
      <c r="DJ1039" s="18">
        <f t="shared" si="1554"/>
        <v>7.2730992873057607E-3</v>
      </c>
      <c r="DK1039" s="18">
        <f t="shared" si="1554"/>
        <v>7.841148394658902E-3</v>
      </c>
      <c r="DL1039" s="18">
        <f t="shared" si="1554"/>
        <v>8.4022700738736328E-3</v>
      </c>
      <c r="DM1039" s="18">
        <f t="shared" si="1554"/>
        <v>8.956590278188778E-3</v>
      </c>
      <c r="DN1039" s="18">
        <f t="shared" si="1554"/>
        <v>9.5042319258254043E-3</v>
      </c>
      <c r="DO1039" s="18">
        <f t="shared" si="1554"/>
        <v>1.0045314990855654E-2</v>
      </c>
      <c r="DP1039" s="18">
        <f t="shared" si="1554"/>
        <v>1.0579956590825987E-2</v>
      </c>
      <c r="DQ1039" s="18">
        <f t="shared" si="1554"/>
        <v>1.1108271071270041E-2</v>
      </c>
      <c r="DR1039" s="18">
        <f t="shared" si="1555"/>
        <v>1.1630370087238301E-2</v>
      </c>
      <c r="DS1039" s="18">
        <f t="shared" si="1555"/>
        <v>1.2146362681967129E-2</v>
      </c>
      <c r="DT1039" s="18">
        <f t="shared" si="1555"/>
        <v>1.2656355362803774E-2</v>
      </c>
      <c r="DU1039" s="18">
        <f t="shared" si="1555"/>
        <v>1.3160452174497836E-2</v>
      </c>
      <c r="DV1039" s="18">
        <f t="shared" si="1555"/>
        <v>1.3658754769965496E-2</v>
      </c>
      <c r="DW1039" s="18">
        <f t="shared" si="1555"/>
        <v>1.4151362478627819E-2</v>
      </c>
      <c r="DX1039" s="18">
        <f t="shared" si="1555"/>
        <v>1.4638372372418981E-2</v>
      </c>
      <c r="DY1039" s="18">
        <f t="shared" si="1555"/>
        <v>1.5119879329557134E-2</v>
      </c>
      <c r="DZ1039" s="18">
        <f t="shared" si="1555"/>
        <v>1.5595976096165622E-2</v>
      </c>
      <c r="EA1039" s="18">
        <f t="shared" si="1555"/>
        <v>1.6066753345828792E-2</v>
      </c>
      <c r="EB1039" s="18">
        <f t="shared" si="1556"/>
        <v>1.6532299737162352E-2</v>
      </c>
      <c r="EC1039" s="18">
        <f t="shared" si="1556"/>
        <v>1.6992701969475693E-2</v>
      </c>
      <c r="ED1039" s="18">
        <f t="shared" si="1556"/>
        <v>1.7448044836598745E-2</v>
      </c>
      <c r="EE1039" s="18">
        <f t="shared" si="1556"/>
        <v>1.7898411278944495E-2</v>
      </c>
      <c r="EF1039" s="18">
        <f t="shared" si="1556"/>
        <v>1.834388243387345E-2</v>
      </c>
      <c r="EG1039" s="18">
        <f t="shared" si="1556"/>
        <v>1.8784537684424799E-2</v>
      </c>
      <c r="EH1039" s="18">
        <f t="shared" si="1556"/>
        <v>1.9220454706475584E-2</v>
      </c>
      <c r="EI1039" s="18">
        <f t="shared" si="1556"/>
        <v>1.9651709514386786E-2</v>
      </c>
      <c r="EJ1039" s="18">
        <f t="shared" si="1556"/>
        <v>2.0078376505192563E-2</v>
      </c>
      <c r="EK1039" s="18">
        <f t="shared" si="1556"/>
        <v>2.0500528501386645E-2</v>
      </c>
      <c r="EL1039" s="18">
        <f t="shared" si="1557"/>
        <v>2.0918236792357596E-2</v>
      </c>
      <c r="EM1039" s="18">
        <f t="shared" si="1557"/>
        <v>2.1331571174522605E-2</v>
      </c>
      <c r="EN1039" s="18">
        <f t="shared" si="1557"/>
        <v>2.1740599990206708E-2</v>
      </c>
      <c r="EO1039" s="18">
        <f t="shared" si="1557"/>
        <v>2.2145390165313777E-2</v>
      </c>
      <c r="EP1039" s="18">
        <f t="shared" si="1557"/>
        <v>2.2546007245832132E-2</v>
      </c>
      <c r="EQ1039" s="18">
        <f t="shared" si="1557"/>
        <v>2.2942515433216945E-2</v>
      </c>
      <c r="ER1039" s="18">
        <f t="shared" si="1557"/>
        <v>2.3334977618689676E-2</v>
      </c>
      <c r="ES1039" s="18">
        <f t="shared" si="1557"/>
        <v>2.3723455416492643E-2</v>
      </c>
      <c r="ET1039" s="18">
        <f t="shared" si="1557"/>
        <v>2.4108009196135961E-2</v>
      </c>
      <c r="EU1039" s="18">
        <f t="shared" si="1557"/>
        <v>2.4488698113672311E-2</v>
      </c>
      <c r="EV1039" s="18">
        <f t="shared" si="1557"/>
        <v>2.4865580142033307E-2</v>
      </c>
    </row>
    <row r="1040" spans="1:152">
      <c r="A1040" s="23">
        <v>10.14</v>
      </c>
      <c r="B1040" s="18">
        <f t="shared" si="1543"/>
        <v>0.20013617630132871</v>
      </c>
      <c r="C1040" s="18">
        <f t="shared" si="1543"/>
        <v>0.19425385987098923</v>
      </c>
      <c r="D1040" s="18">
        <f t="shared" si="1543"/>
        <v>0.18859778638027822</v>
      </c>
      <c r="E1040" s="18">
        <f t="shared" si="1543"/>
        <v>0.18315514962506574</v>
      </c>
      <c r="F1040" s="18">
        <f t="shared" si="1543"/>
        <v>0.17791409200893518</v>
      </c>
      <c r="G1040" s="18">
        <f t="shared" si="1543"/>
        <v>0.17286361830611852</v>
      </c>
      <c r="H1040" s="18">
        <f t="shared" si="1543"/>
        <v>0.16799351866411666</v>
      </c>
      <c r="I1040" s="18">
        <f t="shared" si="1543"/>
        <v>0.16329429971130793</v>
      </c>
      <c r="J1040" s="18">
        <f t="shared" si="1543"/>
        <v>0.15875712279135459</v>
      </c>
      <c r="K1040" s="18">
        <f t="shared" si="1543"/>
        <v>0.1543737484788574</v>
      </c>
      <c r="L1040" s="18">
        <f t="shared" si="1544"/>
        <v>0.15013648664344334</v>
      </c>
      <c r="M1040" s="18">
        <f t="shared" si="1544"/>
        <v>0.14603815142558391</v>
      </c>
      <c r="N1040" s="18">
        <f t="shared" si="1544"/>
        <v>0.14207202056959087</v>
      </c>
      <c r="O1040" s="18">
        <f t="shared" si="1544"/>
        <v>0.13823179862966109</v>
      </c>
      <c r="P1040" s="18">
        <f t="shared" si="1544"/>
        <v>0.13451158362535415</v>
      </c>
      <c r="Q1040" s="18">
        <f t="shared" si="1544"/>
        <v>0.1309058367750259</v>
      </c>
      <c r="R1040" s="18">
        <f t="shared" si="1544"/>
        <v>0.12740935498076822</v>
      </c>
      <c r="S1040" s="18">
        <f t="shared" si="1544"/>
        <v>0.12401724577738388</v>
      </c>
      <c r="T1040" s="18">
        <f t="shared" si="1544"/>
        <v>0.12072490449174614</v>
      </c>
      <c r="U1040" s="18">
        <f t="shared" si="1544"/>
        <v>0.11752799338830074</v>
      </c>
      <c r="V1040" s="18">
        <f t="shared" si="1545"/>
        <v>0.11442242260209672</v>
      </c>
      <c r="W1040" s="18">
        <f t="shared" si="1545"/>
        <v>0.11140433268310965</v>
      </c>
      <c r="X1040" s="18">
        <f t="shared" si="1545"/>
        <v>0.10847007859520558</v>
      </c>
      <c r="Y1040" s="18">
        <f t="shared" si="1545"/>
        <v>0.10561621503025777</v>
      </c>
      <c r="Z1040" s="18">
        <f t="shared" si="1545"/>
        <v>0.1028394829130113</v>
      </c>
      <c r="AA1040" s="18">
        <f t="shared" si="1545"/>
        <v>0.10013679698555802</v>
      </c>
      <c r="AB1040" s="18">
        <f t="shared" si="1545"/>
        <v>9.7505234371985078E-2</v>
      </c>
      <c r="AC1040" s="18">
        <f t="shared" si="1545"/>
        <v>9.4942024034089412E-2</v>
      </c>
      <c r="AD1040" s="18">
        <f t="shared" si="1545"/>
        <v>9.2444537038191027E-2</v>
      </c>
      <c r="AE1040" s="18">
        <f t="shared" si="1545"/>
        <v>9.0010277561176188E-2</v>
      </c>
      <c r="AF1040" s="18">
        <f t="shared" si="1546"/>
        <v>8.7636874571086681E-2</v>
      </c>
      <c r="AG1040" s="18">
        <f t="shared" si="1546"/>
        <v>8.5322074123962394E-2</v>
      </c>
      <c r="AH1040" s="18">
        <f t="shared" si="1546"/>
        <v>8.306373222432889E-2</v>
      </c>
      <c r="AI1040" s="18">
        <f t="shared" si="1546"/>
        <v>8.0859808201795016E-2</v>
      </c>
      <c r="AJ1040" s="18">
        <f t="shared" si="1546"/>
        <v>7.8708358560750008E-2</v>
      </c>
      <c r="AK1040" s="18">
        <f t="shared" si="1546"/>
        <v>7.6607531264200196E-2</v>
      </c>
      <c r="AL1040" s="18">
        <f t="shared" si="1546"/>
        <v>7.4555560416407429E-2</v>
      </c>
      <c r="AM1040" s="18">
        <f t="shared" si="1546"/>
        <v>7.2550761312241974E-2</v>
      </c>
      <c r="AN1040" s="18">
        <f t="shared" si="1546"/>
        <v>7.059152582408032E-2</v>
      </c>
      <c r="AO1040" s="18">
        <f t="shared" si="1546"/>
        <v>6.867631809969757E-2</v>
      </c>
      <c r="AP1040" s="18">
        <f t="shared" si="1547"/>
        <v>6.6803670546967814E-2</v>
      </c>
      <c r="AQ1040" s="18">
        <f t="shared" si="1547"/>
        <v>6.4972180083308989E-2</v>
      </c>
      <c r="AR1040" s="18">
        <f t="shared" si="1547"/>
        <v>6.3180504629729739E-2</v>
      </c>
      <c r="AS1040" s="18">
        <f t="shared" si="1547"/>
        <v>6.1427359831066161E-2</v>
      </c>
      <c r="AT1040" s="18">
        <f t="shared" si="1547"/>
        <v>5.9711515985565629E-2</v>
      </c>
      <c r="AU1040" s="18">
        <f t="shared" si="1547"/>
        <v>5.8031795168391444E-2</v>
      </c>
      <c r="AV1040" s="18">
        <f t="shared" si="1547"/>
        <v>5.6387068534908373E-2</v>
      </c>
      <c r="AW1040" s="18">
        <f t="shared" si="1547"/>
        <v>5.4776253790775442E-2</v>
      </c>
      <c r="AX1040" s="18">
        <f t="shared" si="1547"/>
        <v>5.3198312816930972E-2</v>
      </c>
      <c r="AY1040" s="18">
        <f t="shared" si="1547"/>
        <v>5.1652249438517699E-2</v>
      </c>
      <c r="AZ1040" s="18">
        <f t="shared" si="1548"/>
        <v>5.0137107327672702E-2</v>
      </c>
      <c r="BA1040" s="18">
        <f t="shared" si="1548"/>
        <v>4.8651968030903818E-2</v>
      </c>
      <c r="BB1040" s="18">
        <f t="shared" si="1548"/>
        <v>4.7195949112502966E-2</v>
      </c>
      <c r="BC1040" s="18">
        <f t="shared" si="1548"/>
        <v>4.5768202406109904E-2</v>
      </c>
      <c r="BD1040" s="18">
        <f t="shared" si="1548"/>
        <v>4.4367912367147447E-2</v>
      </c>
      <c r="BE1040" s="18">
        <f t="shared" si="1548"/>
        <v>4.299429451940337E-2</v>
      </c>
      <c r="BF1040" s="18">
        <f t="shared" si="1548"/>
        <v>4.1646593989541215E-2</v>
      </c>
      <c r="BG1040" s="18">
        <f t="shared" si="1548"/>
        <v>4.0324084123788635E-2</v>
      </c>
      <c r="BH1040" s="18">
        <f t="shared" si="1548"/>
        <v>3.9026065181475937E-2</v>
      </c>
      <c r="BI1040" s="18">
        <f t="shared" si="1548"/>
        <v>3.7751863100490078E-2</v>
      </c>
      <c r="BJ1040" s="18">
        <f t="shared" si="1549"/>
        <v>3.6500828330067611E-2</v>
      </c>
      <c r="BK1040" s="18">
        <f t="shared" si="1549"/>
        <v>3.527233472667974E-2</v>
      </c>
      <c r="BL1040" s="18">
        <f t="shared" si="1549"/>
        <v>3.406577850906669E-2</v>
      </c>
      <c r="BM1040" s="18">
        <f t="shared" si="1549"/>
        <v>3.2880577268756504E-2</v>
      </c>
      <c r="BN1040" s="18">
        <f t="shared" si="1549"/>
        <v>3.1716169032662313E-2</v>
      </c>
      <c r="BO1040" s="18">
        <f t="shared" si="1549"/>
        <v>3.0572011374587149E-2</v>
      </c>
      <c r="BP1040" s="18">
        <f t="shared" si="1549"/>
        <v>2.9447580572685643E-2</v>
      </c>
      <c r="BQ1040" s="18">
        <f t="shared" si="1549"/>
        <v>2.8342370810132925E-2</v>
      </c>
      <c r="BR1040" s="18">
        <f t="shared" si="1549"/>
        <v>2.7255893416437048E-2</v>
      </c>
      <c r="BS1040" s="18">
        <f t="shared" si="1549"/>
        <v>2.6187676147004929E-2</v>
      </c>
      <c r="BT1040" s="18">
        <f t="shared" si="1550"/>
        <v>2.5137262498730023E-2</v>
      </c>
      <c r="BU1040" s="18">
        <f t="shared" si="1550"/>
        <v>2.4104211059517523E-2</v>
      </c>
      <c r="BV1040" s="18">
        <f t="shared" si="1550"/>
        <v>2.3088094889800306E-2</v>
      </c>
      <c r="BW1040" s="18">
        <f t="shared" si="1550"/>
        <v>2.2088500934224799E-2</v>
      </c>
      <c r="BX1040" s="18">
        <f t="shared" si="1550"/>
        <v>2.110502946180378E-2</v>
      </c>
      <c r="BY1040" s="18">
        <f t="shared" si="1550"/>
        <v>2.0137293532941504E-2</v>
      </c>
      <c r="BZ1040" s="18">
        <f t="shared" si="1550"/>
        <v>1.9184918491838891E-2</v>
      </c>
      <c r="CA1040" s="18">
        <f t="shared" si="1550"/>
        <v>1.824754148287968E-2</v>
      </c>
      <c r="CB1040" s="18">
        <f t="shared" si="1550"/>
        <v>1.7324810989685413E-2</v>
      </c>
      <c r="CC1040" s="18">
        <f t="shared" si="1550"/>
        <v>1.6416386395610473E-2</v>
      </c>
      <c r="CD1040" s="18">
        <f t="shared" si="1551"/>
        <v>1.5521937564521311E-2</v>
      </c>
      <c r="CE1040" s="18">
        <f t="shared" si="1551"/>
        <v>1.4641144440777007E-2</v>
      </c>
      <c r="CF1040" s="18">
        <f t="shared" si="1551"/>
        <v>1.3773696667392456E-2</v>
      </c>
      <c r="CG1040" s="18">
        <f t="shared" si="1551"/>
        <v>1.2919293221427208E-2</v>
      </c>
      <c r="CH1040" s="18">
        <f t="shared" si="1551"/>
        <v>1.2077642065700278E-2</v>
      </c>
      <c r="CI1040" s="18">
        <f t="shared" si="1551"/>
        <v>1.1248459815984088E-2</v>
      </c>
      <c r="CJ1040" s="18">
        <f t="shared" si="1551"/>
        <v>1.0431471422881422E-2</v>
      </c>
      <c r="CK1040" s="18">
        <f t="shared" si="1551"/>
        <v>9.626409867634203E-3</v>
      </c>
      <c r="CL1040" s="18">
        <f t="shared" si="1551"/>
        <v>8.8330158711587281E-3</v>
      </c>
      <c r="CM1040" s="18">
        <f t="shared" si="1551"/>
        <v>8.0510376156397168E-3</v>
      </c>
      <c r="CN1040" s="18">
        <f t="shared" si="1552"/>
        <v>7.2802304780567179E-3</v>
      </c>
      <c r="CO1040" s="18">
        <f t="shared" si="1552"/>
        <v>6.5203567750493074E-3</v>
      </c>
      <c r="CP1040" s="18">
        <f t="shared" si="1552"/>
        <v>5.7711855185631766E-3</v>
      </c>
      <c r="CQ1040" s="18">
        <f t="shared" si="1552"/>
        <v>5.0324921817481716E-3</v>
      </c>
      <c r="CR1040" s="18">
        <f t="shared" si="1552"/>
        <v>4.3040584746111415E-3</v>
      </c>
      <c r="CS1040" s="18">
        <f t="shared" si="1552"/>
        <v>3.5856721289518889E-3</v>
      </c>
      <c r="CT1040" s="18">
        <f t="shared" si="1552"/>
        <v>2.8771266921372302E-3</v>
      </c>
      <c r="CU1040" s="18">
        <f t="shared" si="1552"/>
        <v>2.1782213292928787E-3</v>
      </c>
      <c r="CV1040" s="18">
        <f t="shared" si="1552"/>
        <v>1.488760633513983E-3</v>
      </c>
      <c r="CW1040" s="18">
        <f t="shared" si="1552"/>
        <v>8.0855444371871754E-4</v>
      </c>
      <c r="CX1040" s="18">
        <f t="shared" si="1553"/>
        <v>1.3741766978736525E-4</v>
      </c>
      <c r="CY1040" s="18">
        <f t="shared" si="1553"/>
        <v>5.2482987535019954E-4</v>
      </c>
      <c r="CZ1040" s="18">
        <f t="shared" si="1553"/>
        <v>1.178363636999108E-3</v>
      </c>
      <c r="DA1040" s="18">
        <f t="shared" si="1553"/>
        <v>1.8233544736591251E-3</v>
      </c>
      <c r="DB1040" s="18">
        <f t="shared" si="1553"/>
        <v>2.459968805946941E-3</v>
      </c>
      <c r="DC1040" s="18">
        <f t="shared" si="1553"/>
        <v>3.088368759753643E-3</v>
      </c>
      <c r="DD1040" s="18">
        <f t="shared" si="1553"/>
        <v>3.7087123038961473E-3</v>
      </c>
      <c r="DE1040" s="18">
        <f t="shared" si="1553"/>
        <v>4.3211533825081305E-3</v>
      </c>
      <c r="DF1040" s="18">
        <f t="shared" si="1553"/>
        <v>4.9258420424035526E-3</v>
      </c>
      <c r="DG1040" s="18">
        <f t="shared" si="1553"/>
        <v>5.5229245556336487E-3</v>
      </c>
      <c r="DH1040" s="18">
        <f t="shared" si="1554"/>
        <v>6.1125435374482923E-3</v>
      </c>
      <c r="DI1040" s="18">
        <f t="shared" si="1554"/>
        <v>6.6948380598615756E-3</v>
      </c>
      <c r="DJ1040" s="18">
        <f t="shared" si="1554"/>
        <v>7.2699437610104709E-3</v>
      </c>
      <c r="DK1040" s="18">
        <f t="shared" si="1554"/>
        <v>7.8379929504888077E-3</v>
      </c>
      <c r="DL1040" s="18">
        <f t="shared" si="1554"/>
        <v>8.3991147108272157E-3</v>
      </c>
      <c r="DM1040" s="18">
        <f t="shared" si="1554"/>
        <v>8.9534349952826928E-3</v>
      </c>
      <c r="DN1040" s="18">
        <f t="shared" si="1554"/>
        <v>9.5010767220941525E-3</v>
      </c>
      <c r="DO1040" s="18">
        <f t="shared" si="1554"/>
        <v>1.0042159865350973E-2</v>
      </c>
      <c r="DP1040" s="18">
        <f t="shared" si="1554"/>
        <v>1.0576801542616643E-2</v>
      </c>
      <c r="DQ1040" s="18">
        <f t="shared" si="1554"/>
        <v>1.1105116099441301E-2</v>
      </c>
      <c r="DR1040" s="18">
        <f t="shared" si="1555"/>
        <v>1.1627215190891556E-2</v>
      </c>
      <c r="DS1040" s="18">
        <f t="shared" si="1555"/>
        <v>1.2143207860219565E-2</v>
      </c>
      <c r="DT1040" s="18">
        <f t="shared" si="1555"/>
        <v>1.2653200614787932E-2</v>
      </c>
      <c r="DU1040" s="18">
        <f t="shared" si="1555"/>
        <v>1.3157297499361356E-2</v>
      </c>
      <c r="DV1040" s="18">
        <f t="shared" si="1555"/>
        <v>1.365560016687066E-2</v>
      </c>
      <c r="DW1040" s="18">
        <f t="shared" si="1555"/>
        <v>1.4148207946751319E-2</v>
      </c>
      <c r="DX1040" s="18">
        <f t="shared" si="1555"/>
        <v>1.4635217910951515E-2</v>
      </c>
      <c r="DY1040" s="18">
        <f t="shared" si="1555"/>
        <v>1.5116724937703108E-2</v>
      </c>
      <c r="DZ1040" s="18">
        <f t="shared" si="1555"/>
        <v>1.5592821773142862E-2</v>
      </c>
      <c r="EA1040" s="18">
        <f t="shared" si="1555"/>
        <v>1.6063599090868234E-2</v>
      </c>
      <c r="EB1040" s="18">
        <f t="shared" si="1556"/>
        <v>1.652914554950774E-2</v>
      </c>
      <c r="EC1040" s="18">
        <f t="shared" si="1556"/>
        <v>1.698954784838333E-2</v>
      </c>
      <c r="ED1040" s="18">
        <f t="shared" si="1556"/>
        <v>1.7444890781337166E-2</v>
      </c>
      <c r="EE1040" s="18">
        <f t="shared" si="1556"/>
        <v>1.7895257288794236E-2</v>
      </c>
      <c r="EF1040" s="18">
        <f t="shared" si="1556"/>
        <v>1.8340728508126791E-2</v>
      </c>
      <c r="EG1040" s="18">
        <f t="shared" si="1556"/>
        <v>1.8781383822385492E-2</v>
      </c>
      <c r="EH1040" s="18">
        <f t="shared" si="1556"/>
        <v>1.9217300907458573E-2</v>
      </c>
      <c r="EI1040" s="18">
        <f t="shared" si="1556"/>
        <v>1.9648555777718062E-2</v>
      </c>
      <c r="EJ1040" s="18">
        <f t="shared" si="1556"/>
        <v>2.0075222830208829E-2</v>
      </c>
      <c r="EK1040" s="18">
        <f t="shared" si="1556"/>
        <v>2.0497374887435166E-2</v>
      </c>
      <c r="EL1040" s="18">
        <f t="shared" si="1557"/>
        <v>2.0915083238795928E-2</v>
      </c>
      <c r="EM1040" s="18">
        <f t="shared" si="1557"/>
        <v>2.1328417680718401E-2</v>
      </c>
      <c r="EN1040" s="18">
        <f t="shared" si="1557"/>
        <v>2.1737446555537457E-2</v>
      </c>
      <c r="EO1040" s="18">
        <f t="shared" si="1557"/>
        <v>2.2142236789166728E-2</v>
      </c>
      <c r="EP1040" s="18">
        <f t="shared" si="1557"/>
        <v>2.2542853927603926E-2</v>
      </c>
      <c r="EQ1040" s="18">
        <f t="shared" si="1557"/>
        <v>2.2939362172313557E-2</v>
      </c>
      <c r="ER1040" s="18">
        <f t="shared" si="1557"/>
        <v>2.3331824414526171E-2</v>
      </c>
      <c r="ES1040" s="18">
        <f t="shared" si="1557"/>
        <v>2.372030226849297E-2</v>
      </c>
      <c r="ET1040" s="18">
        <f t="shared" si="1557"/>
        <v>2.4104856103732801E-2</v>
      </c>
      <c r="EU1040" s="18">
        <f t="shared" si="1557"/>
        <v>2.4485545076306917E-2</v>
      </c>
      <c r="EV1040" s="18">
        <f t="shared" si="1557"/>
        <v>2.4862427159155299E-2</v>
      </c>
    </row>
    <row r="1041" spans="1:152">
      <c r="A1041" s="22">
        <v>10.15</v>
      </c>
      <c r="B1041" s="18">
        <f t="shared" si="1543"/>
        <v>0.20013943401570733</v>
      </c>
      <c r="C1041" s="18">
        <f t="shared" si="1543"/>
        <v>0.19425711675429475</v>
      </c>
      <c r="D1041" s="18">
        <f t="shared" si="1543"/>
        <v>0.18860104246447504</v>
      </c>
      <c r="E1041" s="18">
        <f t="shared" si="1543"/>
        <v>0.1831584049403088</v>
      </c>
      <c r="F1041" s="18">
        <f t="shared" si="1543"/>
        <v>0.17791734658370434</v>
      </c>
      <c r="G1041" s="18">
        <f t="shared" si="1543"/>
        <v>0.17286687216734006</v>
      </c>
      <c r="H1041" s="18">
        <f t="shared" si="1543"/>
        <v>0.16799677183727446</v>
      </c>
      <c r="I1041" s="18">
        <f t="shared" si="1543"/>
        <v>0.16329755222054454</v>
      </c>
      <c r="J1041" s="18">
        <f t="shared" si="1543"/>
        <v>0.15876037465956391</v>
      </c>
      <c r="K1041" s="18">
        <f t="shared" si="1543"/>
        <v>0.15437699972776908</v>
      </c>
      <c r="L1041" s="18">
        <f t="shared" si="1544"/>
        <v>0.1501397372937007</v>
      </c>
      <c r="M1041" s="18">
        <f t="shared" si="1544"/>
        <v>0.14604140149681488</v>
      </c>
      <c r="N1041" s="18">
        <f t="shared" si="1544"/>
        <v>0.14207527008047383</v>
      </c>
      <c r="O1041" s="18">
        <f t="shared" si="1544"/>
        <v>0.13823504759798483</v>
      </c>
      <c r="P1041" s="18">
        <f t="shared" si="1544"/>
        <v>0.13451483206807363</v>
      </c>
      <c r="Q1041" s="18">
        <f t="shared" si="1544"/>
        <v>0.13090908470831353</v>
      </c>
      <c r="R1041" s="18">
        <f t="shared" si="1544"/>
        <v>0.12741260242006136</v>
      </c>
      <c r="S1041" s="18">
        <f t="shared" si="1544"/>
        <v>0.12402049273742864</v>
      </c>
      <c r="T1041" s="18">
        <f t="shared" si="1544"/>
        <v>0.120728150986638</v>
      </c>
      <c r="U1041" s="18">
        <f t="shared" si="1544"/>
        <v>0.11753123943152247</v>
      </c>
      <c r="V1041" s="18">
        <f t="shared" si="1545"/>
        <v>0.11442566820655316</v>
      </c>
      <c r="W1041" s="18">
        <f t="shared" si="1545"/>
        <v>0.11140757786116037</v>
      </c>
      <c r="X1041" s="18">
        <f t="shared" si="1545"/>
        <v>0.10847332335869521</v>
      </c>
      <c r="Y1041" s="18">
        <f t="shared" si="1545"/>
        <v>0.10561945939054412</v>
      </c>
      <c r="Z1041" s="18">
        <f t="shared" si="1545"/>
        <v>0.10284272688099177</v>
      </c>
      <c r="AA1041" s="18">
        <f t="shared" si="1545"/>
        <v>0.10014004057169409</v>
      </c>
      <c r="AB1041" s="18">
        <f t="shared" si="1545"/>
        <v>9.7508477586325304E-2</v>
      </c>
      <c r="AC1041" s="18">
        <f t="shared" si="1545"/>
        <v>9.4945266886290805E-2</v>
      </c>
      <c r="AD1041" s="18">
        <f t="shared" si="1545"/>
        <v>9.2447779537539215E-2</v>
      </c>
      <c r="AE1041" s="18">
        <f t="shared" si="1545"/>
        <v>9.0013519716604179E-2</v>
      </c>
      <c r="AF1041" s="18">
        <f t="shared" si="1546"/>
        <v>8.764011639119243E-2</v>
      </c>
      <c r="AG1041" s="18">
        <f t="shared" si="1546"/>
        <v>8.5325315617025499E-2</v>
      </c>
      <c r="AH1041" s="18">
        <f t="shared" si="1546"/>
        <v>8.3066973398325999E-2</v>
      </c>
      <c r="AI1041" s="18">
        <f t="shared" si="1546"/>
        <v>8.0863049064414466E-2</v>
      </c>
      <c r="AJ1041" s="18">
        <f t="shared" si="1546"/>
        <v>7.8711599119405534E-2</v>
      </c>
      <c r="AK1041" s="18">
        <f t="shared" si="1546"/>
        <v>7.6610771526043925E-2</v>
      </c>
      <c r="AL1041" s="18">
        <f t="shared" si="1546"/>
        <v>7.4558800388341923E-2</v>
      </c>
      <c r="AM1041" s="18">
        <f t="shared" si="1546"/>
        <v>7.2554001000931831E-2</v>
      </c>
      <c r="AN1041" s="18">
        <f t="shared" si="1546"/>
        <v>7.059476523596292E-2</v>
      </c>
      <c r="AO1041" s="18">
        <f t="shared" si="1546"/>
        <v>6.8679557240993311E-2</v>
      </c>
      <c r="AP1041" s="18">
        <f t="shared" si="1547"/>
        <v>6.6806909423689706E-2</v>
      </c>
      <c r="AQ1041" s="18">
        <f t="shared" si="1547"/>
        <v>6.4975418701271853E-2</v>
      </c>
      <c r="AR1041" s="18">
        <f t="shared" si="1547"/>
        <v>6.3183742994558784E-2</v>
      </c>
      <c r="AS1041" s="18">
        <f t="shared" si="1547"/>
        <v>6.1430597948205136E-2</v>
      </c>
      <c r="AT1041" s="18">
        <f t="shared" si="1547"/>
        <v>5.9714753860284499E-2</v>
      </c>
      <c r="AU1041" s="18">
        <f t="shared" si="1547"/>
        <v>5.8035032805793821E-2</v>
      </c>
      <c r="AV1041" s="18">
        <f t="shared" si="1547"/>
        <v>5.639030593993833E-2</v>
      </c>
      <c r="AW1041" s="18">
        <f t="shared" si="1547"/>
        <v>5.4779490968224188E-2</v>
      </c>
      <c r="AX1041" s="18">
        <f t="shared" si="1547"/>
        <v>5.3201549771443001E-2</v>
      </c>
      <c r="AY1041" s="18">
        <f t="shared" si="1547"/>
        <v>5.1655486174596796E-2</v>
      </c>
      <c r="AZ1041" s="18">
        <f t="shared" si="1548"/>
        <v>5.0140343849687505E-2</v>
      </c>
      <c r="BA1041" s="18">
        <f t="shared" si="1548"/>
        <v>4.8655204343093256E-2</v>
      </c>
      <c r="BB1041" s="18">
        <f t="shared" si="1548"/>
        <v>4.7199185218981227E-2</v>
      </c>
      <c r="BC1041" s="18">
        <f t="shared" si="1548"/>
        <v>4.577143831087141E-2</v>
      </c>
      <c r="BD1041" s="18">
        <f t="shared" si="1548"/>
        <v>4.4371148074071359E-2</v>
      </c>
      <c r="BE1041" s="18">
        <f t="shared" si="1548"/>
        <v>4.2997530032257994E-2</v>
      </c>
      <c r="BF1041" s="18">
        <f t="shared" si="1548"/>
        <v>4.1649829311988247E-2</v>
      </c>
      <c r="BG1041" s="18">
        <f t="shared" si="1548"/>
        <v>4.0327319259387123E-2</v>
      </c>
      <c r="BH1041" s="18">
        <f t="shared" si="1548"/>
        <v>3.902930013368601E-2</v>
      </c>
      <c r="BI1041" s="18">
        <f t="shared" si="1548"/>
        <v>3.7755097872676689E-2</v>
      </c>
      <c r="BJ1041" s="18">
        <f t="shared" si="1549"/>
        <v>3.6504062925503886E-2</v>
      </c>
      <c r="BK1041" s="18">
        <f t="shared" si="1549"/>
        <v>3.5275569148550394E-2</v>
      </c>
      <c r="BL1041" s="18">
        <f t="shared" si="1549"/>
        <v>3.4069012760471092E-2</v>
      </c>
      <c r="BM1041" s="18">
        <f t="shared" si="1549"/>
        <v>3.2883811352711755E-2</v>
      </c>
      <c r="BN1041" s="18">
        <f t="shared" si="1549"/>
        <v>3.1719402952106124E-2</v>
      </c>
      <c r="BO1041" s="18">
        <f t="shared" si="1549"/>
        <v>3.05752451323806E-2</v>
      </c>
      <c r="BP1041" s="18">
        <f t="shared" si="1549"/>
        <v>2.9450814171615797E-2</v>
      </c>
      <c r="BQ1041" s="18">
        <f t="shared" si="1549"/>
        <v>2.834560425291538E-2</v>
      </c>
      <c r="BR1041" s="18">
        <f t="shared" si="1549"/>
        <v>2.7259126705718388E-2</v>
      </c>
      <c r="BS1041" s="18">
        <f t="shared" si="1549"/>
        <v>2.6190909285365022E-2</v>
      </c>
      <c r="BT1041" s="18">
        <f t="shared" si="1550"/>
        <v>2.5140495488684196E-2</v>
      </c>
      <c r="BU1041" s="18">
        <f t="shared" si="1550"/>
        <v>2.4107443903518787E-2</v>
      </c>
      <c r="BV1041" s="18">
        <f t="shared" si="1550"/>
        <v>2.3091327590241302E-2</v>
      </c>
      <c r="BW1041" s="18">
        <f t="shared" si="1550"/>
        <v>2.2091733493439875E-2</v>
      </c>
      <c r="BX1041" s="18">
        <f t="shared" si="1550"/>
        <v>2.1108261882070753E-2</v>
      </c>
      <c r="BY1041" s="18">
        <f t="shared" si="1550"/>
        <v>2.014052581648354E-2</v>
      </c>
      <c r="BZ1041" s="18">
        <f t="shared" si="1550"/>
        <v>1.9188150640826254E-2</v>
      </c>
      <c r="CA1041" s="18">
        <f t="shared" si="1550"/>
        <v>1.8250773499431314E-2</v>
      </c>
      <c r="CB1041" s="18">
        <f t="shared" si="1550"/>
        <v>1.7328042875870663E-2</v>
      </c>
      <c r="CC1041" s="18">
        <f t="shared" si="1550"/>
        <v>1.6419618153450485E-2</v>
      </c>
      <c r="CD1041" s="18">
        <f t="shared" si="1551"/>
        <v>1.5525169195990618E-2</v>
      </c>
      <c r="CE1041" s="18">
        <f t="shared" si="1551"/>
        <v>1.4644375947804954E-2</v>
      </c>
      <c r="CF1041" s="18">
        <f t="shared" si="1551"/>
        <v>1.377692805186452E-2</v>
      </c>
      <c r="CG1041" s="18">
        <f t="shared" si="1551"/>
        <v>1.2922524485186333E-2</v>
      </c>
      <c r="CH1041" s="18">
        <f t="shared" si="1551"/>
        <v>1.2080873210548168E-2</v>
      </c>
      <c r="CI1041" s="18">
        <f t="shared" si="1551"/>
        <v>1.1251690843682369E-2</v>
      </c>
      <c r="CJ1041" s="18">
        <f t="shared" si="1551"/>
        <v>1.0434702335152854E-2</v>
      </c>
      <c r="CK1041" s="18">
        <f t="shared" si="1551"/>
        <v>9.6296406661639106E-3</v>
      </c>
      <c r="CL1041" s="18">
        <f t="shared" si="1551"/>
        <v>8.8362465575950871E-3</v>
      </c>
      <c r="CM1041" s="18">
        <f t="shared" si="1551"/>
        <v>8.0542681915956038E-3</v>
      </c>
      <c r="CN1041" s="18">
        <f t="shared" si="1552"/>
        <v>7.2834609451104398E-3</v>
      </c>
      <c r="CO1041" s="18">
        <f t="shared" si="1552"/>
        <v>6.5235871347455732E-3</v>
      </c>
      <c r="CP1041" s="18">
        <f t="shared" si="1552"/>
        <v>5.7744157724140266E-3</v>
      </c>
      <c r="CQ1041" s="18">
        <f t="shared" si="1552"/>
        <v>5.035722331233991E-3</v>
      </c>
      <c r="CR1041" s="18">
        <f t="shared" si="1552"/>
        <v>4.3072885211814516E-3</v>
      </c>
      <c r="CS1041" s="18">
        <f t="shared" si="1552"/>
        <v>3.5889020740261929E-3</v>
      </c>
      <c r="CT1041" s="18">
        <f t="shared" si="1552"/>
        <v>2.880356537105902E-3</v>
      </c>
      <c r="CU1041" s="18">
        <f t="shared" si="1552"/>
        <v>2.1814510755178845E-3</v>
      </c>
      <c r="CV1041" s="18">
        <f t="shared" si="1552"/>
        <v>1.4919902823297138E-3</v>
      </c>
      <c r="CW1041" s="18">
        <f t="shared" si="1552"/>
        <v>8.1178399643266896E-4</v>
      </c>
      <c r="CX1041" s="18">
        <f t="shared" si="1553"/>
        <v>1.4064712768090126E-4</v>
      </c>
      <c r="CY1041" s="18">
        <f t="shared" si="1553"/>
        <v>5.2160051102116689E-4</v>
      </c>
      <c r="CZ1041" s="18">
        <f t="shared" si="1553"/>
        <v>1.175134365003494E-3</v>
      </c>
      <c r="DA1041" s="18">
        <f t="shared" si="1553"/>
        <v>1.820125292789937E-3</v>
      </c>
      <c r="DB1041" s="18">
        <f t="shared" si="1553"/>
        <v>2.4567397150207365E-3</v>
      </c>
      <c r="DC1041" s="18">
        <f t="shared" si="1553"/>
        <v>3.0851397576098644E-3</v>
      </c>
      <c r="DD1041" s="18">
        <f t="shared" si="1553"/>
        <v>3.7054833893965522E-3</v>
      </c>
      <c r="DE1041" s="18">
        <f t="shared" si="1553"/>
        <v>4.3179245545362233E-3</v>
      </c>
      <c r="DF1041" s="18">
        <f t="shared" si="1553"/>
        <v>4.9226132998640704E-3</v>
      </c>
      <c r="DG1041" s="18">
        <f t="shared" si="1553"/>
        <v>5.5196958974519372E-3</v>
      </c>
      <c r="DH1041" s="18">
        <f t="shared" si="1554"/>
        <v>6.1093149625699242E-3</v>
      </c>
      <c r="DI1041" s="18">
        <f t="shared" si="1554"/>
        <v>6.6916095672516912E-3</v>
      </c>
      <c r="DJ1041" s="18">
        <f t="shared" si="1554"/>
        <v>7.2667153496534104E-3</v>
      </c>
      <c r="DK1041" s="18">
        <f t="shared" si="1554"/>
        <v>7.8347646193876325E-3</v>
      </c>
      <c r="DL1041" s="18">
        <f t="shared" si="1554"/>
        <v>8.3958864590031532E-3</v>
      </c>
      <c r="DM1041" s="18">
        <f t="shared" si="1554"/>
        <v>8.9502068217748379E-3</v>
      </c>
      <c r="DN1041" s="18">
        <f t="shared" si="1554"/>
        <v>9.4978486259589198E-3</v>
      </c>
      <c r="DO1041" s="18">
        <f t="shared" si="1554"/>
        <v>1.0038931845661764E-2</v>
      </c>
      <c r="DP1041" s="18">
        <f t="shared" si="1554"/>
        <v>1.0573573598463379E-2</v>
      </c>
      <c r="DQ1041" s="18">
        <f t="shared" si="1554"/>
        <v>1.1101888229930058E-2</v>
      </c>
      <c r="DR1041" s="18">
        <f t="shared" si="1555"/>
        <v>1.1623987395144197E-2</v>
      </c>
      <c r="DS1041" s="18">
        <f t="shared" si="1555"/>
        <v>1.2139980137373357E-2</v>
      </c>
      <c r="DT1041" s="18">
        <f t="shared" si="1555"/>
        <v>1.2649972963995185E-2</v>
      </c>
      <c r="DU1041" s="18">
        <f t="shared" si="1555"/>
        <v>1.3154069919789076E-2</v>
      </c>
      <c r="DV1041" s="18">
        <f t="shared" si="1555"/>
        <v>1.3652372657700237E-2</v>
      </c>
      <c r="DW1041" s="18">
        <f t="shared" si="1555"/>
        <v>1.4144980507178141E-2</v>
      </c>
      <c r="DX1041" s="18">
        <f t="shared" si="1555"/>
        <v>1.4631990540184707E-2</v>
      </c>
      <c r="DY1041" s="18">
        <f t="shared" si="1555"/>
        <v>1.5113497634965195E-2</v>
      </c>
      <c r="DZ1041" s="18">
        <f t="shared" si="1555"/>
        <v>1.5589594537669491E-2</v>
      </c>
      <c r="EA1041" s="18">
        <f t="shared" si="1555"/>
        <v>1.6060371921907839E-2</v>
      </c>
      <c r="EB1041" s="18">
        <f t="shared" si="1556"/>
        <v>1.6525918446321293E-2</v>
      </c>
      <c r="EC1041" s="18">
        <f t="shared" si="1556"/>
        <v>1.6986320810244024E-2</v>
      </c>
      <c r="ED1041" s="18">
        <f t="shared" si="1556"/>
        <v>1.7441663807530219E-2</v>
      </c>
      <c r="EE1041" s="18">
        <f t="shared" si="1556"/>
        <v>1.7892030378616572E-2</v>
      </c>
      <c r="EF1041" s="18">
        <f t="shared" si="1556"/>
        <v>1.8337501660886768E-2</v>
      </c>
      <c r="EG1041" s="18">
        <f t="shared" si="1556"/>
        <v>1.8778157037402696E-2</v>
      </c>
      <c r="EH1041" s="18">
        <f t="shared" si="1556"/>
        <v>1.9214074184063588E-2</v>
      </c>
      <c r="EI1041" s="18">
        <f t="shared" si="1556"/>
        <v>1.9645329115252193E-2</v>
      </c>
      <c r="EJ1041" s="18">
        <f t="shared" si="1556"/>
        <v>2.0071996228023893E-2</v>
      </c>
      <c r="EK1041" s="18">
        <f t="shared" si="1556"/>
        <v>2.049414834489327E-2</v>
      </c>
      <c r="EL1041" s="18">
        <f t="shared" si="1557"/>
        <v>2.0911856755269242E-2</v>
      </c>
      <c r="EM1041" s="18">
        <f t="shared" si="1557"/>
        <v>2.132519125558896E-2</v>
      </c>
      <c r="EN1041" s="18">
        <f t="shared" si="1557"/>
        <v>2.1734220188196984E-2</v>
      </c>
      <c r="EO1041" s="18">
        <f t="shared" si="1557"/>
        <v>2.2139010479016334E-2</v>
      </c>
      <c r="EP1041" s="18">
        <f t="shared" si="1557"/>
        <v>2.2539627674054055E-2</v>
      </c>
      <c r="EQ1041" s="18">
        <f t="shared" si="1557"/>
        <v>2.2936135974783681E-2</v>
      </c>
      <c r="ER1041" s="18">
        <f t="shared" si="1557"/>
        <v>2.3328598272444656E-2</v>
      </c>
      <c r="ES1041" s="18">
        <f t="shared" si="1557"/>
        <v>2.371707618129687E-2</v>
      </c>
      <c r="ET1041" s="18">
        <f t="shared" si="1557"/>
        <v>2.4101630070867755E-2</v>
      </c>
      <c r="EU1041" s="18">
        <f t="shared" si="1557"/>
        <v>2.4482319097226868E-2</v>
      </c>
      <c r="EV1041" s="18">
        <f t="shared" si="1557"/>
        <v>2.4859201233322394E-2</v>
      </c>
    </row>
    <row r="1042" spans="1:152">
      <c r="A1042" s="23">
        <v>10.16</v>
      </c>
      <c r="B1042" s="18">
        <f t="shared" si="1543"/>
        <v>0.20014276565989905</v>
      </c>
      <c r="C1042" s="18">
        <f t="shared" si="1543"/>
        <v>0.19426044758633026</v>
      </c>
      <c r="D1042" s="18">
        <f t="shared" si="1543"/>
        <v>0.18860437251559106</v>
      </c>
      <c r="E1042" s="18">
        <f t="shared" si="1543"/>
        <v>0.18316173423997406</v>
      </c>
      <c r="F1042" s="18">
        <f t="shared" si="1543"/>
        <v>0.17792067515975032</v>
      </c>
      <c r="G1042" s="18">
        <f t="shared" si="1543"/>
        <v>0.17287020004608017</v>
      </c>
      <c r="H1042" s="18">
        <f t="shared" si="1543"/>
        <v>0.16800009904361249</v>
      </c>
      <c r="I1042" s="18">
        <f t="shared" si="1543"/>
        <v>0.16330087877807359</v>
      </c>
      <c r="J1042" s="18">
        <f t="shared" si="1543"/>
        <v>0.15876370059065661</v>
      </c>
      <c r="K1042" s="18">
        <f t="shared" si="1543"/>
        <v>0.15438032505366064</v>
      </c>
      <c r="L1042" s="18">
        <f t="shared" si="1544"/>
        <v>0.15014306203456446</v>
      </c>
      <c r="M1042" s="18">
        <f t="shared" si="1544"/>
        <v>0.14604472567183208</v>
      </c>
      <c r="N1042" s="18">
        <f t="shared" si="1544"/>
        <v>0.14207859370789758</v>
      </c>
      <c r="O1042" s="18">
        <f t="shared" si="1544"/>
        <v>0.13823837069519906</v>
      </c>
      <c r="P1042" s="18">
        <f t="shared" si="1544"/>
        <v>0.13451815465164738</v>
      </c>
      <c r="Q1042" s="18">
        <f t="shared" si="1544"/>
        <v>0.13091240679405111</v>
      </c>
      <c r="R1042" s="18">
        <f t="shared" si="1544"/>
        <v>0.12741592402304874</v>
      </c>
      <c r="S1042" s="18">
        <f t="shared" si="1544"/>
        <v>0.12402381387207623</v>
      </c>
      <c r="T1042" s="18">
        <f t="shared" si="1544"/>
        <v>0.12073147166672057</v>
      </c>
      <c r="U1042" s="18">
        <f t="shared" si="1544"/>
        <v>0.1175345596702158</v>
      </c>
      <c r="V1042" s="18">
        <f t="shared" si="1545"/>
        <v>0.11442898801646835</v>
      </c>
      <c r="W1042" s="18">
        <f t="shared" si="1545"/>
        <v>0.11141089725437567</v>
      </c>
      <c r="X1042" s="18">
        <f t="shared" si="1545"/>
        <v>0.10847664234678563</v>
      </c>
      <c r="Y1042" s="18">
        <f t="shared" si="1545"/>
        <v>0.10562277798460898</v>
      </c>
      <c r="Z1042" s="18">
        <f t="shared" si="1545"/>
        <v>0.10284604509168037</v>
      </c>
      <c r="AA1042" s="18">
        <f t="shared" si="1545"/>
        <v>0.10014335840922987</v>
      </c>
      <c r="AB1042" s="18">
        <f t="shared" si="1545"/>
        <v>9.7511795060528025E-2</v>
      </c>
      <c r="AC1042" s="18">
        <f t="shared" si="1545"/>
        <v>9.4948584006597697E-2</v>
      </c>
      <c r="AD1042" s="18">
        <f t="shared" si="1545"/>
        <v>9.2451096313024506E-2</v>
      </c>
      <c r="AE1042" s="18">
        <f t="shared" si="1545"/>
        <v>9.0016836155997551E-2</v>
      </c>
      <c r="AF1042" s="18">
        <f t="shared" si="1546"/>
        <v>8.764343250289619E-2</v>
      </c>
      <c r="AG1042" s="18">
        <f t="shared" si="1546"/>
        <v>8.5328631409130731E-2</v>
      </c>
      <c r="AH1042" s="18">
        <f t="shared" si="1546"/>
        <v>8.3070288878627802E-2</v>
      </c>
      <c r="AI1042" s="18">
        <f t="shared" si="1546"/>
        <v>8.0866364240426175E-2</v>
      </c>
      <c r="AJ1042" s="18">
        <f t="shared" si="1546"/>
        <v>7.871491399837216E-2</v>
      </c>
      <c r="AK1042" s="18">
        <f t="shared" si="1546"/>
        <v>7.6614086114954738E-2</v>
      </c>
      <c r="AL1042" s="18">
        <f t="shared" si="1546"/>
        <v>7.456211469394243E-2</v>
      </c>
      <c r="AM1042" s="18">
        <f t="shared" si="1546"/>
        <v>7.255731502973492E-2</v>
      </c>
      <c r="AN1042" s="18">
        <f t="shared" si="1546"/>
        <v>7.0598078994259406E-2</v>
      </c>
      <c r="AO1042" s="18">
        <f t="shared" si="1546"/>
        <v>6.8682870734862012E-2</v>
      </c>
      <c r="AP1042" s="18">
        <f t="shared" si="1547"/>
        <v>6.6810222659006796E-2</v>
      </c>
      <c r="AQ1042" s="18">
        <f t="shared" si="1547"/>
        <v>6.4978731683719787E-2</v>
      </c>
      <c r="AR1042" s="18">
        <f t="shared" si="1547"/>
        <v>6.3187055729634706E-2</v>
      </c>
      <c r="AS1042" s="18">
        <f t="shared" si="1547"/>
        <v>6.1433910441228895E-2</v>
      </c>
      <c r="AT1042" s="18">
        <f t="shared" si="1547"/>
        <v>5.9718066116406135E-2</v>
      </c>
      <c r="AU1042" s="18">
        <f t="shared" si="1547"/>
        <v>5.803834483000074E-2</v>
      </c>
      <c r="AV1042" s="18">
        <f t="shared" si="1547"/>
        <v>5.6393617737062099E-2</v>
      </c>
      <c r="AW1042" s="18">
        <f t="shared" si="1547"/>
        <v>5.4782802542946922E-2</v>
      </c>
      <c r="AX1042" s="18">
        <f t="shared" si="1547"/>
        <v>5.3204861128303506E-2</v>
      </c>
      <c r="AY1042" s="18">
        <f t="shared" si="1547"/>
        <v>5.1658797317996309E-2</v>
      </c>
      <c r="AZ1042" s="18">
        <f t="shared" si="1548"/>
        <v>5.0143654783895278E-2</v>
      </c>
      <c r="BA1042" s="18">
        <f t="shared" si="1548"/>
        <v>4.8658515072251676E-2</v>
      </c>
      <c r="BB1042" s="18">
        <f t="shared" si="1548"/>
        <v>4.7202495747110877E-2</v>
      </c>
      <c r="BC1042" s="18">
        <f t="shared" si="1548"/>
        <v>4.5774748641875758E-2</v>
      </c>
      <c r="BD1042" s="18">
        <f t="shared" si="1548"/>
        <v>4.4374458211741269E-2</v>
      </c>
      <c r="BE1042" s="18">
        <f t="shared" si="1548"/>
        <v>4.3000839980276061E-2</v>
      </c>
      <c r="BF1042" s="18">
        <f t="shared" si="1548"/>
        <v>4.1653139073932775E-2</v>
      </c>
      <c r="BG1042" s="18">
        <f t="shared" si="1548"/>
        <v>4.0330628838736129E-2</v>
      </c>
      <c r="BH1042" s="18">
        <f t="shared" si="1548"/>
        <v>3.9032609533820907E-2</v>
      </c>
      <c r="BI1042" s="18">
        <f t="shared" si="1548"/>
        <v>3.7758407096885771E-2</v>
      </c>
      <c r="BJ1042" s="18">
        <f t="shared" si="1549"/>
        <v>3.6507371976985829E-2</v>
      </c>
      <c r="BK1042" s="18">
        <f t="shared" si="1549"/>
        <v>3.5278878030417411E-2</v>
      </c>
      <c r="BL1042" s="18">
        <f t="shared" si="1549"/>
        <v>3.4072321475751996E-2</v>
      </c>
      <c r="BM1042" s="18">
        <f t="shared" si="1549"/>
        <v>3.2887119904354986E-2</v>
      </c>
      <c r="BN1042" s="18">
        <f t="shared" si="1549"/>
        <v>3.1722711342982546E-2</v>
      </c>
      <c r="BO1042" s="18">
        <f t="shared" si="1549"/>
        <v>3.0578553365286101E-2</v>
      </c>
      <c r="BP1042" s="18">
        <f t="shared" si="1549"/>
        <v>2.9454122249274038E-2</v>
      </c>
      <c r="BQ1042" s="18">
        <f t="shared" si="1549"/>
        <v>2.8348912177980176E-2</v>
      </c>
      <c r="BR1042" s="18">
        <f t="shared" si="1549"/>
        <v>2.726243448077606E-2</v>
      </c>
      <c r="BS1042" s="18">
        <f t="shared" si="1549"/>
        <v>2.6194216912936691E-2</v>
      </c>
      <c r="BT1042" s="18">
        <f t="shared" si="1550"/>
        <v>2.5143802971227966E-2</v>
      </c>
      <c r="BU1042" s="18">
        <f t="shared" si="1550"/>
        <v>2.4110751243431802E-2</v>
      </c>
      <c r="BV1042" s="18">
        <f t="shared" si="1550"/>
        <v>2.309463478986179E-2</v>
      </c>
      <c r="BW1042" s="18">
        <f t="shared" si="1550"/>
        <v>2.2095040555049038E-2</v>
      </c>
      <c r="BX1042" s="18">
        <f t="shared" si="1550"/>
        <v>2.1111568807894526E-2</v>
      </c>
      <c r="BY1042" s="18">
        <f t="shared" si="1550"/>
        <v>2.0143832608694519E-2</v>
      </c>
      <c r="BZ1042" s="18">
        <f t="shared" si="1550"/>
        <v>1.9191457301545263E-2</v>
      </c>
      <c r="CA1042" s="18">
        <f t="shared" si="1550"/>
        <v>1.8254080030729113E-2</v>
      </c>
      <c r="CB1042" s="18">
        <f t="shared" si="1550"/>
        <v>1.7331349279769433E-2</v>
      </c>
      <c r="CC1042" s="18">
        <f t="shared" si="1550"/>
        <v>1.6422924431925424E-2</v>
      </c>
      <c r="CD1042" s="18">
        <f t="shared" si="1551"/>
        <v>1.5528475350971314E-2</v>
      </c>
      <c r="CE1042" s="18">
        <f t="shared" si="1551"/>
        <v>1.4647681981176823E-2</v>
      </c>
      <c r="CF1042" s="18">
        <f t="shared" si="1551"/>
        <v>1.3780233965470123E-2</v>
      </c>
      <c r="CG1042" s="18">
        <f t="shared" si="1551"/>
        <v>1.2925830280826646E-2</v>
      </c>
      <c r="CH1042" s="18">
        <f t="shared" si="1551"/>
        <v>1.2084178889983851E-2</v>
      </c>
      <c r="CI1042" s="18">
        <f t="shared" si="1551"/>
        <v>1.1254996408635032E-2</v>
      </c>
      <c r="CJ1042" s="18">
        <f t="shared" si="1551"/>
        <v>1.0438007787306039E-2</v>
      </c>
      <c r="CK1042" s="18">
        <f t="shared" si="1551"/>
        <v>9.632946007164328E-3</v>
      </c>
      <c r="CL1042" s="18">
        <f t="shared" si="1551"/>
        <v>8.8395517890536568E-3</v>
      </c>
      <c r="CM1042" s="18">
        <f t="shared" si="1551"/>
        <v>8.0575733150884538E-3</v>
      </c>
      <c r="CN1042" s="18">
        <f t="shared" si="1552"/>
        <v>7.2867659621799336E-3</v>
      </c>
      <c r="CO1042" s="18">
        <f t="shared" si="1552"/>
        <v>6.5268920469012531E-3</v>
      </c>
      <c r="CP1042" s="18">
        <f t="shared" si="1552"/>
        <v>5.7777205811335719E-3</v>
      </c>
      <c r="CQ1042" s="18">
        <f t="shared" si="1552"/>
        <v>5.0390270379640639E-3</v>
      </c>
      <c r="CR1042" s="18">
        <f t="shared" si="1552"/>
        <v>4.3105931273385578E-3</v>
      </c>
      <c r="CS1042" s="18">
        <f t="shared" si="1552"/>
        <v>3.5922065809975562E-3</v>
      </c>
      <c r="CT1042" s="18">
        <f t="shared" si="1552"/>
        <v>2.8836609462502272E-3</v>
      </c>
      <c r="CU1042" s="18">
        <f t="shared" si="1552"/>
        <v>2.1847553881661624E-3</v>
      </c>
      <c r="CV1042" s="18">
        <f t="shared" si="1552"/>
        <v>1.4952944997859152E-3</v>
      </c>
      <c r="CW1042" s="18">
        <f t="shared" si="1552"/>
        <v>8.1508811997457742E-4</v>
      </c>
      <c r="CX1042" s="18">
        <f t="shared" si="1553"/>
        <v>1.4395115856068175E-4</v>
      </c>
      <c r="CY1042" s="18">
        <f t="shared" si="1553"/>
        <v>5.1829657157620446E-4</v>
      </c>
      <c r="CZ1042" s="18">
        <f t="shared" si="1553"/>
        <v>1.1718305157902426E-3</v>
      </c>
      <c r="DA1042" s="18">
        <f t="shared" si="1553"/>
        <v>1.8168215326289094E-3</v>
      </c>
      <c r="DB1042" s="18">
        <f t="shared" si="1553"/>
        <v>2.4534360427553997E-3</v>
      </c>
      <c r="DC1042" s="18">
        <f t="shared" si="1553"/>
        <v>3.0818361721060838E-3</v>
      </c>
      <c r="DD1042" s="18">
        <f t="shared" si="1553"/>
        <v>3.7021798895420094E-3</v>
      </c>
      <c r="DE1042" s="18">
        <f t="shared" si="1553"/>
        <v>4.3146211392398326E-3</v>
      </c>
      <c r="DF1042" s="18">
        <f t="shared" si="1553"/>
        <v>4.9193099680554797E-3</v>
      </c>
      <c r="DG1042" s="18">
        <f t="shared" si="1553"/>
        <v>5.5163926480809866E-3</v>
      </c>
      <c r="DH1042" s="18">
        <f t="shared" si="1554"/>
        <v>6.1060117946061462E-3</v>
      </c>
      <c r="DI1042" s="18">
        <f t="shared" si="1554"/>
        <v>6.6883064796838046E-3</v>
      </c>
      <c r="DJ1042" s="18">
        <f t="shared" si="1554"/>
        <v>7.2634123414888965E-3</v>
      </c>
      <c r="DK1042" s="18">
        <f t="shared" si="1554"/>
        <v>7.8314616896521944E-3</v>
      </c>
      <c r="DL1042" s="18">
        <f t="shared" si="1554"/>
        <v>8.3925836067403545E-3</v>
      </c>
      <c r="DM1042" s="18">
        <f t="shared" si="1554"/>
        <v>8.9469040460456034E-3</v>
      </c>
      <c r="DN1042" s="18">
        <f t="shared" si="1554"/>
        <v>9.4945459258411677E-3</v>
      </c>
      <c r="DO1042" s="18">
        <f t="shared" si="1554"/>
        <v>1.0035629220249968E-2</v>
      </c>
      <c r="DP1042" s="18">
        <f t="shared" si="1554"/>
        <v>1.0570271046868175E-2</v>
      </c>
      <c r="DQ1042" s="18">
        <f t="shared" si="1554"/>
        <v>1.1098585751277888E-2</v>
      </c>
      <c r="DR1042" s="18">
        <f t="shared" si="1555"/>
        <v>1.1620684988576886E-2</v>
      </c>
      <c r="DS1042" s="18">
        <f t="shared" si="1555"/>
        <v>1.2136677802047816E-2</v>
      </c>
      <c r="DT1042" s="18">
        <f t="shared" si="1555"/>
        <v>1.2646670699083033E-2</v>
      </c>
      <c r="DU1042" s="18">
        <f t="shared" si="1555"/>
        <v>1.3150767724476285E-2</v>
      </c>
      <c r="DV1042" s="18">
        <f t="shared" si="1555"/>
        <v>1.3649070531186802E-2</v>
      </c>
      <c r="DW1042" s="18">
        <f t="shared" si="1555"/>
        <v>1.4141678448677794E-2</v>
      </c>
      <c r="DX1042" s="18">
        <f t="shared" si="1555"/>
        <v>1.4628688548924559E-2</v>
      </c>
      <c r="DY1042" s="18">
        <f t="shared" si="1555"/>
        <v>1.5110195710185494E-2</v>
      </c>
      <c r="DZ1042" s="18">
        <f t="shared" si="1555"/>
        <v>1.5586292678623243E-2</v>
      </c>
      <c r="EA1042" s="18">
        <f t="shared" si="1555"/>
        <v>1.6057070127860597E-2</v>
      </c>
      <c r="EB1042" s="18">
        <f t="shared" si="1556"/>
        <v>1.6522616716550843E-2</v>
      </c>
      <c r="EC1042" s="18">
        <f t="shared" si="1556"/>
        <v>1.6983019144040129E-2</v>
      </c>
      <c r="ED1042" s="18">
        <f t="shared" si="1556"/>
        <v>1.7438362204194355E-2</v>
      </c>
      <c r="EE1042" s="18">
        <f t="shared" si="1556"/>
        <v>1.7888728837461641E-2</v>
      </c>
      <c r="EF1042" s="18">
        <f t="shared" si="1556"/>
        <v>1.8334200181236902E-2</v>
      </c>
      <c r="EG1042" s="18">
        <f t="shared" si="1556"/>
        <v>1.8774855618592975E-2</v>
      </c>
      <c r="EH1042" s="18">
        <f t="shared" si="1556"/>
        <v>1.9210772825439815E-2</v>
      </c>
      <c r="EI1042" s="18">
        <f t="shared" si="1556"/>
        <v>1.9642027816170665E-2</v>
      </c>
      <c r="EJ1042" s="18">
        <f t="shared" si="1556"/>
        <v>2.0068694987851174E-2</v>
      </c>
      <c r="EK1042" s="18">
        <f t="shared" si="1556"/>
        <v>2.049084716300599E-2</v>
      </c>
      <c r="EL1042" s="18">
        <f t="shared" si="1557"/>
        <v>2.0908555631053871E-2</v>
      </c>
      <c r="EM1042" s="18">
        <f t="shared" si="1557"/>
        <v>2.1321890188441613E-2</v>
      </c>
      <c r="EN1042" s="18">
        <f t="shared" si="1557"/>
        <v>2.1730919177523192E-2</v>
      </c>
      <c r="EO1042" s="18">
        <f t="shared" si="1557"/>
        <v>2.2135709524230898E-2</v>
      </c>
      <c r="EP1042" s="18">
        <f t="shared" si="1557"/>
        <v>2.2536326774580791E-2</v>
      </c>
      <c r="EQ1042" s="18">
        <f t="shared" si="1557"/>
        <v>2.2932835130055278E-2</v>
      </c>
      <c r="ER1042" s="18">
        <f t="shared" si="1557"/>
        <v>2.3325297481902499E-2</v>
      </c>
      <c r="ES1042" s="18">
        <f t="shared" si="1557"/>
        <v>2.3713775444390864E-2</v>
      </c>
      <c r="ET1042" s="18">
        <f t="shared" si="1557"/>
        <v>2.4098329387056097E-2</v>
      </c>
      <c r="EU1042" s="18">
        <f t="shared" si="1557"/>
        <v>2.447901846597595E-2</v>
      </c>
      <c r="EV1042" s="18">
        <f t="shared" si="1557"/>
        <v>2.4855900654106616E-2</v>
      </c>
    </row>
    <row r="1043" spans="1:152">
      <c r="A1043" s="22">
        <v>10.17</v>
      </c>
      <c r="B1043" s="18">
        <f t="shared" si="1543"/>
        <v>0.20014617300038334</v>
      </c>
      <c r="C1043" s="18">
        <f t="shared" si="1543"/>
        <v>0.19426385413314462</v>
      </c>
      <c r="D1043" s="18">
        <f t="shared" si="1543"/>
        <v>0.18860777829926123</v>
      </c>
      <c r="E1043" s="18">
        <f t="shared" si="1543"/>
        <v>0.18316513928929798</v>
      </c>
      <c r="F1043" s="18">
        <f t="shared" si="1543"/>
        <v>0.17792407950192599</v>
      </c>
      <c r="G1043" s="18">
        <f t="shared" si="1543"/>
        <v>0.172873603706822</v>
      </c>
      <c r="H1043" s="18">
        <f t="shared" si="1543"/>
        <v>0.16800350204725747</v>
      </c>
      <c r="I1043" s="18">
        <f t="shared" si="1543"/>
        <v>0.1633042811476777</v>
      </c>
      <c r="J1043" s="18">
        <f t="shared" si="1543"/>
        <v>0.15876710234808339</v>
      </c>
      <c r="K1043" s="18">
        <f t="shared" si="1543"/>
        <v>0.15438372621966182</v>
      </c>
      <c r="L1043" s="18">
        <f t="shared" si="1544"/>
        <v>0.15014646262885423</v>
      </c>
      <c r="M1043" s="18">
        <f t="shared" si="1544"/>
        <v>0.14604812571315506</v>
      </c>
      <c r="N1043" s="18">
        <f t="shared" si="1544"/>
        <v>0.14208199321409146</v>
      </c>
      <c r="O1043" s="18">
        <f t="shared" si="1544"/>
        <v>0.13824176968325202</v>
      </c>
      <c r="P1043" s="18">
        <f t="shared" si="1544"/>
        <v>0.13452155313775133</v>
      </c>
      <c r="Q1043" s="18">
        <f t="shared" si="1544"/>
        <v>0.13091580479365067</v>
      </c>
      <c r="R1043" s="18">
        <f t="shared" si="1544"/>
        <v>0.12741932155088642</v>
      </c>
      <c r="S1043" s="18">
        <f t="shared" si="1544"/>
        <v>0.12402721094223453</v>
      </c>
      <c r="T1043" s="18">
        <f t="shared" si="1544"/>
        <v>0.12073486829266061</v>
      </c>
      <c r="U1043" s="18">
        <f t="shared" si="1544"/>
        <v>0.11753795586481348</v>
      </c>
      <c r="V1043" s="18">
        <f t="shared" si="1545"/>
        <v>0.11443238379204773</v>
      </c>
      <c r="W1043" s="18">
        <f t="shared" si="1545"/>
        <v>0.11141429262274011</v>
      </c>
      <c r="X1043" s="18">
        <f t="shared" si="1545"/>
        <v>0.1084800373192466</v>
      </c>
      <c r="Y1043" s="18">
        <f t="shared" si="1545"/>
        <v>0.10562617257201315</v>
      </c>
      <c r="Z1043" s="18">
        <f t="shared" si="1545"/>
        <v>0.10284943930443476</v>
      </c>
      <c r="AA1043" s="18">
        <f t="shared" si="1545"/>
        <v>0.10014675225732508</v>
      </c>
      <c r="AB1043" s="18">
        <f t="shared" si="1545"/>
        <v>9.7515188553560367E-2</v>
      </c>
      <c r="AC1043" s="18">
        <f t="shared" si="1545"/>
        <v>9.4951977153789585E-2</v>
      </c>
      <c r="AD1043" s="18">
        <f t="shared" si="1545"/>
        <v>9.2454489123243638E-2</v>
      </c>
      <c r="AE1043" s="18">
        <f t="shared" si="1545"/>
        <v>9.0020228637774868E-2</v>
      </c>
      <c r="AF1043" s="18">
        <f t="shared" si="1546"/>
        <v>8.7646824664442763E-2</v>
      </c>
      <c r="AG1043" s="18">
        <f t="shared" si="1546"/>
        <v>8.5332023258353484E-2</v>
      </c>
      <c r="AH1043" s="18">
        <f t="shared" si="1546"/>
        <v>8.3073680423144391E-2</v>
      </c>
      <c r="AI1043" s="18">
        <f t="shared" si="1546"/>
        <v>8.0869755487578909E-2</v>
      </c>
      <c r="AJ1043" s="18">
        <f t="shared" si="1546"/>
        <v>7.8718304955241153E-2</v>
      </c>
      <c r="AK1043" s="18">
        <f t="shared" si="1546"/>
        <v>7.6617476788370165E-2</v>
      </c>
      <c r="AL1043" s="18">
        <f t="shared" si="1546"/>
        <v>7.4565505090496254E-2</v>
      </c>
      <c r="AM1043" s="18">
        <f t="shared" si="1546"/>
        <v>7.2560705155791771E-2</v>
      </c>
      <c r="AN1043" s="18">
        <f t="shared" si="1546"/>
        <v>7.0601468855966937E-2</v>
      </c>
      <c r="AO1043" s="18">
        <f t="shared" si="1546"/>
        <v>6.8686260338160665E-2</v>
      </c>
      <c r="AP1043" s="18">
        <f t="shared" si="1547"/>
        <v>6.6813612009639006E-2</v>
      </c>
      <c r="AQ1043" s="18">
        <f t="shared" si="1547"/>
        <v>6.498212078723864E-2</v>
      </c>
      <c r="AR1043" s="18">
        <f t="shared" si="1547"/>
        <v>6.3190444591412237E-2</v>
      </c>
      <c r="AS1043" s="18">
        <f t="shared" si="1547"/>
        <v>6.1437299066463828E-2</v>
      </c>
      <c r="AT1043" s="18">
        <f t="shared" si="1547"/>
        <v>5.9721454510131299E-2</v>
      </c>
      <c r="AU1043" s="18">
        <f t="shared" si="1547"/>
        <v>5.8041732997090027E-2</v>
      </c>
      <c r="AV1043" s="18">
        <f t="shared" si="1547"/>
        <v>5.6397005682237086E-2</v>
      </c>
      <c r="AW1043" s="18">
        <f t="shared" si="1547"/>
        <v>5.4786190270783172E-2</v>
      </c>
      <c r="AX1043" s="18">
        <f t="shared" si="1547"/>
        <v>5.3208248643236498E-2</v>
      </c>
      <c r="AY1043" s="18">
        <f t="shared" si="1547"/>
        <v>5.1662184624327125E-2</v>
      </c>
      <c r="AZ1043" s="18">
        <f t="shared" si="1548"/>
        <v>5.0147041885795933E-2</v>
      </c>
      <c r="BA1043" s="18">
        <f t="shared" si="1548"/>
        <v>4.8661901973770329E-2</v>
      </c>
      <c r="BB1043" s="18">
        <f t="shared" si="1548"/>
        <v>4.7205882452176572E-2</v>
      </c>
      <c r="BC1043" s="18">
        <f t="shared" si="1548"/>
        <v>4.577813515430311E-2</v>
      </c>
      <c r="BD1043" s="18">
        <f t="shared" si="1548"/>
        <v>4.437784453523487E-2</v>
      </c>
      <c r="BE1043" s="18">
        <f t="shared" si="1548"/>
        <v>4.3004226118434637E-2</v>
      </c>
      <c r="BF1043" s="18">
        <f t="shared" si="1548"/>
        <v>4.1656525030253237E-2</v>
      </c>
      <c r="BG1043" s="18">
        <f t="shared" si="1548"/>
        <v>4.0334014616617314E-2</v>
      </c>
      <c r="BH1043" s="18">
        <f t="shared" si="1548"/>
        <v>3.9035995136567241E-2</v>
      </c>
      <c r="BI1043" s="18">
        <f t="shared" si="1548"/>
        <v>3.7761792527710718E-2</v>
      </c>
      <c r="BJ1043" s="18">
        <f t="shared" si="1549"/>
        <v>3.6510757239015264E-2</v>
      </c>
      <c r="BK1043" s="18">
        <f t="shared" si="1549"/>
        <v>3.5282263126692671E-2</v>
      </c>
      <c r="BL1043" s="18">
        <f t="shared" si="1549"/>
        <v>3.4075706409233006E-2</v>
      </c>
      <c r="BM1043" s="18">
        <f t="shared" si="1549"/>
        <v>3.2890504677923017E-2</v>
      </c>
      <c r="BN1043" s="18">
        <f t="shared" si="1549"/>
        <v>3.1726095959443104E-2</v>
      </c>
      <c r="BO1043" s="18">
        <f t="shared" si="1549"/>
        <v>3.0581937827371515E-2</v>
      </c>
      <c r="BP1043" s="18">
        <f t="shared" si="1549"/>
        <v>2.9457506559645949E-2</v>
      </c>
      <c r="BQ1043" s="18">
        <f t="shared" si="1549"/>
        <v>2.8352296339231947E-2</v>
      </c>
      <c r="BR1043" s="18">
        <f t="shared" si="1549"/>
        <v>2.7265818495435162E-2</v>
      </c>
      <c r="BS1043" s="18">
        <f t="shared" si="1549"/>
        <v>2.6197600783466862E-2</v>
      </c>
      <c r="BT1043" s="18">
        <f t="shared" si="1550"/>
        <v>2.5147186700031375E-2</v>
      </c>
      <c r="BU1043" s="18">
        <f t="shared" si="1550"/>
        <v>2.411413483285102E-2</v>
      </c>
      <c r="BV1043" s="18">
        <f t="shared" si="1550"/>
        <v>2.30980182421818E-2</v>
      </c>
      <c r="BW1043" s="18">
        <f t="shared" si="1550"/>
        <v>2.2098423872499093E-2</v>
      </c>
      <c r="BX1043" s="18">
        <f t="shared" si="1550"/>
        <v>2.1114951992649976E-2</v>
      </c>
      <c r="BY1043" s="18">
        <f t="shared" si="1550"/>
        <v>2.014721566287845E-2</v>
      </c>
      <c r="BZ1043" s="18">
        <f t="shared" si="1550"/>
        <v>1.9194840227230267E-2</v>
      </c>
      <c r="CA1043" s="18">
        <f t="shared" si="1550"/>
        <v>1.8257462829938766E-2</v>
      </c>
      <c r="CB1043" s="18">
        <f t="shared" si="1550"/>
        <v>1.7334731954479925E-2</v>
      </c>
      <c r="CC1043" s="18">
        <f t="shared" si="1550"/>
        <v>1.6426306984066975E-2</v>
      </c>
      <c r="CD1043" s="18">
        <f t="shared" si="1551"/>
        <v>1.5531857782429603E-2</v>
      </c>
      <c r="CE1043" s="18">
        <f t="shared" si="1551"/>
        <v>1.4651064293794334E-2</v>
      </c>
      <c r="CF1043" s="18">
        <f t="shared" si="1551"/>
        <v>1.3783616161047466E-2</v>
      </c>
      <c r="CG1043" s="18">
        <f t="shared" si="1551"/>
        <v>1.2929212361123849E-2</v>
      </c>
      <c r="CH1043" s="18">
        <f t="shared" si="1551"/>
        <v>1.2087560856721524E-2</v>
      </c>
      <c r="CI1043" s="18">
        <f t="shared" si="1551"/>
        <v>1.1258378263495503E-2</v>
      </c>
      <c r="CJ1043" s="18">
        <f t="shared" si="1551"/>
        <v>1.0441389531934575E-2</v>
      </c>
      <c r="CK1043" s="18">
        <f t="shared" si="1551"/>
        <v>9.6363276431701422E-3</v>
      </c>
      <c r="CL1043" s="18">
        <f t="shared" si="1551"/>
        <v>8.8429333180110176E-3</v>
      </c>
      <c r="CM1043" s="18">
        <f t="shared" si="1551"/>
        <v>8.0609547385376012E-3</v>
      </c>
      <c r="CN1043" s="18">
        <f t="shared" si="1552"/>
        <v>7.2901472816281482E-3</v>
      </c>
      <c r="CO1043" s="18">
        <f t="shared" si="1552"/>
        <v>6.530273263823716E-3</v>
      </c>
      <c r="CP1043" s="18">
        <f t="shared" si="1552"/>
        <v>5.7811016969743084E-3</v>
      </c>
      <c r="CQ1043" s="18">
        <f t="shared" si="1552"/>
        <v>5.0424080541367905E-3</v>
      </c>
      <c r="CR1043" s="18">
        <f t="shared" si="1552"/>
        <v>4.3139740452275699E-3</v>
      </c>
      <c r="CS1043" s="18">
        <f t="shared" si="1552"/>
        <v>3.5955874019584777E-3</v>
      </c>
      <c r="CT1043" s="18">
        <f t="shared" si="1552"/>
        <v>2.8870416716108432E-3</v>
      </c>
      <c r="CU1043" s="18">
        <f t="shared" si="1552"/>
        <v>2.1881360192271687E-3</v>
      </c>
      <c r="CV1043" s="18">
        <f t="shared" si="1552"/>
        <v>1.4986750378216257E-3</v>
      </c>
      <c r="CW1043" s="18">
        <f t="shared" si="1552"/>
        <v>8.1846856623364606E-4</v>
      </c>
      <c r="CX1043" s="18">
        <f t="shared" si="1553"/>
        <v>1.4733151426681024E-4</v>
      </c>
      <c r="CY1043" s="18">
        <f t="shared" si="1553"/>
        <v>5.149163052236283E-4</v>
      </c>
      <c r="CZ1043" s="18">
        <f t="shared" si="1553"/>
        <v>1.1684503376155481E-3</v>
      </c>
      <c r="DA1043" s="18">
        <f t="shared" si="1553"/>
        <v>1.8134414414794214E-3</v>
      </c>
      <c r="DB1043" s="18">
        <f t="shared" si="1553"/>
        <v>2.450056037500925E-3</v>
      </c>
      <c r="DC1043" s="18">
        <f t="shared" si="1553"/>
        <v>3.0784562516383146E-3</v>
      </c>
      <c r="DD1043" s="18">
        <f t="shared" si="1553"/>
        <v>3.6988000527739123E-3</v>
      </c>
      <c r="DE1043" s="18">
        <f t="shared" si="1553"/>
        <v>4.3112413851051912E-3</v>
      </c>
      <c r="DF1043" s="18">
        <f t="shared" si="1553"/>
        <v>4.9159302955082973E-3</v>
      </c>
      <c r="DG1043" s="18">
        <f t="shared" si="1553"/>
        <v>5.5130130560949869E-3</v>
      </c>
      <c r="DH1043" s="18">
        <f t="shared" si="1554"/>
        <v>6.1026322821743362E-3</v>
      </c>
      <c r="DI1043" s="18">
        <f t="shared" si="1554"/>
        <v>6.684927045817933E-3</v>
      </c>
      <c r="DJ1043" s="18">
        <f t="shared" si="1554"/>
        <v>7.2600329852189963E-3</v>
      </c>
      <c r="DK1043" s="18">
        <f t="shared" si="1554"/>
        <v>7.8280824100261728E-3</v>
      </c>
      <c r="DL1043" s="18">
        <f t="shared" si="1554"/>
        <v>8.3892044028235427E-3</v>
      </c>
      <c r="DM1043" s="18">
        <f t="shared" si="1554"/>
        <v>8.9435249169203118E-3</v>
      </c>
      <c r="DN1043" s="18">
        <f t="shared" si="1554"/>
        <v>9.4911668706062838E-3</v>
      </c>
      <c r="DO1043" s="18">
        <f t="shared" si="1554"/>
        <v>1.0032250238020568E-2</v>
      </c>
      <c r="DP1043" s="18">
        <f t="shared" si="1554"/>
        <v>1.0566892136775162E-2</v>
      </c>
      <c r="DQ1043" s="18">
        <f t="shared" si="1554"/>
        <v>1.1095206912467563E-2</v>
      </c>
      <c r="DR1043" s="18">
        <f t="shared" si="1555"/>
        <v>1.1617306220210656E-2</v>
      </c>
      <c r="DS1043" s="18">
        <f t="shared" si="1555"/>
        <v>1.2133299103301763E-2</v>
      </c>
      <c r="DT1043" s="18">
        <f t="shared" si="1555"/>
        <v>1.2643292069147612E-2</v>
      </c>
      <c r="DU1043" s="18">
        <f t="shared" si="1555"/>
        <v>1.3147389162555992E-2</v>
      </c>
      <c r="DV1043" s="18">
        <f t="shared" si="1555"/>
        <v>1.3645692036499853E-2</v>
      </c>
      <c r="DW1043" s="18">
        <f t="shared" si="1555"/>
        <v>1.413830002045581E-2</v>
      </c>
      <c r="DX1043" s="18">
        <f t="shared" si="1555"/>
        <v>1.4625310186412284E-2</v>
      </c>
      <c r="DY1043" s="18">
        <f t="shared" si="1555"/>
        <v>1.510681741264041E-2</v>
      </c>
      <c r="DZ1043" s="18">
        <f t="shared" si="1555"/>
        <v>1.5582914445315392E-2</v>
      </c>
      <c r="EA1043" s="18">
        <f t="shared" si="1555"/>
        <v>1.6053691958072248E-2</v>
      </c>
      <c r="EB1043" s="18">
        <f t="shared" si="1556"/>
        <v>1.6519238609576228E-2</v>
      </c>
      <c r="EC1043" s="18">
        <f t="shared" si="1556"/>
        <v>1.6979641099185178E-2</v>
      </c>
      <c r="ED1043" s="18">
        <f t="shared" si="1556"/>
        <v>1.7434984220776412E-2</v>
      </c>
      <c r="EE1043" s="18">
        <f t="shared" si="1556"/>
        <v>1.7885350914809292E-2</v>
      </c>
      <c r="EF1043" s="18">
        <f t="shared" si="1556"/>
        <v>1.833082231868962E-2</v>
      </c>
      <c r="EG1043" s="18">
        <f t="shared" si="1556"/>
        <v>1.8771477815500988E-2</v>
      </c>
      <c r="EH1043" s="18">
        <f t="shared" si="1556"/>
        <v>1.9207395081163828E-2</v>
      </c>
      <c r="EI1043" s="18">
        <f t="shared" si="1556"/>
        <v>1.9638650130081613E-2</v>
      </c>
      <c r="EJ1043" s="18">
        <f t="shared" si="1556"/>
        <v>2.0065317359330079E-2</v>
      </c>
      <c r="EK1043" s="18">
        <f t="shared" si="1556"/>
        <v>2.0487469591443645E-2</v>
      </c>
      <c r="EL1043" s="18">
        <f t="shared" si="1557"/>
        <v>2.0905178115850714E-2</v>
      </c>
      <c r="EM1043" s="18">
        <f t="shared" si="1557"/>
        <v>2.1318512729007484E-2</v>
      </c>
      <c r="EN1043" s="18">
        <f t="shared" si="1557"/>
        <v>2.1727541773277188E-2</v>
      </c>
      <c r="EO1043" s="18">
        <f t="shared" si="1557"/>
        <v>2.2132332174601102E-2</v>
      </c>
      <c r="EP1043" s="18">
        <f t="shared" si="1557"/>
        <v>2.2532949479004152E-2</v>
      </c>
      <c r="EQ1043" s="18">
        <f t="shared" si="1557"/>
        <v>2.2929457887977414E-2</v>
      </c>
      <c r="ER1043" s="18">
        <f t="shared" si="1557"/>
        <v>2.3321920292777479E-2</v>
      </c>
      <c r="ES1043" s="18">
        <f t="shared" si="1557"/>
        <v>2.3710398307681117E-2</v>
      </c>
      <c r="ET1043" s="18">
        <f t="shared" si="1557"/>
        <v>2.409495230223218E-2</v>
      </c>
      <c r="EU1043" s="18">
        <f t="shared" si="1557"/>
        <v>2.4475641432516376E-2</v>
      </c>
      <c r="EV1043" s="18">
        <f t="shared" si="1557"/>
        <v>2.4852523671497768E-2</v>
      </c>
    </row>
    <row r="1044" spans="1:152">
      <c r="A1044" s="23">
        <v>10.18</v>
      </c>
      <c r="B1044" s="18">
        <f t="shared" si="1543"/>
        <v>0.20014965784377506</v>
      </c>
      <c r="C1044" s="18">
        <f t="shared" si="1543"/>
        <v>0.19426733820093187</v>
      </c>
      <c r="D1044" s="18">
        <f t="shared" si="1543"/>
        <v>0.18861126162127498</v>
      </c>
      <c r="E1044" s="18">
        <f t="shared" si="1543"/>
        <v>0.18316862189368061</v>
      </c>
      <c r="F1044" s="18">
        <f t="shared" si="1543"/>
        <v>0.17792756141525645</v>
      </c>
      <c r="G1044" s="18">
        <f t="shared" si="1543"/>
        <v>0.17287708495422952</v>
      </c>
      <c r="H1044" s="18">
        <f t="shared" si="1543"/>
        <v>0.16800698265252495</v>
      </c>
      <c r="I1044" s="18">
        <f t="shared" si="1543"/>
        <v>0.16330776113333637</v>
      </c>
      <c r="J1044" s="18">
        <f t="shared" si="1543"/>
        <v>0.15877058173549904</v>
      </c>
      <c r="K1044" s="18">
        <f t="shared" si="1543"/>
        <v>0.15438720502911391</v>
      </c>
      <c r="L1044" s="18">
        <f t="shared" si="1544"/>
        <v>0.1501499408796082</v>
      </c>
      <c r="M1044" s="18">
        <f t="shared" si="1544"/>
        <v>0.14605160342352896</v>
      </c>
      <c r="N1044" s="18">
        <f t="shared" si="1544"/>
        <v>0.14208547040151681</v>
      </c>
      <c r="O1044" s="18">
        <f t="shared" si="1544"/>
        <v>0.13824524636433039</v>
      </c>
      <c r="P1044" s="18">
        <f t="shared" si="1544"/>
        <v>0.13452502932830607</v>
      </c>
      <c r="Q1044" s="18">
        <f t="shared" si="1544"/>
        <v>0.13091928050877483</v>
      </c>
      <c r="R1044" s="18">
        <f t="shared" si="1544"/>
        <v>0.12742279680498697</v>
      </c>
      <c r="S1044" s="18">
        <f t="shared" si="1544"/>
        <v>0.12403068574907336</v>
      </c>
      <c r="T1044" s="18">
        <f t="shared" si="1544"/>
        <v>0.12073834266539248</v>
      </c>
      <c r="U1044" s="18">
        <f t="shared" si="1544"/>
        <v>0.11754142981602118</v>
      </c>
      <c r="V1044" s="18">
        <f t="shared" si="1545"/>
        <v>0.11443585733377484</v>
      </c>
      <c r="W1044" s="18">
        <f t="shared" si="1545"/>
        <v>0.11141776576652132</v>
      </c>
      <c r="X1044" s="18">
        <f t="shared" si="1545"/>
        <v>0.10848351007613588</v>
      </c>
      <c r="Y1044" s="18">
        <f t="shared" si="1545"/>
        <v>0.10562964495261037</v>
      </c>
      <c r="Z1044" s="18">
        <f t="shared" si="1545"/>
        <v>0.10285291131890993</v>
      </c>
      <c r="AA1044" s="18">
        <f t="shared" si="1545"/>
        <v>0.10015022391544143</v>
      </c>
      <c r="AB1044" s="18">
        <f t="shared" si="1545"/>
        <v>9.7518659864695795E-2</v>
      </c>
      <c r="AC1044" s="18">
        <f t="shared" si="1545"/>
        <v>9.4955448126956582E-2</v>
      </c>
      <c r="AD1044" s="18">
        <f t="shared" si="1545"/>
        <v>9.245795976710805E-2</v>
      </c>
      <c r="AE1044" s="18">
        <f t="shared" si="1545"/>
        <v>9.0023698960673471E-2</v>
      </c>
      <c r="AF1044" s="18">
        <f t="shared" si="1546"/>
        <v>8.765029467439972E-2</v>
      </c>
      <c r="AG1044" s="18">
        <f t="shared" si="1546"/>
        <v>8.5335492963095727E-2</v>
      </c>
      <c r="AH1044" s="18">
        <f t="shared" si="1546"/>
        <v>8.3077149830116187E-2</v>
      </c>
      <c r="AI1044" s="18">
        <f t="shared" si="1546"/>
        <v>8.0873224603955463E-2</v>
      </c>
      <c r="AJ1044" s="18">
        <f t="shared" si="1546"/>
        <v>7.8721773787941374E-2</v>
      </c>
      <c r="AK1044" s="18">
        <f t="shared" si="1546"/>
        <v>7.6620945344068825E-2</v>
      </c>
      <c r="AL1044" s="18">
        <f t="shared" si="1546"/>
        <v>7.45689733756352E-2</v>
      </c>
      <c r="AM1044" s="18">
        <f t="shared" si="1546"/>
        <v>7.2564173176590779E-2</v>
      </c>
      <c r="AN1044" s="18">
        <f t="shared" si="1546"/>
        <v>7.0604936618433783E-2</v>
      </c>
      <c r="AO1044" s="18">
        <f t="shared" si="1546"/>
        <v>6.8689727848100526E-2</v>
      </c>
      <c r="AP1044" s="18">
        <f t="shared" si="1547"/>
        <v>6.6817079272663588E-2</v>
      </c>
      <c r="AQ1044" s="18">
        <f t="shared" si="1547"/>
        <v>6.498558780877467E-2</v>
      </c>
      <c r="AR1044" s="18">
        <f t="shared" si="1547"/>
        <v>6.3193911376709461E-2</v>
      </c>
      <c r="AS1044" s="18">
        <f t="shared" si="1547"/>
        <v>6.1440765620602647E-2</v>
      </c>
      <c r="AT1044" s="18">
        <f t="shared" si="1547"/>
        <v>5.9724920838029986E-2</v>
      </c>
      <c r="AU1044" s="18">
        <f t="shared" si="1547"/>
        <v>5.8045199103511518E-2</v>
      </c>
      <c r="AV1044" s="18">
        <f t="shared" si="1547"/>
        <v>5.64004715717955E-2</v>
      </c>
      <c r="AW1044" s="18">
        <f t="shared" si="1547"/>
        <v>5.4789655947949906E-2</v>
      </c>
      <c r="AX1044" s="18">
        <f t="shared" si="1547"/>
        <v>5.3211714112346084E-2</v>
      </c>
      <c r="AY1044" s="18">
        <f t="shared" si="1547"/>
        <v>5.1665649889582735E-2</v>
      </c>
      <c r="AZ1044" s="18">
        <f t="shared" si="1548"/>
        <v>5.0150506951274661E-2</v>
      </c>
      <c r="BA1044" s="18">
        <f t="shared" si="1548"/>
        <v>4.8665366843428114E-2</v>
      </c>
      <c r="BB1044" s="18">
        <f t="shared" si="1548"/>
        <v>4.7209347129853071E-2</v>
      </c>
      <c r="BC1044" s="18">
        <f t="shared" si="1548"/>
        <v>4.5781599643726099E-2</v>
      </c>
      <c r="BD1044" s="18">
        <f t="shared" si="1548"/>
        <v>4.4381308840024621E-2</v>
      </c>
      <c r="BE1044" s="18">
        <f t="shared" si="1548"/>
        <v>4.3007690242107974E-2</v>
      </c>
      <c r="BF1044" s="18">
        <f t="shared" si="1548"/>
        <v>4.1659988976227427E-2</v>
      </c>
      <c r="BG1044" s="18">
        <f t="shared" si="1548"/>
        <v>4.0337478388213867E-2</v>
      </c>
      <c r="BH1044" s="18">
        <f t="shared" si="1548"/>
        <v>3.9039458737015358E-2</v>
      </c>
      <c r="BI1044" s="18">
        <f t="shared" si="1548"/>
        <v>3.7765255960150748E-2</v>
      </c>
      <c r="BJ1044" s="18">
        <f t="shared" si="1549"/>
        <v>3.6514220506501896E-2</v>
      </c>
      <c r="BK1044" s="18">
        <f t="shared" si="1549"/>
        <v>3.5285726232198021E-2</v>
      </c>
      <c r="BL1044" s="18">
        <f t="shared" si="1549"/>
        <v>3.4079169355649613E-2</v>
      </c>
      <c r="BM1044" s="18">
        <f t="shared" si="1549"/>
        <v>3.2893967468066616E-2</v>
      </c>
      <c r="BN1044" s="18">
        <f t="shared" si="1549"/>
        <v>3.1729558596055314E-2</v>
      </c>
      <c r="BO1044" s="18">
        <f t="shared" si="1549"/>
        <v>3.0585400313122436E-2</v>
      </c>
      <c r="BP1044" s="18">
        <f t="shared" si="1549"/>
        <v>2.9460968897136654E-2</v>
      </c>
      <c r="BQ1044" s="18">
        <f t="shared" si="1549"/>
        <v>2.8355758530996811E-2</v>
      </c>
      <c r="BR1044" s="18">
        <f t="shared" si="1549"/>
        <v>2.7269280543944091E-2</v>
      </c>
      <c r="BS1044" s="18">
        <f t="shared" si="1549"/>
        <v>2.6201062691127534E-2</v>
      </c>
      <c r="BT1044" s="18">
        <f t="shared" si="1550"/>
        <v>2.5150648469191246E-2</v>
      </c>
      <c r="BU1044" s="18">
        <f t="shared" si="1550"/>
        <v>2.4117596465799383E-2</v>
      </c>
      <c r="BV1044" s="18">
        <f t="shared" si="1550"/>
        <v>2.310147974115162E-2</v>
      </c>
      <c r="BW1044" s="18">
        <f t="shared" si="1550"/>
        <v>2.210188523966887E-2</v>
      </c>
      <c r="BX1044" s="18">
        <f t="shared" si="1550"/>
        <v>2.1118413230145537E-2</v>
      </c>
      <c r="BY1044" s="18">
        <f t="shared" si="1550"/>
        <v>2.0150676772774566E-2</v>
      </c>
      <c r="BZ1044" s="18">
        <f t="shared" si="1550"/>
        <v>1.9198301211552325E-2</v>
      </c>
      <c r="CA1044" s="18">
        <f t="shared" si="1550"/>
        <v>1.8260923690664323E-2</v>
      </c>
      <c r="CB1044" s="18">
        <f t="shared" si="1550"/>
        <v>1.7338192693540172E-2</v>
      </c>
      <c r="CC1044" s="18">
        <f t="shared" si="1550"/>
        <v>1.6429767603348203E-2</v>
      </c>
      <c r="CD1044" s="18">
        <f t="shared" si="1551"/>
        <v>1.5535318283774559E-2</v>
      </c>
      <c r="CE1044" s="18">
        <f t="shared" si="1551"/>
        <v>1.4654524679003578E-2</v>
      </c>
      <c r="CF1044" s="18">
        <f t="shared" si="1551"/>
        <v>1.3787076431880624E-2</v>
      </c>
      <c r="CG1044" s="18">
        <f t="shared" si="1551"/>
        <v>1.2932672519300858E-2</v>
      </c>
      <c r="CH1044" s="18">
        <f t="shared" si="1551"/>
        <v>1.2091020903923819E-2</v>
      </c>
      <c r="CI1044" s="18">
        <f t="shared" si="1551"/>
        <v>1.1261838201367155E-2</v>
      </c>
      <c r="CJ1044" s="18">
        <f t="shared" si="1551"/>
        <v>1.0444849362083383E-2</v>
      </c>
      <c r="CK1044" s="18">
        <f t="shared" si="1551"/>
        <v>9.6397873671687229E-3</v>
      </c>
      <c r="CL1044" s="18">
        <f t="shared" si="1551"/>
        <v>8.8463929373977374E-3</v>
      </c>
      <c r="CM1044" s="18">
        <f t="shared" si="1551"/>
        <v>8.0644142548177006E-3</v>
      </c>
      <c r="CN1044" s="18">
        <f t="shared" si="1552"/>
        <v>7.2936066962745738E-3</v>
      </c>
      <c r="CO1044" s="18">
        <f t="shared" si="1552"/>
        <v>6.5337325782780786E-3</v>
      </c>
      <c r="CP1044" s="18">
        <f t="shared" si="1552"/>
        <v>5.7845609126477987E-3</v>
      </c>
      <c r="CQ1044" s="18">
        <f t="shared" si="1552"/>
        <v>5.0458671724109005E-3</v>
      </c>
      <c r="CR1044" s="18">
        <f t="shared" si="1552"/>
        <v>4.3174330674550926E-3</v>
      </c>
      <c r="CS1044" s="18">
        <f t="shared" si="1552"/>
        <v>3.5990463294642006E-3</v>
      </c>
      <c r="CT1044" s="18">
        <f t="shared" si="1552"/>
        <v>2.8905005056923255E-3</v>
      </c>
      <c r="CU1044" s="18">
        <f t="shared" si="1552"/>
        <v>2.1915947611554631E-3</v>
      </c>
      <c r="CV1044" s="18">
        <f t="shared" si="1552"/>
        <v>1.5021336888420972E-3</v>
      </c>
      <c r="CW1044" s="18">
        <f t="shared" si="1552"/>
        <v>8.2192712756648523E-4</v>
      </c>
      <c r="CX1044" s="18">
        <f t="shared" si="1553"/>
        <v>1.5078998710786606E-4</v>
      </c>
      <c r="CY1044" s="18">
        <f t="shared" si="1553"/>
        <v>5.1145791970229337E-4</v>
      </c>
      <c r="CZ1044" s="18">
        <f t="shared" si="1553"/>
        <v>1.1649920382649503E-3</v>
      </c>
      <c r="DA1044" s="18">
        <f t="shared" si="1553"/>
        <v>1.8099832271731842E-3</v>
      </c>
      <c r="DB1044" s="18">
        <f t="shared" si="1553"/>
        <v>2.4465979071345567E-3</v>
      </c>
      <c r="DC1044" s="18">
        <f t="shared" si="1553"/>
        <v>3.0749982041287233E-3</v>
      </c>
      <c r="DD1044" s="18">
        <f t="shared" si="1553"/>
        <v>3.6953420870588366E-3</v>
      </c>
      <c r="DE1044" s="18">
        <f t="shared" si="1553"/>
        <v>4.307783500142659E-3</v>
      </c>
      <c r="DF1044" s="18">
        <f t="shared" si="1553"/>
        <v>4.9124724902761124E-3</v>
      </c>
      <c r="DG1044" s="18">
        <f t="shared" si="1553"/>
        <v>5.5095553295902711E-3</v>
      </c>
      <c r="DH1044" s="18">
        <f t="shared" si="1554"/>
        <v>6.0991746334129807E-3</v>
      </c>
      <c r="DI1044" s="18">
        <f t="shared" si="1554"/>
        <v>6.6814694738341965E-3</v>
      </c>
      <c r="DJ1044" s="18">
        <f t="shared" si="1554"/>
        <v>7.2565754890649981E-3</v>
      </c>
      <c r="DK1044" s="18">
        <f t="shared" si="1554"/>
        <v>7.8246249887714905E-3</v>
      </c>
      <c r="DL1044" s="18">
        <f t="shared" si="1554"/>
        <v>8.3857470555547611E-3</v>
      </c>
      <c r="DM1044" s="18">
        <f t="shared" si="1554"/>
        <v>8.9400676427406414E-3</v>
      </c>
      <c r="DN1044" s="18">
        <f t="shared" si="1554"/>
        <v>9.4877096686351234E-3</v>
      </c>
      <c r="DO1044" s="18">
        <f t="shared" si="1554"/>
        <v>1.0028793107393172E-2</v>
      </c>
      <c r="DP1044" s="18">
        <f t="shared" si="1554"/>
        <v>1.0563435076642168E-2</v>
      </c>
      <c r="DQ1044" s="18">
        <f t="shared" si="1554"/>
        <v>1.1091749921994742E-2</v>
      </c>
      <c r="DR1044" s="18">
        <f t="shared" si="1555"/>
        <v>1.1613849298578456E-2</v>
      </c>
      <c r="DS1044" s="18">
        <f t="shared" si="1555"/>
        <v>1.212984224970505E-2</v>
      </c>
      <c r="DT1044" s="18">
        <f t="shared" si="1555"/>
        <v>1.2639835282795248E-2</v>
      </c>
      <c r="DU1044" s="18">
        <f t="shared" si="1555"/>
        <v>1.3143932442670599E-2</v>
      </c>
      <c r="DV1044" s="18">
        <f t="shared" si="1555"/>
        <v>1.3642235382317458E-2</v>
      </c>
      <c r="DW1044" s="18">
        <f t="shared" si="1555"/>
        <v>1.4134843431225515E-2</v>
      </c>
      <c r="DX1044" s="18">
        <f t="shared" si="1555"/>
        <v>1.4621853661395977E-2</v>
      </c>
      <c r="DY1044" s="18">
        <f t="shared" si="1555"/>
        <v>1.5103360951112532E-2</v>
      </c>
      <c r="DZ1044" s="18">
        <f t="shared" si="1555"/>
        <v>1.5579458046562585E-2</v>
      </c>
      <c r="EA1044" s="18">
        <f t="shared" si="1555"/>
        <v>1.605023562139312E-2</v>
      </c>
      <c r="EB1044" s="18">
        <f t="shared" si="1556"/>
        <v>1.6515782334281061E-2</v>
      </c>
      <c r="EC1044" s="18">
        <f t="shared" si="1556"/>
        <v>1.6976184884595687E-2</v>
      </c>
      <c r="ED1044" s="18">
        <f t="shared" si="1556"/>
        <v>1.7431528066225527E-2</v>
      </c>
      <c r="EE1044" s="18">
        <f t="shared" si="1556"/>
        <v>1.7881894819640823E-2</v>
      </c>
      <c r="EF1044" s="18">
        <f t="shared" si="1556"/>
        <v>1.8327366282258124E-2</v>
      </c>
      <c r="EG1044" s="18">
        <f t="shared" si="1556"/>
        <v>1.8768021837171488E-2</v>
      </c>
      <c r="EH1044" s="18">
        <f t="shared" si="1556"/>
        <v>1.9203939160311538E-2</v>
      </c>
      <c r="EI1044" s="18">
        <f t="shared" si="1556"/>
        <v>1.9635194266091831E-2</v>
      </c>
      <c r="EJ1044" s="18">
        <f t="shared" si="1556"/>
        <v>2.0061861551597858E-2</v>
      </c>
      <c r="EK1044" s="18">
        <f t="shared" si="1556"/>
        <v>2.0484013839373677E-2</v>
      </c>
      <c r="EL1044" s="18">
        <f t="shared" si="1557"/>
        <v>2.0901722418857092E-2</v>
      </c>
      <c r="EM1044" s="18">
        <f t="shared" si="1557"/>
        <v>2.1315057086513475E-2</v>
      </c>
      <c r="EN1044" s="18">
        <f t="shared" si="1557"/>
        <v>2.1724086184715108E-2</v>
      </c>
      <c r="EO1044" s="18">
        <f t="shared" si="1557"/>
        <v>2.2128876639412057E-2</v>
      </c>
      <c r="EP1044" s="18">
        <f t="shared" si="1557"/>
        <v>2.2529493996637895E-2</v>
      </c>
      <c r="EQ1044" s="18">
        <f t="shared" si="1557"/>
        <v>2.292600245789219E-2</v>
      </c>
      <c r="ER1044" s="18">
        <f t="shared" si="1557"/>
        <v>2.3318464914439813E-2</v>
      </c>
      <c r="ES1044" s="18">
        <f t="shared" si="1557"/>
        <v>2.3706942980565651E-2</v>
      </c>
      <c r="ET1044" s="18">
        <f t="shared" si="1557"/>
        <v>2.4091497025821487E-2</v>
      </c>
      <c r="EU1044" s="18">
        <f t="shared" si="1557"/>
        <v>2.44721862063009E-2</v>
      </c>
      <c r="EV1044" s="18">
        <f t="shared" si="1557"/>
        <v>2.4849068494975514E-2</v>
      </c>
    </row>
    <row r="1045" spans="1:152">
      <c r="A1045" s="22">
        <v>10.19</v>
      </c>
      <c r="B1045" s="18">
        <f t="shared" si="1543"/>
        <v>0.20015322203778199</v>
      </c>
      <c r="C1045" s="18">
        <f t="shared" si="1543"/>
        <v>0.19427090163698874</v>
      </c>
      <c r="D1045" s="18">
        <f t="shared" si="1543"/>
        <v>0.18861482432853366</v>
      </c>
      <c r="E1045" s="18">
        <f t="shared" si="1543"/>
        <v>0.18317218389964293</v>
      </c>
      <c r="F1045" s="18">
        <f t="shared" si="1543"/>
        <v>0.17793112274589631</v>
      </c>
      <c r="G1045" s="18">
        <f t="shared" si="1543"/>
        <v>0.17288064563410419</v>
      </c>
      <c r="H1045" s="18">
        <f t="shared" si="1543"/>
        <v>0.16801054270487595</v>
      </c>
      <c r="I1045" s="18">
        <f t="shared" si="1543"/>
        <v>0.16331132058018211</v>
      </c>
      <c r="J1045" s="18">
        <f t="shared" si="1543"/>
        <v>0.15877414059771905</v>
      </c>
      <c r="K1045" s="18">
        <f t="shared" si="1543"/>
        <v>0.15439076332652599</v>
      </c>
      <c r="L1045" s="18">
        <f t="shared" si="1544"/>
        <v>0.15015349863103927</v>
      </c>
      <c r="M1045" s="18">
        <f t="shared" si="1544"/>
        <v>0.14605516064688004</v>
      </c>
      <c r="N1045" s="18">
        <f t="shared" si="1544"/>
        <v>0.14208902711382271</v>
      </c>
      <c r="O1045" s="18">
        <f t="shared" si="1544"/>
        <v>0.13824880258181482</v>
      </c>
      <c r="P1045" s="18">
        <f t="shared" si="1544"/>
        <v>0.1345285850664322</v>
      </c>
      <c r="Q1045" s="18">
        <f t="shared" si="1544"/>
        <v>0.13092283578229208</v>
      </c>
      <c r="R1045" s="18">
        <f t="shared" si="1544"/>
        <v>0.12742635162797444</v>
      </c>
      <c r="S1045" s="18">
        <f t="shared" si="1544"/>
        <v>0.1240342401349797</v>
      </c>
      <c r="T1045" s="18">
        <f t="shared" si="1544"/>
        <v>0.12074189662707302</v>
      </c>
      <c r="U1045" s="18">
        <f t="shared" si="1544"/>
        <v>0.11754498336577232</v>
      </c>
      <c r="V1045" s="18">
        <f t="shared" si="1545"/>
        <v>0.11443941048336598</v>
      </c>
      <c r="W1045" s="18">
        <f t="shared" si="1545"/>
        <v>0.11142131852722456</v>
      </c>
      <c r="X1045" s="18">
        <f t="shared" si="1545"/>
        <v>0.10848706245875372</v>
      </c>
      <c r="Y1045" s="18">
        <f t="shared" si="1545"/>
        <v>0.10563319696750123</v>
      </c>
      <c r="Z1045" s="18">
        <f t="shared" si="1545"/>
        <v>0.10285646297601245</v>
      </c>
      <c r="AA1045" s="18">
        <f t="shared" si="1545"/>
        <v>0.10015377522429658</v>
      </c>
      <c r="AB1045" s="18">
        <f t="shared" si="1545"/>
        <v>9.7522210834468021E-2</v>
      </c>
      <c r="AC1045" s="18">
        <f t="shared" si="1545"/>
        <v>9.4958998766453195E-2</v>
      </c>
      <c r="AD1045" s="18">
        <f t="shared" si="1545"/>
        <v>9.2461510084797721E-2</v>
      </c>
      <c r="AE1045" s="18">
        <f t="shared" si="1545"/>
        <v>9.0027248964703155E-2</v>
      </c>
      <c r="AF1045" s="18">
        <f t="shared" si="1546"/>
        <v>8.7653844372610895E-2</v>
      </c>
      <c r="AG1045" s="18">
        <f t="shared" si="1546"/>
        <v>8.5339042363039519E-2</v>
      </c>
      <c r="AH1045" s="18">
        <f t="shared" si="1546"/>
        <v>8.3080698939067388E-2</v>
      </c>
      <c r="AI1045" s="18">
        <f t="shared" si="1546"/>
        <v>8.0876773428925935E-2</v>
      </c>
      <c r="AJ1045" s="18">
        <f t="shared" si="1546"/>
        <v>7.8725322335692571E-2</v>
      </c>
      <c r="AK1045" s="18">
        <f t="shared" si="1546"/>
        <v>7.6624493621123557E-2</v>
      </c>
      <c r="AL1045" s="18">
        <f t="shared" si="1546"/>
        <v>7.4572521388288737E-2</v>
      </c>
      <c r="AM1045" s="18">
        <f t="shared" si="1546"/>
        <v>7.2567720930921314E-2</v>
      </c>
      <c r="AN1045" s="18">
        <f t="shared" si="1546"/>
        <v>7.0608484120312287E-2</v>
      </c>
      <c r="AO1045" s="18">
        <f t="shared" si="1546"/>
        <v>6.8693275103200058E-2</v>
      </c>
      <c r="AP1045" s="18">
        <f t="shared" si="1547"/>
        <v>6.6820626286468121E-2</v>
      </c>
      <c r="AQ1045" s="18">
        <f t="shared" si="1547"/>
        <v>6.4989134586587435E-2</v>
      </c>
      <c r="AR1045" s="18">
        <f t="shared" si="1547"/>
        <v>6.3197457923660688E-2</v>
      </c>
      <c r="AS1045" s="18">
        <f t="shared" si="1547"/>
        <v>6.1444311941657094E-2</v>
      </c>
      <c r="AT1045" s="18">
        <f t="shared" si="1547"/>
        <v>5.9728466937993982E-2</v>
      </c>
      <c r="AU1045" s="18">
        <f t="shared" si="1547"/>
        <v>5.8048744987039609E-2</v>
      </c>
      <c r="AV1045" s="18">
        <f t="shared" si="1547"/>
        <v>5.6404017243396748E-2</v>
      </c>
      <c r="AW1045" s="18">
        <f t="shared" si="1547"/>
        <v>5.4793201411993932E-2</v>
      </c>
      <c r="AX1045" s="18">
        <f t="shared" si="1547"/>
        <v>5.3215259373068757E-2</v>
      </c>
      <c r="AY1045" s="18">
        <f t="shared" si="1547"/>
        <v>5.1669194951091561E-2</v>
      </c>
      <c r="AZ1045" s="18">
        <f t="shared" si="1548"/>
        <v>5.0154051817553912E-2</v>
      </c>
      <c r="BA1045" s="18">
        <f t="shared" si="1548"/>
        <v>4.8668911518343724E-2</v>
      </c>
      <c r="BB1045" s="18">
        <f t="shared" si="1548"/>
        <v>4.7212891617157283E-2</v>
      </c>
      <c r="BC1045" s="18">
        <f t="shared" si="1548"/>
        <v>4.5785143947061839E-2</v>
      </c>
      <c r="BD1045" s="18">
        <f t="shared" si="1548"/>
        <v>4.4384852962929731E-2</v>
      </c>
      <c r="BE1045" s="18">
        <f t="shared" si="1548"/>
        <v>4.3011234188019255E-2</v>
      </c>
      <c r="BF1045" s="18">
        <f t="shared" si="1548"/>
        <v>4.1663532748484361E-2</v>
      </c>
      <c r="BG1045" s="18">
        <f t="shared" si="1548"/>
        <v>4.0341021990062335E-2</v>
      </c>
      <c r="BH1045" s="18">
        <f t="shared" si="1548"/>
        <v>3.9043002171611066E-2</v>
      </c>
      <c r="BI1045" s="18">
        <f t="shared" si="1548"/>
        <v>3.7768799230562589E-2</v>
      </c>
      <c r="BJ1045" s="18">
        <f t="shared" si="1549"/>
        <v>3.6517763615715002E-2</v>
      </c>
      <c r="BK1045" s="18">
        <f t="shared" si="1549"/>
        <v>3.5289269183116881E-2</v>
      </c>
      <c r="BL1045" s="18">
        <f t="shared" si="1549"/>
        <v>3.408271215110089E-2</v>
      </c>
      <c r="BM1045" s="18">
        <f t="shared" si="1549"/>
        <v>3.2897510110801984E-2</v>
      </c>
      <c r="BN1045" s="18">
        <f t="shared" si="1549"/>
        <v>3.1733101088753969E-2</v>
      </c>
      <c r="BO1045" s="18">
        <f t="shared" si="1549"/>
        <v>3.0588942658393736E-2</v>
      </c>
      <c r="BP1045" s="18">
        <f t="shared" si="1549"/>
        <v>2.9464511097522426E-2</v>
      </c>
      <c r="BQ1045" s="18">
        <f t="shared" si="1549"/>
        <v>2.8359300588973742E-2</v>
      </c>
      <c r="BR1045" s="18">
        <f t="shared" si="1549"/>
        <v>2.7272822461925902E-2</v>
      </c>
      <c r="BS1045" s="18">
        <f t="shared" si="1549"/>
        <v>2.6204604471467073E-2</v>
      </c>
      <c r="BT1045" s="18">
        <f t="shared" si="1550"/>
        <v>2.5154190114182552E-2</v>
      </c>
      <c r="BU1045" s="18">
        <f t="shared" si="1550"/>
        <v>2.4121137977679619E-2</v>
      </c>
      <c r="BV1045" s="18">
        <f t="shared" si="1550"/>
        <v>2.3105021122102942E-2</v>
      </c>
      <c r="BW1045" s="18">
        <f t="shared" si="1550"/>
        <v>2.2105426491820186E-2</v>
      </c>
      <c r="BX1045" s="18">
        <f t="shared" si="1550"/>
        <v>2.1121954355574263E-2</v>
      </c>
      <c r="BY1045" s="18">
        <f t="shared" si="1550"/>
        <v>2.015421777350828E-2</v>
      </c>
      <c r="BZ1045" s="18">
        <f t="shared" si="1550"/>
        <v>1.9201842089570313E-2</v>
      </c>
      <c r="CA1045" s="18">
        <f t="shared" si="1550"/>
        <v>1.8264464447899122E-2</v>
      </c>
      <c r="CB1045" s="18">
        <f t="shared" si="1550"/>
        <v>1.7341733331879002E-2</v>
      </c>
      <c r="CC1045" s="18">
        <f t="shared" si="1550"/>
        <v>1.6433308124634394E-2</v>
      </c>
      <c r="CD1045" s="18">
        <f t="shared" si="1551"/>
        <v>1.5538858689808963E-2</v>
      </c>
      <c r="CE1045" s="18">
        <f t="shared" si="1551"/>
        <v>1.4658064971545724E-2</v>
      </c>
      <c r="CF1045" s="18">
        <f t="shared" si="1551"/>
        <v>1.3790616612650124E-2</v>
      </c>
      <c r="CG1045" s="18">
        <f t="shared" si="1551"/>
        <v>1.2936212589978513E-2</v>
      </c>
      <c r="CH1045" s="18">
        <f t="shared" si="1551"/>
        <v>1.2094560866152751E-2</v>
      </c>
      <c r="CI1045" s="18">
        <f t="shared" si="1551"/>
        <v>1.1265378056754025E-2</v>
      </c>
      <c r="CJ1045" s="18">
        <f t="shared" si="1551"/>
        <v>1.0448389112199419E-2</v>
      </c>
      <c r="CK1045" s="18">
        <f t="shared" si="1551"/>
        <v>9.6433270135506954E-3</v>
      </c>
      <c r="CL1045" s="18">
        <f t="shared" si="1551"/>
        <v>8.8499324815490693E-3</v>
      </c>
      <c r="CM1045" s="18">
        <f t="shared" si="1551"/>
        <v>8.0679536982093264E-3</v>
      </c>
      <c r="CN1045" s="18">
        <f t="shared" si="1552"/>
        <v>7.2971460403458976E-3</v>
      </c>
      <c r="CO1045" s="18">
        <f t="shared" si="1552"/>
        <v>6.5372718244379319E-3</v>
      </c>
      <c r="CP1045" s="18">
        <f t="shared" si="1552"/>
        <v>5.7881000622751755E-3</v>
      </c>
      <c r="CQ1045" s="18">
        <f t="shared" si="1552"/>
        <v>5.0494062268559431E-3</v>
      </c>
      <c r="CR1045" s="18">
        <f t="shared" si="1552"/>
        <v>4.3209720280397712E-3</v>
      </c>
      <c r="CS1045" s="18">
        <f t="shared" si="1552"/>
        <v>3.6025851974831324E-3</v>
      </c>
      <c r="CT1045" s="18">
        <f t="shared" si="1552"/>
        <v>2.8940392824135242E-3</v>
      </c>
      <c r="CU1045" s="18">
        <f t="shared" si="1552"/>
        <v>2.1951334478211154E-3</v>
      </c>
      <c r="CV1045" s="18">
        <f t="shared" si="1552"/>
        <v>1.5056722866691186E-3</v>
      </c>
      <c r="CW1045" s="18">
        <f t="shared" si="1552"/>
        <v>8.2546563774736625E-4</v>
      </c>
      <c r="CX1045" s="18">
        <f t="shared" si="1553"/>
        <v>1.5432841081119975E-4</v>
      </c>
      <c r="CY1045" s="18">
        <f t="shared" si="1553"/>
        <v>5.0791958133107606E-4</v>
      </c>
      <c r="CZ1045" s="18">
        <f t="shared" si="1553"/>
        <v>1.1614537841030809E-3</v>
      </c>
      <c r="DA1045" s="18">
        <f t="shared" si="1553"/>
        <v>1.8064450561198625E-3</v>
      </c>
      <c r="DB1045" s="18">
        <f t="shared" si="1553"/>
        <v>2.4430598181104796E-3</v>
      </c>
      <c r="DC1045" s="18">
        <f t="shared" si="1553"/>
        <v>3.0714601960754317E-3</v>
      </c>
      <c r="DD1045" s="18">
        <f t="shared" si="1553"/>
        <v>3.6918041589382444E-3</v>
      </c>
      <c r="DE1045" s="18">
        <f t="shared" si="1553"/>
        <v>4.3042456509365251E-3</v>
      </c>
      <c r="DF1045" s="18">
        <f t="shared" si="1553"/>
        <v>4.9089347189855137E-3</v>
      </c>
      <c r="DG1045" s="18">
        <f t="shared" si="1553"/>
        <v>5.5060176352351581E-3</v>
      </c>
      <c r="DH1045" s="18">
        <f t="shared" si="1554"/>
        <v>6.0956370150316228E-3</v>
      </c>
      <c r="DI1045" s="18">
        <f t="shared" si="1554"/>
        <v>6.6779319304828208E-3</v>
      </c>
      <c r="DJ1045" s="18">
        <f t="shared" si="1554"/>
        <v>7.2530380198173386E-3</v>
      </c>
      <c r="DK1045" s="18">
        <f t="shared" si="1554"/>
        <v>7.8210875927182955E-3</v>
      </c>
      <c r="DL1045" s="18">
        <f t="shared" si="1554"/>
        <v>8.3822097318033972E-3</v>
      </c>
      <c r="DM1045" s="18">
        <f t="shared" si="1554"/>
        <v>8.9365303904147333E-3</v>
      </c>
      <c r="DN1045" s="18">
        <f t="shared" si="1554"/>
        <v>9.4841724868741303E-3</v>
      </c>
      <c r="DO1045" s="18">
        <f t="shared" si="1554"/>
        <v>1.0025255995351971E-2</v>
      </c>
      <c r="DP1045" s="18">
        <f t="shared" si="1554"/>
        <v>1.0559898033490805E-2</v>
      </c>
      <c r="DQ1045" s="18">
        <f t="shared" si="1554"/>
        <v>1.1088212946917926E-2</v>
      </c>
      <c r="DR1045" s="18">
        <f t="shared" si="1555"/>
        <v>1.1610312390775319E-2</v>
      </c>
      <c r="DS1045" s="18">
        <f t="shared" si="1555"/>
        <v>1.212630540838875E-2</v>
      </c>
      <c r="DT1045" s="18">
        <f t="shared" si="1555"/>
        <v>1.2636298507192716E-2</v>
      </c>
      <c r="DU1045" s="18">
        <f t="shared" si="1555"/>
        <v>1.3140395732022109E-2</v>
      </c>
      <c r="DV1045" s="18">
        <f t="shared" si="1555"/>
        <v>1.3638698735876434E-2</v>
      </c>
      <c r="DW1045" s="18">
        <f t="shared" si="1555"/>
        <v>1.4131306848258141E-2</v>
      </c>
      <c r="DX1045" s="18">
        <f t="shared" si="1555"/>
        <v>1.4618317141180968E-2</v>
      </c>
      <c r="DY1045" s="18">
        <f t="shared" si="1555"/>
        <v>1.5099824492940811E-2</v>
      </c>
      <c r="DZ1045" s="18">
        <f t="shared" si="1555"/>
        <v>1.5575921649737055E-2</v>
      </c>
      <c r="EA1045" s="18">
        <f t="shared" si="1555"/>
        <v>1.6046699285228325E-2</v>
      </c>
      <c r="EB1045" s="18">
        <f t="shared" si="1556"/>
        <v>1.651224605810301E-2</v>
      </c>
      <c r="EC1045" s="18">
        <f t="shared" si="1556"/>
        <v>1.6972648667741549E-2</v>
      </c>
      <c r="ED1045" s="18">
        <f t="shared" si="1556"/>
        <v>1.7427991908043373E-2</v>
      </c>
      <c r="EE1045" s="18">
        <f t="shared" si="1556"/>
        <v>1.787835871948943E-2</v>
      </c>
      <c r="EF1045" s="18">
        <f t="shared" si="1556"/>
        <v>1.8323830239506747E-2</v>
      </c>
      <c r="EG1045" s="18">
        <f t="shared" si="1556"/>
        <v>1.8764485851199553E-2</v>
      </c>
      <c r="EH1045" s="18">
        <f t="shared" si="1556"/>
        <v>1.9200403230508541E-2</v>
      </c>
      <c r="EI1045" s="18">
        <f t="shared" si="1556"/>
        <v>1.9631658391857015E-2</v>
      </c>
      <c r="EJ1045" s="18">
        <f t="shared" si="1556"/>
        <v>2.0058325732340093E-2</v>
      </c>
      <c r="EK1045" s="18">
        <f t="shared" si="1556"/>
        <v>2.0480478074511185E-2</v>
      </c>
      <c r="EL1045" s="18">
        <f t="shared" si="1557"/>
        <v>2.0898186707817283E-2</v>
      </c>
      <c r="EM1045" s="18">
        <f t="shared" si="1557"/>
        <v>2.1311521428732771E-2</v>
      </c>
      <c r="EN1045" s="18">
        <f t="shared" si="1557"/>
        <v>2.172055057963871E-2</v>
      </c>
      <c r="EO1045" s="18">
        <f t="shared" si="1557"/>
        <v>2.2125341086493812E-2</v>
      </c>
      <c r="EP1045" s="18">
        <f t="shared" si="1557"/>
        <v>2.2525958495340122E-2</v>
      </c>
      <c r="EQ1045" s="18">
        <f t="shared" si="1557"/>
        <v>2.292246700768541E-2</v>
      </c>
      <c r="ER1045" s="18">
        <f t="shared" si="1557"/>
        <v>2.3314929514802706E-2</v>
      </c>
      <c r="ES1045" s="18">
        <f t="shared" si="1557"/>
        <v>2.3703407630984809E-2</v>
      </c>
      <c r="ET1045" s="18">
        <f t="shared" si="1557"/>
        <v>2.4087961725791314E-2</v>
      </c>
      <c r="EU1045" s="18">
        <f t="shared" si="1557"/>
        <v>2.4468650955323371E-2</v>
      </c>
      <c r="EV1045" s="18">
        <f t="shared" si="1557"/>
        <v>2.4845533292560132E-2</v>
      </c>
    </row>
    <row r="1046" spans="1:152">
      <c r="A1046" s="23">
        <v>10.199999999999999</v>
      </c>
      <c r="B1046" s="18">
        <f t="shared" ref="B1046:K1055" si="1558">ABS(Ct_Na+10^-pH-Kw*10^pH-Ct_A*Ka_1*10^pH/(1+Ka_1*10^pH+Ka_1*Ka_2*10^(2*pH))-2*Ct_A*Ka_1*Ka_2*10^(2*pH)/(1+Ka_1*10^pH+Ka_1*Ka_2*10^(2*pH)))</f>
        <v>0.20015686747218508</v>
      </c>
      <c r="C1046" s="18">
        <f t="shared" si="1558"/>
        <v>0.19427454633069416</v>
      </c>
      <c r="D1046" s="18">
        <f t="shared" si="1558"/>
        <v>0.1886184683100299</v>
      </c>
      <c r="E1046" s="18">
        <f t="shared" si="1558"/>
        <v>0.18317582719580575</v>
      </c>
      <c r="F1046" s="18">
        <f t="shared" si="1558"/>
        <v>0.17793476538210842</v>
      </c>
      <c r="G1046" s="18">
        <f t="shared" si="1558"/>
        <v>0.17288428763436375</v>
      </c>
      <c r="H1046" s="18">
        <f t="shared" si="1558"/>
        <v>0.16801418409189561</v>
      </c>
      <c r="I1046" s="18">
        <f t="shared" si="1558"/>
        <v>0.16331496137547907</v>
      </c>
      <c r="J1046" s="18">
        <f t="shared" si="1558"/>
        <v>0.15877778082169752</v>
      </c>
      <c r="K1046" s="18">
        <f t="shared" si="1558"/>
        <v>0.1543944029985527</v>
      </c>
      <c r="L1046" s="18">
        <f t="shared" ref="L1046:U1055" si="1559">ABS(Ct_Na+10^-pH-Kw*10^pH-Ct_A*Ka_1*10^pH/(1+Ka_1*10^pH+Ka_1*Ka_2*10^(2*pH))-2*Ct_A*Ka_1*Ka_2*10^(2*pH)/(1+Ka_1*10^pH+Ka_1*Ka_2*10^(2*pH)))</f>
        <v>0.15015713776951262</v>
      </c>
      <c r="M1046" s="18">
        <f t="shared" si="1559"/>
        <v>0.14605879926929355</v>
      </c>
      <c r="N1046" s="18">
        <f t="shared" si="1559"/>
        <v>0.14209266523682348</v>
      </c>
      <c r="O1046" s="18">
        <f t="shared" si="1559"/>
        <v>0.13825244022125729</v>
      </c>
      <c r="P1046" s="18">
        <f t="shared" si="1559"/>
        <v>0.13453222223742745</v>
      </c>
      <c r="Q1046" s="18">
        <f t="shared" si="1559"/>
        <v>0.13092647249925399</v>
      </c>
      <c r="R1046" s="18">
        <f t="shared" si="1559"/>
        <v>0.12742998790466153</v>
      </c>
      <c r="S1046" s="18">
        <f t="shared" si="1559"/>
        <v>0.1240378759845345</v>
      </c>
      <c r="T1046" s="18">
        <f t="shared" si="1559"/>
        <v>0.12074553206205824</v>
      </c>
      <c r="U1046" s="18">
        <f t="shared" si="1559"/>
        <v>0.11754861839820452</v>
      </c>
      <c r="V1046" s="18">
        <f t="shared" ref="V1046:AE1055" si="1560">ABS(Ct_Na+10^-pH-Kw*10^pH-Ct_A*Ka_1*10^pH/(1+Ka_1*10^pH+Ka_1*Ka_2*10^(2*pH))-2*Ct_A*Ka_1*Ka_2*10^(2*pH)/(1+Ka_1*10^pH+Ka_1*Ka_2*10^(2*pH)))</f>
        <v>0.11444304512474661</v>
      </c>
      <c r="W1046" s="18">
        <f t="shared" si="1560"/>
        <v>0.11142495278856919</v>
      </c>
      <c r="X1046" s="18">
        <f t="shared" si="1560"/>
        <v>0.10849069635061891</v>
      </c>
      <c r="Y1046" s="18">
        <f t="shared" si="1560"/>
        <v>0.10563683050000974</v>
      </c>
      <c r="Z1046" s="18">
        <f t="shared" si="1560"/>
        <v>0.10286009615887654</v>
      </c>
      <c r="AA1046" s="18">
        <f t="shared" si="1560"/>
        <v>0.10015740806684019</v>
      </c>
      <c r="AB1046" s="18">
        <f t="shared" si="1560"/>
        <v>9.7525843345646873E-2</v>
      </c>
      <c r="AC1046" s="18">
        <f t="shared" si="1560"/>
        <v>9.49626309548742E-2</v>
      </c>
      <c r="AD1046" s="18">
        <f t="shared" si="1560"/>
        <v>9.2465141958736688E-2</v>
      </c>
      <c r="AE1046" s="18">
        <f t="shared" si="1560"/>
        <v>9.0030880532121715E-2</v>
      </c>
      <c r="AF1046" s="18">
        <f t="shared" ref="AF1046:AO1055" si="1561">ABS(Ct_Na+10^-pH-Kw*10^pH-Ct_A*Ka_1*10^pH/(1+Ka_1*10^pH+Ka_1*Ka_2*10^(2*pH))-2*Ct_A*Ka_1*Ka_2*10^(2*pH)/(1+Ka_1*10^pH+Ka_1*Ka_2*10^(2*pH)))</f>
        <v>8.7657475641172031E-2</v>
      </c>
      <c r="AG1046" s="18">
        <f t="shared" si="1561"/>
        <v>8.5342673340122438E-2</v>
      </c>
      <c r="AH1046" s="18">
        <f t="shared" si="1561"/>
        <v>8.3084329631781279E-2</v>
      </c>
      <c r="AI1046" s="18">
        <f t="shared" si="1561"/>
        <v>8.0880403844123094E-2</v>
      </c>
      <c r="AJ1046" s="18">
        <f t="shared" si="1561"/>
        <v>7.8728952479980532E-2</v>
      </c>
      <c r="AK1046" s="18">
        <f t="shared" si="1561"/>
        <v>7.6628123500876652E-2</v>
      </c>
      <c r="AL1046" s="18">
        <f t="shared" si="1561"/>
        <v>7.4576151009658947E-2</v>
      </c>
      <c r="AM1046" s="18">
        <f t="shared" si="1561"/>
        <v>7.2571350299848458E-2</v>
      </c>
      <c r="AN1046" s="18">
        <f t="shared" si="1561"/>
        <v>7.0612113242533706E-2</v>
      </c>
      <c r="AO1046" s="18">
        <f t="shared" si="1561"/>
        <v>6.8696903984259733E-2</v>
      </c>
      <c r="AP1046" s="18">
        <f t="shared" ref="AP1046:AY1055" si="1562">ABS(Ct_Na+10^-pH-Kw*10^pH-Ct_A*Ka_1*10^pH/(1+Ka_1*10^pH+Ka_1*Ka_2*10^(2*pH))-2*Ct_A*Ka_1*Ka_2*10^(2*pH)/(1+Ka_1*10^pH+Ka_1*Ka_2*10^(2*pH)))</f>
        <v>6.6824254931725224E-2</v>
      </c>
      <c r="AQ1046" s="18">
        <f t="shared" si="1562"/>
        <v>6.4992763001224363E-2</v>
      </c>
      <c r="AR1046" s="18">
        <f t="shared" si="1562"/>
        <v>6.3201086112690985E-2</v>
      </c>
      <c r="AS1046" s="18">
        <f t="shared" si="1562"/>
        <v>6.1447939909932484E-2</v>
      </c>
      <c r="AT1046" s="18">
        <f t="shared" si="1562"/>
        <v>5.9732094690211374E-2</v>
      </c>
      <c r="AU1046" s="18">
        <f t="shared" si="1562"/>
        <v>5.8052372527747594E-2</v>
      </c>
      <c r="AV1046" s="18">
        <f t="shared" si="1562"/>
        <v>5.6407644577001773E-2</v>
      </c>
      <c r="AW1046" s="18">
        <f t="shared" si="1562"/>
        <v>5.4796828542766192E-2</v>
      </c>
      <c r="AX1046" s="18">
        <f t="shared" si="1562"/>
        <v>5.3218886305147671E-2</v>
      </c>
      <c r="AY1046" s="18">
        <f t="shared" si="1562"/>
        <v>5.1672821688491126E-2</v>
      </c>
      <c r="AZ1046" s="18">
        <f t="shared" ref="AZ1046:BI1055" si="1563">ABS(Ct_Na+10^-pH-Kw*10^pH-Ct_A*Ka_1*10^pH/(1+Ka_1*10^pH+Ka_1*Ka_2*10^(2*pH))-2*Ct_A*Ka_1*Ka_2*10^(2*pH)/(1+Ka_1*10^pH+Ka_1*Ka_2*10^(2*pH)))</f>
        <v>5.0157678364167728E-2</v>
      </c>
      <c r="BA1046" s="18">
        <f t="shared" si="1563"/>
        <v>4.8672537877949736E-2</v>
      </c>
      <c r="BB1046" s="18">
        <f t="shared" si="1563"/>
        <v>4.7216517793422272E-2</v>
      </c>
      <c r="BC1046" s="18">
        <f t="shared" si="1563"/>
        <v>4.5788769943545873E-2</v>
      </c>
      <c r="BD1046" s="18">
        <f t="shared" si="1563"/>
        <v>4.438847878309013E-2</v>
      </c>
      <c r="BE1046" s="18">
        <f t="shared" si="1563"/>
        <v>4.3014859835214532E-2</v>
      </c>
      <c r="BF1046" s="18">
        <f t="shared" si="1563"/>
        <v>4.1667158225978058E-2</v>
      </c>
      <c r="BG1046" s="18">
        <f t="shared" si="1563"/>
        <v>4.0344647301026396E-2</v>
      </c>
      <c r="BH1046" s="18">
        <f t="shared" si="1563"/>
        <v>3.904662731912939E-2</v>
      </c>
      <c r="BI1046" s="18">
        <f t="shared" si="1563"/>
        <v>3.7772424217634167E-2</v>
      </c>
      <c r="BJ1046" s="18">
        <f t="shared" ref="BJ1046:BS1055" si="1564">ABS(Ct_Na+10^-pH-Kw*10^pH-Ct_A*Ka_1*10^pH/(1+Ka_1*10^pH+Ka_1*Ka_2*10^(2*pH))-2*Ct_A*Ka_1*Ka_2*10^(2*pH)/(1+Ka_1*10^pH+Ka_1*Ka_2*10^(2*pH)))</f>
        <v>3.6521388445257069E-2</v>
      </c>
      <c r="BK1046" s="18">
        <f t="shared" si="1564"/>
        <v>3.5292893857967807E-2</v>
      </c>
      <c r="BL1046" s="18">
        <f t="shared" si="1564"/>
        <v>3.4086336674022999E-2</v>
      </c>
      <c r="BM1046" s="18">
        <f t="shared" si="1564"/>
        <v>3.2901134484484292E-2</v>
      </c>
      <c r="BN1046" s="18">
        <f t="shared" si="1564"/>
        <v>3.1736725315814722E-2</v>
      </c>
      <c r="BO1046" s="18">
        <f t="shared" si="1564"/>
        <v>3.0592566741382873E-2</v>
      </c>
      <c r="BP1046" s="18">
        <f t="shared" si="1564"/>
        <v>2.946813503892394E-2</v>
      </c>
      <c r="BQ1046" s="18">
        <f t="shared" si="1564"/>
        <v>2.8362924391207925E-2</v>
      </c>
      <c r="BR1046" s="18">
        <f t="shared" si="1564"/>
        <v>2.7276446127351535E-2</v>
      </c>
      <c r="BS1046" s="18">
        <f t="shared" si="1564"/>
        <v>2.6208228002383448E-2</v>
      </c>
      <c r="BT1046" s="18">
        <f t="shared" ref="BT1046:CC1055" si="1565">ABS(Ct_Na+10^-pH-Kw*10^pH-Ct_A*Ka_1*10^pH/(1+Ka_1*10^pH+Ka_1*Ka_2*10^(2*pH))-2*Ct_A*Ka_1*Ka_2*10^(2*pH)/(1+Ka_1*10^pH+Ka_1*Ka_2*10^(2*pH)))</f>
        <v>2.5157813512831494E-2</v>
      </c>
      <c r="BU1046" s="18">
        <f t="shared" si="1565"/>
        <v>2.4124761246247357E-2</v>
      </c>
      <c r="BV1046" s="18">
        <f t="shared" si="1565"/>
        <v>2.3108644262721974E-2</v>
      </c>
      <c r="BW1046" s="18">
        <f t="shared" si="1565"/>
        <v>2.2109049506570971E-2</v>
      </c>
      <c r="BX1046" s="18">
        <f t="shared" si="1565"/>
        <v>2.1125577246486928E-2</v>
      </c>
      <c r="BY1046" s="18">
        <f t="shared" si="1565"/>
        <v>2.0157840542564254E-2</v>
      </c>
      <c r="BZ1046" s="18">
        <f t="shared" si="1565"/>
        <v>1.9205464738703826E-2</v>
      </c>
      <c r="CA1046" s="18">
        <f t="shared" si="1565"/>
        <v>1.8268086978998677E-2</v>
      </c>
      <c r="CB1046" s="18">
        <f t="shared" si="1565"/>
        <v>1.7345355746788908E-2</v>
      </c>
      <c r="CC1046" s="18">
        <f t="shared" si="1565"/>
        <v>1.6436930425156059E-2</v>
      </c>
      <c r="CD1046" s="18">
        <f t="shared" ref="CD1046:CM1055" si="1566">ABS(Ct_Na+10^-pH-Kw*10^pH-Ct_A*Ka_1*10^pH/(1+Ka_1*10^pH+Ka_1*Ka_2*10^(2*pH))-2*Ct_A*Ka_1*Ka_2*10^(2*pH)/(1+Ka_1*10^pH+Ka_1*Ka_2*10^(2*pH)))</f>
        <v>1.5542480877702179E-2</v>
      </c>
      <c r="CE1046" s="18">
        <f t="shared" si="1566"/>
        <v>1.4661687048530034E-2</v>
      </c>
      <c r="CF1046" s="18">
        <f t="shared" si="1566"/>
        <v>1.3794238580405946E-2</v>
      </c>
      <c r="CG1046" s="18">
        <f t="shared" si="1566"/>
        <v>1.293983445014836E-2</v>
      </c>
      <c r="CH1046" s="18">
        <f t="shared" si="1566"/>
        <v>1.2098182620342429E-2</v>
      </c>
      <c r="CI1046" s="18">
        <f t="shared" si="1566"/>
        <v>1.1268999706533597E-2</v>
      </c>
      <c r="CJ1046" s="18">
        <f t="shared" si="1566"/>
        <v>1.045201065910431E-2</v>
      </c>
      <c r="CK1046" s="18">
        <f t="shared" si="1566"/>
        <v>9.6469484590827465E-3</v>
      </c>
      <c r="CL1046" s="18">
        <f t="shared" si="1566"/>
        <v>8.8535538271774517E-3</v>
      </c>
      <c r="CM1046" s="18">
        <f t="shared" si="1566"/>
        <v>8.0715749453714875E-3</v>
      </c>
      <c r="CN1046" s="18">
        <f t="shared" ref="CN1046:CW1055" si="1567">ABS(Ct_Na+10^-pH-Kw*10^pH-Ct_A*Ka_1*10^pH/(1+Ka_1*10^pH+Ka_1*Ka_2*10^(2*pH))-2*Ct_A*Ka_1*Ka_2*10^(2*pH)/(1+Ka_1*10^pH+Ka_1*Ka_2*10^(2*pH)))</f>
        <v>7.30076719044849E-3</v>
      </c>
      <c r="CO1046" s="18">
        <f t="shared" si="1567"/>
        <v>6.5408928788577014E-3</v>
      </c>
      <c r="CP1046" s="18">
        <f t="shared" si="1567"/>
        <v>5.7917210223597665E-3</v>
      </c>
      <c r="CQ1046" s="18">
        <f t="shared" si="1567"/>
        <v>5.0530270939247307E-3</v>
      </c>
      <c r="CR1046" s="18">
        <f t="shared" si="1567"/>
        <v>4.3245928033846387E-3</v>
      </c>
      <c r="CS1046" s="18">
        <f t="shared" si="1567"/>
        <v>3.6062058823692345E-3</v>
      </c>
      <c r="CT1046" s="18">
        <f t="shared" si="1567"/>
        <v>2.8976598780800639E-3</v>
      </c>
      <c r="CU1046" s="18">
        <f t="shared" si="1567"/>
        <v>2.1987539554818858E-3</v>
      </c>
      <c r="CV1046" s="18">
        <f t="shared" si="1567"/>
        <v>1.5092927075134321E-3</v>
      </c>
      <c r="CW1046" s="18">
        <f t="shared" si="1567"/>
        <v>8.2908597294055475E-4</v>
      </c>
      <c r="CX1046" s="18">
        <f t="shared" ref="CX1046:DG1055" si="1568">ABS(Ct_Na+10^-pH-Kw*10^pH-Ct_A*Ka_1*10^pH/(1+Ka_1*10^pH+Ka_1*Ka_2*10^(2*pH))-2*Ct_A*Ka_1*Ka_2*10^(2*pH)/(1+Ka_1*10^pH+Ka_1*Ka_2*10^(2*pH)))</f>
        <v>1.579486614952802E-4</v>
      </c>
      <c r="CY1046" s="18">
        <f t="shared" si="1568"/>
        <v>5.0429941403680456E-4</v>
      </c>
      <c r="CZ1046" s="18">
        <f t="shared" si="1568"/>
        <v>1.157833699101371E-3</v>
      </c>
      <c r="DA1046" s="18">
        <f t="shared" si="1568"/>
        <v>1.8028250523350192E-3</v>
      </c>
      <c r="DB1046" s="18">
        <f t="shared" si="1568"/>
        <v>2.4394398944877077E-3</v>
      </c>
      <c r="DC1046" s="18">
        <f t="shared" si="1568"/>
        <v>3.0678403515803782E-3</v>
      </c>
      <c r="DD1046" s="18">
        <f t="shared" si="1568"/>
        <v>3.6881843925564706E-3</v>
      </c>
      <c r="DE1046" s="18">
        <f t="shared" si="1568"/>
        <v>4.300625961672952E-3</v>
      </c>
      <c r="DF1046" s="18">
        <f t="shared" si="1568"/>
        <v>4.9053151058639499E-3</v>
      </c>
      <c r="DG1046" s="18">
        <f t="shared" si="1568"/>
        <v>5.502398097297842E-3</v>
      </c>
      <c r="DH1046" s="18">
        <f t="shared" ref="DH1046:DQ1055" si="1569">ABS(Ct_Na+10^-pH-Kw*10^pH-Ct_A*Ka_1*10^pH/(1+Ka_1*10^pH+Ka_1*Ka_2*10^(2*pH))-2*Ct_A*Ka_1*Ka_2*10^(2*pH)/(1+Ka_1*10^pH+Ka_1*Ka_2*10^(2*pH)))</f>
        <v>6.0920175513387784E-3</v>
      </c>
      <c r="DI1046" s="18">
        <f t="shared" si="1569"/>
        <v>6.6743125401121511E-3</v>
      </c>
      <c r="DJ1046" s="18">
        <f t="shared" si="1569"/>
        <v>7.2494187018636025E-3</v>
      </c>
      <c r="DK1046" s="18">
        <f t="shared" si="1569"/>
        <v>7.8174683462929537E-3</v>
      </c>
      <c r="DL1046" s="18">
        <f t="shared" si="1569"/>
        <v>8.3785905560341822E-3</v>
      </c>
      <c r="DM1046" s="18">
        <f t="shared" si="1569"/>
        <v>8.9329112844451775E-3</v>
      </c>
      <c r="DN1046" s="18">
        <f t="shared" si="1569"/>
        <v>9.4805534498632674E-3</v>
      </c>
      <c r="DO1046" s="18">
        <f t="shared" si="1569"/>
        <v>1.0021637026473962E-2</v>
      </c>
      <c r="DP1046" s="18">
        <f t="shared" si="1569"/>
        <v>1.0556279131934548E-2</v>
      </c>
      <c r="DQ1046" s="18">
        <f t="shared" si="1569"/>
        <v>1.1084594111886711E-2</v>
      </c>
      <c r="DR1046" s="18">
        <f t="shared" ref="DR1046:EA1055" si="1570">ABS(Ct_Na+10^-pH-Kw*10^pH-Ct_A*Ka_1*10^pH/(1+Ka_1*10^pH+Ka_1*Ka_2*10^(2*pH))-2*Ct_A*Ka_1*Ka_2*10^(2*pH)/(1+Ka_1*10^pH+Ka_1*Ka_2*10^(2*pH)))</f>
        <v>1.1606693621486495E-2</v>
      </c>
      <c r="DS1046" s="18">
        <f t="shared" si="1570"/>
        <v>1.2122686704073404E-2</v>
      </c>
      <c r="DT1046" s="18">
        <f t="shared" si="1570"/>
        <v>1.2632679867095341E-2</v>
      </c>
      <c r="DU1046" s="18">
        <f t="shared" si="1570"/>
        <v>1.3136777155400299E-2</v>
      </c>
      <c r="DV1046" s="18">
        <f t="shared" si="1570"/>
        <v>1.3635080222000585E-2</v>
      </c>
      <c r="DW1046" s="18">
        <f t="shared" si="1570"/>
        <v>1.4127688396411153E-2</v>
      </c>
      <c r="DX1046" s="18">
        <f t="shared" si="1570"/>
        <v>1.4614698750657969E-2</v>
      </c>
      <c r="DY1046" s="18">
        <f t="shared" si="1570"/>
        <v>1.5096206163048881E-2</v>
      </c>
      <c r="DZ1046" s="18">
        <f t="shared" si="1570"/>
        <v>1.5572303379794934E-2</v>
      </c>
      <c r="EA1046" s="18">
        <f t="shared" si="1570"/>
        <v>1.6043081074566201E-2</v>
      </c>
      <c r="EB1046" s="18">
        <f t="shared" ref="EB1046:EK1055" si="1571">ABS(Ct_Na+10^-pH-Kw*10^pH-Ct_A*Ka_1*10^pH/(1+Ka_1*10^pH+Ka_1*Ka_2*10^(2*pH))-2*Ct_A*Ka_1*Ka_2*10^(2*pH)/(1+Ka_1*10^pH+Ka_1*Ka_2*10^(2*pH)))</f>
        <v>1.6508627906062195E-2</v>
      </c>
      <c r="EC1046" s="18">
        <f t="shared" si="1571"/>
        <v>1.6969030573674312E-2</v>
      </c>
      <c r="ED1046" s="18">
        <f t="shared" si="1571"/>
        <v>1.7424373871312626E-2</v>
      </c>
      <c r="EE1046" s="18">
        <f t="shared" si="1571"/>
        <v>1.787474073946857E-2</v>
      </c>
      <c r="EF1046" s="18">
        <f t="shared" si="1571"/>
        <v>1.8320212315579336E-2</v>
      </c>
      <c r="EG1046" s="18">
        <f t="shared" si="1571"/>
        <v>1.8760867982759187E-2</v>
      </c>
      <c r="EH1046" s="18">
        <f t="shared" si="1571"/>
        <v>1.9196785416958573E-2</v>
      </c>
      <c r="EI1046" s="18">
        <f t="shared" si="1571"/>
        <v>1.9628040632610394E-2</v>
      </c>
      <c r="EJ1046" s="18">
        <f t="shared" si="1571"/>
        <v>2.0054708026819121E-2</v>
      </c>
      <c r="EK1046" s="18">
        <f t="shared" si="1571"/>
        <v>2.047686042214733E-2</v>
      </c>
      <c r="EL1046" s="18">
        <f t="shared" ref="EL1046:EV1055" si="1572">ABS(Ct_Na+10^-pH-Kw*10^pH-Ct_A*Ka_1*10^pH/(1+Ka_1*10^pH+Ka_1*Ka_2*10^(2*pH))-2*Ct_A*Ka_1*Ka_2*10^(2*pH)/(1+Ka_1*10^pH+Ka_1*Ka_2*10^(2*pH)))</f>
        <v>2.0894569108051007E-2</v>
      </c>
      <c r="EM1046" s="18">
        <f t="shared" si="1572"/>
        <v>2.1307903881013314E-2</v>
      </c>
      <c r="EN1046" s="18">
        <f t="shared" si="1572"/>
        <v>2.1716933083423921E-2</v>
      </c>
      <c r="EO1046" s="18">
        <f t="shared" si="1572"/>
        <v>2.2121723641249959E-2</v>
      </c>
      <c r="EP1046" s="18">
        <f t="shared" si="1572"/>
        <v>2.2522341100541715E-2</v>
      </c>
      <c r="EQ1046" s="18">
        <f t="shared" si="1572"/>
        <v>2.2918849662815093E-2</v>
      </c>
      <c r="ER1046" s="18">
        <f t="shared" si="1572"/>
        <v>2.3311312219350983E-2</v>
      </c>
      <c r="ES1046" s="18">
        <f t="shared" si="1572"/>
        <v>2.369979038444997E-2</v>
      </c>
      <c r="ET1046" s="18">
        <f t="shared" si="1572"/>
        <v>2.4084344527679248E-2</v>
      </c>
      <c r="EU1046" s="18">
        <f t="shared" si="1572"/>
        <v>2.4465033805147432E-2</v>
      </c>
      <c r="EV1046" s="18">
        <f t="shared" si="1572"/>
        <v>2.4841916189840947E-2</v>
      </c>
    </row>
    <row r="1047" spans="1:152">
      <c r="A1047" s="22">
        <v>10.210000000000001</v>
      </c>
      <c r="B1047" s="18">
        <f t="shared" si="1558"/>
        <v>0.20016059607983985</v>
      </c>
      <c r="C1047" s="18">
        <f t="shared" si="1558"/>
        <v>0.19427827421451113</v>
      </c>
      <c r="D1047" s="18">
        <f t="shared" si="1558"/>
        <v>0.18862219549784898</v>
      </c>
      <c r="E1047" s="18">
        <f t="shared" si="1558"/>
        <v>0.18317955371389094</v>
      </c>
      <c r="F1047" s="18">
        <f t="shared" si="1558"/>
        <v>0.17793849125526479</v>
      </c>
      <c r="G1047" s="18">
        <f t="shared" si="1558"/>
        <v>0.17288801288604319</v>
      </c>
      <c r="H1047" s="18">
        <f t="shared" si="1558"/>
        <v>0.16801790874429376</v>
      </c>
      <c r="I1047" s="18">
        <f t="shared" si="1558"/>
        <v>0.16331868544962327</v>
      </c>
      <c r="J1047" s="18">
        <f t="shared" si="1558"/>
        <v>0.15878150433752766</v>
      </c>
      <c r="K1047" s="18">
        <f t="shared" si="1558"/>
        <v>0.15439812597499461</v>
      </c>
      <c r="L1047" s="18">
        <f t="shared" si="1559"/>
        <v>0.15016086022454594</v>
      </c>
      <c r="M1047" s="18">
        <f t="shared" si="1559"/>
        <v>0.14606252122001365</v>
      </c>
      <c r="N1047" s="18">
        <f t="shared" si="1559"/>
        <v>0.14209638669949853</v>
      </c>
      <c r="O1047" s="18">
        <f t="shared" si="1559"/>
        <v>0.13825616121138073</v>
      </c>
      <c r="P1047" s="18">
        <f t="shared" si="1559"/>
        <v>0.13453594276976658</v>
      </c>
      <c r="Q1047" s="18">
        <f t="shared" si="1559"/>
        <v>0.13093019258789446</v>
      </c>
      <c r="R1047" s="18">
        <f t="shared" si="1559"/>
        <v>0.12743370756304873</v>
      </c>
      <c r="S1047" s="18">
        <f t="shared" si="1559"/>
        <v>0.12404159522551184</v>
      </c>
      <c r="T1047" s="18">
        <f t="shared" si="1559"/>
        <v>0.12074925089790249</v>
      </c>
      <c r="U1047" s="18">
        <f t="shared" si="1559"/>
        <v>0.11755233684065861</v>
      </c>
      <c r="V1047" s="18">
        <f t="shared" si="1560"/>
        <v>0.11444676318505034</v>
      </c>
      <c r="W1047" s="18">
        <f t="shared" si="1560"/>
        <v>0.11142867047748729</v>
      </c>
      <c r="X1047" s="18">
        <f t="shared" si="1560"/>
        <v>0.10849441367846768</v>
      </c>
      <c r="Y1047" s="18">
        <f t="shared" si="1560"/>
        <v>0.10564054747668147</v>
      </c>
      <c r="Z1047" s="18">
        <f t="shared" si="1560"/>
        <v>0.10286381279386252</v>
      </c>
      <c r="AA1047" s="18">
        <f t="shared" si="1560"/>
        <v>0.10016112436925206</v>
      </c>
      <c r="AB1047" s="18">
        <f t="shared" si="1560"/>
        <v>9.7529559324236528E-2</v>
      </c>
      <c r="AC1047" s="18">
        <f t="shared" si="1560"/>
        <v>9.4966346618052672E-2</v>
      </c>
      <c r="AD1047" s="18">
        <f t="shared" si="1560"/>
        <v>9.2468857314591424E-2</v>
      </c>
      <c r="AE1047" s="18">
        <f t="shared" si="1560"/>
        <v>9.0034595588433047E-2</v>
      </c>
      <c r="AF1047" s="18">
        <f t="shared" si="1561"/>
        <v>8.7661190405428552E-2</v>
      </c>
      <c r="AG1047" s="18">
        <f t="shared" si="1561"/>
        <v>8.5346387819535324E-2</v>
      </c>
      <c r="AH1047" s="18">
        <f t="shared" si="1561"/>
        <v>8.3088043833298014E-2</v>
      </c>
      <c r="AI1047" s="18">
        <f t="shared" si="1561"/>
        <v>8.0884117774439948E-2</v>
      </c>
      <c r="AJ1047" s="18">
        <f t="shared" si="1561"/>
        <v>7.8732666145554631E-2</v>
      </c>
      <c r="AK1047" s="18">
        <f t="shared" si="1561"/>
        <v>7.6631836907937248E-2</v>
      </c>
      <c r="AL1047" s="18">
        <f t="shared" si="1561"/>
        <v>7.4579864164217968E-2</v>
      </c>
      <c r="AM1047" s="18">
        <f t="shared" si="1561"/>
        <v>7.2575063207710566E-2</v>
      </c>
      <c r="AN1047" s="18">
        <f t="shared" si="1561"/>
        <v>7.0615825909305638E-2</v>
      </c>
      <c r="AO1047" s="18">
        <f t="shared" si="1561"/>
        <v>6.8700616415359239E-2</v>
      </c>
      <c r="AP1047" s="18">
        <f t="shared" si="1562"/>
        <v>6.6827967132389421E-2</v>
      </c>
      <c r="AQ1047" s="18">
        <f t="shared" si="1562"/>
        <v>6.4996474976517865E-2</v>
      </c>
      <c r="AR1047" s="18">
        <f t="shared" si="1562"/>
        <v>6.3204797867513068E-2</v>
      </c>
      <c r="AS1047" s="18">
        <f t="shared" si="1562"/>
        <v>6.1451651449024515E-2</v>
      </c>
      <c r="AT1047" s="18">
        <f t="shared" si="1562"/>
        <v>5.9735806018163334E-2</v>
      </c>
      <c r="AU1047" s="18">
        <f t="shared" si="1562"/>
        <v>5.8056083649004546E-2</v>
      </c>
      <c r="AV1047" s="18">
        <f t="shared" si="1562"/>
        <v>5.6411355495869869E-2</v>
      </c>
      <c r="AW1047" s="18">
        <f t="shared" si="1562"/>
        <v>5.4800539263418387E-2</v>
      </c>
      <c r="AX1047" s="18">
        <f t="shared" si="1562"/>
        <v>5.3222596831629179E-2</v>
      </c>
      <c r="AY1047" s="18">
        <f t="shared" si="1562"/>
        <v>5.1676532024724608E-2</v>
      </c>
      <c r="AZ1047" s="18">
        <f t="shared" si="1563"/>
        <v>5.0161388513958134E-2</v>
      </c>
      <c r="BA1047" s="18">
        <f t="shared" si="1563"/>
        <v>4.8676247844989022E-2</v>
      </c>
      <c r="BB1047" s="18">
        <f t="shared" si="1563"/>
        <v>4.7220227581293774E-2</v>
      </c>
      <c r="BC1047" s="18">
        <f t="shared" si="1563"/>
        <v>4.5792479555728571E-2</v>
      </c>
      <c r="BD1047" s="18">
        <f t="shared" si="1563"/>
        <v>4.4392188222962682E-2</v>
      </c>
      <c r="BE1047" s="18">
        <f t="shared" si="1563"/>
        <v>4.3018569106059008E-2</v>
      </c>
      <c r="BF1047" s="18">
        <f t="shared" si="1563"/>
        <v>4.1670867330983671E-2</v>
      </c>
      <c r="BG1047" s="18">
        <f t="shared" si="1563"/>
        <v>4.0348356243292957E-2</v>
      </c>
      <c r="BH1047" s="18">
        <f t="shared" si="1563"/>
        <v>3.9050336101670587E-2</v>
      </c>
      <c r="BI1047" s="18">
        <f t="shared" si="1563"/>
        <v>3.7776132843380737E-2</v>
      </c>
      <c r="BJ1047" s="18">
        <f t="shared" si="1564"/>
        <v>3.6525096917059796E-2</v>
      </c>
      <c r="BK1047" s="18">
        <f t="shared" si="1564"/>
        <v>3.5296602178600478E-2</v>
      </c>
      <c r="BL1047" s="18">
        <f t="shared" si="1564"/>
        <v>3.4090044846185087E-2</v>
      </c>
      <c r="BM1047" s="18">
        <f t="shared" si="1564"/>
        <v>3.2904842510803577E-2</v>
      </c>
      <c r="BN1047" s="18">
        <f t="shared" si="1564"/>
        <v>3.1740433198849845E-2</v>
      </c>
      <c r="BO1047" s="18">
        <f t="shared" si="1564"/>
        <v>3.0596274483625743E-2</v>
      </c>
      <c r="BP1047" s="18">
        <f t="shared" si="1564"/>
        <v>2.9471842642802032E-2</v>
      </c>
      <c r="BQ1047" s="18">
        <f t="shared" si="1564"/>
        <v>2.8366631859086416E-2</v>
      </c>
      <c r="BR1047" s="18">
        <f t="shared" si="1564"/>
        <v>2.7280153461535506E-2</v>
      </c>
      <c r="BS1047" s="18">
        <f t="shared" si="1564"/>
        <v>2.6211935205119878E-2</v>
      </c>
      <c r="BT1047" s="18">
        <f t="shared" si="1565"/>
        <v>2.5161520586311173E-2</v>
      </c>
      <c r="BU1047" s="18">
        <f t="shared" si="1565"/>
        <v>2.4128468192606764E-2</v>
      </c>
      <c r="BV1047" s="18">
        <f t="shared" si="1565"/>
        <v>2.3112351084045031E-2</v>
      </c>
      <c r="BW1047" s="18">
        <f t="shared" si="1565"/>
        <v>2.211275620489081E-2</v>
      </c>
      <c r="BX1047" s="18">
        <f t="shared" si="1565"/>
        <v>2.1129283823787461E-2</v>
      </c>
      <c r="BY1047" s="18">
        <f t="shared" si="1565"/>
        <v>2.0161547000781786E-2</v>
      </c>
      <c r="BZ1047" s="18">
        <f t="shared" si="1565"/>
        <v>1.9209171079728554E-2</v>
      </c>
      <c r="CA1047" s="18">
        <f t="shared" si="1565"/>
        <v>1.8271793204676194E-2</v>
      </c>
      <c r="CB1047" s="18">
        <f t="shared" si="1565"/>
        <v>1.7349061858921488E-2</v>
      </c>
      <c r="CC1047" s="18">
        <f t="shared" si="1565"/>
        <v>1.6440636425504085E-2</v>
      </c>
      <c r="CD1047" s="18">
        <f t="shared" si="1566"/>
        <v>1.5546186767985429E-2</v>
      </c>
      <c r="CE1047" s="18">
        <f t="shared" si="1566"/>
        <v>1.4665392830428878E-2</v>
      </c>
      <c r="CF1047" s="18">
        <f t="shared" si="1566"/>
        <v>1.3797944255562564E-2</v>
      </c>
      <c r="CG1047" s="18">
        <f t="shared" si="1566"/>
        <v>1.2943540020167899E-2</v>
      </c>
      <c r="CH1047" s="18">
        <f t="shared" si="1566"/>
        <v>1.2101888086794105E-2</v>
      </c>
      <c r="CI1047" s="18">
        <f t="shared" si="1566"/>
        <v>1.1272705070951738E-2</v>
      </c>
      <c r="CJ1047" s="18">
        <f t="shared" si="1566"/>
        <v>1.0455715922989439E-2</v>
      </c>
      <c r="CK1047" s="18">
        <f t="shared" si="1566"/>
        <v>9.6506536239024804E-3</v>
      </c>
      <c r="CL1047" s="18">
        <f t="shared" si="1566"/>
        <v>8.8572588943675035E-3</v>
      </c>
      <c r="CM1047" s="18">
        <f t="shared" si="1566"/>
        <v>8.0752799163366362E-3</v>
      </c>
      <c r="CN1047" s="18">
        <f t="shared" si="1567"/>
        <v>7.3044720665633722E-3</v>
      </c>
      <c r="CO1047" s="18">
        <f t="shared" si="1567"/>
        <v>6.5445976614676715E-3</v>
      </c>
      <c r="CP1047" s="18">
        <f t="shared" si="1567"/>
        <v>5.7954257127818404E-3</v>
      </c>
      <c r="CQ1047" s="18">
        <f t="shared" si="1567"/>
        <v>5.0567316934482243E-3</v>
      </c>
      <c r="CR1047" s="18">
        <f t="shared" si="1567"/>
        <v>4.3282973132720282E-3</v>
      </c>
      <c r="CS1047" s="18">
        <f t="shared" si="1567"/>
        <v>3.6099103038569058E-3</v>
      </c>
      <c r="CT1047" s="18">
        <f t="shared" si="1567"/>
        <v>2.9013642123789235E-3</v>
      </c>
      <c r="CU1047" s="18">
        <f t="shared" si="1567"/>
        <v>2.2024582037782486E-3</v>
      </c>
      <c r="CV1047" s="18">
        <f t="shared" si="1567"/>
        <v>1.512996870969438E-3</v>
      </c>
      <c r="CW1047" s="18">
        <f t="shared" si="1567"/>
        <v>8.3279005269501494E-4</v>
      </c>
      <c r="CX1047" s="18">
        <f t="shared" si="1568"/>
        <v>1.6165265866421863E-4</v>
      </c>
      <c r="CY1047" s="18">
        <f t="shared" si="1568"/>
        <v>5.0059549835954065E-4</v>
      </c>
      <c r="CZ1047" s="18">
        <f t="shared" si="1568"/>
        <v>1.1541298638435421E-3</v>
      </c>
      <c r="DA1047" s="18">
        <f t="shared" si="1568"/>
        <v>1.7991212964453274E-3</v>
      </c>
      <c r="DB1047" s="18">
        <f t="shared" si="1568"/>
        <v>2.4357362169354635E-3</v>
      </c>
      <c r="DC1047" s="18">
        <f t="shared" si="1568"/>
        <v>3.0641367513547652E-3</v>
      </c>
      <c r="DD1047" s="18">
        <f t="shared" si="1568"/>
        <v>3.6844808686661012E-3</v>
      </c>
      <c r="DE1047" s="18">
        <f t="shared" si="1568"/>
        <v>4.2969225131454097E-3</v>
      </c>
      <c r="DF1047" s="18">
        <f t="shared" si="1568"/>
        <v>4.9016117317452895E-3</v>
      </c>
      <c r="DG1047" s="18">
        <f t="shared" si="1568"/>
        <v>5.4986947966520899E-3</v>
      </c>
      <c r="DH1047" s="18">
        <f t="shared" si="1569"/>
        <v>6.0883143232475234E-3</v>
      </c>
      <c r="DI1047" s="18">
        <f t="shared" si="1569"/>
        <v>6.6706093836740935E-3</v>
      </c>
      <c r="DJ1047" s="18">
        <f t="shared" si="1569"/>
        <v>7.245715616194158E-3</v>
      </c>
      <c r="DK1047" s="18">
        <f t="shared" si="1569"/>
        <v>7.8137653305237614E-3</v>
      </c>
      <c r="DL1047" s="18">
        <f t="shared" si="1569"/>
        <v>8.3748876093127991E-3</v>
      </c>
      <c r="DM1047" s="18">
        <f t="shared" si="1569"/>
        <v>8.9292084059346757E-3</v>
      </c>
      <c r="DN1047" s="18">
        <f t="shared" si="1569"/>
        <v>9.4768506387418391E-3</v>
      </c>
      <c r="DO1047" s="18">
        <f t="shared" si="1569"/>
        <v>1.0017934281934558E-2</v>
      </c>
      <c r="DP1047" s="18">
        <f t="shared" si="1569"/>
        <v>1.0552576453184491E-2</v>
      </c>
      <c r="DQ1047" s="18">
        <f t="shared" si="1569"/>
        <v>1.1080891498147449E-2</v>
      </c>
      <c r="DR1047" s="18">
        <f t="shared" si="1570"/>
        <v>1.1602991071993189E-2</v>
      </c>
      <c r="DS1047" s="18">
        <f t="shared" si="1570"/>
        <v>1.2118984218074648E-2</v>
      </c>
      <c r="DT1047" s="18">
        <f t="shared" si="1570"/>
        <v>1.2628977443852815E-2</v>
      </c>
      <c r="DU1047" s="18">
        <f t="shared" si="1570"/>
        <v>1.3133074794188515E-2</v>
      </c>
      <c r="DV1047" s="18">
        <f t="shared" si="1570"/>
        <v>1.3631377922106516E-2</v>
      </c>
      <c r="DW1047" s="18">
        <f t="shared" si="1570"/>
        <v>1.4123986157134054E-2</v>
      </c>
      <c r="DX1047" s="18">
        <f t="shared" si="1570"/>
        <v>1.4610996571309008E-2</v>
      </c>
      <c r="DY1047" s="18">
        <f t="shared" si="1570"/>
        <v>1.5092504042950913E-2</v>
      </c>
      <c r="DZ1047" s="18">
        <f t="shared" si="1570"/>
        <v>1.556860131828218E-2</v>
      </c>
      <c r="EA1047" s="18">
        <f t="shared" si="1570"/>
        <v>1.6039379070984086E-2</v>
      </c>
      <c r="EB1047" s="18">
        <f t="shared" si="1571"/>
        <v>1.6504925959767089E-2</v>
      </c>
      <c r="EC1047" s="18">
        <f t="shared" si="1571"/>
        <v>1.6965328684033158E-2</v>
      </c>
      <c r="ED1047" s="18">
        <f t="shared" si="1571"/>
        <v>1.7420672037702888E-2</v>
      </c>
      <c r="EE1047" s="18">
        <f t="shared" si="1571"/>
        <v>1.7871038961277855E-2</v>
      </c>
      <c r="EF1047" s="18">
        <f t="shared" si="1571"/>
        <v>1.8316510592205286E-2</v>
      </c>
      <c r="EG1047" s="18">
        <f t="shared" si="1571"/>
        <v>1.8757166313609179E-2</v>
      </c>
      <c r="EH1047" s="18">
        <f t="shared" si="1571"/>
        <v>1.9193083801449552E-2</v>
      </c>
      <c r="EI1047" s="18">
        <f t="shared" si="1571"/>
        <v>1.9624339070168674E-2</v>
      </c>
      <c r="EJ1047" s="18">
        <f t="shared" si="1571"/>
        <v>2.0051006516880132E-2</v>
      </c>
      <c r="EK1047" s="18">
        <f t="shared" si="1571"/>
        <v>2.0473158964155511E-2</v>
      </c>
      <c r="EL1047" s="18">
        <f t="shared" si="1572"/>
        <v>2.0890867701459523E-2</v>
      </c>
      <c r="EM1047" s="18">
        <f t="shared" si="1572"/>
        <v>2.1304202525283963E-2</v>
      </c>
      <c r="EN1047" s="18">
        <f t="shared" si="1572"/>
        <v>2.1713231778026865E-2</v>
      </c>
      <c r="EO1047" s="18">
        <f t="shared" si="1572"/>
        <v>2.2118022385663641E-2</v>
      </c>
      <c r="EP1047" s="18">
        <f t="shared" si="1572"/>
        <v>2.2518639894252609E-2</v>
      </c>
      <c r="EQ1047" s="18">
        <f t="shared" si="1572"/>
        <v>2.291514850531759E-2</v>
      </c>
      <c r="ER1047" s="18">
        <f t="shared" si="1572"/>
        <v>2.3307611110147224E-2</v>
      </c>
      <c r="ES1047" s="18">
        <f t="shared" si="1572"/>
        <v>2.3696089323049653E-2</v>
      </c>
      <c r="ET1047" s="18">
        <f t="shared" si="1572"/>
        <v>2.4080643513599509E-2</v>
      </c>
      <c r="EU1047" s="18">
        <f t="shared" si="1572"/>
        <v>2.4461332837912679E-2</v>
      </c>
      <c r="EV1047" s="18">
        <f t="shared" si="1572"/>
        <v>2.4838215268982736E-2</v>
      </c>
    </row>
    <row r="1048" spans="1:152">
      <c r="A1048" s="23">
        <v>10.220000000000001</v>
      </c>
      <c r="B1048" s="18">
        <f t="shared" si="1558"/>
        <v>0.20016440983770162</v>
      </c>
      <c r="C1048" s="18">
        <f t="shared" si="1558"/>
        <v>0.19428208726501114</v>
      </c>
      <c r="D1048" s="18">
        <f t="shared" si="1558"/>
        <v>0.18862600786819339</v>
      </c>
      <c r="E1048" s="18">
        <f t="shared" si="1558"/>
        <v>0.18318336542974606</v>
      </c>
      <c r="F1048" s="18">
        <f t="shared" si="1558"/>
        <v>0.17794230234087097</v>
      </c>
      <c r="G1048" s="18">
        <f t="shared" si="1558"/>
        <v>0.17289182336431852</v>
      </c>
      <c r="H1048" s="18">
        <f t="shared" si="1558"/>
        <v>0.16802171863692866</v>
      </c>
      <c r="I1048" s="18">
        <f t="shared" si="1558"/>
        <v>0.16332249477716662</v>
      </c>
      <c r="J1048" s="18">
        <f t="shared" si="1558"/>
        <v>0.15878531311946523</v>
      </c>
      <c r="K1048" s="18">
        <f t="shared" si="1558"/>
        <v>0.15440193422982157</v>
      </c>
      <c r="L1048" s="18">
        <f t="shared" si="1559"/>
        <v>0.15016466796983263</v>
      </c>
      <c r="M1048" s="18">
        <f t="shared" si="1559"/>
        <v>0.14606632847246631</v>
      </c>
      <c r="N1048" s="18">
        <f t="shared" si="1559"/>
        <v>0.14210019347501507</v>
      </c>
      <c r="O1048" s="18">
        <f t="shared" si="1559"/>
        <v>0.13825996752510195</v>
      </c>
      <c r="P1048" s="18">
        <f t="shared" si="1559"/>
        <v>0.13453974863612356</v>
      </c>
      <c r="Q1048" s="18">
        <f t="shared" si="1559"/>
        <v>0.13093399802065225</v>
      </c>
      <c r="R1048" s="18">
        <f t="shared" si="1559"/>
        <v>0.12743751257534675</v>
      </c>
      <c r="S1048" s="18">
        <f t="shared" si="1559"/>
        <v>0.12404539982990112</v>
      </c>
      <c r="T1048" s="18">
        <f t="shared" si="1559"/>
        <v>0.12075305510638033</v>
      </c>
      <c r="U1048" s="18">
        <f t="shared" si="1559"/>
        <v>0.1175561406647007</v>
      </c>
      <c r="V1048" s="18">
        <f t="shared" si="1560"/>
        <v>0.11445056663564054</v>
      </c>
      <c r="W1048" s="18">
        <f t="shared" si="1560"/>
        <v>0.11143247356514541</v>
      </c>
      <c r="X1048" s="18">
        <f t="shared" si="1560"/>
        <v>0.10849821641327514</v>
      </c>
      <c r="Y1048" s="18">
        <f t="shared" si="1560"/>
        <v>0.10564434986830543</v>
      </c>
      <c r="Z1048" s="18">
        <f t="shared" si="1560"/>
        <v>0.10286761485157822</v>
      </c>
      <c r="AA1048" s="18">
        <f t="shared" si="1560"/>
        <v>0.10016492610196367</v>
      </c>
      <c r="AB1048" s="18">
        <f t="shared" si="1560"/>
        <v>9.7533360740496872E-2</v>
      </c>
      <c r="AC1048" s="18">
        <f t="shared" si="1560"/>
        <v>9.4970147726081172E-2</v>
      </c>
      <c r="AD1048" s="18">
        <f t="shared" si="1560"/>
        <v>9.2472658122291496E-2</v>
      </c>
      <c r="AE1048" s="18">
        <f t="shared" si="1560"/>
        <v>9.0038396103407956E-2</v>
      </c>
      <c r="AF1048" s="18">
        <f t="shared" si="1561"/>
        <v>8.7664990634996415E-2</v>
      </c>
      <c r="AG1048" s="18">
        <f t="shared" si="1561"/>
        <v>8.5350187770743241E-2</v>
      </c>
      <c r="AH1048" s="18">
        <f t="shared" si="1561"/>
        <v>8.3091843512935248E-2</v>
      </c>
      <c r="AI1048" s="18">
        <f t="shared" si="1561"/>
        <v>8.0887917189050335E-2</v>
      </c>
      <c r="AJ1048" s="18">
        <f t="shared" si="1561"/>
        <v>7.8736465301448372E-2</v>
      </c>
      <c r="AK1048" s="18">
        <f t="shared" si="1561"/>
        <v>7.6635635811201794E-2</v>
      </c>
      <c r="AL1048" s="18">
        <f t="shared" si="1561"/>
        <v>7.4583662820728397E-2</v>
      </c>
      <c r="AM1048" s="18">
        <f t="shared" si="1561"/>
        <v>7.2578861623139423E-2</v>
      </c>
      <c r="AN1048" s="18">
        <f t="shared" si="1561"/>
        <v>7.0619624089131999E-2</v>
      </c>
      <c r="AO1048" s="18">
        <f t="shared" si="1561"/>
        <v>6.8704414364877564E-2</v>
      </c>
      <c r="AP1048" s="18">
        <f t="shared" si="1562"/>
        <v>6.6831764856717685E-2</v>
      </c>
      <c r="AQ1048" s="18">
        <f t="shared" si="1562"/>
        <v>6.5000272480605248E-2</v>
      </c>
      <c r="AR1048" s="18">
        <f t="shared" si="1562"/>
        <v>6.3208595156147462E-2</v>
      </c>
      <c r="AS1048" s="18">
        <f t="shared" si="1562"/>
        <v>6.1455448526839297E-2</v>
      </c>
      <c r="AT1048" s="18">
        <f t="shared" si="1562"/>
        <v>5.973960288964407E-2</v>
      </c>
      <c r="AU1048" s="18">
        <f t="shared" si="1562"/>
        <v>5.8059880318495079E-2</v>
      </c>
      <c r="AV1048" s="18">
        <f t="shared" si="1562"/>
        <v>5.6415151967578327E-2</v>
      </c>
      <c r="AW1048" s="18">
        <f t="shared" si="1562"/>
        <v>5.4804335541422729E-2</v>
      </c>
      <c r="AX1048" s="18">
        <f t="shared" si="1562"/>
        <v>5.3226392919882598E-2</v>
      </c>
      <c r="AY1048" s="18">
        <f t="shared" si="1562"/>
        <v>5.1680327927060427E-2</v>
      </c>
      <c r="AZ1048" s="18">
        <f t="shared" si="1563"/>
        <v>5.0165184234094704E-2</v>
      </c>
      <c r="BA1048" s="18">
        <f t="shared" si="1563"/>
        <v>4.8680043386534234E-2</v>
      </c>
      <c r="BB1048" s="18">
        <f t="shared" si="1563"/>
        <v>4.7224022947749467E-2</v>
      </c>
      <c r="BC1048" s="18">
        <f t="shared" si="1563"/>
        <v>4.5796274750494519E-2</v>
      </c>
      <c r="BD1048" s="18">
        <f t="shared" si="1563"/>
        <v>4.439598324934059E-2</v>
      </c>
      <c r="BE1048" s="18">
        <f t="shared" si="1563"/>
        <v>4.3022363967256297E-2</v>
      </c>
      <c r="BF1048" s="18">
        <f t="shared" si="1563"/>
        <v>4.1674662030116924E-2</v>
      </c>
      <c r="BG1048" s="18">
        <f t="shared" si="1563"/>
        <v>4.0352150783391438E-2</v>
      </c>
      <c r="BH1048" s="18">
        <f t="shared" si="1563"/>
        <v>3.9054130485679371E-2</v>
      </c>
      <c r="BI1048" s="18">
        <f t="shared" si="1563"/>
        <v>3.7779927074163847E-2</v>
      </c>
      <c r="BJ1048" s="18">
        <f t="shared" si="1564"/>
        <v>3.6528890997403161E-2</v>
      </c>
      <c r="BK1048" s="18">
        <f t="shared" si="1564"/>
        <v>3.530039611121473E-2</v>
      </c>
      <c r="BL1048" s="18">
        <f t="shared" si="1564"/>
        <v>3.4093838633708233E-2</v>
      </c>
      <c r="BM1048" s="18">
        <f t="shared" si="1564"/>
        <v>3.2908636155803618E-2</v>
      </c>
      <c r="BN1048" s="18">
        <f t="shared" si="1564"/>
        <v>3.1744226703827205E-2</v>
      </c>
      <c r="BO1048" s="18">
        <f t="shared" si="1564"/>
        <v>3.0600067851015551E-2</v>
      </c>
      <c r="BP1048" s="18">
        <f t="shared" si="1564"/>
        <v>2.9475635874976508E-2</v>
      </c>
      <c r="BQ1048" s="18">
        <f t="shared" si="1564"/>
        <v>2.8370424958356934E-2</v>
      </c>
      <c r="BR1048" s="18">
        <f t="shared" si="1564"/>
        <v>2.7283946430154672E-2</v>
      </c>
      <c r="BS1048" s="18">
        <f t="shared" si="1564"/>
        <v>2.6215728045283521E-2</v>
      </c>
      <c r="BT1048" s="18">
        <f t="shared" si="1565"/>
        <v>2.5165313300160211E-2</v>
      </c>
      <c r="BU1048" s="18">
        <f t="shared" si="1565"/>
        <v>2.4132260782229041E-2</v>
      </c>
      <c r="BV1048" s="18">
        <f t="shared" si="1565"/>
        <v>2.3116143551477064E-2</v>
      </c>
      <c r="BW1048" s="18">
        <f t="shared" si="1565"/>
        <v>2.2116548552119419E-2</v>
      </c>
      <c r="BX1048" s="18">
        <f t="shared" si="1565"/>
        <v>2.1133076052751422E-2</v>
      </c>
      <c r="BY1048" s="18">
        <f t="shared" si="1565"/>
        <v>2.0165339113373315E-2</v>
      </c>
      <c r="BZ1048" s="18">
        <f t="shared" si="1565"/>
        <v>1.921296307779486E-2</v>
      </c>
      <c r="CA1048" s="18">
        <f t="shared" si="1565"/>
        <v>1.82755850900208E-2</v>
      </c>
      <c r="CB1048" s="18">
        <f t="shared" si="1565"/>
        <v>1.7352853633305666E-2</v>
      </c>
      <c r="CC1048" s="18">
        <f t="shared" si="1565"/>
        <v>1.6444428090648174E-2</v>
      </c>
      <c r="CD1048" s="18">
        <f t="shared" si="1566"/>
        <v>1.5549978325570028E-2</v>
      </c>
      <c r="CE1048" s="18">
        <f t="shared" si="1566"/>
        <v>1.4669184282096119E-2</v>
      </c>
      <c r="CF1048" s="18">
        <f t="shared" si="1566"/>
        <v>1.3801735602917267E-2</v>
      </c>
      <c r="CG1048" s="18">
        <f t="shared" si="1566"/>
        <v>1.2947331264778685E-2</v>
      </c>
      <c r="CH1048" s="18">
        <f t="shared" si="1566"/>
        <v>1.2105679230194455E-2</v>
      </c>
      <c r="CI1048" s="18">
        <f t="shared" si="1566"/>
        <v>1.1276496114641057E-2</v>
      </c>
      <c r="CJ1048" s="18">
        <f t="shared" si="1566"/>
        <v>1.0459506868434082E-2</v>
      </c>
      <c r="CK1048" s="18">
        <f t="shared" si="1566"/>
        <v>9.6544444725366468E-3</v>
      </c>
      <c r="CL1048" s="18">
        <f t="shared" si="1566"/>
        <v>8.8610496475942657E-3</v>
      </c>
      <c r="CM1048" s="18">
        <f t="shared" si="1566"/>
        <v>8.0790705755287573E-3</v>
      </c>
      <c r="CN1048" s="18">
        <f t="shared" si="1567"/>
        <v>7.3082626330641942E-3</v>
      </c>
      <c r="CO1048" s="18">
        <f t="shared" si="1567"/>
        <v>6.5483881365919899E-3</v>
      </c>
      <c r="CP1048" s="18">
        <f t="shared" si="1567"/>
        <v>5.7992160978166118E-3</v>
      </c>
      <c r="CQ1048" s="18">
        <f t="shared" si="1567"/>
        <v>5.0605219896534825E-3</v>
      </c>
      <c r="CR1048" s="18">
        <f t="shared" si="1567"/>
        <v>4.3320875218814808E-3</v>
      </c>
      <c r="CS1048" s="18">
        <f t="shared" si="1567"/>
        <v>3.6137004260787947E-3</v>
      </c>
      <c r="CT1048" s="18">
        <f t="shared" si="1567"/>
        <v>2.9051542493966215E-3</v>
      </c>
      <c r="CU1048" s="18">
        <f t="shared" si="1567"/>
        <v>2.2062481567509951E-3</v>
      </c>
      <c r="CV1048" s="18">
        <f t="shared" si="1567"/>
        <v>1.5167867410330049E-3</v>
      </c>
      <c r="CW1048" s="18">
        <f t="shared" si="1567"/>
        <v>8.3657984096224824E-4</v>
      </c>
      <c r="CX1048" s="18">
        <f t="shared" si="1568"/>
        <v>1.6544236622574593E-4</v>
      </c>
      <c r="CY1048" s="18">
        <f t="shared" si="1568"/>
        <v>4.9680587043476887E-4</v>
      </c>
      <c r="CZ1048" s="18">
        <f t="shared" si="1568"/>
        <v>1.1503403145076557E-3</v>
      </c>
      <c r="DA1048" s="18">
        <f t="shared" si="1568"/>
        <v>1.7953318246710648E-3</v>
      </c>
      <c r="DB1048" s="18">
        <f t="shared" si="1568"/>
        <v>2.4319468217154916E-3</v>
      </c>
      <c r="DC1048" s="18">
        <f t="shared" si="1568"/>
        <v>3.0603474317013046E-3</v>
      </c>
      <c r="DD1048" s="18">
        <f t="shared" si="1568"/>
        <v>3.6806916236103437E-3</v>
      </c>
      <c r="DE1048" s="18">
        <f t="shared" si="1568"/>
        <v>4.2931333417370737E-3</v>
      </c>
      <c r="DF1048" s="18">
        <f t="shared" si="1568"/>
        <v>4.8978226330521207E-3</v>
      </c>
      <c r="DG1048" s="18">
        <f t="shared" si="1568"/>
        <v>5.4949057697594311E-3</v>
      </c>
      <c r="DH1048" s="18">
        <f t="shared" si="1569"/>
        <v>6.0845253672578703E-3</v>
      </c>
      <c r="DI1048" s="18">
        <f t="shared" si="1569"/>
        <v>6.6668204977066783E-3</v>
      </c>
      <c r="DJ1048" s="18">
        <f t="shared" si="1569"/>
        <v>7.2419267993844849E-3</v>
      </c>
      <c r="DK1048" s="18">
        <f t="shared" si="1569"/>
        <v>7.80997658202328E-3</v>
      </c>
      <c r="DL1048" s="18">
        <f t="shared" si="1569"/>
        <v>8.3710989282884743E-3</v>
      </c>
      <c r="DM1048" s="18">
        <f t="shared" si="1569"/>
        <v>8.9254197915686131E-3</v>
      </c>
      <c r="DN1048" s="18">
        <f t="shared" si="1569"/>
        <v>9.4730620902309243E-3</v>
      </c>
      <c r="DO1048" s="18">
        <f t="shared" si="1569"/>
        <v>1.0014145798490096E-2</v>
      </c>
      <c r="DP1048" s="18">
        <f t="shared" si="1569"/>
        <v>1.0548788034031899E-2</v>
      </c>
      <c r="DQ1048" s="18">
        <f t="shared" si="1569"/>
        <v>1.1077103142525871E-2</v>
      </c>
      <c r="DR1048" s="18">
        <f t="shared" si="1570"/>
        <v>1.1599202779155202E-2</v>
      </c>
      <c r="DS1048" s="18">
        <f t="shared" si="1570"/>
        <v>1.2115195987285936E-2</v>
      </c>
      <c r="DT1048" s="18">
        <f t="shared" si="1570"/>
        <v>1.2625189274391879E-2</v>
      </c>
      <c r="DU1048" s="18">
        <f t="shared" si="1570"/>
        <v>1.3129286685346374E-2</v>
      </c>
      <c r="DV1048" s="18">
        <f t="shared" si="1570"/>
        <v>1.362758987318638E-2</v>
      </c>
      <c r="DW1048" s="18">
        <f t="shared" si="1570"/>
        <v>1.4120198167451109E-2</v>
      </c>
      <c r="DX1048" s="18">
        <f t="shared" si="1570"/>
        <v>1.4607208640190099E-2</v>
      </c>
      <c r="DY1048" s="18">
        <f t="shared" si="1570"/>
        <v>1.5088716169734298E-2</v>
      </c>
      <c r="DZ1048" s="18">
        <f t="shared" si="1570"/>
        <v>1.5564813502317296E-2</v>
      </c>
      <c r="EA1048" s="18">
        <f t="shared" si="1570"/>
        <v>1.6035591311631243E-2</v>
      </c>
      <c r="EB1048" s="18">
        <f t="shared" si="1571"/>
        <v>1.6501138256397242E-2</v>
      </c>
      <c r="EC1048" s="18">
        <f t="shared" si="1571"/>
        <v>1.6961541036027733E-2</v>
      </c>
      <c r="ED1048" s="18">
        <f t="shared" si="1571"/>
        <v>1.7416884444453468E-2</v>
      </c>
      <c r="EE1048" s="18">
        <f t="shared" si="1571"/>
        <v>1.7867251422186023E-2</v>
      </c>
      <c r="EF1048" s="18">
        <f t="shared" si="1571"/>
        <v>1.831272310668236E-2</v>
      </c>
      <c r="EG1048" s="18">
        <f t="shared" si="1571"/>
        <v>1.8753378881076047E-2</v>
      </c>
      <c r="EH1048" s="18">
        <f t="shared" si="1571"/>
        <v>1.9189296421336439E-2</v>
      </c>
      <c r="EI1048" s="18">
        <f t="shared" si="1571"/>
        <v>1.9620551741914911E-2</v>
      </c>
      <c r="EJ1048" s="18">
        <f t="shared" si="1571"/>
        <v>2.004721923993405E-2</v>
      </c>
      <c r="EK1048" s="18">
        <f t="shared" si="1571"/>
        <v>2.0469371737974161E-2</v>
      </c>
      <c r="EL1048" s="18">
        <f t="shared" si="1572"/>
        <v>2.0887080525508549E-2</v>
      </c>
      <c r="EM1048" s="18">
        <f t="shared" si="1572"/>
        <v>2.1300415399037376E-2</v>
      </c>
      <c r="EN1048" s="18">
        <f t="shared" si="1572"/>
        <v>2.1709444700966925E-2</v>
      </c>
      <c r="EO1048" s="18">
        <f t="shared" si="1572"/>
        <v>2.2114235357280625E-2</v>
      </c>
      <c r="EP1048" s="18">
        <f t="shared" si="1572"/>
        <v>2.2514852914044724E-2</v>
      </c>
      <c r="EQ1048" s="18">
        <f t="shared" si="1572"/>
        <v>2.2911361572790702E-2</v>
      </c>
      <c r="ER1048" s="18">
        <f t="shared" si="1572"/>
        <v>2.3303824224814786E-2</v>
      </c>
      <c r="ES1048" s="18">
        <f t="shared" si="1572"/>
        <v>2.3692302484432555E-2</v>
      </c>
      <c r="ET1048" s="18">
        <f t="shared" si="1572"/>
        <v>2.4076856721225885E-2</v>
      </c>
      <c r="EU1048" s="18">
        <f t="shared" si="1572"/>
        <v>2.4457546091317756E-2</v>
      </c>
      <c r="EV1048" s="18">
        <f t="shared" si="1572"/>
        <v>2.4834428567708726E-2</v>
      </c>
    </row>
    <row r="1049" spans="1:152">
      <c r="A1049" s="22">
        <v>10.23</v>
      </c>
      <c r="B1049" s="18">
        <f t="shared" si="1558"/>
        <v>0.20016831076787348</v>
      </c>
      <c r="C1049" s="18">
        <f t="shared" si="1558"/>
        <v>0.19428598750392223</v>
      </c>
      <c r="D1049" s="18">
        <f t="shared" si="1558"/>
        <v>0.18862990744243069</v>
      </c>
      <c r="E1049" s="18">
        <f t="shared" si="1558"/>
        <v>0.18318726436439164</v>
      </c>
      <c r="F1049" s="18">
        <f t="shared" si="1558"/>
        <v>0.17794620065961333</v>
      </c>
      <c r="G1049" s="18">
        <f t="shared" si="1558"/>
        <v>0.17289572108955423</v>
      </c>
      <c r="H1049" s="18">
        <f t="shared" si="1558"/>
        <v>0.16802561578985434</v>
      </c>
      <c r="I1049" s="18">
        <f t="shared" si="1558"/>
        <v>0.16332639137786328</v>
      </c>
      <c r="J1049" s="18">
        <f t="shared" si="1558"/>
        <v>0.15878920918697528</v>
      </c>
      <c r="K1049" s="18">
        <f t="shared" si="1558"/>
        <v>0.15440582978221917</v>
      </c>
      <c r="L1049" s="18">
        <f t="shared" si="1559"/>
        <v>0.15016856302428819</v>
      </c>
      <c r="M1049" s="18">
        <f t="shared" si="1559"/>
        <v>0.14607022304530576</v>
      </c>
      <c r="N1049" s="18">
        <f t="shared" si="1559"/>
        <v>0.14210408758177442</v>
      </c>
      <c r="O1049" s="18">
        <f t="shared" si="1559"/>
        <v>0.1382638611805774</v>
      </c>
      <c r="P1049" s="18">
        <f t="shared" si="1559"/>
        <v>0.13454364185441778</v>
      </c>
      <c r="Q1049" s="18">
        <f t="shared" si="1559"/>
        <v>0.13093789081521692</v>
      </c>
      <c r="R1049" s="18">
        <f t="shared" si="1559"/>
        <v>0.12744140495902218</v>
      </c>
      <c r="S1049" s="18">
        <f t="shared" si="1559"/>
        <v>0.12404929181495261</v>
      </c>
      <c r="T1049" s="18">
        <f t="shared" si="1559"/>
        <v>0.12075694670453214</v>
      </c>
      <c r="U1049" s="18">
        <f t="shared" si="1559"/>
        <v>0.11756003188716736</v>
      </c>
      <c r="V1049" s="18">
        <f t="shared" si="1560"/>
        <v>0.11445445749315587</v>
      </c>
      <c r="W1049" s="18">
        <f t="shared" si="1560"/>
        <v>0.11143636406798975</v>
      </c>
      <c r="X1049" s="18">
        <f t="shared" si="1560"/>
        <v>0.10850210657130047</v>
      </c>
      <c r="Y1049" s="18">
        <f t="shared" si="1560"/>
        <v>0.1056482396909588</v>
      </c>
      <c r="Z1049" s="18">
        <f t="shared" si="1560"/>
        <v>0.10287150434792376</v>
      </c>
      <c r="AA1049" s="18">
        <f t="shared" si="1560"/>
        <v>0.10016881528070291</v>
      </c>
      <c r="AB1049" s="18">
        <f t="shared" si="1560"/>
        <v>9.7537249609987886E-2</v>
      </c>
      <c r="AC1049" s="18">
        <f t="shared" si="1560"/>
        <v>9.4974036294356384E-2</v>
      </c>
      <c r="AD1049" s="18">
        <f t="shared" si="1560"/>
        <v>9.2476546397074394E-2</v>
      </c>
      <c r="AE1049" s="18">
        <f t="shared" si="1560"/>
        <v>9.0042284092128694E-2</v>
      </c>
      <c r="AF1049" s="18">
        <f t="shared" si="1561"/>
        <v>8.7668878344806564E-2</v>
      </c>
      <c r="AG1049" s="18">
        <f t="shared" si="1561"/>
        <v>8.5354075208529501E-2</v>
      </c>
      <c r="AH1049" s="18">
        <f t="shared" si="1561"/>
        <v>8.3095730685332339E-2</v>
      </c>
      <c r="AI1049" s="18">
        <f t="shared" si="1561"/>
        <v>8.0891804102453196E-2</v>
      </c>
      <c r="AJ1049" s="18">
        <f t="shared" si="1561"/>
        <v>7.8740351962023503E-2</v>
      </c>
      <c r="AK1049" s="18">
        <f t="shared" si="1561"/>
        <v>7.663952222489806E-2</v>
      </c>
      <c r="AL1049" s="18">
        <f t="shared" si="1561"/>
        <v>7.4587548993287234E-2</v>
      </c>
      <c r="AM1049" s="18">
        <f t="shared" si="1561"/>
        <v>7.2582747560104133E-2</v>
      </c>
      <c r="AN1049" s="18">
        <f t="shared" si="1561"/>
        <v>7.0623509795857062E-2</v>
      </c>
      <c r="AO1049" s="18">
        <f t="shared" si="1561"/>
        <v>6.8708299846536869E-2</v>
      </c>
      <c r="AP1049" s="18">
        <f t="shared" si="1562"/>
        <v>6.6835650118312717E-2</v>
      </c>
      <c r="AQ1049" s="18">
        <f t="shared" si="1562"/>
        <v>6.5004157526972611E-2</v>
      </c>
      <c r="AR1049" s="18">
        <f t="shared" si="1562"/>
        <v>6.321247999196597E-2</v>
      </c>
      <c r="AS1049" s="18">
        <f t="shared" si="1562"/>
        <v>6.1459333156636896E-2</v>
      </c>
      <c r="AT1049" s="18">
        <f t="shared" si="1562"/>
        <v>5.9743487317804184E-2</v>
      </c>
      <c r="AU1049" s="18">
        <f t="shared" si="1562"/>
        <v>5.8063764549262695E-2</v>
      </c>
      <c r="AV1049" s="18">
        <f t="shared" si="1562"/>
        <v>5.6419036005065801E-2</v>
      </c>
      <c r="AW1049" s="18">
        <f t="shared" si="1562"/>
        <v>5.4808219389615234E-2</v>
      </c>
      <c r="AX1049" s="18">
        <f t="shared" si="1562"/>
        <v>5.3230276582643274E-2</v>
      </c>
      <c r="AY1049" s="18">
        <f t="shared" si="1562"/>
        <v>5.1684211408135373E-2</v>
      </c>
      <c r="AZ1049" s="18">
        <f t="shared" si="1563"/>
        <v>5.016906753711764E-2</v>
      </c>
      <c r="BA1049" s="18">
        <f t="shared" si="1563"/>
        <v>4.8683926515030951E-2</v>
      </c>
      <c r="BB1049" s="18">
        <f t="shared" si="1563"/>
        <v>4.7227905905142031E-2</v>
      </c>
      <c r="BC1049" s="18">
        <f t="shared" si="1563"/>
        <v>4.5800157540105343E-2</v>
      </c>
      <c r="BD1049" s="18">
        <f t="shared" si="1563"/>
        <v>4.4399865874396253E-2</v>
      </c>
      <c r="BE1049" s="18">
        <f t="shared" si="1563"/>
        <v>4.3026246430891181E-2</v>
      </c>
      <c r="BF1049" s="18">
        <f t="shared" si="1563"/>
        <v>4.1678544335376717E-2</v>
      </c>
      <c r="BG1049" s="18">
        <f t="shared" si="1563"/>
        <v>4.0356032933236405E-2</v>
      </c>
      <c r="BH1049" s="18">
        <f t="shared" si="1563"/>
        <v>3.9058012482987556E-2</v>
      </c>
      <c r="BI1049" s="18">
        <f t="shared" si="1563"/>
        <v>3.7783808921734129E-2</v>
      </c>
      <c r="BJ1049" s="18">
        <f t="shared" si="1564"/>
        <v>3.6532772697958016E-2</v>
      </c>
      <c r="BK1049" s="18">
        <f t="shared" si="1564"/>
        <v>3.5304277667403086E-2</v>
      </c>
      <c r="BL1049" s="18">
        <f t="shared" si="1564"/>
        <v>3.4097720048108071E-2</v>
      </c>
      <c r="BM1049" s="18">
        <f t="shared" si="1564"/>
        <v>3.2912517430924465E-2</v>
      </c>
      <c r="BN1049" s="18">
        <f t="shared" si="1564"/>
        <v>3.1748107842112544E-2</v>
      </c>
      <c r="BO1049" s="18">
        <f t="shared" si="1564"/>
        <v>3.0603948854845145E-2</v>
      </c>
      <c r="BP1049" s="18">
        <f t="shared" si="1564"/>
        <v>2.9479516746668544E-2</v>
      </c>
      <c r="BQ1049" s="18">
        <f t="shared" si="1564"/>
        <v>2.8374305700170202E-2</v>
      </c>
      <c r="BR1049" s="18">
        <f t="shared" si="1564"/>
        <v>2.7287827044290489E-2</v>
      </c>
      <c r="BS1049" s="18">
        <f t="shared" si="1564"/>
        <v>2.6219608533887724E-2</v>
      </c>
      <c r="BT1049" s="18">
        <f t="shared" si="1565"/>
        <v>2.5169193665325003E-2</v>
      </c>
      <c r="BU1049" s="18">
        <f t="shared" si="1565"/>
        <v>2.413614102599472E-2</v>
      </c>
      <c r="BV1049" s="18">
        <f t="shared" si="1565"/>
        <v>2.3120023675833795E-2</v>
      </c>
      <c r="BW1049" s="18">
        <f t="shared" si="1565"/>
        <v>2.2120428559008816E-2</v>
      </c>
      <c r="BX1049" s="18">
        <f t="shared" si="1565"/>
        <v>2.1136955944068114E-2</v>
      </c>
      <c r="BY1049" s="18">
        <f t="shared" si="1565"/>
        <v>2.016921889096647E-2</v>
      </c>
      <c r="BZ1049" s="18">
        <f t="shared" si="1565"/>
        <v>1.9216842743469596E-2</v>
      </c>
      <c r="CA1049" s="18">
        <f t="shared" si="1565"/>
        <v>1.8279464645539631E-2</v>
      </c>
      <c r="CB1049" s="18">
        <f t="shared" si="1565"/>
        <v>1.7356733080389791E-2</v>
      </c>
      <c r="CC1049" s="18">
        <f t="shared" si="1565"/>
        <v>1.6448307430978713E-2</v>
      </c>
      <c r="CD1049" s="18">
        <f t="shared" si="1566"/>
        <v>1.5553857560789371E-2</v>
      </c>
      <c r="CE1049" s="18">
        <f t="shared" si="1566"/>
        <v>1.4673063413809001E-2</v>
      </c>
      <c r="CF1049" s="18">
        <f t="shared" si="1566"/>
        <v>1.3805614632691983E-2</v>
      </c>
      <c r="CG1049" s="18">
        <f t="shared" si="1566"/>
        <v>1.2951210194148126E-2</v>
      </c>
      <c r="CH1049" s="18">
        <f t="shared" si="1566"/>
        <v>1.2109558060657208E-2</v>
      </c>
      <c r="CI1049" s="18">
        <f t="shared" si="1566"/>
        <v>1.1280374847662422E-2</v>
      </c>
      <c r="CJ1049" s="18">
        <f t="shared" si="1566"/>
        <v>1.0463385505446982E-2</v>
      </c>
      <c r="CK1049" s="18">
        <f t="shared" si="1566"/>
        <v>9.6583230149427102E-3</v>
      </c>
      <c r="CL1049" s="18">
        <f t="shared" si="1566"/>
        <v>8.8649280967645905E-3</v>
      </c>
      <c r="CM1049" s="18">
        <f t="shared" si="1566"/>
        <v>8.0829489328048537E-3</v>
      </c>
      <c r="CN1049" s="18">
        <f t="shared" si="1567"/>
        <v>7.3121408997588455E-3</v>
      </c>
      <c r="CO1049" s="18">
        <f t="shared" si="1567"/>
        <v>6.5522663139900572E-3</v>
      </c>
      <c r="CP1049" s="18">
        <f t="shared" si="1567"/>
        <v>5.8030941871757696E-3</v>
      </c>
      <c r="CQ1049" s="18">
        <f t="shared" si="1567"/>
        <v>5.0643999922050376E-3</v>
      </c>
      <c r="CR1049" s="18">
        <f t="shared" si="1567"/>
        <v>4.3359654388311353E-3</v>
      </c>
      <c r="CS1049" s="18">
        <f t="shared" si="1567"/>
        <v>3.6175782586072291E-3</v>
      </c>
      <c r="CT1049" s="18">
        <f t="shared" si="1567"/>
        <v>2.9090319986602997E-3</v>
      </c>
      <c r="CU1049" s="18">
        <f t="shared" si="1567"/>
        <v>2.2101258238827748E-3</v>
      </c>
      <c r="CV1049" s="18">
        <f t="shared" si="1567"/>
        <v>1.5206643271427622E-3</v>
      </c>
      <c r="CW1049" s="18">
        <f t="shared" si="1567"/>
        <v>8.4045734713754372E-4</v>
      </c>
      <c r="CX1049" s="18">
        <f t="shared" si="1568"/>
        <v>1.6931979353236593E-4</v>
      </c>
      <c r="CY1049" s="18">
        <f t="shared" si="1568"/>
        <v>4.9292852095220163E-4</v>
      </c>
      <c r="CZ1049" s="18">
        <f t="shared" si="1568"/>
        <v>1.1464630418251548E-3</v>
      </c>
      <c r="DA1049" s="18">
        <f t="shared" si="1568"/>
        <v>1.7914546277846971E-3</v>
      </c>
      <c r="DB1049" s="18">
        <f t="shared" si="1568"/>
        <v>2.4280696996408918E-3</v>
      </c>
      <c r="DC1049" s="18">
        <f t="shared" si="1568"/>
        <v>3.0564703834731616E-3</v>
      </c>
      <c r="DD1049" s="18">
        <f t="shared" si="1568"/>
        <v>3.6768146482819009E-3</v>
      </c>
      <c r="DE1049" s="18">
        <f t="shared" si="1568"/>
        <v>4.289256438379685E-3</v>
      </c>
      <c r="DF1049" s="18">
        <f t="shared" si="1568"/>
        <v>4.8939458007547509E-3</v>
      </c>
      <c r="DG1049" s="18">
        <f t="shared" si="1568"/>
        <v>5.4910290076282536E-3</v>
      </c>
      <c r="DH1049" s="18">
        <f t="shared" si="1569"/>
        <v>6.080648674415795E-3</v>
      </c>
      <c r="DI1049" s="18">
        <f t="shared" si="1569"/>
        <v>6.6629438732929772E-3</v>
      </c>
      <c r="DJ1049" s="18">
        <f t="shared" si="1569"/>
        <v>7.2380502425543475E-3</v>
      </c>
      <c r="DK1049" s="18">
        <f t="shared" si="1569"/>
        <v>7.8061000919474877E-3</v>
      </c>
      <c r="DL1049" s="18">
        <f t="shared" si="1569"/>
        <v>8.3672225041529352E-3</v>
      </c>
      <c r="DM1049" s="18">
        <f t="shared" si="1569"/>
        <v>8.9215434325740639E-3</v>
      </c>
      <c r="DN1049" s="18">
        <f t="shared" si="1569"/>
        <v>9.4691857955924996E-3</v>
      </c>
      <c r="DO1049" s="18">
        <f t="shared" si="1569"/>
        <v>1.0010269567437106E-2</v>
      </c>
      <c r="DP1049" s="18">
        <f t="shared" si="1569"/>
        <v>1.054491186580734E-2</v>
      </c>
      <c r="DQ1049" s="18">
        <f t="shared" si="1569"/>
        <v>1.1073227036386225E-2</v>
      </c>
      <c r="DR1049" s="18">
        <f t="shared" si="1570"/>
        <v>1.1595326734370082E-2</v>
      </c>
      <c r="DS1049" s="18">
        <f t="shared" si="1570"/>
        <v>1.2111320003137714E-2</v>
      </c>
      <c r="DT1049" s="18">
        <f t="shared" si="1570"/>
        <v>1.2621313350175481E-2</v>
      </c>
      <c r="DU1049" s="18">
        <f t="shared" si="1570"/>
        <v>1.3125410820368943E-2</v>
      </c>
      <c r="DV1049" s="18">
        <f t="shared" si="1570"/>
        <v>1.3623714066767031E-2</v>
      </c>
      <c r="DW1049" s="18">
        <f t="shared" si="1570"/>
        <v>1.4116322418920586E-2</v>
      </c>
      <c r="DX1049" s="18">
        <f t="shared" si="1570"/>
        <v>1.4603332948890581E-2</v>
      </c>
      <c r="DY1049" s="18">
        <f t="shared" si="1570"/>
        <v>1.5084840535019101E-2</v>
      </c>
      <c r="DZ1049" s="18">
        <f t="shared" si="1570"/>
        <v>1.556093792355065E-2</v>
      </c>
      <c r="EA1049" s="18">
        <f t="shared" si="1570"/>
        <v>1.6031715788188024E-2</v>
      </c>
      <c r="EB1049" s="18">
        <f t="shared" si="1571"/>
        <v>1.6497262787662725E-2</v>
      </c>
      <c r="EC1049" s="18">
        <f t="shared" si="1571"/>
        <v>1.6957665621397416E-2</v>
      </c>
      <c r="ED1049" s="18">
        <f t="shared" si="1571"/>
        <v>1.7413009083332792E-2</v>
      </c>
      <c r="EE1049" s="18">
        <f t="shared" si="1571"/>
        <v>1.7863376113990199E-2</v>
      </c>
      <c r="EF1049" s="18">
        <f t="shared" si="1571"/>
        <v>1.830884785083612E-2</v>
      </c>
      <c r="EG1049" s="18">
        <f t="shared" si="1571"/>
        <v>1.8749503677013439E-2</v>
      </c>
      <c r="EH1049" s="18">
        <f t="shared" si="1571"/>
        <v>1.9185421268500653E-2</v>
      </c>
      <c r="EI1049" s="18">
        <f t="shared" si="1571"/>
        <v>1.9616676639758079E-2</v>
      </c>
      <c r="EJ1049" s="18">
        <f t="shared" si="1571"/>
        <v>2.0043344187916999E-2</v>
      </c>
      <c r="EK1049" s="18">
        <f t="shared" si="1571"/>
        <v>2.0465496735566337E-2</v>
      </c>
      <c r="EL1049" s="18">
        <f t="shared" si="1572"/>
        <v>2.0883205572187737E-2</v>
      </c>
      <c r="EM1049" s="18">
        <f t="shared" si="1572"/>
        <v>2.1296540494289584E-2</v>
      </c>
      <c r="EN1049" s="18">
        <f t="shared" si="1572"/>
        <v>2.1705569844286191E-2</v>
      </c>
      <c r="EO1049" s="18">
        <f t="shared" si="1572"/>
        <v>2.2110360548168839E-2</v>
      </c>
      <c r="EP1049" s="18">
        <f t="shared" si="1572"/>
        <v>2.2510978152011481E-2</v>
      </c>
      <c r="EQ1049" s="18">
        <f t="shared" si="1572"/>
        <v>2.2907486857353145E-2</v>
      </c>
      <c r="ER1049" s="18">
        <f t="shared" si="1572"/>
        <v>2.3299949555497461E-2</v>
      </c>
      <c r="ES1049" s="18">
        <f t="shared" si="1572"/>
        <v>2.3688427860767233E-2</v>
      </c>
      <c r="ET1049" s="18">
        <f t="shared" si="1572"/>
        <v>2.4072982142751422E-2</v>
      </c>
      <c r="EU1049" s="18">
        <f t="shared" si="1572"/>
        <v>2.4453671557579972E-2</v>
      </c>
      <c r="EV1049" s="18">
        <f t="shared" si="1572"/>
        <v>2.4830554078260271E-2</v>
      </c>
    </row>
    <row r="1050" spans="1:152">
      <c r="A1050" s="23">
        <v>10.24</v>
      </c>
      <c r="B1050" s="18">
        <f t="shared" si="1558"/>
        <v>0.20017230093867849</v>
      </c>
      <c r="C1050" s="18">
        <f t="shared" si="1558"/>
        <v>0.19428997699920109</v>
      </c>
      <c r="D1050" s="18">
        <f t="shared" si="1558"/>
        <v>0.1886338962881651</v>
      </c>
      <c r="E1050" s="18">
        <f t="shared" si="1558"/>
        <v>0.18319125258509272</v>
      </c>
      <c r="F1050" s="18">
        <f t="shared" si="1558"/>
        <v>0.17795018827843051</v>
      </c>
      <c r="G1050" s="18">
        <f t="shared" si="1558"/>
        <v>0.17289970812837413</v>
      </c>
      <c r="H1050" s="18">
        <f t="shared" si="1558"/>
        <v>0.1680296022693912</v>
      </c>
      <c r="I1050" s="18">
        <f t="shared" si="1558"/>
        <v>0.16333037731774108</v>
      </c>
      <c r="J1050" s="18">
        <f t="shared" si="1558"/>
        <v>0.15879319460580293</v>
      </c>
      <c r="K1050" s="18">
        <f t="shared" si="1558"/>
        <v>0.15440981469765938</v>
      </c>
      <c r="L1050" s="18">
        <f t="shared" si="1559"/>
        <v>0.15017254745312056</v>
      </c>
      <c r="M1050" s="18">
        <f t="shared" si="1559"/>
        <v>0.14607420700348464</v>
      </c>
      <c r="N1050" s="18">
        <f t="shared" si="1559"/>
        <v>0.14210807108448215</v>
      </c>
      <c r="O1050" s="18">
        <f t="shared" si="1559"/>
        <v>0.13826784424227342</v>
      </c>
      <c r="P1050" s="18">
        <f t="shared" si="1559"/>
        <v>0.13454762448888369</v>
      </c>
      <c r="Q1050" s="18">
        <f t="shared" si="1559"/>
        <v>0.13094187303559826</v>
      </c>
      <c r="R1050" s="18">
        <f t="shared" si="1559"/>
        <v>0.12744538677786696</v>
      </c>
      <c r="S1050" s="18">
        <f t="shared" si="1559"/>
        <v>0.12405327324424703</v>
      </c>
      <c r="T1050" s="18">
        <f t="shared" si="1559"/>
        <v>0.12076092775573356</v>
      </c>
      <c r="U1050" s="18">
        <f t="shared" si="1559"/>
        <v>0.11756401257123494</v>
      </c>
      <c r="V1050" s="18">
        <f t="shared" si="1560"/>
        <v>0.11445843782057921</v>
      </c>
      <c r="W1050" s="18">
        <f t="shared" si="1560"/>
        <v>0.11144034404881514</v>
      </c>
      <c r="X1050" s="18">
        <f t="shared" si="1560"/>
        <v>0.10850608621515562</v>
      </c>
      <c r="Y1050" s="18">
        <f t="shared" si="1560"/>
        <v>0.1056522190070758</v>
      </c>
      <c r="Z1050" s="18">
        <f t="shared" si="1560"/>
        <v>0.10287548334516036</v>
      </c>
      <c r="AA1050" s="18">
        <f t="shared" si="1560"/>
        <v>0.10017279396756262</v>
      </c>
      <c r="AB1050" s="18">
        <f t="shared" si="1560"/>
        <v>9.7541227994638491E-2</v>
      </c>
      <c r="AC1050" s="18">
        <f t="shared" si="1560"/>
        <v>9.4978014384647508E-2</v>
      </c>
      <c r="AD1050" s="18">
        <f t="shared" si="1560"/>
        <v>9.2480524200553693E-2</v>
      </c>
      <c r="AE1050" s="18">
        <f t="shared" si="1560"/>
        <v>9.0046261616057249E-2</v>
      </c>
      <c r="AF1050" s="18">
        <f t="shared" si="1561"/>
        <v>8.7672855596173146E-2</v>
      </c>
      <c r="AG1050" s="18">
        <f t="shared" si="1561"/>
        <v>8.5358052194064005E-2</v>
      </c>
      <c r="AH1050" s="18">
        <f t="shared" si="1561"/>
        <v>8.3099707411518453E-2</v>
      </c>
      <c r="AI1050" s="18">
        <f t="shared" si="1561"/>
        <v>8.0895780575540324E-2</v>
      </c>
      <c r="AJ1050" s="18">
        <f t="shared" si="1561"/>
        <v>7.8744328188037782E-2</v>
      </c>
      <c r="AK1050" s="18">
        <f t="shared" si="1561"/>
        <v>7.6643498209653022E-2</v>
      </c>
      <c r="AL1050" s="18">
        <f t="shared" si="1561"/>
        <v>7.4591524742393472E-2</v>
      </c>
      <c r="AM1050" s="18">
        <f t="shared" si="1561"/>
        <v>7.2586723078978926E-2</v>
      </c>
      <c r="AN1050" s="18">
        <f t="shared" si="1561"/>
        <v>7.0627485089732933E-2</v>
      </c>
      <c r="AO1050" s="18">
        <f t="shared" si="1561"/>
        <v>6.8712274920469996E-2</v>
      </c>
      <c r="AP1050" s="18">
        <f t="shared" si="1562"/>
        <v>6.6839624977190676E-2</v>
      </c>
      <c r="AQ1050" s="18">
        <f t="shared" si="1562"/>
        <v>6.5008132175521871E-2</v>
      </c>
      <c r="AR1050" s="18">
        <f t="shared" si="1562"/>
        <v>6.3216454434758942E-2</v>
      </c>
      <c r="AS1050" s="18">
        <f t="shared" si="1562"/>
        <v>6.1463307398098445E-2</v>
      </c>
      <c r="AT1050" s="18">
        <f t="shared" si="1562"/>
        <v>5.974746136221791E-2</v>
      </c>
      <c r="AU1050" s="18">
        <f t="shared" si="1562"/>
        <v>5.8067738400777037E-2</v>
      </c>
      <c r="AV1050" s="18">
        <f t="shared" si="1562"/>
        <v>5.6423009667699434E-2</v>
      </c>
      <c r="AW1050" s="18">
        <f t="shared" si="1562"/>
        <v>5.4812192867262632E-2</v>
      </c>
      <c r="AX1050" s="18">
        <f t="shared" si="1562"/>
        <v>5.3234249879079688E-2</v>
      </c>
      <c r="AY1050" s="18">
        <f t="shared" si="1562"/>
        <v>5.1688184527021619E-2</v>
      </c>
      <c r="AZ1050" s="18">
        <f t="shared" si="1563"/>
        <v>5.0173040482004716E-2</v>
      </c>
      <c r="BA1050" s="18">
        <f t="shared" si="1563"/>
        <v>4.8687899289364366E-2</v>
      </c>
      <c r="BB1050" s="18">
        <f t="shared" si="1563"/>
        <v>4.7231878512266012E-2</v>
      </c>
      <c r="BC1050" s="18">
        <f t="shared" si="1563"/>
        <v>4.5804129983266655E-2</v>
      </c>
      <c r="BD1050" s="18">
        <f t="shared" si="1563"/>
        <v>4.4403838156748018E-2</v>
      </c>
      <c r="BE1050" s="18">
        <f t="shared" si="1563"/>
        <v>4.3030218555496443E-2</v>
      </c>
      <c r="BF1050" s="18">
        <f t="shared" si="1563"/>
        <v>4.1682516305211824E-2</v>
      </c>
      <c r="BG1050" s="18">
        <f t="shared" si="1563"/>
        <v>4.0360004751194258E-2</v>
      </c>
      <c r="BH1050" s="18">
        <f t="shared" si="1563"/>
        <v>3.906198415188071E-2</v>
      </c>
      <c r="BI1050" s="18">
        <f t="shared" si="1563"/>
        <v>3.7787780444297696E-2</v>
      </c>
      <c r="BJ1050" s="18">
        <f t="shared" si="1564"/>
        <v>3.6536744076852548E-2</v>
      </c>
      <c r="BK1050" s="18">
        <f t="shared" si="1564"/>
        <v>3.5308248905217214E-2</v>
      </c>
      <c r="BL1050" s="18">
        <f t="shared" si="1564"/>
        <v>3.4101691147361078E-2</v>
      </c>
      <c r="BM1050" s="18">
        <f t="shared" si="1564"/>
        <v>3.2916488394068771E-2</v>
      </c>
      <c r="BN1050" s="18">
        <f t="shared" si="1564"/>
        <v>3.175207867153601E-2</v>
      </c>
      <c r="BO1050" s="18">
        <f t="shared" si="1564"/>
        <v>3.0607919552873356E-2</v>
      </c>
      <c r="BP1050" s="18">
        <f t="shared" si="1564"/>
        <v>2.9483487315566929E-2</v>
      </c>
      <c r="BQ1050" s="18">
        <f t="shared" si="1564"/>
        <v>2.8378276142146115E-2</v>
      </c>
      <c r="BR1050" s="18">
        <f t="shared" si="1564"/>
        <v>2.7291797361495167E-2</v>
      </c>
      <c r="BS1050" s="18">
        <f t="shared" si="1564"/>
        <v>2.6223578728418157E-2</v>
      </c>
      <c r="BT1050" s="18">
        <f t="shared" si="1565"/>
        <v>2.5173163739225748E-2</v>
      </c>
      <c r="BU1050" s="18">
        <f t="shared" si="1565"/>
        <v>2.4140110981259677E-2</v>
      </c>
      <c r="BV1050" s="18">
        <f t="shared" si="1565"/>
        <v>2.3123993514407797E-2</v>
      </c>
      <c r="BW1050" s="18">
        <f t="shared" si="1565"/>
        <v>2.2124398282789275E-2</v>
      </c>
      <c r="BX1050" s="18">
        <f t="shared" si="1565"/>
        <v>2.1140925554906542E-2</v>
      </c>
      <c r="BY1050" s="18">
        <f t="shared" si="1565"/>
        <v>2.0173188390669949E-2</v>
      </c>
      <c r="BZ1050" s="18">
        <f t="shared" si="1565"/>
        <v>1.9220812133802175E-2</v>
      </c>
      <c r="CA1050" s="18">
        <f t="shared" si="1565"/>
        <v>1.8283433928223659E-2</v>
      </c>
      <c r="CB1050" s="18">
        <f t="shared" si="1565"/>
        <v>1.7360702257107313E-2</v>
      </c>
      <c r="CC1050" s="18">
        <f t="shared" si="1565"/>
        <v>1.6452276503372609E-2</v>
      </c>
      <c r="CD1050" s="18">
        <f t="shared" si="1566"/>
        <v>1.5557826530464607E-2</v>
      </c>
      <c r="CE1050" s="18">
        <f t="shared" si="1566"/>
        <v>1.4677032282333816E-2</v>
      </c>
      <c r="CF1050" s="18">
        <f t="shared" si="1566"/>
        <v>1.3809583401598942E-2</v>
      </c>
      <c r="CG1050" s="18">
        <f t="shared" si="1566"/>
        <v>1.2955178864935267E-2</v>
      </c>
      <c r="CH1050" s="18">
        <f t="shared" si="1566"/>
        <v>1.2113526634788985E-2</v>
      </c>
      <c r="CI1050" s="18">
        <f t="shared" si="1566"/>
        <v>1.1284343326570759E-2</v>
      </c>
      <c r="CJ1050" s="18">
        <f t="shared" si="1566"/>
        <v>1.0467353890532258E-2</v>
      </c>
      <c r="CK1050" s="18">
        <f t="shared" si="1566"/>
        <v>9.6622913075745664E-3</v>
      </c>
      <c r="CL1050" s="18">
        <f t="shared" si="1566"/>
        <v>8.8688962982829411E-3</v>
      </c>
      <c r="CM1050" s="18">
        <f t="shared" si="1566"/>
        <v>8.0869170445207056E-3</v>
      </c>
      <c r="CN1050" s="18">
        <f t="shared" si="1567"/>
        <v>7.3161089229550891E-3</v>
      </c>
      <c r="CO1050" s="18">
        <f t="shared" si="1567"/>
        <v>6.5562342499222576E-3</v>
      </c>
      <c r="CP1050" s="18">
        <f t="shared" si="1567"/>
        <v>5.8070620370730408E-3</v>
      </c>
      <c r="CQ1050" s="18">
        <f t="shared" si="1567"/>
        <v>5.0683677572706393E-3</v>
      </c>
      <c r="CR1050" s="18">
        <f t="shared" si="1567"/>
        <v>4.3399331202432778E-3</v>
      </c>
      <c r="CS1050" s="18">
        <f t="shared" si="1567"/>
        <v>3.6215458575197673E-3</v>
      </c>
      <c r="CT1050" s="18">
        <f t="shared" si="1567"/>
        <v>2.9129995162033712E-3</v>
      </c>
      <c r="CU1050" s="18">
        <f t="shared" si="1567"/>
        <v>2.2140932611634245E-3</v>
      </c>
      <c r="CV1050" s="18">
        <f t="shared" si="1567"/>
        <v>1.5246316852456365E-3</v>
      </c>
      <c r="CW1050" s="18">
        <f t="shared" si="1567"/>
        <v>8.4442462712543132E-4</v>
      </c>
      <c r="CX1050" s="18">
        <f t="shared" si="1568"/>
        <v>1.7328699644679479E-4</v>
      </c>
      <c r="CY1050" s="18">
        <f t="shared" si="1568"/>
        <v>4.889613940903953E-4</v>
      </c>
      <c r="CZ1050" s="18">
        <f t="shared" si="1568"/>
        <v>1.1424959900152853E-3</v>
      </c>
      <c r="DA1050" s="18">
        <f t="shared" si="1568"/>
        <v>1.7874876500456743E-3</v>
      </c>
      <c r="DB1050" s="18">
        <f t="shared" si="1568"/>
        <v>2.424102795010763E-3</v>
      </c>
      <c r="DC1050" s="18">
        <f t="shared" si="1568"/>
        <v>3.0525035510085702E-3</v>
      </c>
      <c r="DD1050" s="18">
        <f t="shared" si="1568"/>
        <v>3.6728478870576842E-3</v>
      </c>
      <c r="DE1050" s="18">
        <f t="shared" si="1568"/>
        <v>4.285289747488305E-3</v>
      </c>
      <c r="DF1050" s="18">
        <f t="shared" si="1568"/>
        <v>4.8899791793059061E-3</v>
      </c>
      <c r="DG1050" s="18">
        <f t="shared" si="1568"/>
        <v>5.4870624547484759E-3</v>
      </c>
      <c r="DH1050" s="18">
        <f t="shared" si="1569"/>
        <v>6.0766821892479436E-3</v>
      </c>
      <c r="DI1050" s="18">
        <f t="shared" si="1569"/>
        <v>6.6589774549959194E-3</v>
      </c>
      <c r="DJ1050" s="18">
        <f t="shared" si="1569"/>
        <v>7.2340838903025353E-3</v>
      </c>
      <c r="DK1050" s="18">
        <f t="shared" si="1569"/>
        <v>7.8021338049305278E-3</v>
      </c>
      <c r="DL1050" s="18">
        <f t="shared" si="1569"/>
        <v>8.3632562815753111E-3</v>
      </c>
      <c r="DM1050" s="18">
        <f t="shared" si="1569"/>
        <v>8.9175772736546505E-3</v>
      </c>
      <c r="DN1050" s="18">
        <f t="shared" si="1569"/>
        <v>9.4652196995643756E-3</v>
      </c>
      <c r="DO1050" s="18">
        <f t="shared" si="1569"/>
        <v>1.0006303533547055E-2</v>
      </c>
      <c r="DP1050" s="18">
        <f t="shared" si="1569"/>
        <v>1.0540945893315626E-2</v>
      </c>
      <c r="DQ1050" s="18">
        <f t="shared" si="1569"/>
        <v>1.1069261124566243E-2</v>
      </c>
      <c r="DR1050" s="18">
        <f t="shared" si="1570"/>
        <v>1.1591360882508027E-2</v>
      </c>
      <c r="DS1050" s="18">
        <f t="shared" si="1570"/>
        <v>1.2107354210532356E-2</v>
      </c>
      <c r="DT1050" s="18">
        <f t="shared" si="1570"/>
        <v>1.2617347616137795E-2</v>
      </c>
      <c r="DU1050" s="18">
        <f t="shared" si="1570"/>
        <v>1.3121445144221817E-2</v>
      </c>
      <c r="DV1050" s="18">
        <f t="shared" si="1570"/>
        <v>1.3619748447845061E-2</v>
      </c>
      <c r="DW1050" s="18">
        <f t="shared" si="1570"/>
        <v>1.4112356856569773E-2</v>
      </c>
      <c r="DX1050" s="18">
        <f t="shared" si="1570"/>
        <v>1.4599367442468078E-2</v>
      </c>
      <c r="DY1050" s="18">
        <f t="shared" si="1570"/>
        <v>1.5080875083892935E-2</v>
      </c>
      <c r="DZ1050" s="18">
        <f t="shared" si="1570"/>
        <v>1.5556972527099526E-2</v>
      </c>
      <c r="EA1050" s="18">
        <f t="shared" si="1570"/>
        <v>1.6027750445801042E-2</v>
      </c>
      <c r="EB1050" s="18">
        <f t="shared" si="1571"/>
        <v>1.6493297498739179E-2</v>
      </c>
      <c r="EC1050" s="18">
        <f t="shared" si="1571"/>
        <v>1.6953700385346548E-2</v>
      </c>
      <c r="ED1050" s="18">
        <f t="shared" si="1571"/>
        <v>1.7409043899573602E-2</v>
      </c>
      <c r="EE1050" s="18">
        <f t="shared" si="1571"/>
        <v>1.7859410981951165E-2</v>
      </c>
      <c r="EF1050" s="18">
        <f t="shared" si="1571"/>
        <v>1.830488276995506E-2</v>
      </c>
      <c r="EG1050" s="18">
        <f t="shared" si="1571"/>
        <v>1.8745538646737309E-2</v>
      </c>
      <c r="EH1050" s="18">
        <f t="shared" si="1571"/>
        <v>1.9181456288285305E-2</v>
      </c>
      <c r="EI1050" s="18">
        <f t="shared" si="1571"/>
        <v>1.9612711709068108E-2</v>
      </c>
      <c r="EJ1050" s="18">
        <f t="shared" si="1571"/>
        <v>2.0039379306225569E-2</v>
      </c>
      <c r="EK1050" s="18">
        <f t="shared" si="1571"/>
        <v>2.0461531902354904E-2</v>
      </c>
      <c r="EL1050" s="18">
        <f t="shared" si="1572"/>
        <v>2.0879240786946009E-2</v>
      </c>
      <c r="EM1050" s="18">
        <f t="shared" si="1572"/>
        <v>2.1292575756515254E-2</v>
      </c>
      <c r="EN1050" s="18">
        <f t="shared" si="1572"/>
        <v>2.1701605153484807E-2</v>
      </c>
      <c r="EO1050" s="18">
        <f t="shared" si="1572"/>
        <v>2.2106395903853632E-2</v>
      </c>
      <c r="EP1050" s="18">
        <f t="shared" si="1572"/>
        <v>2.2507013553703215E-2</v>
      </c>
      <c r="EQ1050" s="18">
        <f t="shared" si="1572"/>
        <v>2.2903522304579947E-2</v>
      </c>
      <c r="ER1050" s="18">
        <f t="shared" si="1572"/>
        <v>2.329598504779469E-2</v>
      </c>
      <c r="ES1050" s="18">
        <f t="shared" si="1572"/>
        <v>2.3684463397677311E-2</v>
      </c>
      <c r="ET1050" s="18">
        <f t="shared" si="1572"/>
        <v>2.4069017723823721E-2</v>
      </c>
      <c r="EU1050" s="18">
        <f t="shared" si="1572"/>
        <v>2.4449707182370675E-2</v>
      </c>
      <c r="EV1050" s="18">
        <f t="shared" si="1572"/>
        <v>2.4826589746332166E-2</v>
      </c>
    </row>
    <row r="1051" spans="1:152">
      <c r="A1051" s="22">
        <v>10.25</v>
      </c>
      <c r="B1051" s="18">
        <f t="shared" si="1558"/>
        <v>0.20017638246575647</v>
      </c>
      <c r="C1051" s="18">
        <f t="shared" si="1558"/>
        <v>0.19429405786612927</v>
      </c>
      <c r="D1051" s="18">
        <f t="shared" si="1558"/>
        <v>0.1886379765203339</v>
      </c>
      <c r="E1051" s="18">
        <f t="shared" si="1558"/>
        <v>0.18319533220645531</v>
      </c>
      <c r="F1051" s="18">
        <f t="shared" si="1558"/>
        <v>0.17795426731160929</v>
      </c>
      <c r="G1051" s="18">
        <f t="shared" si="1558"/>
        <v>0.17290378659475769</v>
      </c>
      <c r="H1051" s="18">
        <f t="shared" si="1558"/>
        <v>0.16803368018922218</v>
      </c>
      <c r="I1051" s="18">
        <f t="shared" si="1558"/>
        <v>0.16333445471019672</v>
      </c>
      <c r="J1051" s="18">
        <f t="shared" si="1558"/>
        <v>0.15879727148906866</v>
      </c>
      <c r="K1051" s="18">
        <f t="shared" si="1558"/>
        <v>0.15441389108899581</v>
      </c>
      <c r="L1051" s="18">
        <f t="shared" si="1559"/>
        <v>0.15017662336892534</v>
      </c>
      <c r="M1051" s="18">
        <f t="shared" si="1559"/>
        <v>0.14607828245934901</v>
      </c>
      <c r="N1051" s="18">
        <f t="shared" si="1559"/>
        <v>0.14211214609524289</v>
      </c>
      <c r="O1051" s="18">
        <f t="shared" si="1559"/>
        <v>0.1382719188220608</v>
      </c>
      <c r="P1051" s="18">
        <f t="shared" si="1559"/>
        <v>0.13455169865116562</v>
      </c>
      <c r="Q1051" s="18">
        <f t="shared" si="1559"/>
        <v>0.13094594679322108</v>
      </c>
      <c r="R1051" s="18">
        <f t="shared" si="1559"/>
        <v>0.12744946014309305</v>
      </c>
      <c r="S1051" s="18">
        <f t="shared" si="1559"/>
        <v>0.12405734622878972</v>
      </c>
      <c r="T1051" s="18">
        <f t="shared" si="1559"/>
        <v>0.12076500037078942</v>
      </c>
      <c r="U1051" s="18">
        <f t="shared" si="1559"/>
        <v>0.11756808482751378</v>
      </c>
      <c r="V1051" s="18">
        <f t="shared" si="1560"/>
        <v>0.11446250972833172</v>
      </c>
      <c r="W1051" s="18">
        <f t="shared" si="1560"/>
        <v>0.11144441561785902</v>
      </c>
      <c r="X1051" s="18">
        <f t="shared" si="1560"/>
        <v>0.10851015745489942</v>
      </c>
      <c r="Y1051" s="18">
        <f t="shared" si="1560"/>
        <v>0.10565628992654147</v>
      </c>
      <c r="Z1051" s="18">
        <f t="shared" si="1560"/>
        <v>0.10287955395300402</v>
      </c>
      <c r="AA1051" s="18">
        <f t="shared" si="1560"/>
        <v>0.10017686427209424</v>
      </c>
      <c r="AB1051" s="18">
        <f t="shared" si="1560"/>
        <v>9.7545298003839945E-2</v>
      </c>
      <c r="AC1051" s="18">
        <f t="shared" si="1560"/>
        <v>9.498208410618969E-2</v>
      </c>
      <c r="AD1051" s="18">
        <f t="shared" si="1560"/>
        <v>9.2484593641812496E-2</v>
      </c>
      <c r="AE1051" s="18">
        <f t="shared" si="1560"/>
        <v>9.0050330784128454E-2</v>
      </c>
      <c r="AF1051" s="18">
        <f t="shared" si="1561"/>
        <v>8.7676924497886444E-2</v>
      </c>
      <c r="AG1051" s="18">
        <f t="shared" si="1561"/>
        <v>8.5362120835996133E-2</v>
      </c>
      <c r="AH1051" s="18">
        <f t="shared" si="1561"/>
        <v>8.3103775800005553E-2</v>
      </c>
      <c r="AI1051" s="18">
        <f t="shared" si="1561"/>
        <v>8.0899848716689482E-2</v>
      </c>
      <c r="AJ1051" s="18">
        <f t="shared" si="1561"/>
        <v>7.874839608773801E-2</v>
      </c>
      <c r="AK1051" s="18">
        <f t="shared" si="1561"/>
        <v>7.6647565873585455E-2</v>
      </c>
      <c r="AL1051" s="18">
        <f t="shared" si="1561"/>
        <v>7.4595592176041128E-2</v>
      </c>
      <c r="AM1051" s="18">
        <f t="shared" si="1561"/>
        <v>7.2590790287635681E-2</v>
      </c>
      <c r="AN1051" s="18">
        <f t="shared" si="1561"/>
        <v>7.0631552078512183E-2</v>
      </c>
      <c r="AO1051" s="18">
        <f t="shared" si="1561"/>
        <v>6.8716341694312844E-2</v>
      </c>
      <c r="AP1051" s="18">
        <f t="shared" si="1562"/>
        <v>6.6843691540873509E-2</v>
      </c>
      <c r="AQ1051" s="18">
        <f t="shared" si="1562"/>
        <v>6.5012198533663551E-2</v>
      </c>
      <c r="AR1051" s="18">
        <f t="shared" si="1562"/>
        <v>6.3220520591827756E-2</v>
      </c>
      <c r="AS1051" s="18">
        <f t="shared" si="1562"/>
        <v>6.1467373358418544E-2</v>
      </c>
      <c r="AT1051" s="18">
        <f t="shared" si="1562"/>
        <v>5.9751527129975439E-2</v>
      </c>
      <c r="AU1051" s="18">
        <f t="shared" si="1562"/>
        <v>5.8071803980025941E-2</v>
      </c>
      <c r="AV1051" s="18">
        <f t="shared" si="1562"/>
        <v>5.6427075062367014E-2</v>
      </c>
      <c r="AW1051" s="18">
        <f t="shared" si="1562"/>
        <v>5.4816258081154652E-2</v>
      </c>
      <c r="AX1051" s="18">
        <f t="shared" si="1562"/>
        <v>5.3238314915885418E-2</v>
      </c>
      <c r="AY1051" s="18">
        <f t="shared" si="1562"/>
        <v>5.1692249390318613E-2</v>
      </c>
      <c r="AZ1051" s="18">
        <f t="shared" si="1563"/>
        <v>5.0177105175263116E-2</v>
      </c>
      <c r="BA1051" s="18">
        <f t="shared" si="1563"/>
        <v>4.8691963815951311E-2</v>
      </c>
      <c r="BB1051" s="18">
        <f t="shared" si="1563"/>
        <v>4.7235942875449514E-2</v>
      </c>
      <c r="BC1051" s="18">
        <f t="shared" si="1563"/>
        <v>4.580819418621964E-2</v>
      </c>
      <c r="BD1051" s="18">
        <f t="shared" si="1563"/>
        <v>4.4407902202551829E-2</v>
      </c>
      <c r="BE1051" s="18">
        <f t="shared" si="1563"/>
        <v>4.3034282447144384E-2</v>
      </c>
      <c r="BF1051" s="18">
        <f t="shared" si="1563"/>
        <v>4.1686580045612522E-2</v>
      </c>
      <c r="BG1051" s="18">
        <f t="shared" si="1563"/>
        <v>4.0364068343174749E-2</v>
      </c>
      <c r="BH1051" s="18">
        <f t="shared" si="1563"/>
        <v>3.9066047598189518E-2</v>
      </c>
      <c r="BI1051" s="18">
        <f t="shared" si="1563"/>
        <v>3.7791843747607697E-2</v>
      </c>
      <c r="BJ1051" s="18">
        <f t="shared" si="1564"/>
        <v>3.6540807239763724E-2</v>
      </c>
      <c r="BK1051" s="18">
        <f t="shared" si="1564"/>
        <v>3.5312311930259264E-2</v>
      </c>
      <c r="BL1051" s="18">
        <f t="shared" si="1564"/>
        <v>3.4105754036995964E-2</v>
      </c>
      <c r="BM1051" s="18">
        <f t="shared" si="1564"/>
        <v>3.2920551150693061E-2</v>
      </c>
      <c r="BN1051" s="18">
        <f t="shared" si="1564"/>
        <v>3.1756141297483234E-2</v>
      </c>
      <c r="BO1051" s="18">
        <f t="shared" si="1564"/>
        <v>3.0611982050416167E-2</v>
      </c>
      <c r="BP1051" s="18">
        <f t="shared" si="1564"/>
        <v>2.948754968691919E-2</v>
      </c>
      <c r="BQ1051" s="18">
        <f t="shared" si="1564"/>
        <v>2.8382338389464933E-2</v>
      </c>
      <c r="BR1051" s="18">
        <f t="shared" si="1564"/>
        <v>2.7295859486882783E-2</v>
      </c>
      <c r="BS1051" s="18">
        <f t="shared" si="1564"/>
        <v>2.6227640733923835E-2</v>
      </c>
      <c r="BT1051" s="18">
        <f t="shared" si="1565"/>
        <v>2.5177225626847551E-2</v>
      </c>
      <c r="BU1051" s="18">
        <f t="shared" si="1565"/>
        <v>2.4144172752946093E-2</v>
      </c>
      <c r="BV1051" s="18">
        <f t="shared" si="1565"/>
        <v>2.3128055172059389E-2</v>
      </c>
      <c r="BW1051" s="18">
        <f t="shared" si="1565"/>
        <v>2.2128459828260283E-2</v>
      </c>
      <c r="BX1051" s="18">
        <f t="shared" si="1565"/>
        <v>2.1144986990006318E-2</v>
      </c>
      <c r="BY1051" s="18">
        <f t="shared" si="1565"/>
        <v>2.0177249717164433E-2</v>
      </c>
      <c r="BZ1051" s="18">
        <f t="shared" si="1565"/>
        <v>1.9224873353415266E-2</v>
      </c>
      <c r="CA1051" s="18">
        <f t="shared" si="1565"/>
        <v>1.8287495042638546E-2</v>
      </c>
      <c r="CB1051" s="18">
        <f t="shared" si="1565"/>
        <v>1.7364763267967681E-2</v>
      </c>
      <c r="CC1051" s="18">
        <f t="shared" si="1565"/>
        <v>1.6456337412283979E-2</v>
      </c>
      <c r="CD1051" s="18">
        <f t="shared" si="1566"/>
        <v>1.5561887338995412E-2</v>
      </c>
      <c r="CE1051" s="18">
        <f t="shared" si="1566"/>
        <v>1.4681092992016601E-2</v>
      </c>
      <c r="CF1051" s="18">
        <f t="shared" si="1566"/>
        <v>1.3813644013931391E-2</v>
      </c>
      <c r="CG1051" s="18">
        <f t="shared" si="1566"/>
        <v>1.2959239381381278E-2</v>
      </c>
      <c r="CH1051" s="18">
        <f t="shared" si="1566"/>
        <v>1.2117587056779733E-2</v>
      </c>
      <c r="CI1051" s="18">
        <f t="shared" si="1566"/>
        <v>1.1288403655505583E-2</v>
      </c>
      <c r="CJ1051" s="18">
        <f t="shared" si="1566"/>
        <v>1.0471414127779591E-2</v>
      </c>
      <c r="CK1051" s="18">
        <f t="shared" si="1566"/>
        <v>9.666351454472949E-3</v>
      </c>
      <c r="CL1051" s="18">
        <f t="shared" si="1566"/>
        <v>8.872956356141784E-3</v>
      </c>
      <c r="CM1051" s="18">
        <f t="shared" si="1566"/>
        <v>8.0909770146210952E-3</v>
      </c>
      <c r="CN1051" s="18">
        <f t="shared" si="1567"/>
        <v>7.3201688065507448E-3</v>
      </c>
      <c r="CO1051" s="18">
        <f t="shared" si="1567"/>
        <v>6.5602940482402117E-3</v>
      </c>
      <c r="CP1051" s="18">
        <f t="shared" si="1567"/>
        <v>5.8111217513143881E-3</v>
      </c>
      <c r="CQ1051" s="18">
        <f t="shared" si="1567"/>
        <v>5.0724273886112725E-3</v>
      </c>
      <c r="CR1051" s="18">
        <f t="shared" si="1567"/>
        <v>4.3439926698345815E-3</v>
      </c>
      <c r="CS1051" s="18">
        <f t="shared" si="1567"/>
        <v>3.6256053264893395E-3</v>
      </c>
      <c r="CT1051" s="18">
        <f t="shared" si="1567"/>
        <v>2.9170589056556062E-3</v>
      </c>
      <c r="CU1051" s="18">
        <f t="shared" si="1567"/>
        <v>2.2181525721801931E-3</v>
      </c>
      <c r="CV1051" s="18">
        <f t="shared" si="1567"/>
        <v>1.5286909188868825E-3</v>
      </c>
      <c r="CW1051" s="18">
        <f t="shared" si="1567"/>
        <v>8.4848378442975436E-4</v>
      </c>
      <c r="CX1051" s="18">
        <f t="shared" si="1568"/>
        <v>1.7734607843200578E-4</v>
      </c>
      <c r="CY1051" s="18">
        <f t="shared" si="1568"/>
        <v>4.8490238642667771E-4</v>
      </c>
      <c r="CZ1051" s="18">
        <f t="shared" si="1568"/>
        <v>1.1384370556951351E-3</v>
      </c>
      <c r="DA1051" s="18">
        <f t="shared" si="1568"/>
        <v>1.7834287881104E-3</v>
      </c>
      <c r="DB1051" s="18">
        <f t="shared" si="1568"/>
        <v>2.4200440045202554E-3</v>
      </c>
      <c r="DC1051" s="18">
        <f t="shared" si="1568"/>
        <v>3.0484448310409973E-3</v>
      </c>
      <c r="DD1051" s="18">
        <f t="shared" si="1568"/>
        <v>3.6687892367088665E-3</v>
      </c>
      <c r="DE1051" s="18">
        <f t="shared" si="1568"/>
        <v>4.2812311658713964E-3</v>
      </c>
      <c r="DF1051" s="18">
        <f t="shared" si="1568"/>
        <v>4.8859206655508941E-3</v>
      </c>
      <c r="DG1051" s="18">
        <f t="shared" si="1568"/>
        <v>5.4830040080017239E-3</v>
      </c>
      <c r="DH1051" s="18">
        <f t="shared" si="1569"/>
        <v>6.0726238086718787E-3</v>
      </c>
      <c r="DI1051" s="18">
        <f t="shared" si="1569"/>
        <v>6.6549191397685392E-3</v>
      </c>
      <c r="DJ1051" s="18">
        <f t="shared" si="1569"/>
        <v>7.2300256396170548E-3</v>
      </c>
      <c r="DK1051" s="18">
        <f t="shared" si="1569"/>
        <v>7.7980756179950247E-3</v>
      </c>
      <c r="DL1051" s="18">
        <f t="shared" si="1569"/>
        <v>8.359198157612345E-3</v>
      </c>
      <c r="DM1051" s="18">
        <f t="shared" si="1569"/>
        <v>8.9135192119009152E-3</v>
      </c>
      <c r="DN1051" s="18">
        <f t="shared" si="1569"/>
        <v>9.4611616992703734E-3</v>
      </c>
      <c r="DO1051" s="18">
        <f t="shared" si="1569"/>
        <v>1.0002245593976729E-2</v>
      </c>
      <c r="DP1051" s="18">
        <f t="shared" si="1569"/>
        <v>1.0536888013746103E-2</v>
      </c>
      <c r="DQ1051" s="18">
        <f t="shared" si="1569"/>
        <v>1.1065203304287431E-2</v>
      </c>
      <c r="DR1051" s="18">
        <f t="shared" si="1570"/>
        <v>1.1587303120822401E-2</v>
      </c>
      <c r="DS1051" s="18">
        <f t="shared" si="1570"/>
        <v>1.2103296506754582E-2</v>
      </c>
      <c r="DT1051" s="18">
        <f t="shared" si="1570"/>
        <v>1.2613289969594543E-2</v>
      </c>
      <c r="DU1051" s="18">
        <f t="shared" si="1570"/>
        <v>1.3117387554251431E-2</v>
      </c>
      <c r="DV1051" s="18">
        <f t="shared" si="1570"/>
        <v>1.3615690913797281E-2</v>
      </c>
      <c r="DW1051" s="18">
        <f t="shared" si="1570"/>
        <v>1.4108299377805472E-2</v>
      </c>
      <c r="DX1051" s="18">
        <f t="shared" si="1570"/>
        <v>1.4595310018359037E-2</v>
      </c>
      <c r="DY1051" s="18">
        <f t="shared" si="1570"/>
        <v>1.5076817713821578E-2</v>
      </c>
      <c r="DZ1051" s="18">
        <f t="shared" si="1570"/>
        <v>1.5552915210458686E-2</v>
      </c>
      <c r="EA1051" s="18">
        <f t="shared" si="1570"/>
        <v>1.6023693181993731E-2</v>
      </c>
      <c r="EB1051" s="18">
        <f t="shared" si="1571"/>
        <v>1.6489240287178353E-2</v>
      </c>
      <c r="EC1051" s="18">
        <f t="shared" si="1571"/>
        <v>1.6949643225454919E-2</v>
      </c>
      <c r="ED1051" s="18">
        <f t="shared" si="1571"/>
        <v>1.7404986790783346E-2</v>
      </c>
      <c r="EE1051" s="18">
        <f t="shared" si="1571"/>
        <v>1.7855353923703826E-2</v>
      </c>
      <c r="EF1051" s="18">
        <f t="shared" si="1571"/>
        <v>1.830082576170125E-2</v>
      </c>
      <c r="EG1051" s="18">
        <f t="shared" si="1571"/>
        <v>1.8741481687936545E-2</v>
      </c>
      <c r="EH1051" s="18">
        <f t="shared" si="1571"/>
        <v>1.9177399378405846E-2</v>
      </c>
      <c r="EI1051" s="18">
        <f t="shared" si="1571"/>
        <v>1.9608654847586726E-2</v>
      </c>
      <c r="EJ1051" s="18">
        <f t="shared" si="1571"/>
        <v>2.0035322492627385E-2</v>
      </c>
      <c r="EK1051" s="18">
        <f t="shared" si="1571"/>
        <v>2.0457475136133232E-2</v>
      </c>
      <c r="EL1051" s="18">
        <f t="shared" si="1572"/>
        <v>2.0875184067602144E-2</v>
      </c>
      <c r="EM1051" s="18">
        <f t="shared" si="1572"/>
        <v>2.1288519083558333E-2</v>
      </c>
      <c r="EN1051" s="18">
        <f t="shared" si="1572"/>
        <v>2.1697548526431604E-2</v>
      </c>
      <c r="EO1051" s="18">
        <f t="shared" si="1572"/>
        <v>2.2102339322228493E-2</v>
      </c>
      <c r="EP1051" s="18">
        <f t="shared" si="1572"/>
        <v>2.2502957017037785E-2</v>
      </c>
      <c r="EQ1051" s="18">
        <f t="shared" si="1572"/>
        <v>2.2899465812413131E-2</v>
      </c>
      <c r="ER1051" s="18">
        <f t="shared" si="1572"/>
        <v>2.3291928599672412E-2</v>
      </c>
      <c r="ES1051" s="18">
        <f t="shared" si="1572"/>
        <v>2.3680406993152402E-2</v>
      </c>
      <c r="ET1051" s="18">
        <f t="shared" si="1572"/>
        <v>2.4064961362455818E-2</v>
      </c>
      <c r="EU1051" s="18">
        <f t="shared" si="1572"/>
        <v>2.4445650863726028E-2</v>
      </c>
      <c r="EV1051" s="18">
        <f t="shared" si="1572"/>
        <v>2.4822533469983553E-2</v>
      </c>
    </row>
    <row r="1052" spans="1:152">
      <c r="A1052" s="23">
        <v>10.26</v>
      </c>
      <c r="B1052" s="18">
        <f t="shared" si="1558"/>
        <v>0.2001805575131855</v>
      </c>
      <c r="C1052" s="18">
        <f t="shared" si="1558"/>
        <v>0.1942982322684349</v>
      </c>
      <c r="D1052" s="18">
        <f t="shared" si="1558"/>
        <v>0.18864215030232864</v>
      </c>
      <c r="E1052" s="18">
        <f t="shared" si="1558"/>
        <v>0.18319950539154709</v>
      </c>
      <c r="F1052" s="18">
        <f t="shared" si="1558"/>
        <v>0.17795843992190563</v>
      </c>
      <c r="G1052" s="18">
        <f t="shared" si="1558"/>
        <v>0.17290795865116015</v>
      </c>
      <c r="H1052" s="18">
        <f t="shared" si="1558"/>
        <v>0.16803785171151278</v>
      </c>
      <c r="I1052" s="18">
        <f t="shared" si="1558"/>
        <v>0.16333862571711621</v>
      </c>
      <c r="J1052" s="18">
        <f t="shared" si="1558"/>
        <v>0.15880144199838847</v>
      </c>
      <c r="K1052" s="18">
        <f t="shared" si="1558"/>
        <v>0.15441806111758372</v>
      </c>
      <c r="L1052" s="18">
        <f t="shared" si="1559"/>
        <v>0.15018079293280573</v>
      </c>
      <c r="M1052" s="18">
        <f t="shared" si="1559"/>
        <v>0.14608245157375818</v>
      </c>
      <c r="N1052" s="18">
        <f t="shared" si="1559"/>
        <v>0.14211631477467998</v>
      </c>
      <c r="O1052" s="18">
        <f t="shared" si="1559"/>
        <v>0.13827608708033434</v>
      </c>
      <c r="P1052" s="18">
        <f t="shared" si="1559"/>
        <v>0.13455586650143705</v>
      </c>
      <c r="Q1052" s="18">
        <f t="shared" si="1559"/>
        <v>0.13095011424804426</v>
      </c>
      <c r="R1052" s="18">
        <f t="shared" si="1559"/>
        <v>0.1274536272144513</v>
      </c>
      <c r="S1052" s="18">
        <f t="shared" si="1559"/>
        <v>0.12406151292812975</v>
      </c>
      <c r="T1052" s="18">
        <f t="shared" si="1559"/>
        <v>0.12076916670905297</v>
      </c>
      <c r="U1052" s="18">
        <f t="shared" si="1559"/>
        <v>0.11757225081516676</v>
      </c>
      <c r="V1052" s="18">
        <f t="shared" si="1560"/>
        <v>0.11446667537539164</v>
      </c>
      <c r="W1052" s="18">
        <f t="shared" si="1560"/>
        <v>0.11144858093392003</v>
      </c>
      <c r="X1052" s="18">
        <f t="shared" si="1560"/>
        <v>0.10851432244915594</v>
      </c>
      <c r="Y1052" s="18">
        <f t="shared" si="1560"/>
        <v>0.10566045460781001</v>
      </c>
      <c r="Z1052" s="18">
        <f t="shared" si="1560"/>
        <v>0.1028837183297438</v>
      </c>
      <c r="AA1052" s="18">
        <f t="shared" si="1560"/>
        <v>0.10018102835242597</v>
      </c>
      <c r="AB1052" s="18">
        <f t="shared" si="1560"/>
        <v>9.7549461795563841E-2</v>
      </c>
      <c r="AC1052" s="18">
        <f t="shared" si="1560"/>
        <v>9.4986247616802091E-2</v>
      </c>
      <c r="AD1052" s="18">
        <f t="shared" si="1560"/>
        <v>9.2488756878521372E-2</v>
      </c>
      <c r="AE1052" s="18">
        <f t="shared" si="1560"/>
        <v>9.0054493753868065E-2</v>
      </c>
      <c r="AF1052" s="18">
        <f t="shared" si="1561"/>
        <v>8.7681087207331032E-2</v>
      </c>
      <c r="AG1052" s="18">
        <f t="shared" si="1561"/>
        <v>8.5366283291572725E-2</v>
      </c>
      <c r="AH1052" s="18">
        <f t="shared" si="1561"/>
        <v>8.3107938007906057E-2</v>
      </c>
      <c r="AI1052" s="18">
        <f t="shared" si="1561"/>
        <v>8.0904010682881985E-2</v>
      </c>
      <c r="AJ1052" s="18">
        <f t="shared" si="1561"/>
        <v>7.8752557817977478E-2</v>
      </c>
      <c r="AK1052" s="18">
        <f t="shared" si="1561"/>
        <v>7.6651727373423711E-2</v>
      </c>
      <c r="AL1052" s="18">
        <f t="shared" si="1561"/>
        <v>7.4599753450836331E-2</v>
      </c>
      <c r="AM1052" s="18">
        <f t="shared" si="1561"/>
        <v>7.2594951342561276E-2</v>
      </c>
      <c r="AN1052" s="18">
        <f t="shared" si="1561"/>
        <v>7.0635712918565186E-2</v>
      </c>
      <c r="AO1052" s="18">
        <f t="shared" si="1561"/>
        <v>6.8720502324321836E-2</v>
      </c>
      <c r="AP1052" s="18">
        <f t="shared" si="1562"/>
        <v>6.6847851965506133E-2</v>
      </c>
      <c r="AQ1052" s="18">
        <f t="shared" si="1562"/>
        <v>6.5016358757433584E-2</v>
      </c>
      <c r="AR1052" s="18">
        <f t="shared" si="1562"/>
        <v>6.3224680619101775E-2</v>
      </c>
      <c r="AS1052" s="18">
        <f t="shared" si="1562"/>
        <v>6.1471533193422287E-2</v>
      </c>
      <c r="AT1052" s="18">
        <f t="shared" si="1562"/>
        <v>5.9755686776799773E-2</v>
      </c>
      <c r="AU1052" s="18">
        <f t="shared" si="1562"/>
        <v>5.8075963442632481E-2</v>
      </c>
      <c r="AV1052" s="18">
        <f t="shared" si="1562"/>
        <v>5.643123434459367E-2</v>
      </c>
      <c r="AW1052" s="18">
        <f t="shared" si="1562"/>
        <v>5.4820417186720607E-2</v>
      </c>
      <c r="AX1052" s="18">
        <f t="shared" si="1562"/>
        <v>5.3242473848395998E-2</v>
      </c>
      <c r="AY1052" s="18">
        <f t="shared" si="1562"/>
        <v>5.1696408153269827E-2</v>
      </c>
      <c r="AZ1052" s="18">
        <f t="shared" si="1563"/>
        <v>5.0181263772046195E-2</v>
      </c>
      <c r="BA1052" s="18">
        <f t="shared" si="1563"/>
        <v>4.8696122249856706E-2</v>
      </c>
      <c r="BB1052" s="18">
        <f t="shared" si="1563"/>
        <v>4.7240101149670907E-2</v>
      </c>
      <c r="BC1052" s="18">
        <f t="shared" si="1563"/>
        <v>4.5812352303857683E-2</v>
      </c>
      <c r="BD1052" s="18">
        <f t="shared" si="1563"/>
        <v>4.4412060166617771E-2</v>
      </c>
      <c r="BE1052" s="18">
        <f t="shared" si="1563"/>
        <v>4.3038440260563401E-2</v>
      </c>
      <c r="BF1052" s="18">
        <f t="shared" si="1563"/>
        <v>4.1690737711226979E-2</v>
      </c>
      <c r="BG1052" s="18">
        <f t="shared" si="1563"/>
        <v>4.0368225863747366E-2</v>
      </c>
      <c r="BH1052" s="18">
        <f t="shared" si="1563"/>
        <v>3.9070204976406252E-2</v>
      </c>
      <c r="BI1052" s="18">
        <f t="shared" si="1563"/>
        <v>3.7796000986080575E-2</v>
      </c>
      <c r="BJ1052" s="18">
        <f t="shared" si="1564"/>
        <v>3.6544964341033534E-2</v>
      </c>
      <c r="BK1052" s="18">
        <f t="shared" si="1564"/>
        <v>3.531646889679816E-2</v>
      </c>
      <c r="BL1052" s="18">
        <f t="shared" si="1564"/>
        <v>3.4109910871209848E-2</v>
      </c>
      <c r="BM1052" s="18">
        <f t="shared" si="1564"/>
        <v>3.2924707854923969E-2</v>
      </c>
      <c r="BN1052" s="18">
        <f t="shared" si="1564"/>
        <v>3.1760297874011557E-2</v>
      </c>
      <c r="BO1052" s="18">
        <f t="shared" si="1564"/>
        <v>3.0616138501462838E-2</v>
      </c>
      <c r="BP1052" s="18">
        <f t="shared" si="1564"/>
        <v>2.9491706014647671E-2</v>
      </c>
      <c r="BQ1052" s="18">
        <f t="shared" si="1564"/>
        <v>2.8386494595983226E-2</v>
      </c>
      <c r="BR1052" s="18">
        <f t="shared" si="1564"/>
        <v>2.7300015574245308E-2</v>
      </c>
      <c r="BS1052" s="18">
        <f t="shared" si="1564"/>
        <v>2.6231796704133205E-2</v>
      </c>
      <c r="BT1052" s="18">
        <f t="shared" si="1565"/>
        <v>2.5181381481856314E-2</v>
      </c>
      <c r="BU1052" s="18">
        <f t="shared" si="1565"/>
        <v>2.4148328494658387E-2</v>
      </c>
      <c r="BV1052" s="18">
        <f t="shared" si="1565"/>
        <v>2.3132210802332548E-2</v>
      </c>
      <c r="BW1052" s="18">
        <f t="shared" si="1565"/>
        <v>2.2132615348906315E-2</v>
      </c>
      <c r="BX1052" s="18">
        <f t="shared" si="1565"/>
        <v>2.1149142402793426E-2</v>
      </c>
      <c r="BY1052" s="18">
        <f t="shared" si="1565"/>
        <v>2.0181405023818343E-2</v>
      </c>
      <c r="BZ1052" s="18">
        <f t="shared" si="1565"/>
        <v>1.9229028555620614E-2</v>
      </c>
      <c r="CA1052" s="18">
        <f t="shared" si="1565"/>
        <v>1.8291650142040213E-2</v>
      </c>
      <c r="CB1052" s="18">
        <f t="shared" si="1565"/>
        <v>1.736891826617197E-2</v>
      </c>
      <c r="CC1052" s="18">
        <f t="shared" si="1565"/>
        <v>1.6460492310859845E-2</v>
      </c>
      <c r="CD1052" s="18">
        <f t="shared" si="1566"/>
        <v>1.5566042139475586E-2</v>
      </c>
      <c r="CE1052" s="18">
        <f t="shared" si="1566"/>
        <v>1.4685247695898733E-2</v>
      </c>
      <c r="CF1052" s="18">
        <f t="shared" si="1566"/>
        <v>1.3817798622679102E-2</v>
      </c>
      <c r="CG1052" s="18">
        <f t="shared" si="1566"/>
        <v>1.2963393896425167E-2</v>
      </c>
      <c r="CH1052" s="18">
        <f t="shared" si="1566"/>
        <v>1.2121741479518333E-2</v>
      </c>
      <c r="CI1052" s="18">
        <f t="shared" si="1566"/>
        <v>1.1292557987306398E-2</v>
      </c>
      <c r="CJ1052" s="18">
        <f t="shared" si="1566"/>
        <v>1.047556836997994E-2</v>
      </c>
      <c r="CK1052" s="18">
        <f t="shared" si="1566"/>
        <v>9.6705056083808555E-3</v>
      </c>
      <c r="CL1052" s="18">
        <f t="shared" si="1566"/>
        <v>8.8771104230368492E-3</v>
      </c>
      <c r="CM1052" s="18">
        <f t="shared" si="1566"/>
        <v>8.0951309957553313E-3</v>
      </c>
      <c r="CN1052" s="18">
        <f t="shared" si="1567"/>
        <v>7.324322703149283E-3</v>
      </c>
      <c r="CO1052" s="18">
        <f t="shared" si="1567"/>
        <v>6.5644478615021623E-3</v>
      </c>
      <c r="CP1052" s="18">
        <f t="shared" si="1567"/>
        <v>5.815275482413465E-3</v>
      </c>
      <c r="CQ1052" s="18">
        <f t="shared" si="1567"/>
        <v>5.0765810386966259E-3</v>
      </c>
      <c r="CR1052" s="18">
        <f t="shared" si="1567"/>
        <v>4.3481462400314363E-3</v>
      </c>
      <c r="CS1052" s="18">
        <f t="shared" si="1567"/>
        <v>3.6297588178995505E-3</v>
      </c>
      <c r="CT1052" s="18">
        <f t="shared" si="1567"/>
        <v>2.9212123193584627E-3</v>
      </c>
      <c r="CU1052" s="18">
        <f t="shared" si="1567"/>
        <v>2.2223059092329744E-3</v>
      </c>
      <c r="CV1052" s="18">
        <f t="shared" si="1567"/>
        <v>1.5328441803253434E-3</v>
      </c>
      <c r="CW1052" s="18">
        <f t="shared" si="1567"/>
        <v>8.5263697126887472E-4</v>
      </c>
      <c r="CX1052" s="18">
        <f t="shared" si="1568"/>
        <v>1.8149919166644823E-4</v>
      </c>
      <c r="CY1052" s="18">
        <f t="shared" si="1568"/>
        <v>4.8074934582201245E-4</v>
      </c>
      <c r="CZ1052" s="18">
        <f t="shared" si="1568"/>
        <v>1.1342840867646087E-3</v>
      </c>
      <c r="DA1052" s="18">
        <f t="shared" si="1568"/>
        <v>1.7792758899170535E-3</v>
      </c>
      <c r="DB1052" s="18">
        <f t="shared" si="1568"/>
        <v>2.4158911761454765E-3</v>
      </c>
      <c r="DC1052" s="18">
        <f t="shared" si="1568"/>
        <v>3.0442920715838817E-3</v>
      </c>
      <c r="DD1052" s="18">
        <f t="shared" si="1568"/>
        <v>3.6646365452858431E-3</v>
      </c>
      <c r="DE1052" s="18">
        <f t="shared" si="1568"/>
        <v>4.2770785416158114E-3</v>
      </c>
      <c r="DF1052" s="18">
        <f t="shared" si="1568"/>
        <v>4.8817681076124969E-3</v>
      </c>
      <c r="DG1052" s="18">
        <f t="shared" si="1568"/>
        <v>5.4788515155463763E-3</v>
      </c>
      <c r="DH1052" s="18">
        <f t="shared" si="1569"/>
        <v>6.0684713808810131E-3</v>
      </c>
      <c r="DI1052" s="18">
        <f t="shared" si="1569"/>
        <v>6.6507667758388817E-3</v>
      </c>
      <c r="DJ1052" s="18">
        <f t="shared" si="1569"/>
        <v>7.2258733387601803E-3</v>
      </c>
      <c r="DK1052" s="18">
        <f t="shared" si="1569"/>
        <v>7.7939233794370663E-3</v>
      </c>
      <c r="DL1052" s="18">
        <f t="shared" si="1569"/>
        <v>8.3550459805935146E-3</v>
      </c>
      <c r="DM1052" s="18">
        <f t="shared" si="1569"/>
        <v>8.9093670956753232E-3</v>
      </c>
      <c r="DN1052" s="18">
        <f t="shared" si="1569"/>
        <v>9.4570096431055364E-3</v>
      </c>
      <c r="DO1052" s="18">
        <f t="shared" si="1569"/>
        <v>9.9980935971533749E-3</v>
      </c>
      <c r="DP1052" s="18">
        <f t="shared" si="1569"/>
        <v>1.0532736075557797E-2</v>
      </c>
      <c r="DQ1052" s="18">
        <f t="shared" si="1569"/>
        <v>1.1061051424040257E-2</v>
      </c>
      <c r="DR1052" s="18">
        <f t="shared" si="1570"/>
        <v>1.1583151297834694E-2</v>
      </c>
      <c r="DS1052" s="18">
        <f t="shared" si="1570"/>
        <v>1.209914474035665E-2</v>
      </c>
      <c r="DT1052" s="18">
        <f t="shared" si="1570"/>
        <v>1.2609138259128364E-2</v>
      </c>
      <c r="DU1052" s="18">
        <f t="shared" si="1570"/>
        <v>1.3113235899070375E-2</v>
      </c>
      <c r="DV1052" s="18">
        <f t="shared" si="1570"/>
        <v>1.3611539313265891E-2</v>
      </c>
      <c r="DW1052" s="18">
        <f t="shared" si="1570"/>
        <v>1.4104147831299207E-2</v>
      </c>
      <c r="DX1052" s="18">
        <f t="shared" si="1570"/>
        <v>1.4591158525263964E-2</v>
      </c>
      <c r="DY1052" s="18">
        <f t="shared" si="1570"/>
        <v>1.5072666273534173E-2</v>
      </c>
      <c r="DZ1052" s="18">
        <f t="shared" si="1570"/>
        <v>1.5548763822385604E-2</v>
      </c>
      <c r="EA1052" s="18">
        <f t="shared" si="1570"/>
        <v>1.6019541845551585E-2</v>
      </c>
      <c r="EB1052" s="18">
        <f t="shared" si="1571"/>
        <v>1.6485089001793456E-2</v>
      </c>
      <c r="EC1052" s="18">
        <f t="shared" si="1571"/>
        <v>1.6945491990563097E-2</v>
      </c>
      <c r="ED1052" s="18">
        <f t="shared" si="1571"/>
        <v>1.7400835605829737E-2</v>
      </c>
      <c r="EE1052" s="18">
        <f t="shared" si="1571"/>
        <v>1.7851202788142652E-2</v>
      </c>
      <c r="EF1052" s="18">
        <f t="shared" si="1571"/>
        <v>1.8296674674995642E-2</v>
      </c>
      <c r="EG1052" s="18">
        <f t="shared" si="1571"/>
        <v>1.8737330649558334E-2</v>
      </c>
      <c r="EH1052" s="18">
        <f t="shared" si="1571"/>
        <v>1.91732483878354E-2</v>
      </c>
      <c r="EI1052" s="18">
        <f t="shared" si="1571"/>
        <v>1.9604503904312703E-2</v>
      </c>
      <c r="EJ1052" s="18">
        <f t="shared" si="1571"/>
        <v>2.0031171596146646E-2</v>
      </c>
      <c r="EK1052" s="18">
        <f t="shared" si="1571"/>
        <v>2.0453324285950612E-2</v>
      </c>
      <c r="EL1052" s="18">
        <f t="shared" si="1572"/>
        <v>2.0871033263230289E-2</v>
      </c>
      <c r="EM1052" s="18">
        <f t="shared" si="1572"/>
        <v>2.128436832451755E-2</v>
      </c>
      <c r="EN1052" s="18">
        <f t="shared" si="1572"/>
        <v>2.1693397812249694E-2</v>
      </c>
      <c r="EO1052" s="18">
        <f t="shared" si="1572"/>
        <v>2.2098188652440592E-2</v>
      </c>
      <c r="EP1052" s="18">
        <f t="shared" si="1572"/>
        <v>2.2498806391186225E-2</v>
      </c>
      <c r="EQ1052" s="18">
        <f t="shared" si="1572"/>
        <v>2.2895315230047286E-2</v>
      </c>
      <c r="ER1052" s="18">
        <f t="shared" si="1572"/>
        <v>2.3287778060348534E-2</v>
      </c>
      <c r="ES1052" s="18">
        <f t="shared" si="1572"/>
        <v>2.3676256496433561E-2</v>
      </c>
      <c r="ET1052" s="18">
        <f t="shared" si="1572"/>
        <v>2.406081090791163E-2</v>
      </c>
      <c r="EU1052" s="18">
        <f t="shared" si="1572"/>
        <v>2.4441500450932623E-2</v>
      </c>
      <c r="EV1052" s="18">
        <f t="shared" si="1572"/>
        <v>2.4818383098523432E-2</v>
      </c>
    </row>
    <row r="1053" spans="1:152">
      <c r="A1053" s="22">
        <v>10.27</v>
      </c>
      <c r="B1053" s="18">
        <f t="shared" si="1558"/>
        <v>0.20018482829462955</v>
      </c>
      <c r="C1053" s="18">
        <f t="shared" si="1558"/>
        <v>0.19430250241944003</v>
      </c>
      <c r="D1053" s="18">
        <f t="shared" si="1558"/>
        <v>0.18864641984714237</v>
      </c>
      <c r="E1053" s="18">
        <f t="shared" si="1558"/>
        <v>0.18320377435304463</v>
      </c>
      <c r="F1053" s="18">
        <f t="shared" si="1558"/>
        <v>0.17796270832169131</v>
      </c>
      <c r="G1053" s="18">
        <f t="shared" si="1558"/>
        <v>0.1729122265096599</v>
      </c>
      <c r="H1053" s="18">
        <f t="shared" si="1558"/>
        <v>0.16804211904805813</v>
      </c>
      <c r="I1053" s="18">
        <f t="shared" si="1558"/>
        <v>0.16334289255002138</v>
      </c>
      <c r="J1053" s="18">
        <f t="shared" si="1558"/>
        <v>0.15880570834502036</v>
      </c>
      <c r="K1053" s="18">
        <f t="shared" si="1558"/>
        <v>0.15442232699442621</v>
      </c>
      <c r="L1053" s="18">
        <f t="shared" si="1559"/>
        <v>0.15018505835551849</v>
      </c>
      <c r="M1053" s="18">
        <f t="shared" si="1559"/>
        <v>0.14608671655723068</v>
      </c>
      <c r="N1053" s="18">
        <f t="shared" si="1559"/>
        <v>0.1421205793330812</v>
      </c>
      <c r="O1053" s="18">
        <f t="shared" si="1559"/>
        <v>0.1382803512271587</v>
      </c>
      <c r="P1053" s="18">
        <f t="shared" si="1559"/>
        <v>0.13456013024954624</v>
      </c>
      <c r="Q1053" s="18">
        <f t="shared" si="1559"/>
        <v>0.13095437760970649</v>
      </c>
      <c r="R1053" s="18">
        <f t="shared" si="1559"/>
        <v>0.1274578902013771</v>
      </c>
      <c r="S1053" s="18">
        <f t="shared" si="1559"/>
        <v>0.12406577555150525</v>
      </c>
      <c r="T1053" s="18">
        <f t="shared" si="1559"/>
        <v>0.12077342897957082</v>
      </c>
      <c r="U1053" s="18">
        <f t="shared" si="1559"/>
        <v>0.11757651274305471</v>
      </c>
      <c r="V1053" s="18">
        <f t="shared" si="1560"/>
        <v>0.11447093697043914</v>
      </c>
      <c r="W1053" s="18">
        <f t="shared" si="1560"/>
        <v>0.11145284220550288</v>
      </c>
      <c r="X1053" s="18">
        <f t="shared" si="1560"/>
        <v>0.10851858340625925</v>
      </c>
      <c r="Y1053" s="18">
        <f t="shared" si="1560"/>
        <v>0.10566471525904968</v>
      </c>
      <c r="Z1053" s="18">
        <f t="shared" si="1560"/>
        <v>0.10288797868338637</v>
      </c>
      <c r="AA1053" s="18">
        <f t="shared" si="1560"/>
        <v>0.10018528841640739</v>
      </c>
      <c r="AB1053" s="18">
        <f t="shared" si="1560"/>
        <v>9.7553721577506802E-2</v>
      </c>
      <c r="AC1053" s="18">
        <f t="shared" si="1560"/>
        <v>9.4990507124032231E-2</v>
      </c>
      <c r="AD1053" s="18">
        <f t="shared" si="1560"/>
        <v>9.249301611808261E-2</v>
      </c>
      <c r="AE1053" s="18">
        <f t="shared" si="1560"/>
        <v>9.0058752732536801E-2</v>
      </c>
      <c r="AF1053" s="18">
        <f t="shared" si="1561"/>
        <v>8.7685345931629605E-2</v>
      </c>
      <c r="AG1053" s="18">
        <f t="shared" si="1561"/>
        <v>8.5370541767781916E-2</v>
      </c>
      <c r="AH1053" s="18">
        <f t="shared" si="1561"/>
        <v>8.3112196242076788E-2</v>
      </c>
      <c r="AI1053" s="18">
        <f t="shared" si="1561"/>
        <v>8.0908268680846523E-2</v>
      </c>
      <c r="AJ1053" s="18">
        <f t="shared" si="1561"/>
        <v>7.8756815585359768E-2</v>
      </c>
      <c r="AK1053" s="18">
        <f t="shared" si="1561"/>
        <v>7.6655984915649233E-2</v>
      </c>
      <c r="AL1053" s="18">
        <f t="shared" si="1561"/>
        <v>7.4604010773141272E-2</v>
      </c>
      <c r="AM1053" s="18">
        <f t="shared" si="1561"/>
        <v>7.2599208450001285E-2</v>
      </c>
      <c r="AN1053" s="18">
        <f t="shared" si="1561"/>
        <v>7.0639969816023579E-2</v>
      </c>
      <c r="AO1053" s="18">
        <f t="shared" si="1561"/>
        <v>6.8724759016517256E-2</v>
      </c>
      <c r="AP1053" s="18">
        <f t="shared" si="1562"/>
        <v>6.6852108457000042E-2</v>
      </c>
      <c r="AQ1053" s="18">
        <f t="shared" si="1562"/>
        <v>6.5020615052636954E-2</v>
      </c>
      <c r="AR1053" s="18">
        <f t="shared" si="1562"/>
        <v>6.3228936722281831E-2</v>
      </c>
      <c r="AS1053" s="18">
        <f t="shared" si="1562"/>
        <v>6.1475789108708503E-2</v>
      </c>
      <c r="AT1053" s="18">
        <f t="shared" si="1562"/>
        <v>5.9759942508189917E-2</v>
      </c>
      <c r="AU1053" s="18">
        <f t="shared" si="1562"/>
        <v>5.8080218993998102E-2</v>
      </c>
      <c r="AV1053" s="18">
        <f t="shared" si="1562"/>
        <v>5.6435489719685213E-2</v>
      </c>
      <c r="AW1053" s="18">
        <f t="shared" si="1562"/>
        <v>5.4824672389172602E-2</v>
      </c>
      <c r="AX1053" s="18">
        <f t="shared" si="1562"/>
        <v>5.3246728881731695E-2</v>
      </c>
      <c r="AY1053" s="18">
        <f t="shared" si="1562"/>
        <v>5.170066302090575E-2</v>
      </c>
      <c r="AZ1053" s="18">
        <f t="shared" si="1563"/>
        <v>5.0185518477296333E-2</v>
      </c>
      <c r="BA1053" s="18">
        <f t="shared" si="1563"/>
        <v>4.8700376795936598E-2</v>
      </c>
      <c r="BB1053" s="18">
        <f t="shared" si="1563"/>
        <v>4.7244355539701563E-2</v>
      </c>
      <c r="BC1053" s="18">
        <f t="shared" si="1563"/>
        <v>4.5816606540869151E-2</v>
      </c>
      <c r="BD1053" s="18">
        <f t="shared" si="1563"/>
        <v>4.4416314253552733E-2</v>
      </c>
      <c r="BE1053" s="18">
        <f t="shared" si="1563"/>
        <v>4.3042694200280458E-2</v>
      </c>
      <c r="BF1053" s="18">
        <f t="shared" si="1563"/>
        <v>4.169499150650386E-2</v>
      </c>
      <c r="BG1053" s="18">
        <f t="shared" si="1563"/>
        <v>4.0372479517283864E-2</v>
      </c>
      <c r="BH1053" s="18">
        <f t="shared" si="1563"/>
        <v>3.9074458490827191E-2</v>
      </c>
      <c r="BI1053" s="18">
        <f t="shared" si="1563"/>
        <v>3.780025436393853E-2</v>
      </c>
      <c r="BJ1053" s="18">
        <f t="shared" si="1564"/>
        <v>3.65492175848115E-2</v>
      </c>
      <c r="BK1053" s="18">
        <f t="shared" si="1564"/>
        <v>3.5320722008911946E-2</v>
      </c>
      <c r="BL1053" s="18">
        <f t="shared" si="1564"/>
        <v>3.4114163854010622E-2</v>
      </c>
      <c r="BM1053" s="18">
        <f t="shared" si="1564"/>
        <v>3.2928960710700443E-2</v>
      </c>
      <c r="BN1053" s="18">
        <f t="shared" si="1564"/>
        <v>3.1764550604992239E-2</v>
      </c>
      <c r="BO1053" s="18">
        <f t="shared" si="1564"/>
        <v>3.0620391109818096E-2</v>
      </c>
      <c r="BP1053" s="18">
        <f t="shared" si="1564"/>
        <v>2.9495958502491731E-2</v>
      </c>
      <c r="BQ1053" s="18">
        <f t="shared" si="1564"/>
        <v>2.8390746965376107E-2</v>
      </c>
      <c r="BR1053" s="18">
        <f t="shared" si="1564"/>
        <v>2.7304267827194653E-2</v>
      </c>
      <c r="BS1053" s="18">
        <f t="shared" si="1564"/>
        <v>2.6236048842596067E-2</v>
      </c>
      <c r="BT1053" s="18">
        <f t="shared" si="1565"/>
        <v>2.5185633507740786E-2</v>
      </c>
      <c r="BU1053" s="18">
        <f t="shared" si="1565"/>
        <v>2.4152580409825264E-2</v>
      </c>
      <c r="BV1053" s="18">
        <f t="shared" si="1565"/>
        <v>2.3136462608596899E-2</v>
      </c>
      <c r="BW1053" s="18">
        <f t="shared" si="1565"/>
        <v>2.2136867048038883E-2</v>
      </c>
      <c r="BX1053" s="18">
        <f t="shared" si="1565"/>
        <v>2.1153393996522142E-2</v>
      </c>
      <c r="BY1053" s="18">
        <f t="shared" si="1565"/>
        <v>2.0185656513829683E-2</v>
      </c>
      <c r="BZ1053" s="18">
        <f t="shared" si="1565"/>
        <v>1.9233279943560895E-2</v>
      </c>
      <c r="CA1053" s="18">
        <f t="shared" si="1565"/>
        <v>1.8295901429516821E-2</v>
      </c>
      <c r="CB1053" s="18">
        <f t="shared" si="1565"/>
        <v>1.7373169454754672E-2</v>
      </c>
      <c r="CC1053" s="18">
        <f t="shared" si="1565"/>
        <v>1.6464743402081872E-2</v>
      </c>
      <c r="CD1053" s="18">
        <f t="shared" si="1566"/>
        <v>1.5570293134834809E-2</v>
      </c>
      <c r="CE1053" s="18">
        <f t="shared" si="1566"/>
        <v>1.4689498596858697E-2</v>
      </c>
      <c r="CF1053" s="18">
        <f t="shared" si="1566"/>
        <v>1.3822049430670093E-2</v>
      </c>
      <c r="CG1053" s="18">
        <f t="shared" si="1566"/>
        <v>1.2967644612845199E-2</v>
      </c>
      <c r="CH1053" s="18">
        <f t="shared" si="1566"/>
        <v>1.2125992105734167E-2</v>
      </c>
      <c r="CI1053" s="18">
        <f t="shared" si="1566"/>
        <v>1.1296808524654367E-2</v>
      </c>
      <c r="CJ1053" s="18">
        <f t="shared" si="1566"/>
        <v>1.0479818819766964E-2</v>
      </c>
      <c r="CK1053" s="18">
        <f t="shared" si="1566"/>
        <v>9.6747559718851628E-3</v>
      </c>
      <c r="CL1053" s="18">
        <f t="shared" si="1566"/>
        <v>8.8813607015089113E-3</v>
      </c>
      <c r="CM1053" s="18">
        <f t="shared" si="1566"/>
        <v>8.0993811904186697E-3</v>
      </c>
      <c r="CN1053" s="18">
        <f t="shared" si="1567"/>
        <v>7.3285728152011342E-3</v>
      </c>
      <c r="CO1053" s="18">
        <f t="shared" si="1567"/>
        <v>6.5686978921143113E-3</v>
      </c>
      <c r="CP1053" s="18">
        <f t="shared" si="1567"/>
        <v>5.8195254327329804E-3</v>
      </c>
      <c r="CQ1053" s="18">
        <f t="shared" si="1567"/>
        <v>5.0808309098464566E-3</v>
      </c>
      <c r="CR1053" s="18">
        <f t="shared" si="1567"/>
        <v>4.352396033111175E-3</v>
      </c>
      <c r="CS1053" s="18">
        <f t="shared" si="1567"/>
        <v>3.6340085339860301E-3</v>
      </c>
      <c r="CT1053" s="18">
        <f t="shared" si="1567"/>
        <v>2.9254619595063813E-3</v>
      </c>
      <c r="CU1053" s="18">
        <f t="shared" si="1567"/>
        <v>2.2265554744755056E-3</v>
      </c>
      <c r="CV1053" s="18">
        <f t="shared" si="1567"/>
        <v>1.5370936716747191E-3</v>
      </c>
      <c r="CW1053" s="18">
        <f t="shared" si="1567"/>
        <v>8.568863897169543E-4</v>
      </c>
      <c r="CX1053" s="18">
        <f t="shared" si="1568"/>
        <v>1.8574853818524584E-4</v>
      </c>
      <c r="CY1053" s="18">
        <f t="shared" si="1568"/>
        <v>4.7650007027980057E-4</v>
      </c>
      <c r="CZ1053" s="18">
        <f t="shared" si="1568"/>
        <v>1.130034881265049E-3</v>
      </c>
      <c r="DA1053" s="18">
        <f t="shared" si="1568"/>
        <v>1.7750267535445868E-3</v>
      </c>
      <c r="DB1053" s="18">
        <f t="shared" si="1568"/>
        <v>2.4116421080023348E-3</v>
      </c>
      <c r="DC1053" s="18">
        <f t="shared" si="1568"/>
        <v>3.040043070789672E-3</v>
      </c>
      <c r="DD1053" s="18">
        <f t="shared" si="1568"/>
        <v>3.6603876109771449E-3</v>
      </c>
      <c r="DE1053" s="18">
        <f t="shared" si="1568"/>
        <v>4.2728296729456494E-3</v>
      </c>
      <c r="DF1053" s="18">
        <f t="shared" si="1568"/>
        <v>4.8775193037500497E-3</v>
      </c>
      <c r="DG1053" s="18">
        <f t="shared" si="1568"/>
        <v>5.4746027756763932E-3</v>
      </c>
      <c r="DH1053" s="18">
        <f t="shared" si="1569"/>
        <v>6.064222704203627E-3</v>
      </c>
      <c r="DI1053" s="18">
        <f t="shared" si="1569"/>
        <v>6.6465181615690677E-3</v>
      </c>
      <c r="DJ1053" s="18">
        <f t="shared" si="1569"/>
        <v>7.2216247861274993E-3</v>
      </c>
      <c r="DK1053" s="18">
        <f t="shared" si="1569"/>
        <v>7.7896748876852204E-3</v>
      </c>
      <c r="DL1053" s="18">
        <f t="shared" si="1569"/>
        <v>8.3507975489800559E-3</v>
      </c>
      <c r="DM1053" s="18">
        <f t="shared" si="1569"/>
        <v>8.9051187234713072E-3</v>
      </c>
      <c r="DN1053" s="18">
        <f t="shared" si="1569"/>
        <v>9.4527613295951884E-3</v>
      </c>
      <c r="DO1053" s="18">
        <f t="shared" si="1569"/>
        <v>9.9938453416337711E-3</v>
      </c>
      <c r="DP1053" s="18">
        <f t="shared" si="1569"/>
        <v>1.0528487877338559E-2</v>
      </c>
      <c r="DQ1053" s="18">
        <f t="shared" si="1569"/>
        <v>1.1056803282443281E-2</v>
      </c>
      <c r="DR1053" s="18">
        <f t="shared" si="1570"/>
        <v>1.1578903212193847E-2</v>
      </c>
      <c r="DS1053" s="18">
        <f t="shared" si="1570"/>
        <v>1.2094896710017469E-2</v>
      </c>
      <c r="DT1053" s="18">
        <f t="shared" si="1570"/>
        <v>1.2604890283447807E-2</v>
      </c>
      <c r="DU1053" s="18">
        <f t="shared" si="1570"/>
        <v>1.310898797741656E-2</v>
      </c>
      <c r="DV1053" s="18">
        <f t="shared" si="1570"/>
        <v>1.3607291445017801E-2</v>
      </c>
      <c r="DW1053" s="18">
        <f t="shared" si="1570"/>
        <v>1.4099900015846503E-2</v>
      </c>
      <c r="DX1053" s="18">
        <f t="shared" si="1570"/>
        <v>1.4586910762006682E-2</v>
      </c>
      <c r="DY1053" s="18">
        <f t="shared" si="1570"/>
        <v>1.5068418561882561E-2</v>
      </c>
      <c r="DZ1053" s="18">
        <f t="shared" si="1570"/>
        <v>1.5544516161759801E-2</v>
      </c>
      <c r="EA1053" s="18">
        <f t="shared" si="1570"/>
        <v>1.6015294235381478E-2</v>
      </c>
      <c r="EB1053" s="18">
        <f t="shared" si="1571"/>
        <v>1.6480841441518429E-2</v>
      </c>
      <c r="EC1053" s="18">
        <f t="shared" si="1571"/>
        <v>1.6941244479631822E-2</v>
      </c>
      <c r="ED1053" s="18">
        <f t="shared" si="1571"/>
        <v>1.7396588143699966E-2</v>
      </c>
      <c r="EE1053" s="18">
        <f t="shared" si="1571"/>
        <v>1.7846955374281048E-2</v>
      </c>
      <c r="EF1053" s="18">
        <f t="shared" si="1571"/>
        <v>1.8292427308877542E-2</v>
      </c>
      <c r="EG1053" s="18">
        <f t="shared" si="1571"/>
        <v>1.8733083330667602E-2</v>
      </c>
      <c r="EH1053" s="18">
        <f t="shared" si="1571"/>
        <v>1.9169001115664205E-2</v>
      </c>
      <c r="EI1053" s="18">
        <f t="shared" si="1571"/>
        <v>1.9600256678361364E-2</v>
      </c>
      <c r="EJ1053" s="18">
        <f t="shared" si="1571"/>
        <v>2.0026924415923485E-2</v>
      </c>
      <c r="EK1053" s="18">
        <f t="shared" si="1571"/>
        <v>2.044907715097171E-2</v>
      </c>
      <c r="EL1053" s="18">
        <f t="shared" si="1572"/>
        <v>2.0866786173019396E-2</v>
      </c>
      <c r="EM1053" s="18">
        <f t="shared" si="1572"/>
        <v>2.1280121278605894E-2</v>
      </c>
      <c r="EN1053" s="18">
        <f t="shared" si="1572"/>
        <v>2.168915081017584E-2</v>
      </c>
      <c r="EO1053" s="18">
        <f t="shared" si="1572"/>
        <v>2.2093941693750251E-2</v>
      </c>
      <c r="EP1053" s="18">
        <f t="shared" si="1572"/>
        <v>2.2494559475432142E-2</v>
      </c>
      <c r="EQ1053" s="18">
        <f t="shared" si="1572"/>
        <v>2.2891068356789092E-2</v>
      </c>
      <c r="ER1053" s="18">
        <f t="shared" si="1572"/>
        <v>2.3283531229152603E-2</v>
      </c>
      <c r="ES1053" s="18">
        <f t="shared" si="1572"/>
        <v>2.3672009706872846E-2</v>
      </c>
      <c r="ET1053" s="18">
        <f t="shared" si="1572"/>
        <v>2.4056564159565572E-2</v>
      </c>
      <c r="EU1053" s="18">
        <f t="shared" si="1572"/>
        <v>2.4437253743387032E-2</v>
      </c>
      <c r="EV1053" s="18">
        <f t="shared" si="1572"/>
        <v>2.481413643137028E-2</v>
      </c>
    </row>
    <row r="1054" spans="1:152">
      <c r="A1054" s="23">
        <v>10.28</v>
      </c>
      <c r="B1054" s="18">
        <f t="shared" si="1558"/>
        <v>0.20018919707451202</v>
      </c>
      <c r="C1054" s="18">
        <f t="shared" si="1558"/>
        <v>0.19430687058323365</v>
      </c>
      <c r="D1054" s="18">
        <f t="shared" si="1558"/>
        <v>0.18865078741854294</v>
      </c>
      <c r="E1054" s="18">
        <f t="shared" si="1558"/>
        <v>0.18320814135440652</v>
      </c>
      <c r="F1054" s="18">
        <f t="shared" si="1558"/>
        <v>0.17796707477412707</v>
      </c>
      <c r="G1054" s="18">
        <f t="shared" si="1558"/>
        <v>0.17291659243313054</v>
      </c>
      <c r="H1054" s="18">
        <f t="shared" si="1558"/>
        <v>0.16804648446145523</v>
      </c>
      <c r="I1054" s="18">
        <f t="shared" si="1558"/>
        <v>0.16334725747124229</v>
      </c>
      <c r="J1054" s="18">
        <f t="shared" si="1558"/>
        <v>0.15881007279103662</v>
      </c>
      <c r="K1054" s="18">
        <f t="shared" si="1558"/>
        <v>0.15442669098134645</v>
      </c>
      <c r="L1054" s="18">
        <f t="shared" si="1559"/>
        <v>0.15018942189864595</v>
      </c>
      <c r="M1054" s="18">
        <f t="shared" si="1559"/>
        <v>0.14609107967111593</v>
      </c>
      <c r="N1054" s="18">
        <f t="shared" si="1559"/>
        <v>0.14212494203157075</v>
      </c>
      <c r="O1054" s="18">
        <f t="shared" si="1559"/>
        <v>0.13828471352343971</v>
      </c>
      <c r="P1054" s="18">
        <f t="shared" si="1559"/>
        <v>0.13456449215618776</v>
      </c>
      <c r="Q1054" s="18">
        <f t="shared" si="1559"/>
        <v>0.13095873913869743</v>
      </c>
      <c r="R1054" s="18">
        <f t="shared" si="1559"/>
        <v>0.12746225136416137</v>
      </c>
      <c r="S1054" s="18">
        <f t="shared" si="1559"/>
        <v>0.12407013635901441</v>
      </c>
      <c r="T1054" s="18">
        <f t="shared" si="1559"/>
        <v>0.12077778944225415</v>
      </c>
      <c r="U1054" s="18">
        <f t="shared" si="1559"/>
        <v>0.11758087287090721</v>
      </c>
      <c r="V1054" s="18">
        <f t="shared" si="1560"/>
        <v>0.11447529677302734</v>
      </c>
      <c r="W1054" s="18">
        <f t="shared" si="1560"/>
        <v>0.11145720169198911</v>
      </c>
      <c r="X1054" s="18">
        <f t="shared" si="1560"/>
        <v>0.10852294258542421</v>
      </c>
      <c r="Y1054" s="18">
        <f t="shared" si="1560"/>
        <v>0.10566907413931309</v>
      </c>
      <c r="Z1054" s="18">
        <f t="shared" si="1560"/>
        <v>0.10289233727282666</v>
      </c>
      <c r="AA1054" s="18">
        <f t="shared" si="1560"/>
        <v>0.10018964672277986</v>
      </c>
      <c r="AB1054" s="18">
        <f t="shared" si="1560"/>
        <v>9.7558079608260573E-2</v>
      </c>
      <c r="AC1054" s="18">
        <f t="shared" si="1560"/>
        <v>9.4994864886326233E-2</v>
      </c>
      <c r="AD1054" s="18">
        <f t="shared" si="1560"/>
        <v>9.2497373618800449E-2</v>
      </c>
      <c r="AE1054" s="18">
        <f t="shared" si="1560"/>
        <v>9.0063109978300665E-2</v>
      </c>
      <c r="AF1054" s="18">
        <f t="shared" si="1561"/>
        <v>8.768970292881334E-2</v>
      </c>
      <c r="AG1054" s="18">
        <f t="shared" si="1561"/>
        <v>8.5374898522523265E-2</v>
      </c>
      <c r="AH1054" s="18">
        <f t="shared" si="1561"/>
        <v>8.3116552760289009E-2</v>
      </c>
      <c r="AI1054" s="18">
        <f t="shared" si="1561"/>
        <v>8.091262496822911E-2</v>
      </c>
      <c r="AJ1054" s="18">
        <f t="shared" si="1561"/>
        <v>7.8761171647408673E-2</v>
      </c>
      <c r="AK1054" s="18">
        <f t="shared" si="1561"/>
        <v>7.6660340757666395E-2</v>
      </c>
      <c r="AL1054" s="18">
        <f t="shared" si="1561"/>
        <v>7.4608366400243764E-2</v>
      </c>
      <c r="AM1054" s="18">
        <f t="shared" si="1561"/>
        <v>7.26035638671296E-2</v>
      </c>
      <c r="AN1054" s="18">
        <f t="shared" si="1561"/>
        <v>7.06443250279499E-2</v>
      </c>
      <c r="AO1054" s="18">
        <f t="shared" si="1561"/>
        <v>6.8729114027852867E-2</v>
      </c>
      <c r="AP1054" s="18">
        <f t="shared" si="1562"/>
        <v>6.6856463272202488E-2</v>
      </c>
      <c r="AQ1054" s="18">
        <f t="shared" si="1562"/>
        <v>6.5024969676016897E-2</v>
      </c>
      <c r="AR1054" s="18">
        <f t="shared" si="1562"/>
        <v>6.3233291158009297E-2</v>
      </c>
      <c r="AS1054" s="18">
        <f t="shared" si="1562"/>
        <v>6.1480143360819042E-2</v>
      </c>
      <c r="AT1054" s="18">
        <f t="shared" si="1562"/>
        <v>5.9764296580590265E-2</v>
      </c>
      <c r="AU1054" s="18">
        <f t="shared" si="1562"/>
        <v>5.80845728904716E-2</v>
      </c>
      <c r="AV1054" s="18">
        <f t="shared" si="1562"/>
        <v>5.6439843443897054E-2</v>
      </c>
      <c r="AW1054" s="18">
        <f t="shared" si="1562"/>
        <v>5.4829025944674557E-2</v>
      </c>
      <c r="AX1054" s="18">
        <f t="shared" si="1562"/>
        <v>5.3251082271966822E-2</v>
      </c>
      <c r="AY1054" s="18">
        <f t="shared" si="1562"/>
        <v>5.1705016249212768E-2</v>
      </c>
      <c r="AZ1054" s="18">
        <f t="shared" si="1563"/>
        <v>5.0189871546913796E-2</v>
      </c>
      <c r="BA1054" s="18">
        <f t="shared" si="1563"/>
        <v>4.8704729710006882E-2</v>
      </c>
      <c r="BB1054" s="18">
        <f t="shared" si="1563"/>
        <v>4.724870830127461E-2</v>
      </c>
      <c r="BC1054" s="18">
        <f t="shared" si="1563"/>
        <v>4.5820959152906092E-2</v>
      </c>
      <c r="BD1054" s="18">
        <f t="shared" si="1563"/>
        <v>4.4420666718929247E-2</v>
      </c>
      <c r="BE1054" s="18">
        <f t="shared" si="1563"/>
        <v>4.3047046521790068E-2</v>
      </c>
      <c r="BF1054" s="18">
        <f t="shared" si="1563"/>
        <v>4.1699343686861033E-2</v>
      </c>
      <c r="BG1054" s="18">
        <f t="shared" si="1563"/>
        <v>4.0376831559126983E-2</v>
      </c>
      <c r="BH1054" s="18">
        <f t="shared" si="1563"/>
        <v>3.9078810396721314E-2</v>
      </c>
      <c r="BI1054" s="18">
        <f t="shared" si="1563"/>
        <v>3.7804606136378142E-2</v>
      </c>
      <c r="BJ1054" s="18">
        <f t="shared" si="1564"/>
        <v>3.6553569226223055E-2</v>
      </c>
      <c r="BK1054" s="18">
        <f t="shared" si="1564"/>
        <v>3.5325073521656314E-2</v>
      </c>
      <c r="BL1054" s="18">
        <f t="shared" si="1564"/>
        <v>3.4118515240385408E-2</v>
      </c>
      <c r="BM1054" s="18">
        <f t="shared" si="1564"/>
        <v>3.2933311972942289E-2</v>
      </c>
      <c r="BN1054" s="18">
        <f t="shared" si="1564"/>
        <v>3.1768901745278931E-2</v>
      </c>
      <c r="BO1054" s="18">
        <f t="shared" si="1564"/>
        <v>3.0624742130270562E-2</v>
      </c>
      <c r="BP1054" s="18">
        <f t="shared" si="1564"/>
        <v>2.9500309405176089E-2</v>
      </c>
      <c r="BQ1054" s="18">
        <f t="shared" si="1564"/>
        <v>2.8395097752305497E-2</v>
      </c>
      <c r="BR1054" s="18">
        <f t="shared" si="1564"/>
        <v>2.7308618500331019E-2</v>
      </c>
      <c r="BS1054" s="18">
        <f t="shared" si="1564"/>
        <v>2.6240399403851894E-2</v>
      </c>
      <c r="BT1054" s="18">
        <f t="shared" si="1565"/>
        <v>2.5189983958980755E-2</v>
      </c>
      <c r="BU1054" s="18">
        <f t="shared" si="1565"/>
        <v>2.4156930752867831E-2</v>
      </c>
      <c r="BV1054" s="18">
        <f t="shared" si="1565"/>
        <v>2.3140812845215755E-2</v>
      </c>
      <c r="BW1054" s="18">
        <f t="shared" si="1565"/>
        <v>2.214121717996452E-2</v>
      </c>
      <c r="BX1054" s="18">
        <f t="shared" si="1565"/>
        <v>2.1157744025443161E-2</v>
      </c>
      <c r="BY1054" s="18">
        <f t="shared" si="1565"/>
        <v>2.0190006441394147E-2</v>
      </c>
      <c r="BZ1054" s="18">
        <f t="shared" si="1565"/>
        <v>1.9237629771377635E-2</v>
      </c>
      <c r="CA1054" s="18">
        <f t="shared" si="1565"/>
        <v>1.8300251159156691E-2</v>
      </c>
      <c r="CB1054" s="18">
        <f t="shared" si="1565"/>
        <v>1.7377519087751668E-2</v>
      </c>
      <c r="CC1054" s="18">
        <f t="shared" si="1565"/>
        <v>1.6469092939934336E-2</v>
      </c>
      <c r="CD1054" s="18">
        <f t="shared" si="1566"/>
        <v>1.5574642579006509E-2</v>
      </c>
      <c r="CE1054" s="18">
        <f t="shared" si="1566"/>
        <v>1.469384794877987E-2</v>
      </c>
      <c r="CF1054" s="18">
        <f t="shared" si="1566"/>
        <v>1.3826398691738462E-2</v>
      </c>
      <c r="CG1054" s="18">
        <f t="shared" si="1566"/>
        <v>1.2971993784427004E-2</v>
      </c>
      <c r="CH1054" s="18">
        <f t="shared" si="1566"/>
        <v>1.2130341189164992E-2</v>
      </c>
      <c r="CI1054" s="18">
        <f t="shared" si="1566"/>
        <v>1.1301157521240182E-2</v>
      </c>
      <c r="CJ1054" s="18">
        <f t="shared" si="1566"/>
        <v>1.0484167730784852E-2</v>
      </c>
      <c r="CK1054" s="18">
        <f t="shared" si="1566"/>
        <v>9.6791047985843592E-3</v>
      </c>
      <c r="CL1054" s="18">
        <f t="shared" si="1566"/>
        <v>8.8857094451113977E-3</v>
      </c>
      <c r="CM1054" s="18">
        <f t="shared" si="1566"/>
        <v>8.1037298521200452E-3</v>
      </c>
      <c r="CN1054" s="18">
        <f t="shared" si="1567"/>
        <v>7.3329213961714629E-3</v>
      </c>
      <c r="CO1054" s="18">
        <f t="shared" si="1567"/>
        <v>6.573046393498691E-3</v>
      </c>
      <c r="CP1054" s="18">
        <f t="shared" si="1567"/>
        <v>5.823873855652334E-3</v>
      </c>
      <c r="CQ1054" s="18">
        <f t="shared" si="1567"/>
        <v>5.0851792553982256E-3</v>
      </c>
      <c r="CR1054" s="18">
        <f t="shared" si="1567"/>
        <v>4.3567443023698887E-3</v>
      </c>
      <c r="CS1054" s="18">
        <f t="shared" si="1567"/>
        <v>3.6383567280040136E-3</v>
      </c>
      <c r="CT1054" s="18">
        <f t="shared" si="1567"/>
        <v>2.9298100793143239E-3</v>
      </c>
      <c r="CU1054" s="18">
        <f t="shared" si="1567"/>
        <v>2.230903521083058E-3</v>
      </c>
      <c r="CV1054" s="18">
        <f t="shared" si="1567"/>
        <v>1.5414416460711039E-3</v>
      </c>
      <c r="CW1054" s="18">
        <f t="shared" si="1567"/>
        <v>8.6123429287143782E-4</v>
      </c>
      <c r="CX1054" s="18">
        <f t="shared" si="1568"/>
        <v>1.9009637104772104E-4</v>
      </c>
      <c r="CY1054" s="18">
        <f t="shared" si="1568"/>
        <v>4.7215230677831455E-4</v>
      </c>
      <c r="CZ1054" s="18">
        <f t="shared" si="1568"/>
        <v>1.1256871862119211E-3</v>
      </c>
      <c r="DA1054" s="18">
        <f t="shared" si="1568"/>
        <v>1.7706791260450605E-3</v>
      </c>
      <c r="DB1054" s="18">
        <f t="shared" si="1568"/>
        <v>2.4072945471790841E-3</v>
      </c>
      <c r="DC1054" s="18">
        <f t="shared" si="1568"/>
        <v>3.0356955757823711E-3</v>
      </c>
      <c r="DD1054" s="18">
        <f t="shared" si="1568"/>
        <v>3.6560401809419968E-3</v>
      </c>
      <c r="DE1054" s="18">
        <f t="shared" si="1568"/>
        <v>4.2684823070549827E-3</v>
      </c>
      <c r="DF1054" s="18">
        <f t="shared" si="1568"/>
        <v>4.873172001191875E-3</v>
      </c>
      <c r="DG1054" s="18">
        <f t="shared" si="1568"/>
        <v>5.4702555356541116E-3</v>
      </c>
      <c r="DH1054" s="18">
        <f t="shared" si="1569"/>
        <v>6.0598755259355375E-3</v>
      </c>
      <c r="DI1054" s="18">
        <f t="shared" si="1569"/>
        <v>6.64217104428802E-3</v>
      </c>
      <c r="DJ1054" s="18">
        <f t="shared" si="1569"/>
        <v>7.2172777290805817E-3</v>
      </c>
      <c r="DK1054" s="18">
        <f t="shared" si="1569"/>
        <v>7.7853278901333575E-3</v>
      </c>
      <c r="DL1054" s="18">
        <f t="shared" si="1569"/>
        <v>8.3464506101977171E-3</v>
      </c>
      <c r="DM1054" s="18">
        <f t="shared" si="1569"/>
        <v>8.9007718427461247E-3</v>
      </c>
      <c r="DN1054" s="18">
        <f t="shared" si="1569"/>
        <v>9.4484145062276523E-3</v>
      </c>
      <c r="DO1054" s="18">
        <f t="shared" si="1569"/>
        <v>9.9894985749370002E-3</v>
      </c>
      <c r="DP1054" s="18">
        <f t="shared" si="1569"/>
        <v>1.0524141166637871E-2</v>
      </c>
      <c r="DQ1054" s="18">
        <f t="shared" si="1569"/>
        <v>1.1052456627076025E-2</v>
      </c>
      <c r="DR1054" s="18">
        <f t="shared" si="1570"/>
        <v>1.1574556611509024E-2</v>
      </c>
      <c r="DS1054" s="18">
        <f t="shared" si="1570"/>
        <v>1.2090550163375527E-2</v>
      </c>
      <c r="DT1054" s="18">
        <f t="shared" si="1570"/>
        <v>1.2600543790220332E-2</v>
      </c>
      <c r="DU1054" s="18">
        <f t="shared" si="1570"/>
        <v>1.3104641536986046E-2</v>
      </c>
      <c r="DV1054" s="18">
        <f t="shared" si="1570"/>
        <v>1.3602945056777407E-2</v>
      </c>
      <c r="DW1054" s="18">
        <f t="shared" si="1570"/>
        <v>1.4095553679199742E-2</v>
      </c>
      <c r="DX1054" s="18">
        <f t="shared" si="1570"/>
        <v>1.4582564476367285E-2</v>
      </c>
      <c r="DY1054" s="18">
        <f t="shared" si="1570"/>
        <v>1.5064072326674158E-2</v>
      </c>
      <c r="DZ1054" s="18">
        <f t="shared" si="1570"/>
        <v>1.554016997641576E-2</v>
      </c>
      <c r="EA1054" s="18">
        <f t="shared" si="1570"/>
        <v>1.6010948099344648E-2</v>
      </c>
      <c r="EB1054" s="18">
        <f t="shared" si="1571"/>
        <v>1.6476495354240971E-2</v>
      </c>
      <c r="EC1054" s="18">
        <f t="shared" si="1571"/>
        <v>1.693689844057493E-2</v>
      </c>
      <c r="ED1054" s="18">
        <f t="shared" si="1571"/>
        <v>1.7392242152333773E-2</v>
      </c>
      <c r="EE1054" s="18">
        <f t="shared" si="1571"/>
        <v>1.7842609430084318E-2</v>
      </c>
      <c r="EF1054" s="18">
        <f t="shared" si="1571"/>
        <v>1.828808141133758E-2</v>
      </c>
      <c r="EG1054" s="18">
        <f t="shared" si="1571"/>
        <v>1.872873747928E-2</v>
      </c>
      <c r="EH1054" s="18">
        <f t="shared" si="1571"/>
        <v>1.9164655309932693E-2</v>
      </c>
      <c r="EI1054" s="18">
        <f t="shared" si="1571"/>
        <v>1.9595910917797672E-2</v>
      </c>
      <c r="EJ1054" s="18">
        <f t="shared" si="1571"/>
        <v>2.0022578700047068E-2</v>
      </c>
      <c r="EK1054" s="18">
        <f t="shared" si="1571"/>
        <v>2.0444731479309725E-2</v>
      </c>
      <c r="EL1054" s="18">
        <f t="shared" si="1572"/>
        <v>2.0862440545106407E-2</v>
      </c>
      <c r="EM1054" s="18">
        <f t="shared" si="1572"/>
        <v>2.1275775693983791E-2</v>
      </c>
      <c r="EN1054" s="18">
        <f t="shared" si="1572"/>
        <v>2.1684805268393684E-2</v>
      </c>
      <c r="EO1054" s="18">
        <f t="shared" si="1572"/>
        <v>2.2089596194364104E-2</v>
      </c>
      <c r="EP1054" s="18">
        <f t="shared" si="1572"/>
        <v>2.2490214018004932E-2</v>
      </c>
      <c r="EQ1054" s="18">
        <f t="shared" si="1572"/>
        <v>2.2886722940890468E-2</v>
      </c>
      <c r="ER1054" s="18">
        <f t="shared" si="1572"/>
        <v>2.3279185854358807E-2</v>
      </c>
      <c r="ES1054" s="18">
        <f t="shared" si="1572"/>
        <v>2.3667664372766559E-2</v>
      </c>
      <c r="ET1054" s="18">
        <f t="shared" si="1572"/>
        <v>2.405221886573583E-2</v>
      </c>
      <c r="EU1054" s="18">
        <f t="shared" si="1572"/>
        <v>2.4432908489429035E-2</v>
      </c>
      <c r="EV1054" s="18">
        <f t="shared" si="1572"/>
        <v>2.4809791216885306E-2</v>
      </c>
    </row>
    <row r="1055" spans="1:152">
      <c r="A1055" s="22">
        <v>10.29</v>
      </c>
      <c r="B1055" s="18">
        <f t="shared" si="1558"/>
        <v>0.20019366616921644</v>
      </c>
      <c r="C1055" s="18">
        <f t="shared" si="1558"/>
        <v>0.19431133907587275</v>
      </c>
      <c r="D1055" s="18">
        <f t="shared" si="1558"/>
        <v>0.18865525533227309</v>
      </c>
      <c r="E1055" s="18">
        <f t="shared" si="1558"/>
        <v>0.18321260871107339</v>
      </c>
      <c r="F1055" s="18">
        <f t="shared" si="1558"/>
        <v>0.1779715415943626</v>
      </c>
      <c r="G1055" s="18">
        <f t="shared" si="1558"/>
        <v>0.17292105873644126</v>
      </c>
      <c r="H1055" s="18">
        <f t="shared" si="1558"/>
        <v>0.16805095026630282</v>
      </c>
      <c r="I1055" s="18">
        <f t="shared" si="1558"/>
        <v>0.16335172279511664</v>
      </c>
      <c r="J1055" s="18">
        <f t="shared" si="1558"/>
        <v>0.15881453765052309</v>
      </c>
      <c r="K1055" s="18">
        <f t="shared" si="1558"/>
        <v>0.15443115539218691</v>
      </c>
      <c r="L1055" s="18">
        <f t="shared" si="1559"/>
        <v>0.1501938858757953</v>
      </c>
      <c r="M1055" s="18">
        <f t="shared" si="1559"/>
        <v>0.14609554322879353</v>
      </c>
      <c r="N1055" s="18">
        <f t="shared" si="1559"/>
        <v>0.14212940518330797</v>
      </c>
      <c r="O1055" s="18">
        <f t="shared" si="1559"/>
        <v>0.13828917628212356</v>
      </c>
      <c r="P1055" s="18">
        <f t="shared" si="1559"/>
        <v>0.13456895453410117</v>
      </c>
      <c r="Q1055" s="18">
        <f t="shared" si="1559"/>
        <v>0.13096320114755639</v>
      </c>
      <c r="R1055" s="18">
        <f t="shared" si="1559"/>
        <v>0.12746671301514934</v>
      </c>
      <c r="S1055" s="18">
        <f t="shared" si="1559"/>
        <v>0.12407459766281412</v>
      </c>
      <c r="T1055" s="18">
        <f t="shared" si="1559"/>
        <v>0.120782250409077</v>
      </c>
      <c r="U1055" s="18">
        <f t="shared" si="1559"/>
        <v>0.11758533351052064</v>
      </c>
      <c r="V1055" s="18">
        <f t="shared" si="1560"/>
        <v>0.11447975709478023</v>
      </c>
      <c r="W1055" s="18">
        <f t="shared" si="1560"/>
        <v>0.11146166170483528</v>
      </c>
      <c r="X1055" s="18">
        <f t="shared" si="1560"/>
        <v>0.10852740229794433</v>
      </c>
      <c r="Y1055" s="18">
        <f t="shared" si="1560"/>
        <v>0.10567353355973536</v>
      </c>
      <c r="Z1055" s="18">
        <f t="shared" si="1560"/>
        <v>0.10289679640904557</v>
      </c>
      <c r="AA1055" s="18">
        <f t="shared" si="1560"/>
        <v>0.10019410558237418</v>
      </c>
      <c r="AB1055" s="18">
        <f t="shared" si="1560"/>
        <v>9.7562538198509879E-2</v>
      </c>
      <c r="AC1055" s="18">
        <f t="shared" si="1560"/>
        <v>9.4999323214226508E-2</v>
      </c>
      <c r="AD1055" s="18">
        <f t="shared" si="1560"/>
        <v>9.250183169107859E-2</v>
      </c>
      <c r="AE1055" s="18">
        <f t="shared" si="1560"/>
        <v>9.0067567801428133E-2</v>
      </c>
      <c r="AF1055" s="18">
        <f t="shared" si="1561"/>
        <v>8.7694160509018876E-2</v>
      </c>
      <c r="AG1055" s="18">
        <f t="shared" si="1561"/>
        <v>8.5379355865804973E-2</v>
      </c>
      <c r="AH1055" s="18">
        <f t="shared" si="1561"/>
        <v>8.3121009872425489E-2</v>
      </c>
      <c r="AI1055" s="18">
        <f t="shared" si="1561"/>
        <v>8.0917081854790143E-2</v>
      </c>
      <c r="AJ1055" s="18">
        <f t="shared" si="1561"/>
        <v>7.8765628313765101E-2</v>
      </c>
      <c r="AK1055" s="18">
        <f t="shared" si="1561"/>
        <v>7.6664797208999505E-2</v>
      </c>
      <c r="AL1055" s="18">
        <f t="shared" si="1561"/>
        <v>7.4612822641554083E-2</v>
      </c>
      <c r="AM1055" s="18">
        <f t="shared" si="1561"/>
        <v>7.2608019903245266E-2</v>
      </c>
      <c r="AN1055" s="18">
        <f t="shared" si="1561"/>
        <v>7.0648780863534405E-2</v>
      </c>
      <c r="AO1055" s="18">
        <f t="shared" si="1561"/>
        <v>6.8733569667412564E-2</v>
      </c>
      <c r="AP1055" s="18">
        <f t="shared" si="1562"/>
        <v>6.6860918720093421E-2</v>
      </c>
      <c r="AQ1055" s="18">
        <f t="shared" si="1562"/>
        <v>6.5029424936451585E-2</v>
      </c>
      <c r="AR1055" s="18">
        <f t="shared" si="1562"/>
        <v>6.3237746235062897E-2</v>
      </c>
      <c r="AS1055" s="18">
        <f t="shared" si="1562"/>
        <v>6.148459825843524E-2</v>
      </c>
      <c r="AT1055" s="18">
        <f t="shared" si="1562"/>
        <v>5.9768751302586853E-2</v>
      </c>
      <c r="AU1055" s="18">
        <f t="shared" si="1562"/>
        <v>5.8089027440545872E-2</v>
      </c>
      <c r="AV1055" s="18">
        <f t="shared" si="1562"/>
        <v>5.6444297825630679E-2</v>
      </c>
      <c r="AW1055" s="18">
        <f t="shared" si="1562"/>
        <v>5.4833480161538509E-2</v>
      </c>
      <c r="AX1055" s="18">
        <f t="shared" si="1562"/>
        <v>5.3255536327325763E-2</v>
      </c>
      <c r="AY1055" s="18">
        <f t="shared" si="1562"/>
        <v>5.1709470146329435E-2</v>
      </c>
      <c r="AZ1055" s="18">
        <f t="shared" si="1563"/>
        <v>5.0194325288953047E-2</v>
      </c>
      <c r="BA1055" s="18">
        <f t="shared" si="1563"/>
        <v>4.8709183300039545E-2</v>
      </c>
      <c r="BB1055" s="18">
        <f t="shared" si="1563"/>
        <v>4.7253161742281211E-2</v>
      </c>
      <c r="BC1055" s="18">
        <f t="shared" si="1563"/>
        <v>4.5825412447780343E-2</v>
      </c>
      <c r="BD1055" s="18">
        <f t="shared" si="1563"/>
        <v>4.442511987048138E-2</v>
      </c>
      <c r="BE1055" s="18">
        <f t="shared" si="1563"/>
        <v>4.3051499532750032E-2</v>
      </c>
      <c r="BF1055" s="18">
        <f t="shared" si="1563"/>
        <v>4.1703796559881524E-2</v>
      </c>
      <c r="BG1055" s="18">
        <f t="shared" si="1563"/>
        <v>4.0381284296786266E-2</v>
      </c>
      <c r="BH1055" s="18">
        <f t="shared" si="1563"/>
        <v>3.9083263001526126E-2</v>
      </c>
      <c r="BI1055" s="18">
        <f t="shared" si="1563"/>
        <v>3.7809058610766146E-2</v>
      </c>
      <c r="BJ1055" s="18">
        <f t="shared" si="1564"/>
        <v>3.6558021572565456E-2</v>
      </c>
      <c r="BK1055" s="18">
        <f t="shared" si="1564"/>
        <v>3.5329525742260268E-2</v>
      </c>
      <c r="BL1055" s="18">
        <f t="shared" si="1564"/>
        <v>3.4122967337496243E-2</v>
      </c>
      <c r="BM1055" s="18">
        <f t="shared" si="1564"/>
        <v>3.2937763948745737E-2</v>
      </c>
      <c r="BN1055" s="18">
        <f t="shared" si="1564"/>
        <v>3.1773353601903156E-2</v>
      </c>
      <c r="BO1055" s="18">
        <f t="shared" si="1564"/>
        <v>3.0629193869788268E-2</v>
      </c>
      <c r="BP1055" s="18">
        <f t="shared" si="1564"/>
        <v>2.950476102960637E-2</v>
      </c>
      <c r="BQ1055" s="18">
        <f t="shared" si="1564"/>
        <v>2.8399549263615605E-2</v>
      </c>
      <c r="BR1055" s="18">
        <f t="shared" si="1564"/>
        <v>2.7313069900438289E-2</v>
      </c>
      <c r="BS1055" s="18">
        <f t="shared" si="1564"/>
        <v>2.6244850694625274E-2</v>
      </c>
      <c r="BT1055" s="18">
        <f t="shared" si="1565"/>
        <v>2.5194435142242476E-2</v>
      </c>
      <c r="BU1055" s="18">
        <f t="shared" si="1565"/>
        <v>2.4161381830394922E-2</v>
      </c>
      <c r="BV1055" s="18">
        <f t="shared" si="1565"/>
        <v>2.3145263818741608E-2</v>
      </c>
      <c r="BW1055" s="18">
        <f t="shared" si="1565"/>
        <v>2.2145668051180213E-2</v>
      </c>
      <c r="BX1055" s="18">
        <f t="shared" si="1565"/>
        <v>2.1162194795998818E-2</v>
      </c>
      <c r="BY1055" s="18">
        <f t="shared" si="1565"/>
        <v>2.0194457112900369E-2</v>
      </c>
      <c r="BZ1055" s="18">
        <f t="shared" si="1565"/>
        <v>1.9242080345406608E-2</v>
      </c>
      <c r="CA1055" s="18">
        <f t="shared" si="1565"/>
        <v>1.8304701637243515E-2</v>
      </c>
      <c r="CB1055" s="18">
        <f t="shared" si="1565"/>
        <v>1.738196947139542E-2</v>
      </c>
      <c r="CC1055" s="18">
        <f t="shared" si="1565"/>
        <v>1.6473543230599241E-2</v>
      </c>
      <c r="CD1055" s="18">
        <f t="shared" si="1566"/>
        <v>1.5579092778123027E-2</v>
      </c>
      <c r="CE1055" s="18">
        <f t="shared" si="1566"/>
        <v>1.4698298057745675E-2</v>
      </c>
      <c r="CF1055" s="18">
        <f t="shared" si="1566"/>
        <v>1.3830848711919495E-2</v>
      </c>
      <c r="CG1055" s="18">
        <f t="shared" si="1566"/>
        <v>1.2976443717158351E-2</v>
      </c>
      <c r="CH1055" s="18">
        <f t="shared" si="1566"/>
        <v>1.213479103575188E-2</v>
      </c>
      <c r="CI1055" s="18">
        <f t="shared" si="1566"/>
        <v>1.1305607282958818E-2</v>
      </c>
      <c r="CJ1055" s="18">
        <f t="shared" si="1566"/>
        <v>1.0488617408883322E-2</v>
      </c>
      <c r="CK1055" s="18">
        <f t="shared" si="1566"/>
        <v>9.6835543942833668E-3</v>
      </c>
      <c r="CL1055" s="18">
        <f t="shared" si="1566"/>
        <v>8.8901589596051545E-3</v>
      </c>
      <c r="CM1055" s="18">
        <f t="shared" si="1566"/>
        <v>8.1081792865769775E-3</v>
      </c>
      <c r="CN1055" s="18">
        <f t="shared" si="1567"/>
        <v>7.3373707517349479E-3</v>
      </c>
      <c r="CO1055" s="18">
        <f t="shared" si="1567"/>
        <v>6.5774956712877919E-3</v>
      </c>
      <c r="CP1055" s="18">
        <f t="shared" si="1567"/>
        <v>5.8283230567624522E-3</v>
      </c>
      <c r="CQ1055" s="18">
        <f t="shared" si="1567"/>
        <v>5.089628380901795E-3</v>
      </c>
      <c r="CR1055" s="18">
        <f t="shared" si="1567"/>
        <v>4.361193353317E-3</v>
      </c>
      <c r="CS1055" s="18">
        <f t="shared" si="1567"/>
        <v>3.6428057054230384E-3</v>
      </c>
      <c r="CT1055" s="18">
        <f t="shared" si="1567"/>
        <v>2.9342589842124983E-3</v>
      </c>
      <c r="CU1055" s="18">
        <f t="shared" si="1567"/>
        <v>2.235352354447051E-3</v>
      </c>
      <c r="CV1055" s="18">
        <f t="shared" si="1567"/>
        <v>1.5458904088676007E-3</v>
      </c>
      <c r="CW1055" s="18">
        <f t="shared" si="1567"/>
        <v>8.6568298604763894E-4</v>
      </c>
      <c r="CX1055" s="18">
        <f t="shared" si="1568"/>
        <v>1.9454499553192561E-4</v>
      </c>
      <c r="CY1055" s="18">
        <f t="shared" si="1568"/>
        <v>4.6770375007632037E-4</v>
      </c>
      <c r="CZ1055" s="18">
        <f t="shared" si="1568"/>
        <v>1.1212386964002397E-3</v>
      </c>
      <c r="DA1055" s="18">
        <f t="shared" si="1568"/>
        <v>1.766230702249294E-3</v>
      </c>
      <c r="DB1055" s="18">
        <f t="shared" si="1568"/>
        <v>2.4028461885419183E-3</v>
      </c>
      <c r="DC1055" s="18">
        <f t="shared" si="1568"/>
        <v>3.0312472814630204E-3</v>
      </c>
      <c r="DD1055" s="18">
        <f t="shared" si="1568"/>
        <v>3.6515919501158844E-3</v>
      </c>
      <c r="DE1055" s="18">
        <f t="shared" si="1568"/>
        <v>4.2640341389132697E-3</v>
      </c>
      <c r="DF1055" s="18">
        <f t="shared" si="1568"/>
        <v>4.8687238949411127E-3</v>
      </c>
      <c r="DG1055" s="18">
        <f t="shared" si="1568"/>
        <v>5.46580749051577E-3</v>
      </c>
      <c r="DH1055" s="18">
        <f t="shared" si="1569"/>
        <v>6.0554275411457206E-3</v>
      </c>
      <c r="DI1055" s="18">
        <f t="shared" si="1569"/>
        <v>6.6377231190970706E-3</v>
      </c>
      <c r="DJ1055" s="18">
        <f t="shared" si="1569"/>
        <v>7.2128298627526996E-3</v>
      </c>
      <c r="DK1055" s="18">
        <f t="shared" si="1569"/>
        <v>7.7808800819462939E-3</v>
      </c>
      <c r="DL1055" s="18">
        <f t="shared" si="1569"/>
        <v>8.342002859442435E-3</v>
      </c>
      <c r="DM1055" s="18">
        <f t="shared" si="1569"/>
        <v>8.8963241487264866E-3</v>
      </c>
      <c r="DN1055" s="18">
        <f t="shared" si="1569"/>
        <v>9.4439668682601077E-3</v>
      </c>
      <c r="DO1055" s="18">
        <f t="shared" si="1569"/>
        <v>9.985050992350239E-3</v>
      </c>
      <c r="DP1055" s="18">
        <f t="shared" si="1569"/>
        <v>1.0519693638772622E-2</v>
      </c>
      <c r="DQ1055" s="18">
        <f t="shared" si="1569"/>
        <v>1.1048009153284688E-2</v>
      </c>
      <c r="DR1055" s="18">
        <f t="shared" si="1570"/>
        <v>1.1570109191155427E-2</v>
      </c>
      <c r="DS1055" s="18">
        <f t="shared" si="1570"/>
        <v>1.2086102795834691E-2</v>
      </c>
      <c r="DT1055" s="18">
        <f t="shared" si="1570"/>
        <v>1.2596096474878124E-2</v>
      </c>
      <c r="DU1055" s="18">
        <f t="shared" si="1570"/>
        <v>1.3100194273239038E-2</v>
      </c>
      <c r="DV1055" s="18">
        <f t="shared" si="1570"/>
        <v>1.3598497844032539E-2</v>
      </c>
      <c r="DW1055" s="18">
        <f t="shared" si="1570"/>
        <v>1.409110651687414E-2</v>
      </c>
      <c r="DX1055" s="18">
        <f t="shared" si="1570"/>
        <v>1.4578117363887984E-2</v>
      </c>
      <c r="DY1055" s="18">
        <f t="shared" si="1570"/>
        <v>1.5059625263477948E-2</v>
      </c>
      <c r="DZ1055" s="18">
        <f t="shared" si="1570"/>
        <v>1.5535722961948883E-2</v>
      </c>
      <c r="EA1055" s="18">
        <f t="shared" si="1570"/>
        <v>1.6006501133062657E-2</v>
      </c>
      <c r="EB1055" s="18">
        <f t="shared" si="1571"/>
        <v>1.6472048435608455E-2</v>
      </c>
      <c r="EC1055" s="18">
        <f t="shared" si="1571"/>
        <v>1.69324515690654E-2</v>
      </c>
      <c r="ED1055" s="18">
        <f t="shared" si="1571"/>
        <v>1.7387795327429387E-2</v>
      </c>
      <c r="EE1055" s="18">
        <f t="shared" si="1571"/>
        <v>1.7838162651275712E-2</v>
      </c>
      <c r="EF1055" s="18">
        <f t="shared" si="1571"/>
        <v>1.8283634678123738E-2</v>
      </c>
      <c r="EG1055" s="18">
        <f t="shared" si="1571"/>
        <v>1.872429079116799E-2</v>
      </c>
      <c r="EH1055" s="18">
        <f t="shared" si="1571"/>
        <v>1.9160208666437556E-2</v>
      </c>
      <c r="EI1055" s="18">
        <f t="shared" si="1571"/>
        <v>1.959146431844222E-2</v>
      </c>
      <c r="EJ1055" s="18">
        <f t="shared" si="1571"/>
        <v>2.0018132144361746E-2</v>
      </c>
      <c r="EK1055" s="18">
        <f t="shared" si="1571"/>
        <v>2.0440284966832388E-2</v>
      </c>
      <c r="EL1055" s="18">
        <f t="shared" si="1572"/>
        <v>2.0857994075382233E-2</v>
      </c>
      <c r="EM1055" s="18">
        <f t="shared" si="1572"/>
        <v>2.127132926656513E-2</v>
      </c>
      <c r="EN1055" s="18">
        <f t="shared" si="1572"/>
        <v>2.1680358882839833E-2</v>
      </c>
      <c r="EO1055" s="18">
        <f t="shared" si="1572"/>
        <v>2.2085149850241223E-2</v>
      </c>
      <c r="EP1055" s="18">
        <f t="shared" si="1572"/>
        <v>2.2485767714885925E-2</v>
      </c>
      <c r="EQ1055" s="18">
        <f t="shared" si="1572"/>
        <v>2.2882276678354761E-2</v>
      </c>
      <c r="ER1055" s="18">
        <f t="shared" si="1572"/>
        <v>2.3274739631992288E-2</v>
      </c>
      <c r="ES1055" s="18">
        <f t="shared" si="1572"/>
        <v>2.3663218190161435E-2</v>
      </c>
      <c r="ET1055" s="18">
        <f t="shared" si="1572"/>
        <v>2.4047772722490458E-2</v>
      </c>
      <c r="EU1055" s="18">
        <f t="shared" si="1572"/>
        <v>2.4428462385147835E-2</v>
      </c>
      <c r="EV1055" s="18">
        <f t="shared" si="1572"/>
        <v>2.4805345151178645E-2</v>
      </c>
    </row>
    <row r="1056" spans="1:152">
      <c r="A1056" s="23">
        <v>10.3</v>
      </c>
      <c r="B1056" s="18">
        <f t="shared" ref="B1056:K1065" si="1573">ABS(Ct_Na+10^-pH-Kw*10^pH-Ct_A*Ka_1*10^pH/(1+Ka_1*10^pH+Ka_1*Ka_2*10^(2*pH))-2*Ct_A*Ka_1*Ka_2*10^(2*pH)/(1+Ka_1*10^pH+Ka_1*Ka_2*10^(2*pH)))</f>
        <v>0.20019823794831476</v>
      </c>
      <c r="C1056" s="18">
        <f t="shared" si="1573"/>
        <v>0.19431591026661008</v>
      </c>
      <c r="D1056" s="18">
        <f t="shared" si="1573"/>
        <v>0.18865982595727873</v>
      </c>
      <c r="E1056" s="18">
        <f t="shared" si="1573"/>
        <v>0.18321717879169566</v>
      </c>
      <c r="F1056" s="18">
        <f t="shared" si="1573"/>
        <v>0.17797611115076387</v>
      </c>
      <c r="G1056" s="18">
        <f t="shared" si="1573"/>
        <v>0.17292562778768414</v>
      </c>
      <c r="H1056" s="18">
        <f t="shared" si="1573"/>
        <v>0.16805551883042869</v>
      </c>
      <c r="I1056" s="18">
        <f t="shared" si="1573"/>
        <v>0.1633562908892173</v>
      </c>
      <c r="J1056" s="18">
        <f t="shared" si="1573"/>
        <v>0.15881910529080626</v>
      </c>
      <c r="K1056" s="18">
        <f t="shared" si="1573"/>
        <v>0.15443572259403629</v>
      </c>
      <c r="L1056" s="18">
        <f t="shared" ref="L1056:U1065" si="1574">ABS(Ct_Na+10^-pH-Kw*10^pH-Ct_A*Ka_1*10^pH/(1+Ka_1*10^pH+Ka_1*Ka_2*10^(2*pH))-2*Ct_A*Ka_1*Ka_2*10^(2*pH)/(1+Ka_1*10^pH+Ka_1*Ka_2*10^(2*pH)))</f>
        <v>0.15019845265382531</v>
      </c>
      <c r="M1056" s="18">
        <f t="shared" si="1574"/>
        <v>0.14610010959689992</v>
      </c>
      <c r="N1056" s="18">
        <f t="shared" si="1574"/>
        <v>0.14213397115471413</v>
      </c>
      <c r="O1056" s="18">
        <f t="shared" si="1574"/>
        <v>0.13829374186942306</v>
      </c>
      <c r="P1056" s="18">
        <f t="shared" si="1574"/>
        <v>0.13457351974929735</v>
      </c>
      <c r="Q1056" s="18">
        <f t="shared" si="1574"/>
        <v>0.13096776600209858</v>
      </c>
      <c r="R1056" s="18">
        <f t="shared" si="1574"/>
        <v>0.12747127751996648</v>
      </c>
      <c r="S1056" s="18">
        <f t="shared" si="1574"/>
        <v>0.12407916182834579</v>
      </c>
      <c r="T1056" s="18">
        <f t="shared" si="1574"/>
        <v>0.12078681424530213</v>
      </c>
      <c r="U1056" s="18">
        <f t="shared" si="1574"/>
        <v>0.11758989702698437</v>
      </c>
      <c r="V1056" s="18">
        <f t="shared" ref="V1056:AE1065" si="1575">ABS(Ct_Na+10^-pH-Kw*10^pH-Ct_A*Ka_1*10^pH/(1+Ka_1*10^pH+Ka_1*Ka_2*10^(2*pH))-2*Ct_A*Ka_1*Ka_2*10^(2*pH)/(1+Ka_1*10^pH+Ka_1*Ka_2*10^(2*pH)))</f>
        <v>0.1144843203006186</v>
      </c>
      <c r="W1056" s="18">
        <f t="shared" si="1575"/>
        <v>0.11146622460879829</v>
      </c>
      <c r="X1056" s="18">
        <f t="shared" si="1575"/>
        <v>0.10853196490841746</v>
      </c>
      <c r="Y1056" s="18">
        <f t="shared" si="1575"/>
        <v>0.10567809588475936</v>
      </c>
      <c r="Z1056" s="18">
        <f t="shared" si="1575"/>
        <v>0.10290135845633533</v>
      </c>
      <c r="AA1056" s="18">
        <f t="shared" si="1575"/>
        <v>0.10019866735933589</v>
      </c>
      <c r="AB1056" s="18">
        <f t="shared" si="1575"/>
        <v>9.756709971225748E-2</v>
      </c>
      <c r="AC1056" s="18">
        <f t="shared" si="1575"/>
        <v>9.5003884471596703E-2</v>
      </c>
      <c r="AD1056" s="18">
        <f t="shared" si="1575"/>
        <v>9.2506392698645176E-2</v>
      </c>
      <c r="AE1056" s="18">
        <f t="shared" si="1575"/>
        <v>9.0072128565515247E-2</v>
      </c>
      <c r="AF1056" s="18">
        <f t="shared" ref="AF1056:AO1065" si="1576">ABS(Ct_Na+10^-pH-Kw*10^pH-Ct_A*Ka_1*10^pH/(1+Ka_1*10^pH+Ka_1*Ka_2*10^(2*pH))-2*Ct_A*Ka_1*Ka_2*10^(2*pH)/(1+Ka_1*10^pH+Ka_1*Ka_2*10^(2*pH)))</f>
        <v>8.7698721035713509E-2</v>
      </c>
      <c r="AG1056" s="18">
        <f t="shared" si="1576"/>
        <v>8.5383916160968659E-2</v>
      </c>
      <c r="AH1056" s="18">
        <f t="shared" si="1576"/>
        <v>8.3125569941705335E-2</v>
      </c>
      <c r="AI1056" s="18">
        <f t="shared" si="1576"/>
        <v>8.092164170362913E-2</v>
      </c>
      <c r="AJ1056" s="18">
        <f t="shared" si="1576"/>
        <v>7.8770187947411821E-2</v>
      </c>
      <c r="AK1056" s="18">
        <f t="shared" si="1576"/>
        <v>7.666935663251731E-2</v>
      </c>
      <c r="AL1056" s="18">
        <f t="shared" si="1576"/>
        <v>7.461738185982969E-2</v>
      </c>
      <c r="AM1056" s="18">
        <f t="shared" si="1576"/>
        <v>7.2612578920996873E-2</v>
      </c>
      <c r="AN1056" s="18">
        <f t="shared" si="1576"/>
        <v>7.0653339685319394E-2</v>
      </c>
      <c r="AO1056" s="18">
        <f t="shared" si="1576"/>
        <v>6.8738128297634649E-2</v>
      </c>
      <c r="AP1056" s="18">
        <f t="shared" ref="AP1056:AY1065" si="1577">ABS(Ct_Na+10^-pH-Kw*10^pH-Ct_A*Ka_1*10^pH/(1+Ka_1*10^pH+Ka_1*Ka_2*10^(2*pH))-2*Ct_A*Ka_1*Ka_2*10^(2*pH)/(1+Ka_1*10^pH+Ka_1*Ka_2*10^(2*pH)))</f>
        <v>6.6865477163009612E-2</v>
      </c>
      <c r="AQ1056" s="18">
        <f t="shared" si="1577"/>
        <v>6.503398319617848E-2</v>
      </c>
      <c r="AR1056" s="18">
        <f t="shared" si="1577"/>
        <v>6.3242304315582823E-2</v>
      </c>
      <c r="AS1056" s="18">
        <f t="shared" si="1577"/>
        <v>6.1489156163602142E-2</v>
      </c>
      <c r="AT1056" s="18">
        <f t="shared" si="1577"/>
        <v>5.9773309036131636E-2</v>
      </c>
      <c r="AU1056" s="18">
        <f t="shared" si="1577"/>
        <v>5.8093585006081638E-2</v>
      </c>
      <c r="AV1056" s="18">
        <f t="shared" si="1577"/>
        <v>5.6448855226657629E-2</v>
      </c>
      <c r="AW1056" s="18">
        <f t="shared" si="1577"/>
        <v>5.4838037401448554E-2</v>
      </c>
      <c r="AX1056" s="18">
        <f t="shared" si="1577"/>
        <v>5.3260093409407031E-2</v>
      </c>
      <c r="AY1056" s="18">
        <f t="shared" si="1577"/>
        <v>5.1714027073770361E-2</v>
      </c>
      <c r="AZ1056" s="18">
        <f t="shared" ref="AZ1056:BI1065" si="1578">ABS(Ct_Na+10^-pH-Kw*10^pH-Ct_A*Ka_1*10^pH/(1+Ka_1*10^pH+Ka_1*Ka_2*10^(2*pH))-2*Ct_A*Ka_1*Ka_2*10^(2*pH)/(1+Ka_1*10^pH+Ka_1*Ka_2*10^(2*pH)))</f>
        <v>5.0198882064846462E-2</v>
      </c>
      <c r="BA1056" s="18">
        <f t="shared" si="1578"/>
        <v>4.8713739927386382E-2</v>
      </c>
      <c r="BB1056" s="18">
        <f t="shared" si="1578"/>
        <v>4.7257718223994126E-2</v>
      </c>
      <c r="BC1056" s="18">
        <f t="shared" si="1578"/>
        <v>4.5829968786687193E-2</v>
      </c>
      <c r="BD1056" s="18">
        <f t="shared" si="1578"/>
        <v>4.4429676069328447E-2</v>
      </c>
      <c r="BE1056" s="18">
        <f t="shared" si="1578"/>
        <v>4.3056055594205118E-2</v>
      </c>
      <c r="BF1056" s="18">
        <f t="shared" si="1578"/>
        <v>4.1708352486536912E-2</v>
      </c>
      <c r="BG1056" s="18">
        <f t="shared" si="1578"/>
        <v>4.0385840091161598E-2</v>
      </c>
      <c r="BH1056" s="18">
        <f t="shared" si="1578"/>
        <v>3.9087818666071007E-2</v>
      </c>
      <c r="BI1056" s="18">
        <f t="shared" si="1578"/>
        <v>3.7813614147862828E-2</v>
      </c>
      <c r="BJ1056" s="18">
        <f t="shared" ref="BJ1056:BS1065" si="1579">ABS(Ct_Na+10^-pH-Kw*10^pH-Ct_A*Ka_1*10^pH/(1+Ka_1*10^pH+Ka_1*Ka_2*10^(2*pH))-2*Ct_A*Ka_1*Ka_2*10^(2*pH)/(1+Ka_1*10^pH+Ka_1*Ka_2*10^(2*pH)))</f>
        <v>3.6562576984531164E-2</v>
      </c>
      <c r="BK1056" s="18">
        <f t="shared" si="1579"/>
        <v>3.5334081031349586E-2</v>
      </c>
      <c r="BL1056" s="18">
        <f t="shared" si="1579"/>
        <v>3.4127522505903424E-2</v>
      </c>
      <c r="BM1056" s="18">
        <f t="shared" si="1579"/>
        <v>3.2942318998606723E-2</v>
      </c>
      <c r="BN1056" s="18">
        <f t="shared" si="1579"/>
        <v>3.1777908535297737E-2</v>
      </c>
      <c r="BO1056" s="18">
        <f t="shared" si="1579"/>
        <v>3.063374868874192E-2</v>
      </c>
      <c r="BP1056" s="18">
        <f t="shared" si="1579"/>
        <v>2.9509315736092209E-2</v>
      </c>
      <c r="BQ1056" s="18">
        <f t="shared" si="1579"/>
        <v>2.8404103859556176E-2</v>
      </c>
      <c r="BR1056" s="18">
        <f t="shared" si="1579"/>
        <v>2.7317624387707233E-2</v>
      </c>
      <c r="BS1056" s="18">
        <f t="shared" si="1579"/>
        <v>2.6249405075048991E-2</v>
      </c>
      <c r="BT1056" s="18">
        <f t="shared" ref="BT1056:CC1065" si="1580">ABS(Ct_Na+10^-pH-Kw*10^pH-Ct_A*Ka_1*10^pH/(1+Ka_1*10^pH+Ka_1*Ka_2*10^(2*pH))-2*Ct_A*Ka_1*Ka_2*10^(2*pH)/(1+Ka_1*10^pH+Ka_1*Ka_2*10^(2*pH)))</f>
        <v>2.5198989417601736E-2</v>
      </c>
      <c r="BU1056" s="18">
        <f t="shared" si="1580"/>
        <v>2.4165936002426343E-2</v>
      </c>
      <c r="BV1056" s="18">
        <f t="shared" si="1580"/>
        <v>2.314981788913905E-2</v>
      </c>
      <c r="BW1056" s="18">
        <f t="shared" si="1580"/>
        <v>2.2150222021596284E-2</v>
      </c>
      <c r="BX1056" s="18">
        <f t="shared" si="1580"/>
        <v>2.1166748668046138E-2</v>
      </c>
      <c r="BY1056" s="18">
        <f t="shared" si="1580"/>
        <v>2.0199010888152791E-2</v>
      </c>
      <c r="BZ1056" s="18">
        <f t="shared" si="1580"/>
        <v>1.9246634025400604E-2</v>
      </c>
      <c r="CA1056" s="18">
        <f t="shared" si="1580"/>
        <v>1.830925522347919E-2</v>
      </c>
      <c r="CB1056" s="18">
        <f t="shared" si="1580"/>
        <v>1.7386522965337756E-2</v>
      </c>
      <c r="CC1056" s="18">
        <f t="shared" si="1580"/>
        <v>1.6478096633679148E-2</v>
      </c>
      <c r="CD1056" s="18">
        <f t="shared" ref="CD1056:CM1065" si="1581">ABS(Ct_Na+10^-pH-Kw*10^pH-Ct_A*Ka_1*10^pH/(1+Ka_1*10^pH+Ka_1*Ka_2*10^(2*pH))-2*Ct_A*Ka_1*Ka_2*10^(2*pH)/(1+Ka_1*10^pH+Ka_1*Ka_2*10^(2*pH)))</f>
        <v>1.5583646091738373E-2</v>
      </c>
      <c r="CE1056" s="18">
        <f t="shared" si="1581"/>
        <v>1.4702851283262354E-2</v>
      </c>
      <c r="CF1056" s="18">
        <f t="shared" si="1581"/>
        <v>1.3835401850672321E-2</v>
      </c>
      <c r="CG1056" s="18">
        <f t="shared" si="1581"/>
        <v>1.2980996770452051E-2</v>
      </c>
      <c r="CH1056" s="18">
        <f t="shared" si="1581"/>
        <v>1.2139344004861961E-2</v>
      </c>
      <c r="CI1056" s="18">
        <f t="shared" si="1581"/>
        <v>1.131016016913243E-2</v>
      </c>
      <c r="CJ1056" s="18">
        <f t="shared" si="1581"/>
        <v>1.0493170213340133E-2</v>
      </c>
      <c r="CK1056" s="18">
        <f t="shared" si="1581"/>
        <v>9.6881071182163131E-3</v>
      </c>
      <c r="CL1056" s="18">
        <f t="shared" si="1581"/>
        <v>8.8947116041812602E-3</v>
      </c>
      <c r="CM1056" s="18">
        <f t="shared" si="1581"/>
        <v>8.1127318529380793E-3</v>
      </c>
      <c r="CN1056" s="18">
        <f t="shared" ref="CN1056:CW1065" si="1582">ABS(Ct_Na+10^-pH-Kw*10^pH-Ct_A*Ka_1*10^pH/(1+Ka_1*10^pH+Ka_1*Ka_2*10^(2*pH))-2*Ct_A*Ka_1*Ka_2*10^(2*pH)/(1+Ka_1*10^pH+Ka_1*Ka_2*10^(2*pH)))</f>
        <v>7.3419232409983742E-3</v>
      </c>
      <c r="CO1056" s="18">
        <f t="shared" si="1582"/>
        <v>6.5820480845471263E-3</v>
      </c>
      <c r="CP1056" s="18">
        <f t="shared" si="1582"/>
        <v>5.8328753950882134E-3</v>
      </c>
      <c r="CQ1056" s="18">
        <f t="shared" si="1582"/>
        <v>5.0941806453419919E-3</v>
      </c>
      <c r="CR1056" s="18">
        <f t="shared" si="1582"/>
        <v>4.3657455448977978E-3</v>
      </c>
      <c r="CS1056" s="18">
        <f t="shared" si="1582"/>
        <v>3.6473578251493971E-3</v>
      </c>
      <c r="CT1056" s="18">
        <f t="shared" si="1582"/>
        <v>2.9388110330687417E-3</v>
      </c>
      <c r="CU1056" s="18">
        <f t="shared" si="1582"/>
        <v>2.23990433339738E-3</v>
      </c>
      <c r="CV1056" s="18">
        <f t="shared" si="1582"/>
        <v>1.5504423188567179E-3</v>
      </c>
      <c r="CW1056" s="18">
        <f t="shared" si="1582"/>
        <v>8.7023482800116514E-4</v>
      </c>
      <c r="CX1056" s="18">
        <f t="shared" ref="CX1056:DG1065" si="1583">ABS(Ct_Na+10^-pH-Kw*10^pH-Ct_A*Ka_1*10^pH/(1+Ka_1*10^pH+Ka_1*Ka_2*10^(2*pH))-2*Ct_A*Ka_1*Ka_2*10^(2*pH)/(1+Ka_1*10^pH+Ka_1*Ka_2*10^(2*pH)))</f>
        <v>1.9909677035701012E-4</v>
      </c>
      <c r="CY1056" s="18">
        <f t="shared" si="1583"/>
        <v>4.6315204149052769E-4</v>
      </c>
      <c r="CZ1056" s="18">
        <f t="shared" si="1583"/>
        <v>1.116687053182186E-3</v>
      </c>
      <c r="DA1056" s="18">
        <f t="shared" si="1583"/>
        <v>1.7616791235445239E-3</v>
      </c>
      <c r="DB1056" s="18">
        <f t="shared" si="1583"/>
        <v>2.3982946735125743E-3</v>
      </c>
      <c r="DC1056" s="18">
        <f t="shared" si="1583"/>
        <v>3.0266958292874957E-3</v>
      </c>
      <c r="DD1056" s="18">
        <f t="shared" si="1583"/>
        <v>3.6470405599883515E-3</v>
      </c>
      <c r="DE1056" s="18">
        <f t="shared" si="1583"/>
        <v>4.2594828100432913E-3</v>
      </c>
      <c r="DF1056" s="18">
        <f t="shared" si="1583"/>
        <v>4.8641726265533092E-3</v>
      </c>
      <c r="DG1056" s="18">
        <f t="shared" si="1583"/>
        <v>5.461256281849361E-3</v>
      </c>
      <c r="DH1056" s="18">
        <f t="shared" ref="DH1056:DQ1065" si="1584">ABS(Ct_Na+10^-pH-Kw*10^pH-Ct_A*Ka_1*10^pH/(1+Ka_1*10^pH+Ka_1*Ka_2*10^(2*pH))-2*Ct_A*Ka_1*Ka_2*10^(2*pH)/(1+Ka_1*10^pH+Ka_1*Ka_2*10^(2*pH)))</f>
        <v>6.0508763914541644E-3</v>
      </c>
      <c r="DI1056" s="18">
        <f t="shared" si="1584"/>
        <v>6.6331720276477657E-3</v>
      </c>
      <c r="DJ1056" s="18">
        <f t="shared" si="1584"/>
        <v>7.20827882882661E-3</v>
      </c>
      <c r="DK1056" s="18">
        <f t="shared" si="1584"/>
        <v>7.7763291048376093E-3</v>
      </c>
      <c r="DL1056" s="18">
        <f t="shared" si="1584"/>
        <v>8.3374519384582582E-3</v>
      </c>
      <c r="DM1056" s="18">
        <f t="shared" si="1584"/>
        <v>8.8917732831865284E-3</v>
      </c>
      <c r="DN1056" s="18">
        <f t="shared" si="1584"/>
        <v>9.4394160574963748E-3</v>
      </c>
      <c r="DO1056" s="18">
        <f t="shared" si="1584"/>
        <v>9.9805002357067144E-3</v>
      </c>
      <c r="DP1056" s="18">
        <f t="shared" si="1584"/>
        <v>1.0515142935605015E-2</v>
      </c>
      <c r="DQ1056" s="18">
        <f t="shared" si="1584"/>
        <v>1.1043458502960159E-2</v>
      </c>
      <c r="DR1056" s="18">
        <f t="shared" ref="DR1056:EA1065" si="1585">ABS(Ct_Na+10^-pH-Kw*10^pH-Ct_A*Ka_1*10^pH/(1+Ka_1*10^pH+Ka_1*Ka_2*10^(2*pH))-2*Ct_A*Ka_1*Ka_2*10^(2*pH)/(1+Ka_1*10^pH+Ka_1*Ka_2*10^(2*pH)))</f>
        <v>1.1565558593052291E-2</v>
      </c>
      <c r="DS1056" s="18">
        <f t="shared" si="1585"/>
        <v>1.2081552249342146E-2</v>
      </c>
      <c r="DT1056" s="18">
        <f t="shared" si="1585"/>
        <v>1.2591545979396088E-2</v>
      </c>
      <c r="DU1056" s="18">
        <f t="shared" si="1585"/>
        <v>1.3095643828177767E-2</v>
      </c>
      <c r="DV1056" s="18">
        <f t="shared" si="1585"/>
        <v>1.3593947448812482E-2</v>
      </c>
      <c r="DW1056" s="18">
        <f t="shared" si="1585"/>
        <v>1.4086556170925697E-2</v>
      </c>
      <c r="DX1056" s="18">
        <f t="shared" si="1585"/>
        <v>1.457356706665125E-2</v>
      </c>
      <c r="DY1056" s="18">
        <f t="shared" si="1585"/>
        <v>1.5055075014402501E-2</v>
      </c>
      <c r="DZ1056" s="18">
        <f t="shared" si="1585"/>
        <v>1.5531172760493595E-2</v>
      </c>
      <c r="EA1056" s="18">
        <f t="shared" si="1585"/>
        <v>1.6001950978695438E-2</v>
      </c>
      <c r="EB1056" s="18">
        <f t="shared" ref="EB1056:EK1065" si="1586">ABS(Ct_Na+10^-pH-Kw*10^pH-Ct_A*Ka_1*10^pH/(1+Ka_1*10^pH+Ka_1*Ka_2*10^(2*pH))-2*Ct_A*Ka_1*Ka_2*10^(2*pH)/(1+Ka_1*10^pH+Ka_1*Ka_2*10^(2*pH)))</f>
        <v>1.6467498327806113E-2</v>
      </c>
      <c r="EC1056" s="18">
        <f t="shared" si="1586"/>
        <v>1.6927901507313423E-2</v>
      </c>
      <c r="ED1056" s="18">
        <f t="shared" si="1586"/>
        <v>1.73832453112217E-2</v>
      </c>
      <c r="EE1056" s="18">
        <f t="shared" si="1586"/>
        <v>1.7833612680114595E-2</v>
      </c>
      <c r="EF1056" s="18">
        <f t="shared" si="1586"/>
        <v>1.8279084751519521E-2</v>
      </c>
      <c r="EG1056" s="18">
        <f t="shared" si="1586"/>
        <v>1.8719740908639003E-2</v>
      </c>
      <c r="EH1056" s="18">
        <f t="shared" si="1586"/>
        <v>1.9155658827509858E-2</v>
      </c>
      <c r="EI1056" s="18">
        <f t="shared" si="1586"/>
        <v>1.9586914522649497E-2</v>
      </c>
      <c r="EJ1056" s="18">
        <f t="shared" si="1586"/>
        <v>2.0013582391245108E-2</v>
      </c>
      <c r="EK1056" s="18">
        <f t="shared" si="1586"/>
        <v>2.0435735255940224E-2</v>
      </c>
      <c r="EL1056" s="18">
        <f t="shared" ref="EL1056:EV1065" si="1587">ABS(Ct_Na+10^-pH-Kw*10^pH-Ct_A*Ka_1*10^pH/(1+Ka_1*10^pH+Ka_1*Ka_2*10^(2*pH))-2*Ct_A*Ka_1*Ka_2*10^(2*pH)/(1+Ka_1*10^pH+Ka_1*Ka_2*10^(2*pH)))</f>
        <v>2.08534444062701E-2</v>
      </c>
      <c r="EM1056" s="18">
        <f t="shared" si="1587"/>
        <v>2.1266779638795523E-2</v>
      </c>
      <c r="EN1056" s="18">
        <f t="shared" si="1587"/>
        <v>2.1675809295982111E-2</v>
      </c>
      <c r="EO1056" s="18">
        <f t="shared" si="1587"/>
        <v>2.2080600303871441E-2</v>
      </c>
      <c r="EP1056" s="18">
        <f t="shared" si="1587"/>
        <v>2.2481218208586652E-2</v>
      </c>
      <c r="EQ1056" s="18">
        <f t="shared" si="1587"/>
        <v>2.2877727211715028E-2</v>
      </c>
      <c r="ER1056" s="18">
        <f t="shared" si="1587"/>
        <v>2.3270190204607424E-2</v>
      </c>
      <c r="ES1056" s="18">
        <f t="shared" si="1587"/>
        <v>2.3658668801632886E-2</v>
      </c>
      <c r="ET1056" s="18">
        <f t="shared" si="1587"/>
        <v>2.4043223372425752E-2</v>
      </c>
      <c r="EU1056" s="18">
        <f t="shared" si="1587"/>
        <v>2.4423913073160393E-2</v>
      </c>
      <c r="EV1056" s="18">
        <f t="shared" si="1587"/>
        <v>2.4800795876887695E-2</v>
      </c>
    </row>
    <row r="1057" spans="1:152">
      <c r="A1057" s="22">
        <v>10.31</v>
      </c>
      <c r="B1057" s="18">
        <f t="shared" si="1573"/>
        <v>0.20020291483582348</v>
      </c>
      <c r="C1057" s="18">
        <f t="shared" si="1573"/>
        <v>0.19432058657915022</v>
      </c>
      <c r="D1057" s="18">
        <f t="shared" si="1573"/>
        <v>0.18866450171696447</v>
      </c>
      <c r="E1057" s="18">
        <f t="shared" si="1573"/>
        <v>0.18322185401938942</v>
      </c>
      <c r="F1057" s="18">
        <f t="shared" si="1573"/>
        <v>0.17798078586616908</v>
      </c>
      <c r="G1057" s="18">
        <f t="shared" si="1573"/>
        <v>0.17293030200942941</v>
      </c>
      <c r="H1057" s="18">
        <f t="shared" si="1573"/>
        <v>0.16806019257614477</v>
      </c>
      <c r="I1057" s="18">
        <f t="shared" si="1573"/>
        <v>0.16336096417560694</v>
      </c>
      <c r="J1057" s="18">
        <f t="shared" si="1573"/>
        <v>0.15882377813370838</v>
      </c>
      <c r="K1057" s="18">
        <f t="shared" si="1573"/>
        <v>0.15444039500848433</v>
      </c>
      <c r="L1057" s="18">
        <f t="shared" si="1574"/>
        <v>0.15020312465410104</v>
      </c>
      <c r="M1057" s="18">
        <f t="shared" si="1574"/>
        <v>0.14610478119658282</v>
      </c>
      <c r="N1057" s="18">
        <f t="shared" si="1574"/>
        <v>0.14213864236672649</v>
      </c>
      <c r="O1057" s="18">
        <f t="shared" si="1574"/>
        <v>0.13829841270607193</v>
      </c>
      <c r="P1057" s="18">
        <f t="shared" si="1574"/>
        <v>0.13457819022231279</v>
      </c>
      <c r="Q1057" s="18">
        <f t="shared" si="1574"/>
        <v>0.13097243612266934</v>
      </c>
      <c r="R1057" s="18">
        <f t="shared" si="1574"/>
        <v>0.12747594729877273</v>
      </c>
      <c r="S1057" s="18">
        <f t="shared" si="1574"/>
        <v>0.12408383127558939</v>
      </c>
      <c r="T1057" s="18">
        <f t="shared" si="1574"/>
        <v>0.12079148337073498</v>
      </c>
      <c r="U1057" s="18">
        <f t="shared" si="1574"/>
        <v>0.1175945658399343</v>
      </c>
      <c r="V1057" s="18">
        <f t="shared" si="1575"/>
        <v>0.11448898881001365</v>
      </c>
      <c r="W1057" s="18">
        <f t="shared" si="1575"/>
        <v>0.11147089282318934</v>
      </c>
      <c r="X1057" s="18">
        <f t="shared" si="1575"/>
        <v>0.10853663283599907</v>
      </c>
      <c r="Y1057" s="18">
        <f t="shared" si="1575"/>
        <v>0.10568276353338932</v>
      </c>
      <c r="Z1057" s="18">
        <f t="shared" si="1575"/>
        <v>0.10290602583355285</v>
      </c>
      <c r="AA1057" s="18">
        <f t="shared" si="1575"/>
        <v>0.10020333447237867</v>
      </c>
      <c r="AB1057" s="18">
        <f t="shared" si="1575"/>
        <v>9.7571766568077464E-2</v>
      </c>
      <c r="AC1057" s="18">
        <f t="shared" si="1575"/>
        <v>9.5008551076875031E-2</v>
      </c>
      <c r="AD1057" s="18">
        <f t="shared" si="1575"/>
        <v>9.2511059059805972E-2</v>
      </c>
      <c r="AE1057" s="18">
        <f t="shared" si="1575"/>
        <v>9.0076794688738693E-2</v>
      </c>
      <c r="AF1057" s="18">
        <f t="shared" si="1576"/>
        <v>8.770338692694804E-2</v>
      </c>
      <c r="AG1057" s="18">
        <f t="shared" si="1576"/>
        <v>8.5388581825942417E-2</v>
      </c>
      <c r="AH1057" s="18">
        <f t="shared" si="1576"/>
        <v>8.3130235385936863E-2</v>
      </c>
      <c r="AI1057" s="18">
        <f t="shared" si="1576"/>
        <v>8.0926306932437519E-2</v>
      </c>
      <c r="AJ1057" s="18">
        <f t="shared" si="1576"/>
        <v>7.8774852965926193E-2</v>
      </c>
      <c r="AK1057" s="18">
        <f t="shared" si="1576"/>
        <v>7.6674021445685747E-2</v>
      </c>
      <c r="AL1057" s="18">
        <f t="shared" si="1576"/>
        <v>7.4622046472427678E-2</v>
      </c>
      <c r="AM1057" s="18">
        <f t="shared" si="1576"/>
        <v>7.2617243337635265E-2</v>
      </c>
      <c r="AN1057" s="18">
        <f t="shared" si="1576"/>
        <v>7.0658003910451767E-2</v>
      </c>
      <c r="AO1057" s="18">
        <f t="shared" si="1576"/>
        <v>6.8742792335564559E-2</v>
      </c>
      <c r="AP1057" s="18">
        <f t="shared" si="1577"/>
        <v>6.6870141017897067E-2</v>
      </c>
      <c r="AQ1057" s="18">
        <f t="shared" si="1577"/>
        <v>6.5038646872046413E-2</v>
      </c>
      <c r="AR1057" s="18">
        <f t="shared" si="1577"/>
        <v>6.3246967816322969E-2</v>
      </c>
      <c r="AS1057" s="18">
        <f t="shared" si="1577"/>
        <v>6.1493819492980689E-2</v>
      </c>
      <c r="AT1057" s="18">
        <f t="shared" si="1577"/>
        <v>5.9777972197794585E-2</v>
      </c>
      <c r="AU1057" s="18">
        <f t="shared" si="1577"/>
        <v>5.8098248003559817E-2</v>
      </c>
      <c r="AV1057" s="18">
        <f t="shared" si="1577"/>
        <v>5.6453518063371566E-2</v>
      </c>
      <c r="AW1057" s="18">
        <f t="shared" si="1577"/>
        <v>5.4842700080712972E-2</v>
      </c>
      <c r="AX1057" s="18">
        <f t="shared" si="1577"/>
        <v>5.3264755934435186E-2</v>
      </c>
      <c r="AY1057" s="18">
        <f t="shared" si="1577"/>
        <v>5.171868944767815E-2</v>
      </c>
      <c r="AZ1057" s="18">
        <f t="shared" si="1578"/>
        <v>5.0203544290656273E-2</v>
      </c>
      <c r="BA1057" s="18">
        <f t="shared" si="1578"/>
        <v>4.8718402008030862E-2</v>
      </c>
      <c r="BB1057" s="18">
        <f t="shared" si="1578"/>
        <v>4.7262380162319644E-2</v>
      </c>
      <c r="BC1057" s="18">
        <f t="shared" si="1578"/>
        <v>4.5834630585457239E-2</v>
      </c>
      <c r="BD1057" s="18">
        <f t="shared" si="1578"/>
        <v>4.4434337731226764E-2</v>
      </c>
      <c r="BE1057" s="18">
        <f t="shared" si="1578"/>
        <v>4.3060717121838787E-2</v>
      </c>
      <c r="BF1057" s="18">
        <f t="shared" si="1578"/>
        <v>4.1713013882439233E-2</v>
      </c>
      <c r="BG1057" s="18">
        <f t="shared" si="1578"/>
        <v>4.0390501357794852E-2</v>
      </c>
      <c r="BH1057" s="18">
        <f t="shared" si="1578"/>
        <v>3.9092479805829063E-2</v>
      </c>
      <c r="BI1057" s="18">
        <f t="shared" si="1578"/>
        <v>3.7818275163073636E-2</v>
      </c>
      <c r="BJ1057" s="18">
        <f t="shared" si="1579"/>
        <v>3.6567237877459247E-2</v>
      </c>
      <c r="BK1057" s="18">
        <f t="shared" si="1579"/>
        <v>3.5338741804198257E-2</v>
      </c>
      <c r="BL1057" s="18">
        <f t="shared" si="1579"/>
        <v>3.4132183160816912E-2</v>
      </c>
      <c r="BM1057" s="18">
        <f t="shared" si="1579"/>
        <v>3.2946979537672408E-2</v>
      </c>
      <c r="BN1057" s="18">
        <f t="shared" si="1579"/>
        <v>3.1782568960548006E-2</v>
      </c>
      <c r="BO1057" s="18">
        <f t="shared" si="1579"/>
        <v>3.0638409002156211E-2</v>
      </c>
      <c r="BP1057" s="18">
        <f t="shared" si="1579"/>
        <v>2.9513975939598716E-2</v>
      </c>
      <c r="BQ1057" s="18">
        <f t="shared" si="1579"/>
        <v>2.8408763955033674E-2</v>
      </c>
      <c r="BR1057" s="18">
        <f t="shared" si="1579"/>
        <v>2.7322284376986701E-2</v>
      </c>
      <c r="BS1057" s="18">
        <f t="shared" si="1579"/>
        <v>2.6254064959915287E-2</v>
      </c>
      <c r="BT1057" s="18">
        <f t="shared" si="1580"/>
        <v>2.5203649199795057E-2</v>
      </c>
      <c r="BU1057" s="18">
        <f t="shared" si="1580"/>
        <v>2.4170595683643777E-2</v>
      </c>
      <c r="BV1057" s="18">
        <f t="shared" si="1580"/>
        <v>2.3154477471035953E-2</v>
      </c>
      <c r="BW1057" s="18">
        <f t="shared" si="1580"/>
        <v>2.215488150578758E-2</v>
      </c>
      <c r="BX1057" s="18">
        <f t="shared" si="1580"/>
        <v>2.1171408056107774E-2</v>
      </c>
      <c r="BY1057" s="18">
        <f t="shared" si="1580"/>
        <v>2.0203670181622814E-2</v>
      </c>
      <c r="BZ1057" s="18">
        <f t="shared" si="1580"/>
        <v>1.9251293225780487E-2</v>
      </c>
      <c r="CA1057" s="18">
        <f t="shared" si="1580"/>
        <v>1.8313914332234893E-2</v>
      </c>
      <c r="CB1057" s="18">
        <f t="shared" si="1580"/>
        <v>1.7391181983900925E-2</v>
      </c>
      <c r="CC1057" s="18">
        <f t="shared" si="1580"/>
        <v>1.648275556344813E-2</v>
      </c>
      <c r="CD1057" s="18">
        <f t="shared" si="1581"/>
        <v>1.5588304934079214E-2</v>
      </c>
      <c r="CE1057" s="18">
        <f t="shared" si="1581"/>
        <v>1.4707510039509826E-2</v>
      </c>
      <c r="CF1057" s="18">
        <f t="shared" si="1581"/>
        <v>1.3840060522130895E-2</v>
      </c>
      <c r="CG1057" s="18">
        <f t="shared" si="1581"/>
        <v>1.2985655358396714E-2</v>
      </c>
      <c r="CH1057" s="18">
        <f t="shared" si="1581"/>
        <v>1.2144002510539223E-2</v>
      </c>
      <c r="CI1057" s="18">
        <f t="shared" si="1581"/>
        <v>1.1314818593761072E-2</v>
      </c>
      <c r="CJ1057" s="18">
        <f t="shared" si="1581"/>
        <v>1.049782855811203E-2</v>
      </c>
      <c r="CK1057" s="18">
        <f t="shared" si="1581"/>
        <v>9.6927653842972528E-3</v>
      </c>
      <c r="CL1057" s="18">
        <f t="shared" si="1581"/>
        <v>8.8993697927116922E-3</v>
      </c>
      <c r="CM1057" s="18">
        <f t="shared" si="1581"/>
        <v>8.1173899650338333E-3</v>
      </c>
      <c r="CN1057" s="18">
        <f t="shared" si="1582"/>
        <v>7.3465812777513823E-3</v>
      </c>
      <c r="CO1057" s="18">
        <f t="shared" si="1582"/>
        <v>6.5867060470260891E-3</v>
      </c>
      <c r="CP1057" s="18">
        <f t="shared" si="1582"/>
        <v>5.8375332843392108E-3</v>
      </c>
      <c r="CQ1057" s="18">
        <f t="shared" si="1582"/>
        <v>5.0988384623892047E-3</v>
      </c>
      <c r="CR1057" s="18">
        <f t="shared" si="1582"/>
        <v>4.3704032907440765E-3</v>
      </c>
      <c r="CS1057" s="18">
        <f t="shared" si="1582"/>
        <v>3.6520155007768035E-3</v>
      </c>
      <c r="CT1057" s="18">
        <f t="shared" si="1582"/>
        <v>2.9434686394392007E-3</v>
      </c>
      <c r="CU1057" s="18">
        <f t="shared" si="1582"/>
        <v>2.2445618714531518E-3</v>
      </c>
      <c r="CV1057" s="18">
        <f t="shared" si="1582"/>
        <v>1.5550997895209528E-3</v>
      </c>
      <c r="CW1057" s="18">
        <f t="shared" si="1582"/>
        <v>8.7489223217848688E-4</v>
      </c>
      <c r="CX1057" s="18">
        <f t="shared" si="1583"/>
        <v>2.0375410893387624E-4</v>
      </c>
      <c r="CY1057" s="18">
        <f t="shared" si="1583"/>
        <v>4.584947676452289E-4</v>
      </c>
      <c r="CZ1057" s="18">
        <f t="shared" si="1583"/>
        <v>1.112029843216733E-3</v>
      </c>
      <c r="DA1057" s="18">
        <f t="shared" si="1583"/>
        <v>1.7570219766238626E-3</v>
      </c>
      <c r="DB1057" s="18">
        <f t="shared" si="1583"/>
        <v>2.393637588817929E-3</v>
      </c>
      <c r="DC1057" s="18">
        <f t="shared" si="1583"/>
        <v>3.0220388060159808E-3</v>
      </c>
      <c r="DD1057" s="18">
        <f t="shared" si="1583"/>
        <v>3.642383597352486E-3</v>
      </c>
      <c r="DE1057" s="18">
        <f t="shared" si="1583"/>
        <v>4.2548259072706512E-3</v>
      </c>
      <c r="DF1057" s="18">
        <f t="shared" si="1583"/>
        <v>4.8595157828861119E-3</v>
      </c>
      <c r="DG1057" s="18">
        <f t="shared" si="1583"/>
        <v>5.4565994965441594E-3</v>
      </c>
      <c r="DH1057" s="18">
        <f t="shared" si="1584"/>
        <v>6.0462196637814311E-3</v>
      </c>
      <c r="DI1057" s="18">
        <f t="shared" si="1584"/>
        <v>6.6285153568915595E-3</v>
      </c>
      <c r="DJ1057" s="18">
        <f t="shared" si="1584"/>
        <v>7.2036222142842637E-3</v>
      </c>
      <c r="DK1057" s="18">
        <f t="shared" si="1584"/>
        <v>7.7716725458193761E-3</v>
      </c>
      <c r="DL1057" s="18">
        <f t="shared" si="1584"/>
        <v>8.33279543428702E-3</v>
      </c>
      <c r="DM1057" s="18">
        <f t="shared" si="1584"/>
        <v>8.8871168331974768E-3</v>
      </c>
      <c r="DN1057" s="18">
        <f t="shared" si="1584"/>
        <v>9.4347596610366985E-3</v>
      </c>
      <c r="DO1057" s="18">
        <f t="shared" si="1584"/>
        <v>9.9758438921353637E-3</v>
      </c>
      <c r="DP1057" s="18">
        <f t="shared" si="1584"/>
        <v>1.0510486644292362E-2</v>
      </c>
      <c r="DQ1057" s="18">
        <f t="shared" si="1584"/>
        <v>1.1038802263287746E-2</v>
      </c>
      <c r="DR1057" s="18">
        <f t="shared" si="1585"/>
        <v>1.1560902404412592E-2</v>
      </c>
      <c r="DS1057" s="18">
        <f t="shared" si="1585"/>
        <v>1.2076896111138297E-2</v>
      </c>
      <c r="DT1057" s="18">
        <f t="shared" si="1585"/>
        <v>1.2586889891041605E-2</v>
      </c>
      <c r="DU1057" s="18">
        <f t="shared" si="1585"/>
        <v>1.3090987789096377E-2</v>
      </c>
      <c r="DV1057" s="18">
        <f t="shared" si="1585"/>
        <v>1.3589291458437826E-2</v>
      </c>
      <c r="DW1057" s="18">
        <f t="shared" si="1585"/>
        <v>1.4081900228701108E-2</v>
      </c>
      <c r="DX1057" s="18">
        <f t="shared" si="1585"/>
        <v>1.4568911172029582E-2</v>
      </c>
      <c r="DY1057" s="18">
        <f t="shared" si="1585"/>
        <v>1.5050419166845852E-2</v>
      </c>
      <c r="DZ1057" s="18">
        <f t="shared" si="1585"/>
        <v>1.5526516959473172E-2</v>
      </c>
      <c r="EA1057" s="18">
        <f t="shared" si="1585"/>
        <v>1.5997295223691269E-2</v>
      </c>
      <c r="EB1057" s="18">
        <f t="shared" si="1586"/>
        <v>1.6462842618306918E-2</v>
      </c>
      <c r="EC1057" s="18">
        <f t="shared" si="1586"/>
        <v>1.6923245842816355E-2</v>
      </c>
      <c r="ED1057" s="18">
        <f t="shared" si="1586"/>
        <v>1.7378589691232259E-2</v>
      </c>
      <c r="EE1057" s="18">
        <f t="shared" si="1586"/>
        <v>1.7828957104146344E-2</v>
      </c>
      <c r="EF1057" s="18">
        <f t="shared" si="1586"/>
        <v>1.8274429219093981E-2</v>
      </c>
      <c r="EG1057" s="18">
        <f t="shared" si="1586"/>
        <v>1.8715085419285425E-2</v>
      </c>
      <c r="EH1057" s="18">
        <f t="shared" si="1586"/>
        <v>1.9151003380765114E-2</v>
      </c>
      <c r="EI1057" s="18">
        <f t="shared" si="1586"/>
        <v>1.9582259118057874E-2</v>
      </c>
      <c r="EJ1057" s="18">
        <f t="shared" si="1586"/>
        <v>2.0008927028358159E-2</v>
      </c>
      <c r="EK1057" s="18">
        <f t="shared" si="1586"/>
        <v>2.0431079934316657E-2</v>
      </c>
      <c r="EL1057" s="18">
        <f t="shared" si="1587"/>
        <v>2.0848789125475539E-2</v>
      </c>
      <c r="EM1057" s="18">
        <f t="shared" si="1587"/>
        <v>2.126212439840245E-2</v>
      </c>
      <c r="EN1057" s="18">
        <f t="shared" si="1587"/>
        <v>2.1671154095569675E-2</v>
      </c>
      <c r="EO1057" s="18">
        <f t="shared" si="1587"/>
        <v>2.2075945143025327E-2</v>
      </c>
      <c r="EP1057" s="18">
        <f t="shared" si="1587"/>
        <v>2.2476563086898972E-2</v>
      </c>
      <c r="EQ1057" s="18">
        <f t="shared" si="1587"/>
        <v>2.2873072128784165E-2</v>
      </c>
      <c r="ER1057" s="18">
        <f t="shared" si="1587"/>
        <v>2.3265535160037862E-2</v>
      </c>
      <c r="ES1057" s="18">
        <f t="shared" si="1587"/>
        <v>2.3654013795035206E-2</v>
      </c>
      <c r="ET1057" s="18">
        <f t="shared" si="1587"/>
        <v>2.4038568403416394E-2</v>
      </c>
      <c r="EU1057" s="18">
        <f t="shared" si="1587"/>
        <v>2.4419258141361568E-2</v>
      </c>
      <c r="EV1057" s="18">
        <f t="shared" si="1587"/>
        <v>2.4796140981927325E-2</v>
      </c>
    </row>
    <row r="1058" spans="1:152">
      <c r="A1058" s="23">
        <v>10.32</v>
      </c>
      <c r="B1058" s="18">
        <f t="shared" si="1573"/>
        <v>0.20020769931148907</v>
      </c>
      <c r="C1058" s="18">
        <f t="shared" si="1573"/>
        <v>0.19432537049293483</v>
      </c>
      <c r="D1058" s="18">
        <f t="shared" si="1573"/>
        <v>0.18866928509047881</v>
      </c>
      <c r="E1058" s="18">
        <f t="shared" si="1573"/>
        <v>0.18322663687302113</v>
      </c>
      <c r="F1058" s="18">
        <f t="shared" si="1573"/>
        <v>0.177985568219173</v>
      </c>
      <c r="G1058" s="18">
        <f t="shared" si="1573"/>
        <v>0.17293508388001028</v>
      </c>
      <c r="H1058" s="18">
        <f t="shared" si="1573"/>
        <v>0.16806497398153189</v>
      </c>
      <c r="I1058" s="18">
        <f t="shared" si="1573"/>
        <v>0.16336574513212299</v>
      </c>
      <c r="J1058" s="18">
        <f t="shared" si="1573"/>
        <v>0.1588285586568316</v>
      </c>
      <c r="K1058" s="18">
        <f t="shared" si="1573"/>
        <v>0.15444517511290601</v>
      </c>
      <c r="L1058" s="18">
        <f t="shared" si="1574"/>
        <v>0.15020790435377798</v>
      </c>
      <c r="M1058" s="18">
        <f t="shared" si="1574"/>
        <v>0.14610956050478521</v>
      </c>
      <c r="N1058" s="18">
        <f t="shared" si="1574"/>
        <v>0.14214342129608259</v>
      </c>
      <c r="O1058" s="18">
        <f t="shared" si="1574"/>
        <v>0.13830319126860863</v>
      </c>
      <c r="P1058" s="18">
        <f t="shared" si="1574"/>
        <v>0.13458296842949322</v>
      </c>
      <c r="Q1058" s="18">
        <f t="shared" si="1574"/>
        <v>0.1309772139854275</v>
      </c>
      <c r="R1058" s="18">
        <f t="shared" si="1574"/>
        <v>0.12748072482754563</v>
      </c>
      <c r="S1058" s="18">
        <f t="shared" si="1574"/>
        <v>0.12408860848034678</v>
      </c>
      <c r="T1058" s="18">
        <f t="shared" si="1574"/>
        <v>0.12079626026100675</v>
      </c>
      <c r="U1058" s="18">
        <f t="shared" si="1574"/>
        <v>0.11759934242483593</v>
      </c>
      <c r="V1058" s="18">
        <f t="shared" si="1575"/>
        <v>0.11449376509827006</v>
      </c>
      <c r="W1058" s="18">
        <f t="shared" si="1575"/>
        <v>0.11147566882315665</v>
      </c>
      <c r="X1058" s="18">
        <f t="shared" si="1575"/>
        <v>0.10854140855568535</v>
      </c>
      <c r="Y1058" s="18">
        <f t="shared" si="1575"/>
        <v>0.10568753898047351</v>
      </c>
      <c r="Z1058" s="18">
        <f t="shared" si="1575"/>
        <v>0.10291080101540256</v>
      </c>
      <c r="AA1058" s="18">
        <f t="shared" si="1575"/>
        <v>0.10020810939606684</v>
      </c>
      <c r="AB1058" s="18">
        <f t="shared" si="1575"/>
        <v>9.7576541240397802E-2</v>
      </c>
      <c r="AC1058" s="18">
        <f t="shared" si="1575"/>
        <v>9.5013325504356594E-2</v>
      </c>
      <c r="AD1058" s="18">
        <f t="shared" si="1575"/>
        <v>9.2515833248726642E-2</v>
      </c>
      <c r="AE1058" s="18">
        <f t="shared" si="1575"/>
        <v>9.0081568645138027E-2</v>
      </c>
      <c r="AF1058" s="18">
        <f t="shared" si="1576"/>
        <v>8.7708160656639042E-2</v>
      </c>
      <c r="AG1058" s="18">
        <f t="shared" si="1576"/>
        <v>8.539335533452283E-2</v>
      </c>
      <c r="AH1058" s="18">
        <f t="shared" si="1576"/>
        <v>8.313500867879961E-2</v>
      </c>
      <c r="AI1058" s="18">
        <f t="shared" si="1576"/>
        <v>8.0931080014780638E-2</v>
      </c>
      <c r="AJ1058" s="18">
        <f t="shared" si="1576"/>
        <v>7.8779625842762074E-2</v>
      </c>
      <c r="AK1058" s="18">
        <f t="shared" si="1576"/>
        <v>7.667879412184983E-2</v>
      </c>
      <c r="AL1058" s="18">
        <f t="shared" si="1576"/>
        <v>7.4626818952586771E-2</v>
      </c>
      <c r="AM1058" s="18">
        <f t="shared" si="1576"/>
        <v>7.262201562629518E-2</v>
      </c>
      <c r="AN1058" s="18">
        <f t="shared" si="1576"/>
        <v>7.0662776011964801E-2</v>
      </c>
      <c r="AO1058" s="18">
        <f t="shared" si="1576"/>
        <v>6.8747564254136237E-2</v>
      </c>
      <c r="AP1058" s="18">
        <f t="shared" si="1577"/>
        <v>6.6874912757592775E-2</v>
      </c>
      <c r="AQ1058" s="18">
        <f t="shared" si="1577"/>
        <v>6.5043418436797465E-2</v>
      </c>
      <c r="AR1058" s="18">
        <f t="shared" si="1577"/>
        <v>6.3251739209932545E-2</v>
      </c>
      <c r="AS1058" s="18">
        <f t="shared" si="1577"/>
        <v>6.1498590719129213E-2</v>
      </c>
      <c r="AT1058" s="18">
        <f t="shared" si="1577"/>
        <v>5.9782743260045075E-2</v>
      </c>
      <c r="AU1058" s="18">
        <f t="shared" si="1577"/>
        <v>5.8103018905362756E-2</v>
      </c>
      <c r="AV1058" s="18">
        <f t="shared" si="1577"/>
        <v>5.645828880806962E-2</v>
      </c>
      <c r="AW1058" s="18">
        <f t="shared" si="1577"/>
        <v>5.4847470671545398E-2</v>
      </c>
      <c r="AX1058" s="18">
        <f t="shared" si="1577"/>
        <v>5.3269526374542117E-2</v>
      </c>
      <c r="AY1058" s="18">
        <f t="shared" si="1577"/>
        <v>5.1723459740104547E-2</v>
      </c>
      <c r="AZ1058" s="18">
        <f t="shared" si="1578"/>
        <v>5.0208314438355731E-2</v>
      </c>
      <c r="BA1058" s="18">
        <f t="shared" si="1578"/>
        <v>4.8723172013869262E-2</v>
      </c>
      <c r="BB1058" s="18">
        <f t="shared" si="1578"/>
        <v>4.7267150029078601E-2</v>
      </c>
      <c r="BC1058" s="18">
        <f t="shared" si="1578"/>
        <v>4.5839400315837289E-2</v>
      </c>
      <c r="BD1058" s="18">
        <f t="shared" si="1578"/>
        <v>4.4439107327850592E-2</v>
      </c>
      <c r="BE1058" s="18">
        <f t="shared" si="1578"/>
        <v>4.3065486587254155E-2</v>
      </c>
      <c r="BF1058" s="18">
        <f t="shared" si="1578"/>
        <v>4.171778321912175E-2</v>
      </c>
      <c r="BG1058" s="18">
        <f t="shared" si="1578"/>
        <v>4.0395270568150725E-2</v>
      </c>
      <c r="BH1058" s="18">
        <f t="shared" si="1578"/>
        <v>3.9097248892197685E-2</v>
      </c>
      <c r="BI1058" s="18">
        <f t="shared" si="1578"/>
        <v>3.7823044127730021E-2</v>
      </c>
      <c r="BJ1058" s="18">
        <f t="shared" si="1579"/>
        <v>3.6572006722616339E-2</v>
      </c>
      <c r="BK1058" s="18">
        <f t="shared" si="1579"/>
        <v>3.5343510532009167E-2</v>
      </c>
      <c r="BL1058" s="18">
        <f t="shared" si="1579"/>
        <v>3.4136951773377146E-2</v>
      </c>
      <c r="BM1058" s="18">
        <f t="shared" si="1579"/>
        <v>3.2951748037021777E-2</v>
      </c>
      <c r="BN1058" s="18">
        <f t="shared" si="1579"/>
        <v>3.1787337348672687E-2</v>
      </c>
      <c r="BO1058" s="18">
        <f t="shared" si="1579"/>
        <v>3.0643177280990523E-2</v>
      </c>
      <c r="BP1058" s="18">
        <f t="shared" si="1579"/>
        <v>2.9518744111026979E-2</v>
      </c>
      <c r="BQ1058" s="18">
        <f t="shared" si="1579"/>
        <v>2.8413532020891898E-2</v>
      </c>
      <c r="BR1058" s="18">
        <f t="shared" si="1579"/>
        <v>2.7327052339064205E-2</v>
      </c>
      <c r="BS1058" s="18">
        <f t="shared" si="1579"/>
        <v>2.62588328199563E-2</v>
      </c>
      <c r="BT1058" s="18">
        <f t="shared" si="1580"/>
        <v>2.5208416959500178E-2</v>
      </c>
      <c r="BU1058" s="18">
        <f t="shared" si="1580"/>
        <v>2.4175363344671422E-2</v>
      </c>
      <c r="BV1058" s="18">
        <f t="shared" si="1580"/>
        <v>2.3159245035003807E-2</v>
      </c>
      <c r="BW1058" s="18">
        <f t="shared" si="1580"/>
        <v>2.2159648974273874E-2</v>
      </c>
      <c r="BX1058" s="18">
        <f t="shared" si="1580"/>
        <v>2.1176175430652491E-2</v>
      </c>
      <c r="BY1058" s="18">
        <f t="shared" si="1580"/>
        <v>2.0208437463729051E-2</v>
      </c>
      <c r="BZ1058" s="18">
        <f t="shared" si="1580"/>
        <v>1.9256060416915501E-2</v>
      </c>
      <c r="CA1058" s="18">
        <f t="shared" si="1580"/>
        <v>1.8318681433831314E-2</v>
      </c>
      <c r="CB1058" s="18">
        <f t="shared" si="1580"/>
        <v>1.7395948997357802E-2</v>
      </c>
      <c r="CC1058" s="18">
        <f t="shared" si="1580"/>
        <v>1.6487522490131953E-2</v>
      </c>
      <c r="CD1058" s="18">
        <f t="shared" si="1581"/>
        <v>1.5593071775324957E-2</v>
      </c>
      <c r="CE1058" s="18">
        <f t="shared" si="1581"/>
        <v>1.471227679662189E-2</v>
      </c>
      <c r="CF1058" s="18">
        <f t="shared" si="1581"/>
        <v>1.384482719638401E-2</v>
      </c>
      <c r="CG1058" s="18">
        <f t="shared" si="1581"/>
        <v>1.2990421951036904E-2</v>
      </c>
      <c r="CH1058" s="18">
        <f t="shared" si="1581"/>
        <v>1.2148769022784583E-2</v>
      </c>
      <c r="CI1058" s="18">
        <f t="shared" si="1581"/>
        <v>1.1319585026802637E-2</v>
      </c>
      <c r="CJ1058" s="18">
        <f t="shared" si="1581"/>
        <v>1.0502594913114574E-2</v>
      </c>
      <c r="CK1058" s="18">
        <f t="shared" si="1581"/>
        <v>9.6975316624000191E-3</v>
      </c>
      <c r="CL1058" s="18">
        <f t="shared" si="1581"/>
        <v>8.9041359950291638E-3</v>
      </c>
      <c r="CM1058" s="18">
        <f t="shared" si="1581"/>
        <v>8.1221560926564434E-3</v>
      </c>
      <c r="CN1058" s="18">
        <f t="shared" si="1582"/>
        <v>7.3513473317462358E-3</v>
      </c>
      <c r="CO1058" s="18">
        <f t="shared" si="1582"/>
        <v>6.5914720284375172E-3</v>
      </c>
      <c r="CP1058" s="18">
        <f t="shared" si="1582"/>
        <v>5.8422991941895208E-3</v>
      </c>
      <c r="CQ1058" s="18">
        <f t="shared" si="1582"/>
        <v>5.1036043016792626E-3</v>
      </c>
      <c r="CR1058" s="18">
        <f t="shared" si="1582"/>
        <v>4.3751690604538762E-3</v>
      </c>
      <c r="CS1058" s="18">
        <f t="shared" si="1582"/>
        <v>3.6567812018660772E-3</v>
      </c>
      <c r="CT1058" s="18">
        <f t="shared" si="1582"/>
        <v>2.9482342728479327E-3</v>
      </c>
      <c r="CU1058" s="18">
        <f t="shared" si="1582"/>
        <v>2.2493274381022027E-3</v>
      </c>
      <c r="CV1058" s="18">
        <f t="shared" si="1582"/>
        <v>1.5598652903124621E-3</v>
      </c>
      <c r="CW1058" s="18">
        <f t="shared" si="1582"/>
        <v>8.7965766799644185E-4</v>
      </c>
      <c r="CX1058" s="18">
        <f t="shared" si="1583"/>
        <v>2.0851948064461168E-4</v>
      </c>
      <c r="CY1058" s="18">
        <f t="shared" si="1583"/>
        <v>4.5372945919261443E-4</v>
      </c>
      <c r="CZ1058" s="18">
        <f t="shared" si="1583"/>
        <v>1.1072645971899053E-3</v>
      </c>
      <c r="DA1058" s="18">
        <f t="shared" si="1583"/>
        <v>1.7522567922067939E-3</v>
      </c>
      <c r="DB1058" s="18">
        <f t="shared" si="1583"/>
        <v>2.3888724652105092E-3</v>
      </c>
      <c r="DC1058" s="18">
        <f t="shared" si="1583"/>
        <v>3.0172737424335322E-3</v>
      </c>
      <c r="DD1058" s="18">
        <f t="shared" si="1583"/>
        <v>3.6376185930254851E-3</v>
      </c>
      <c r="DE1058" s="18">
        <f t="shared" si="1583"/>
        <v>4.2500609614442575E-3</v>
      </c>
      <c r="DF1058" s="18">
        <f t="shared" si="1583"/>
        <v>4.8547508948197926E-3</v>
      </c>
      <c r="DG1058" s="18">
        <f t="shared" si="1583"/>
        <v>5.4518346655113709E-3</v>
      </c>
      <c r="DH1058" s="18">
        <f t="shared" si="1584"/>
        <v>6.0414548890692782E-3</v>
      </c>
      <c r="DI1058" s="18">
        <f t="shared" si="1584"/>
        <v>6.6237506378003866E-3</v>
      </c>
      <c r="DJ1058" s="18">
        <f t="shared" si="1584"/>
        <v>7.1988575501274049E-3</v>
      </c>
      <c r="DK1058" s="18">
        <f t="shared" si="1584"/>
        <v>7.7669079359227872E-3</v>
      </c>
      <c r="DL1058" s="18">
        <f t="shared" si="1584"/>
        <v>8.3280308779889942E-3</v>
      </c>
      <c r="DM1058" s="18">
        <f t="shared" si="1584"/>
        <v>8.8823523298483115E-3</v>
      </c>
      <c r="DN1058" s="18">
        <f t="shared" si="1584"/>
        <v>9.4299952099984805E-3</v>
      </c>
      <c r="DO1058" s="18">
        <f t="shared" si="1584"/>
        <v>9.9710794927816079E-3</v>
      </c>
      <c r="DP1058" s="18">
        <f t="shared" si="1584"/>
        <v>1.0505722296007776E-2</v>
      </c>
      <c r="DQ1058" s="18">
        <f t="shared" si="1584"/>
        <v>1.1034037965467952E-2</v>
      </c>
      <c r="DR1058" s="18">
        <f t="shared" si="1585"/>
        <v>1.1556138156463905E-2</v>
      </c>
      <c r="DS1058" s="18">
        <f t="shared" si="1585"/>
        <v>1.207213191247742E-2</v>
      </c>
      <c r="DT1058" s="18">
        <f t="shared" si="1585"/>
        <v>1.2582125741095414E-2</v>
      </c>
      <c r="DU1058" s="18">
        <f t="shared" si="1585"/>
        <v>1.3086223687301717E-2</v>
      </c>
      <c r="DV1058" s="18">
        <f t="shared" si="1585"/>
        <v>1.3584527404241209E-2</v>
      </c>
      <c r="DW1058" s="18">
        <f t="shared" si="1585"/>
        <v>1.4077136221558567E-2</v>
      </c>
      <c r="DX1058" s="18">
        <f t="shared" si="1585"/>
        <v>1.4564147211406413E-2</v>
      </c>
      <c r="DY1058" s="18">
        <f t="shared" si="1585"/>
        <v>1.5045655252216419E-2</v>
      </c>
      <c r="DZ1058" s="18">
        <f t="shared" si="1585"/>
        <v>1.5521753090320674E-2</v>
      </c>
      <c r="EA1058" s="18">
        <f t="shared" si="1585"/>
        <v>1.5992531399507591E-2</v>
      </c>
      <c r="EB1058" s="18">
        <f t="shared" si="1586"/>
        <v>1.6458078838592419E-2</v>
      </c>
      <c r="EC1058" s="18">
        <f t="shared" si="1586"/>
        <v>1.6918482107079642E-2</v>
      </c>
      <c r="ED1058" s="18">
        <f t="shared" si="1586"/>
        <v>1.7373825998990074E-2</v>
      </c>
      <c r="EE1058" s="18">
        <f t="shared" si="1586"/>
        <v>1.7824193454923323E-2</v>
      </c>
      <c r="EF1058" s="18">
        <f t="shared" si="1586"/>
        <v>1.8269665612422548E-2</v>
      </c>
      <c r="EG1058" s="18">
        <f t="shared" si="1586"/>
        <v>1.8710321854705551E-2</v>
      </c>
      <c r="EH1058" s="18">
        <f t="shared" si="1586"/>
        <v>1.9146239857824196E-2</v>
      </c>
      <c r="EI1058" s="18">
        <f t="shared" si="1586"/>
        <v>1.9577495636310581E-2</v>
      </c>
      <c r="EJ1058" s="18">
        <f t="shared" si="1586"/>
        <v>2.0004163587366258E-2</v>
      </c>
      <c r="EK1058" s="18">
        <f t="shared" si="1586"/>
        <v>2.0426316533648875E-2</v>
      </c>
      <c r="EL1058" s="18">
        <f t="shared" si="1587"/>
        <v>2.0844025764707418E-2</v>
      </c>
      <c r="EM1058" s="18">
        <f t="shared" si="1587"/>
        <v>2.1257361077116177E-2</v>
      </c>
      <c r="EN1058" s="18">
        <f t="shared" si="1587"/>
        <v>2.1666390813353989E-2</v>
      </c>
      <c r="EO1058" s="18">
        <f t="shared" si="1587"/>
        <v>2.2071181899475358E-2</v>
      </c>
      <c r="EP1058" s="18">
        <f t="shared" si="1587"/>
        <v>2.24717998816161E-2</v>
      </c>
      <c r="EQ1058" s="18">
        <f t="shared" si="1587"/>
        <v>2.2868308961375892E-2</v>
      </c>
      <c r="ER1058" s="18">
        <f t="shared" si="1587"/>
        <v>2.3260772030117748E-2</v>
      </c>
      <c r="ES1058" s="18">
        <f t="shared" si="1587"/>
        <v>2.3649250702222631E-2</v>
      </c>
      <c r="ET1058" s="18">
        <f t="shared" si="1587"/>
        <v>2.403380534733654E-2</v>
      </c>
      <c r="EU1058" s="18">
        <f t="shared" si="1587"/>
        <v>2.4414495121645272E-2</v>
      </c>
      <c r="EV1058" s="18">
        <f t="shared" si="1587"/>
        <v>2.4791377998210927E-2</v>
      </c>
    </row>
    <row r="1059" spans="1:152">
      <c r="A1059" s="22">
        <v>10.33</v>
      </c>
      <c r="B1059" s="18">
        <f t="shared" si="1573"/>
        <v>0.20021259391210283</v>
      </c>
      <c r="C1059" s="18">
        <f t="shared" si="1573"/>
        <v>0.19433026454445718</v>
      </c>
      <c r="D1059" s="18">
        <f t="shared" si="1573"/>
        <v>0.18867417861402871</v>
      </c>
      <c r="E1059" s="18">
        <f t="shared" si="1573"/>
        <v>0.18323152988852207</v>
      </c>
      <c r="F1059" s="18">
        <f t="shared" si="1573"/>
        <v>0.17799046074544161</v>
      </c>
      <c r="G1059" s="18">
        <f t="shared" si="1573"/>
        <v>0.17293997593483679</v>
      </c>
      <c r="H1059" s="18">
        <f t="shared" si="1573"/>
        <v>0.16806986558175355</v>
      </c>
      <c r="I1059" s="18">
        <f t="shared" si="1573"/>
        <v>0.16337063629369084</v>
      </c>
      <c r="J1059" s="18">
        <f t="shared" si="1573"/>
        <v>0.15883344939487162</v>
      </c>
      <c r="K1059" s="18">
        <f t="shared" si="1573"/>
        <v>0.15445006544177511</v>
      </c>
      <c r="L1059" s="18">
        <f t="shared" si="1574"/>
        <v>0.15021279428711512</v>
      </c>
      <c r="M1059" s="18">
        <f t="shared" si="1574"/>
        <v>0.14611445005555873</v>
      </c>
      <c r="N1059" s="18">
        <f t="shared" si="1574"/>
        <v>0.14214831047663323</v>
      </c>
      <c r="O1059" s="18">
        <f t="shared" si="1574"/>
        <v>0.13830808009068946</v>
      </c>
      <c r="P1059" s="18">
        <f t="shared" si="1574"/>
        <v>0.13458785690430641</v>
      </c>
      <c r="Q1059" s="18">
        <f t="shared" si="1574"/>
        <v>0.13098210212365829</v>
      </c>
      <c r="R1059" s="18">
        <f t="shared" si="1574"/>
        <v>0.12748561263939345</v>
      </c>
      <c r="S1059" s="18">
        <f t="shared" si="1574"/>
        <v>0.12409349597555441</v>
      </c>
      <c r="T1059" s="18">
        <f t="shared" si="1574"/>
        <v>0.12080114744888709</v>
      </c>
      <c r="U1059" s="18">
        <f t="shared" si="1574"/>
        <v>0.11760422931429709</v>
      </c>
      <c r="V1059" s="18">
        <f t="shared" si="1575"/>
        <v>0.11449865169783824</v>
      </c>
      <c r="W1059" s="18">
        <f t="shared" si="1575"/>
        <v>0.11148055514099792</v>
      </c>
      <c r="X1059" s="18">
        <f t="shared" si="1575"/>
        <v>0.10854629459962538</v>
      </c>
      <c r="Y1059" s="18">
        <f t="shared" si="1575"/>
        <v>0.10569242475801646</v>
      </c>
      <c r="Z1059" s="18">
        <f t="shared" si="1575"/>
        <v>0.10291568653374839</v>
      </c>
      <c r="AA1059" s="18">
        <f t="shared" si="1575"/>
        <v>0.10021299466212742</v>
      </c>
      <c r="AB1059" s="18">
        <f t="shared" si="1575"/>
        <v>9.758142626081226E-2</v>
      </c>
      <c r="AC1059" s="18">
        <f t="shared" si="1575"/>
        <v>9.5018210285505306E-2</v>
      </c>
      <c r="AD1059" s="18">
        <f t="shared" si="1575"/>
        <v>9.25207177967447E-2</v>
      </c>
      <c r="AE1059" s="18">
        <f t="shared" si="1575"/>
        <v>9.0086452965927433E-2</v>
      </c>
      <c r="AF1059" s="18">
        <f t="shared" si="1576"/>
        <v>8.7713044755880487E-2</v>
      </c>
      <c r="AG1059" s="18">
        <f t="shared" si="1576"/>
        <v>8.5398239217686647E-2</v>
      </c>
      <c r="AH1059" s="18">
        <f t="shared" si="1576"/>
        <v>8.3139892351156028E-2</v>
      </c>
      <c r="AI1059" s="18">
        <f t="shared" si="1576"/>
        <v>8.0935963481409301E-2</v>
      </c>
      <c r="AJ1059" s="18">
        <f t="shared" si="1576"/>
        <v>7.878450910856126E-2</v>
      </c>
      <c r="AK1059" s="18">
        <f t="shared" si="1576"/>
        <v>7.668367719154498E-2</v>
      </c>
      <c r="AL1059" s="18">
        <f t="shared" si="1576"/>
        <v>7.4631701830738389E-2</v>
      </c>
      <c r="AM1059" s="18">
        <f t="shared" si="1576"/>
        <v>7.2626898317306635E-2</v>
      </c>
      <c r="AN1059" s="18">
        <f t="shared" si="1576"/>
        <v>7.0667658520089244E-2</v>
      </c>
      <c r="AO1059" s="18">
        <f t="shared" si="1576"/>
        <v>6.8752446583483479E-2</v>
      </c>
      <c r="AP1059" s="18">
        <f t="shared" si="1577"/>
        <v>6.6879794912135637E-2</v>
      </c>
      <c r="AQ1059" s="18">
        <f t="shared" si="1577"/>
        <v>6.5048300420377847E-2</v>
      </c>
      <c r="AR1059" s="18">
        <f t="shared" si="1577"/>
        <v>6.3256621026266974E-2</v>
      </c>
      <c r="AS1059" s="18">
        <f t="shared" si="1577"/>
        <v>6.1503472371814402E-2</v>
      </c>
      <c r="AT1059" s="18">
        <f t="shared" si="1577"/>
        <v>5.9787624752562912E-2</v>
      </c>
      <c r="AU1059" s="18">
        <f t="shared" si="1577"/>
        <v>5.810790024108517E-2</v>
      </c>
      <c r="AV1059" s="18">
        <f t="shared" si="1577"/>
        <v>5.6463169990263212E-2</v>
      </c>
      <c r="AW1059" s="18">
        <f t="shared" si="1577"/>
        <v>5.4852351703375719E-2</v>
      </c>
      <c r="AX1059" s="18">
        <f t="shared" si="1577"/>
        <v>5.3274407259077769E-2</v>
      </c>
      <c r="AY1059" s="18">
        <f t="shared" si="1577"/>
        <v>5.172834048032119E-2</v>
      </c>
      <c r="AZ1059" s="18">
        <f t="shared" si="1578"/>
        <v>5.0213195037139759E-2</v>
      </c>
      <c r="BA1059" s="18">
        <f t="shared" si="1578"/>
        <v>4.8728052474021316E-2</v>
      </c>
      <c r="BB1059" s="18">
        <f t="shared" si="1578"/>
        <v>4.7272030353316945E-2</v>
      </c>
      <c r="BC1059" s="18">
        <f t="shared" si="1578"/>
        <v>4.5844280506801026E-2</v>
      </c>
      <c r="BD1059" s="18">
        <f t="shared" si="1578"/>
        <v>4.4443987388102707E-2</v>
      </c>
      <c r="BE1059" s="18">
        <f t="shared" si="1578"/>
        <v>4.3070366519284378E-2</v>
      </c>
      <c r="BF1059" s="18">
        <f t="shared" si="1578"/>
        <v>4.1722663025349369E-2</v>
      </c>
      <c r="BG1059" s="18">
        <f t="shared" si="1578"/>
        <v>4.0400150250927205E-2</v>
      </c>
      <c r="BH1059" s="18">
        <f t="shared" si="1578"/>
        <v>3.910212845380915E-2</v>
      </c>
      <c r="BI1059" s="18">
        <f t="shared" si="1578"/>
        <v>3.7827923570399671E-2</v>
      </c>
      <c r="BJ1059" s="18">
        <f t="shared" si="1579"/>
        <v>3.657688604850675E-2</v>
      </c>
      <c r="BK1059" s="18">
        <f t="shared" si="1579"/>
        <v>3.5348389743224483E-2</v>
      </c>
      <c r="BL1059" s="18">
        <f t="shared" si="1579"/>
        <v>3.414183087196513E-2</v>
      </c>
      <c r="BM1059" s="18">
        <f t="shared" si="1579"/>
        <v>3.2956627024975843E-2</v>
      </c>
      <c r="BN1059" s="18">
        <f t="shared" si="1579"/>
        <v>3.1792216227933774E-2</v>
      </c>
      <c r="BO1059" s="18">
        <f t="shared" si="1579"/>
        <v>3.0648056053448933E-2</v>
      </c>
      <c r="BP1059" s="18">
        <f t="shared" si="1579"/>
        <v>2.9523622778524147E-2</v>
      </c>
      <c r="BQ1059" s="18">
        <f t="shared" si="1579"/>
        <v>2.8418410585222022E-2</v>
      </c>
      <c r="BR1059" s="18">
        <f t="shared" si="1579"/>
        <v>2.7331930801975907E-2</v>
      </c>
      <c r="BS1059" s="18">
        <f t="shared" si="1579"/>
        <v>2.6263711183154063E-2</v>
      </c>
      <c r="BT1059" s="18">
        <f t="shared" si="1580"/>
        <v>2.5213295224645903E-2</v>
      </c>
      <c r="BU1059" s="18">
        <f t="shared" si="1580"/>
        <v>2.4180241513385839E-2</v>
      </c>
      <c r="BV1059" s="18">
        <f t="shared" si="1580"/>
        <v>2.3164123108867722E-2</v>
      </c>
      <c r="BW1059" s="18">
        <f t="shared" si="1580"/>
        <v>2.216452695482958E-2</v>
      </c>
      <c r="BX1059" s="18">
        <f t="shared" si="1580"/>
        <v>2.1181053319404959E-2</v>
      </c>
      <c r="BY1059" s="18">
        <f t="shared" si="1580"/>
        <v>2.021331526214714E-2</v>
      </c>
      <c r="BZ1059" s="18">
        <f t="shared" si="1580"/>
        <v>1.9260938126433078E-2</v>
      </c>
      <c r="CA1059" s="18">
        <f t="shared" si="1580"/>
        <v>1.8323559055848392E-2</v>
      </c>
      <c r="CB1059" s="18">
        <f t="shared" si="1580"/>
        <v>1.7400826533241556E-2</v>
      </c>
      <c r="CC1059" s="18">
        <f t="shared" si="1580"/>
        <v>1.6492399941217803E-2</v>
      </c>
      <c r="CD1059" s="18">
        <f t="shared" si="1581"/>
        <v>1.5597949142917497E-2</v>
      </c>
      <c r="CE1059" s="18">
        <f t="shared" si="1581"/>
        <v>1.471715408199583E-2</v>
      </c>
      <c r="CF1059" s="18">
        <f t="shared" si="1581"/>
        <v>1.3849704400785076E-2</v>
      </c>
      <c r="CG1059" s="18">
        <f t="shared" si="1581"/>
        <v>1.299529907568274E-2</v>
      </c>
      <c r="CH1059" s="18">
        <f t="shared" si="1581"/>
        <v>1.2153646068865549E-2</v>
      </c>
      <c r="CI1059" s="18">
        <f t="shared" si="1581"/>
        <v>1.1324461995482663E-2</v>
      </c>
      <c r="CJ1059" s="18">
        <f t="shared" si="1581"/>
        <v>1.0507471805531896E-2</v>
      </c>
      <c r="CK1059" s="18">
        <f t="shared" si="1581"/>
        <v>9.7024084796679816E-3</v>
      </c>
      <c r="CL1059" s="18">
        <f t="shared" si="1581"/>
        <v>8.9090127382368961E-3</v>
      </c>
      <c r="CM1059" s="18">
        <f t="shared" si="1581"/>
        <v>8.1270327628695377E-3</v>
      </c>
      <c r="CN1059" s="18">
        <f t="shared" si="1582"/>
        <v>7.3562239300074689E-3</v>
      </c>
      <c r="CO1059" s="18">
        <f t="shared" si="1582"/>
        <v>6.5963485557675172E-3</v>
      </c>
      <c r="CP1059" s="18">
        <f t="shared" si="1582"/>
        <v>5.8471756515872941E-3</v>
      </c>
      <c r="CQ1059" s="18">
        <f t="shared" si="1582"/>
        <v>5.108480690122888E-3</v>
      </c>
      <c r="CR1059" s="18">
        <f t="shared" si="1582"/>
        <v>4.3800453809010459E-3</v>
      </c>
      <c r="CS1059" s="18">
        <f t="shared" si="1582"/>
        <v>3.6616574552546799E-3</v>
      </c>
      <c r="CT1059" s="18">
        <f t="shared" si="1582"/>
        <v>2.9531104600965807E-3</v>
      </c>
      <c r="CU1059" s="18">
        <f t="shared" si="1582"/>
        <v>2.2542035601107319E-3</v>
      </c>
      <c r="CV1059" s="18">
        <f t="shared" si="1582"/>
        <v>1.5647413479625283E-3</v>
      </c>
      <c r="CW1059" s="18">
        <f t="shared" si="1582"/>
        <v>8.8453366215190954E-4</v>
      </c>
      <c r="CX1059" s="18">
        <f t="shared" si="1583"/>
        <v>2.1339541215206759E-4</v>
      </c>
      <c r="CY1059" s="18">
        <f t="shared" si="1583"/>
        <v>4.4885358950338961E-4</v>
      </c>
      <c r="CZ1059" s="18">
        <f t="shared" si="1583"/>
        <v>1.1023887885055206E-3</v>
      </c>
      <c r="DA1059" s="18">
        <f t="shared" si="1583"/>
        <v>1.7473810437298037E-3</v>
      </c>
      <c r="DB1059" s="18">
        <f t="shared" si="1583"/>
        <v>2.3839967761589836E-3</v>
      </c>
      <c r="DC1059" s="18">
        <f t="shared" si="1583"/>
        <v>3.0123981120406956E-3</v>
      </c>
      <c r="DD1059" s="18">
        <f t="shared" si="1583"/>
        <v>3.6327430205393002E-3</v>
      </c>
      <c r="DE1059" s="18">
        <f t="shared" si="1583"/>
        <v>4.2451854461270644E-3</v>
      </c>
      <c r="DF1059" s="18">
        <f t="shared" si="1583"/>
        <v>4.849875435947934E-3</v>
      </c>
      <c r="DG1059" s="18">
        <f t="shared" si="1583"/>
        <v>5.4469592623748592E-3</v>
      </c>
      <c r="DH1059" s="18">
        <f t="shared" si="1584"/>
        <v>6.036579540971386E-3</v>
      </c>
      <c r="DI1059" s="18">
        <f t="shared" si="1584"/>
        <v>6.6188753440574385E-3</v>
      </c>
      <c r="DJ1059" s="18">
        <f t="shared" si="1584"/>
        <v>7.1939823100683267E-3</v>
      </c>
      <c r="DK1059" s="18">
        <f t="shared" si="1584"/>
        <v>7.7620327488888974E-3</v>
      </c>
      <c r="DL1059" s="18">
        <f t="shared" si="1584"/>
        <v>8.3231557433336434E-3</v>
      </c>
      <c r="DM1059" s="18">
        <f t="shared" si="1584"/>
        <v>8.8774772469366048E-3</v>
      </c>
      <c r="DN1059" s="18">
        <f t="shared" si="1584"/>
        <v>9.4251201782069999E-3</v>
      </c>
      <c r="DO1059" s="18">
        <f t="shared" si="1584"/>
        <v>9.9662045114981279E-3</v>
      </c>
      <c r="DP1059" s="18">
        <f t="shared" si="1584"/>
        <v>1.050084736463102E-2</v>
      </c>
      <c r="DQ1059" s="18">
        <f t="shared" si="1584"/>
        <v>1.102916308340731E-2</v>
      </c>
      <c r="DR1059" s="18">
        <f t="shared" si="1585"/>
        <v>1.1551263323139174E-2</v>
      </c>
      <c r="DS1059" s="18">
        <f t="shared" si="1585"/>
        <v>1.2067257127318591E-2</v>
      </c>
      <c r="DT1059" s="18">
        <f t="shared" si="1585"/>
        <v>1.2577251003542449E-2</v>
      </c>
      <c r="DU1059" s="18">
        <f t="shared" si="1585"/>
        <v>1.3081348996804215E-2</v>
      </c>
      <c r="DV1059" s="18">
        <f t="shared" si="1585"/>
        <v>1.3579652760258326E-2</v>
      </c>
      <c r="DW1059" s="18">
        <f t="shared" si="1585"/>
        <v>1.4072261623558714E-2</v>
      </c>
      <c r="DX1059" s="18">
        <f t="shared" si="1585"/>
        <v>1.4559272658867035E-2</v>
      </c>
      <c r="DY1059" s="18">
        <f t="shared" si="1585"/>
        <v>1.5040780744623852E-2</v>
      </c>
      <c r="DZ1059" s="18">
        <f t="shared" si="1585"/>
        <v>1.5516878627169897E-2</v>
      </c>
      <c r="EA1059" s="18">
        <f t="shared" si="1585"/>
        <v>1.5987656980302044E-2</v>
      </c>
      <c r="EB1059" s="18">
        <f t="shared" si="1586"/>
        <v>1.6453204462843825E-2</v>
      </c>
      <c r="EC1059" s="18">
        <f t="shared" si="1586"/>
        <v>1.6913607774307803E-2</v>
      </c>
      <c r="ED1059" s="18">
        <f t="shared" si="1586"/>
        <v>1.7368951708722727E-2</v>
      </c>
      <c r="EE1059" s="18">
        <f t="shared" si="1586"/>
        <v>1.7819319206695959E-2</v>
      </c>
      <c r="EF1059" s="18">
        <f t="shared" si="1586"/>
        <v>1.826479140577817E-2</v>
      </c>
      <c r="EG1059" s="18">
        <f t="shared" si="1586"/>
        <v>1.8705447689194646E-2</v>
      </c>
      <c r="EH1059" s="18">
        <f t="shared" si="1586"/>
        <v>1.9141365733004449E-2</v>
      </c>
      <c r="EI1059" s="18">
        <f t="shared" si="1586"/>
        <v>1.9572621551746792E-2</v>
      </c>
      <c r="EJ1059" s="18">
        <f t="shared" si="1586"/>
        <v>1.9999289542630187E-2</v>
      </c>
      <c r="EK1059" s="18">
        <f t="shared" si="1586"/>
        <v>2.0421442528319046E-2</v>
      </c>
      <c r="EL1059" s="18">
        <f t="shared" si="1587"/>
        <v>2.0839151798369059E-2</v>
      </c>
      <c r="EM1059" s="18">
        <f t="shared" si="1587"/>
        <v>2.1252487149360982E-2</v>
      </c>
      <c r="EN1059" s="18">
        <f t="shared" si="1587"/>
        <v>2.1661516923780044E-2</v>
      </c>
      <c r="EO1059" s="18">
        <f t="shared" si="1587"/>
        <v>2.2066308047686993E-2</v>
      </c>
      <c r="EP1059" s="18">
        <f t="shared" si="1587"/>
        <v>2.2466926067223787E-2</v>
      </c>
      <c r="EQ1059" s="18">
        <f t="shared" si="1587"/>
        <v>2.2863435183996091E-2</v>
      </c>
      <c r="ER1059" s="18">
        <f t="shared" si="1587"/>
        <v>2.3255898289372773E-2</v>
      </c>
      <c r="ES1059" s="18">
        <f t="shared" si="1587"/>
        <v>2.3644376997740552E-2</v>
      </c>
      <c r="ET1059" s="18">
        <f t="shared" si="1587"/>
        <v>2.4028931678751059E-2</v>
      </c>
      <c r="EU1059" s="18">
        <f t="shared" si="1587"/>
        <v>2.4409621488595629E-2</v>
      </c>
      <c r="EV1059" s="18">
        <f t="shared" si="1587"/>
        <v>2.4786504400341761E-2</v>
      </c>
    </row>
    <row r="1060" spans="1:152">
      <c r="A1060" s="23">
        <v>10.34</v>
      </c>
      <c r="B1060" s="18">
        <f t="shared" si="1573"/>
        <v>0.20021760123284557</v>
      </c>
      <c r="C1060" s="18">
        <f t="shared" si="1573"/>
        <v>0.19433527132860715</v>
      </c>
      <c r="D1060" s="18">
        <f t="shared" si="1573"/>
        <v>0.18867918488222404</v>
      </c>
      <c r="E1060" s="18">
        <f t="shared" si="1573"/>
        <v>0.18323653566023276</v>
      </c>
      <c r="F1060" s="18">
        <f t="shared" si="1573"/>
        <v>0.17799546603905594</v>
      </c>
      <c r="G1060" s="18">
        <f t="shared" si="1573"/>
        <v>0.17294498076774015</v>
      </c>
      <c r="H1060" s="18">
        <f t="shared" si="1573"/>
        <v>0.16807486997039989</v>
      </c>
      <c r="I1060" s="18">
        <f t="shared" si="1573"/>
        <v>0.1633756402536681</v>
      </c>
      <c r="J1060" s="18">
        <f t="shared" si="1573"/>
        <v>0.15883845294096149</v>
      </c>
      <c r="K1060" s="18">
        <f t="shared" si="1573"/>
        <v>0.1544550685880077</v>
      </c>
      <c r="L1060" s="18">
        <f t="shared" si="1574"/>
        <v>0.15021779704681901</v>
      </c>
      <c r="M1060" s="18">
        <f t="shared" si="1574"/>
        <v>0.14611945244140698</v>
      </c>
      <c r="N1060" s="18">
        <f t="shared" si="1574"/>
        <v>0.14215331250068566</v>
      </c>
      <c r="O1060" s="18">
        <f t="shared" si="1574"/>
        <v>0.13831308176443169</v>
      </c>
      <c r="P1060" s="18">
        <f t="shared" si="1574"/>
        <v>0.13459285823868566</v>
      </c>
      <c r="Q1060" s="18">
        <f t="shared" si="1574"/>
        <v>0.13098710312911643</v>
      </c>
      <c r="R1060" s="18">
        <f t="shared" si="1574"/>
        <v>0.12749061332589784</v>
      </c>
      <c r="S1060" s="18">
        <f t="shared" si="1574"/>
        <v>0.12409849635262604</v>
      </c>
      <c r="T1060" s="18">
        <f t="shared" si="1574"/>
        <v>0.12080614752562689</v>
      </c>
      <c r="U1060" s="18">
        <f t="shared" si="1574"/>
        <v>0.11760922909941038</v>
      </c>
      <c r="V1060" s="18">
        <f t="shared" si="1575"/>
        <v>0.11450365119965719</v>
      </c>
      <c r="W1060" s="18">
        <f t="shared" si="1575"/>
        <v>0.11148555436750265</v>
      </c>
      <c r="X1060" s="18">
        <f t="shared" si="1575"/>
        <v>0.10855129355846352</v>
      </c>
      <c r="Y1060" s="18">
        <f t="shared" si="1575"/>
        <v>0.10569742345652136</v>
      </c>
      <c r="Z1060" s="18">
        <f t="shared" si="1575"/>
        <v>0.10292068497895601</v>
      </c>
      <c r="AA1060" s="18">
        <f t="shared" si="1575"/>
        <v>0.10021799286079242</v>
      </c>
      <c r="AB1060" s="18">
        <f t="shared" si="1575"/>
        <v>9.7586424219422582E-2</v>
      </c>
      <c r="AC1060" s="18">
        <f t="shared" si="1575"/>
        <v>9.5023208010296137E-2</v>
      </c>
      <c r="AD1060" s="18">
        <f t="shared" si="1575"/>
        <v>9.2525715293711397E-2</v>
      </c>
      <c r="AE1060" s="18">
        <f t="shared" si="1575"/>
        <v>9.00914502408377E-2</v>
      </c>
      <c r="AF1060" s="18">
        <f t="shared" si="1576"/>
        <v>8.7718041814285747E-2</v>
      </c>
      <c r="AG1060" s="18">
        <f t="shared" si="1576"/>
        <v>8.5403236064932705E-2</v>
      </c>
      <c r="AH1060" s="18">
        <f t="shared" si="1576"/>
        <v>8.3144888992393112E-2</v>
      </c>
      <c r="AI1060" s="18">
        <f t="shared" si="1576"/>
        <v>8.0940959921601469E-2</v>
      </c>
      <c r="AJ1060" s="18">
        <f t="shared" si="1576"/>
        <v>7.8789505352495307E-2</v>
      </c>
      <c r="AK1060" s="18">
        <f t="shared" si="1576"/>
        <v>7.668867324383874E-2</v>
      </c>
      <c r="AL1060" s="18">
        <f t="shared" si="1576"/>
        <v>7.4636697695848617E-2</v>
      </c>
      <c r="AM1060" s="18">
        <f t="shared" si="1576"/>
        <v>7.2631893999536373E-2</v>
      </c>
      <c r="AN1060" s="18">
        <f t="shared" si="1576"/>
        <v>7.0672654023594905E-2</v>
      </c>
      <c r="AO1060" s="18">
        <f t="shared" si="1576"/>
        <v>6.8757441912281309E-2</v>
      </c>
      <c r="AP1060" s="18">
        <f t="shared" si="1577"/>
        <v>6.688479007010803E-2</v>
      </c>
      <c r="AQ1060" s="18">
        <f t="shared" si="1577"/>
        <v>6.5053295411279216E-2</v>
      </c>
      <c r="AR1060" s="18">
        <f t="shared" si="1577"/>
        <v>6.3261615853729317E-2</v>
      </c>
      <c r="AS1060" s="18">
        <f t="shared" si="1577"/>
        <v>6.1508467039352498E-2</v>
      </c>
      <c r="AT1060" s="18">
        <f t="shared" si="1577"/>
        <v>5.9792619263579448E-2</v>
      </c>
      <c r="AU1060" s="18">
        <f t="shared" si="1577"/>
        <v>5.8112894598875323E-2</v>
      </c>
      <c r="AV1060" s="18">
        <f t="shared" si="1577"/>
        <v>5.6468164198019179E-2</v>
      </c>
      <c r="AW1060" s="18">
        <f t="shared" si="1577"/>
        <v>5.4857345764190983E-2</v>
      </c>
      <c r="AX1060" s="18">
        <f t="shared" si="1577"/>
        <v>5.3279401175951153E-2</v>
      </c>
      <c r="AY1060" s="18">
        <f t="shared" si="1577"/>
        <v>5.1733334256160592E-2</v>
      </c>
      <c r="AZ1060" s="18">
        <f t="shared" si="1578"/>
        <v>5.0218188674765851E-2</v>
      </c>
      <c r="BA1060" s="18">
        <f t="shared" si="1578"/>
        <v>4.8733045976171015E-2</v>
      </c>
      <c r="BB1060" s="18">
        <f t="shared" si="1578"/>
        <v>4.7277023722646638E-2</v>
      </c>
      <c r="BC1060" s="18">
        <f t="shared" si="1578"/>
        <v>4.5849273745889763E-2</v>
      </c>
      <c r="BD1060" s="18">
        <f t="shared" si="1578"/>
        <v>4.4448980499455094E-2</v>
      </c>
      <c r="BE1060" s="18">
        <f t="shared" si="1578"/>
        <v>4.3075359505333505E-2</v>
      </c>
      <c r="BF1060" s="18">
        <f t="shared" si="1578"/>
        <v>4.1727655888459433E-2</v>
      </c>
      <c r="BG1060" s="18">
        <f t="shared" si="1578"/>
        <v>4.0405142993396148E-2</v>
      </c>
      <c r="BH1060" s="18">
        <f t="shared" si="1578"/>
        <v>3.9107121077871038E-2</v>
      </c>
      <c r="BI1060" s="18">
        <f t="shared" si="1578"/>
        <v>3.7832916078227162E-2</v>
      </c>
      <c r="BJ1060" s="18">
        <f t="shared" si="1579"/>
        <v>3.6581878442213146E-2</v>
      </c>
      <c r="BK1060" s="18">
        <f t="shared" si="1579"/>
        <v>3.5353382024866056E-2</v>
      </c>
      <c r="BL1060" s="18">
        <f t="shared" si="1579"/>
        <v>3.4146823043543016E-2</v>
      </c>
      <c r="BM1060" s="18">
        <f t="shared" si="1579"/>
        <v>3.2961619088438074E-2</v>
      </c>
      <c r="BN1060" s="18">
        <f t="shared" si="1579"/>
        <v>3.1797208185177117E-2</v>
      </c>
      <c r="BO1060" s="18">
        <f t="shared" si="1579"/>
        <v>3.0653047906320688E-2</v>
      </c>
      <c r="BP1060" s="18">
        <f t="shared" si="1579"/>
        <v>2.9528614528823806E-2</v>
      </c>
      <c r="BQ1060" s="18">
        <f t="shared" si="1579"/>
        <v>2.8423402234702973E-2</v>
      </c>
      <c r="BR1060" s="18">
        <f t="shared" si="1579"/>
        <v>2.7336922352346922E-2</v>
      </c>
      <c r="BS1060" s="18">
        <f t="shared" si="1579"/>
        <v>2.626870263608086E-2</v>
      </c>
      <c r="BT1060" s="18">
        <f t="shared" si="1580"/>
        <v>2.5218286581752569E-2</v>
      </c>
      <c r="BU1060" s="18">
        <f t="shared" si="1580"/>
        <v>2.4185232776256151E-2</v>
      </c>
      <c r="BV1060" s="18">
        <f t="shared" si="1580"/>
        <v>2.3169114279046554E-2</v>
      </c>
      <c r="BW1060" s="18">
        <f t="shared" si="1580"/>
        <v>2.2169518033824109E-2</v>
      </c>
      <c r="BX1060" s="18">
        <f t="shared" si="1580"/>
        <v>2.1186044308685897E-2</v>
      </c>
      <c r="BY1060" s="18">
        <f t="shared" si="1580"/>
        <v>2.0218306163149902E-2</v>
      </c>
      <c r="BZ1060" s="18">
        <f t="shared" si="1580"/>
        <v>1.926592894055891E-2</v>
      </c>
      <c r="CA1060" s="18">
        <f t="shared" si="1580"/>
        <v>1.8328549784465437E-2</v>
      </c>
      <c r="CB1060" s="18">
        <f t="shared" si="1580"/>
        <v>1.7405817177685905E-2</v>
      </c>
      <c r="CC1060" s="18">
        <f t="shared" si="1580"/>
        <v>1.6497390502794439E-2</v>
      </c>
      <c r="CD1060" s="18">
        <f t="shared" si="1581"/>
        <v>1.5602939622901296E-2</v>
      </c>
      <c r="CE1060" s="18">
        <f t="shared" si="1581"/>
        <v>1.472214448163249E-2</v>
      </c>
      <c r="CF1060" s="18">
        <f t="shared" si="1581"/>
        <v>1.3854694721291978E-2</v>
      </c>
      <c r="CG1060" s="18">
        <f t="shared" si="1581"/>
        <v>1.3000289318249821E-2</v>
      </c>
      <c r="CH1060" s="18">
        <f t="shared" si="1581"/>
        <v>1.2158636234656073E-2</v>
      </c>
      <c r="CI1060" s="18">
        <f t="shared" si="1581"/>
        <v>1.1329452085634045E-2</v>
      </c>
      <c r="CJ1060" s="18">
        <f t="shared" si="1581"/>
        <v>1.0512461821156505E-2</v>
      </c>
      <c r="CK1060" s="18">
        <f t="shared" si="1581"/>
        <v>9.707398421853794E-3</v>
      </c>
      <c r="CL1060" s="18">
        <f t="shared" si="1581"/>
        <v>8.914002608048241E-3</v>
      </c>
      <c r="CM1060" s="18">
        <f t="shared" si="1581"/>
        <v>8.1320225613477903E-3</v>
      </c>
      <c r="CN1060" s="18">
        <f t="shared" si="1582"/>
        <v>7.3612136581716475E-3</v>
      </c>
      <c r="CO1060" s="18">
        <f t="shared" si="1582"/>
        <v>6.6013382146149907E-3</v>
      </c>
      <c r="CP1060" s="18">
        <f t="shared" si="1582"/>
        <v>5.8521652420943787E-3</v>
      </c>
      <c r="CQ1060" s="18">
        <f t="shared" si="1582"/>
        <v>5.1134702132453608E-3</v>
      </c>
      <c r="CR1060" s="18">
        <f t="shared" si="1582"/>
        <v>4.3850348375748111E-3</v>
      </c>
      <c r="CS1060" s="18">
        <f t="shared" si="1582"/>
        <v>3.666646846396282E-3</v>
      </c>
      <c r="CT1060" s="18">
        <f t="shared" si="1582"/>
        <v>2.9580997866037323E-3</v>
      </c>
      <c r="CU1060" s="18">
        <f t="shared" si="1582"/>
        <v>2.2591928228627989E-3</v>
      </c>
      <c r="CV1060" s="18">
        <f t="shared" si="1582"/>
        <v>1.5697305478210438E-3</v>
      </c>
      <c r="CW1060" s="18">
        <f t="shared" si="1582"/>
        <v>8.8952279996111494E-4</v>
      </c>
      <c r="CX1060" s="18">
        <f t="shared" si="1583"/>
        <v>2.1838448873925942E-4</v>
      </c>
      <c r="CY1060" s="18">
        <f t="shared" si="1583"/>
        <v>4.4386457332731832E-4</v>
      </c>
      <c r="CZ1060" s="18">
        <f t="shared" si="1583"/>
        <v>1.0973998319456502E-3</v>
      </c>
      <c r="DA1060" s="18">
        <f t="shared" si="1583"/>
        <v>1.7423921460068548E-3</v>
      </c>
      <c r="DB1060" s="18">
        <f t="shared" si="1583"/>
        <v>2.3790079365088729E-3</v>
      </c>
      <c r="DC1060" s="18">
        <f t="shared" si="1583"/>
        <v>3.007409329714078E-3</v>
      </c>
      <c r="DD1060" s="18">
        <f t="shared" si="1583"/>
        <v>3.6277542948012498E-3</v>
      </c>
      <c r="DE1060" s="18">
        <f t="shared" si="1583"/>
        <v>4.2401967762566994E-3</v>
      </c>
      <c r="DF1060" s="18">
        <f t="shared" si="1583"/>
        <v>4.844886821238098E-3</v>
      </c>
      <c r="DG1060" s="18">
        <f t="shared" si="1583"/>
        <v>5.4419707021316904E-3</v>
      </c>
      <c r="DH1060" s="18">
        <f t="shared" si="1584"/>
        <v>6.0315910345140542E-3</v>
      </c>
      <c r="DI1060" s="18">
        <f t="shared" si="1584"/>
        <v>6.6138868907177906E-3</v>
      </c>
      <c r="DJ1060" s="18">
        <f t="shared" si="1584"/>
        <v>7.1889939091906024E-3</v>
      </c>
      <c r="DK1060" s="18">
        <f t="shared" si="1584"/>
        <v>7.7570443998293825E-3</v>
      </c>
      <c r="DL1060" s="18">
        <f t="shared" si="1584"/>
        <v>8.318167445460399E-3</v>
      </c>
      <c r="DM1060" s="18">
        <f t="shared" si="1584"/>
        <v>8.8724889996292036E-3</v>
      </c>
      <c r="DN1060" s="18">
        <f t="shared" si="1584"/>
        <v>9.4201319808562139E-3</v>
      </c>
      <c r="DO1060" s="18">
        <f t="shared" si="1584"/>
        <v>9.961216363505665E-3</v>
      </c>
      <c r="DP1060" s="18">
        <f t="shared" si="1584"/>
        <v>1.0495859265409288E-2</v>
      </c>
      <c r="DQ1060" s="18">
        <f t="shared" si="1584"/>
        <v>1.1024175032379152E-2</v>
      </c>
      <c r="DR1060" s="18">
        <f t="shared" si="1585"/>
        <v>1.1546275319737585E-2</v>
      </c>
      <c r="DS1060" s="18">
        <f t="shared" si="1585"/>
        <v>1.2062269170986559E-2</v>
      </c>
      <c r="DT1060" s="18">
        <f t="shared" si="1585"/>
        <v>1.257226309373264E-2</v>
      </c>
      <c r="DU1060" s="18">
        <f t="shared" si="1585"/>
        <v>1.3076361132978796E-2</v>
      </c>
      <c r="DV1060" s="18">
        <f t="shared" si="1585"/>
        <v>1.3574664941888755E-2</v>
      </c>
      <c r="DW1060" s="18">
        <f t="shared" si="1585"/>
        <v>1.4067273850125475E-2</v>
      </c>
      <c r="DX1060" s="18">
        <f t="shared" si="1585"/>
        <v>1.4554284929859516E-2</v>
      </c>
      <c r="DY1060" s="18">
        <f t="shared" si="1585"/>
        <v>1.5035793059540052E-2</v>
      </c>
      <c r="DZ1060" s="18">
        <f t="shared" si="1585"/>
        <v>1.5511890985516287E-2</v>
      </c>
      <c r="EA1060" s="18">
        <f t="shared" si="1585"/>
        <v>1.5982669381593366E-2</v>
      </c>
      <c r="EB1060" s="18">
        <f t="shared" si="1586"/>
        <v>1.6448216906602926E-2</v>
      </c>
      <c r="EC1060" s="18">
        <f t="shared" si="1586"/>
        <v>1.6908620260065427E-2</v>
      </c>
      <c r="ED1060" s="18">
        <f t="shared" si="1586"/>
        <v>1.7363964236017333E-2</v>
      </c>
      <c r="EE1060" s="18">
        <f t="shared" si="1586"/>
        <v>1.7814331775073598E-2</v>
      </c>
      <c r="EF1060" s="18">
        <f t="shared" si="1586"/>
        <v>1.8259804014792297E-2</v>
      </c>
      <c r="EG1060" s="18">
        <f t="shared" si="1586"/>
        <v>1.8700460338405944E-2</v>
      </c>
      <c r="EH1060" s="18">
        <f t="shared" si="1586"/>
        <v>1.9136378421980696E-2</v>
      </c>
      <c r="EI1060" s="18">
        <f t="shared" si="1586"/>
        <v>1.9567634280062703E-2</v>
      </c>
      <c r="EJ1060" s="18">
        <f t="shared" si="1586"/>
        <v>1.9994302309867221E-2</v>
      </c>
      <c r="EK1060" s="18">
        <f t="shared" si="1586"/>
        <v>2.0416455334065359E-2</v>
      </c>
      <c r="EL1060" s="18">
        <f t="shared" si="1587"/>
        <v>2.083416464221928E-2</v>
      </c>
      <c r="EM1060" s="18">
        <f t="shared" si="1587"/>
        <v>2.1247500030916126E-2</v>
      </c>
      <c r="EN1060" s="18">
        <f t="shared" si="1587"/>
        <v>2.1656529842647355E-2</v>
      </c>
      <c r="EO1060" s="18">
        <f t="shared" si="1587"/>
        <v>2.2061321003479815E-2</v>
      </c>
      <c r="EP1060" s="18">
        <f t="shared" si="1587"/>
        <v>2.2461939059561453E-2</v>
      </c>
      <c r="EQ1060" s="18">
        <f t="shared" si="1587"/>
        <v>2.2858448212503761E-2</v>
      </c>
      <c r="ER1060" s="18">
        <f t="shared" si="1587"/>
        <v>2.3250911353681375E-2</v>
      </c>
      <c r="ES1060" s="18">
        <f t="shared" si="1587"/>
        <v>2.3639390097486626E-2</v>
      </c>
      <c r="ET1060" s="18">
        <f t="shared" si="1587"/>
        <v>2.4023944813576663E-2</v>
      </c>
      <c r="EU1060" s="18">
        <f t="shared" si="1587"/>
        <v>2.440463465814819E-2</v>
      </c>
      <c r="EV1060" s="18">
        <f t="shared" si="1587"/>
        <v>2.4781517604274023E-2</v>
      </c>
    </row>
    <row r="1061" spans="1:152">
      <c r="A1061" s="22">
        <v>10.35</v>
      </c>
      <c r="B1061" s="18">
        <f t="shared" si="1573"/>
        <v>0.20022272392866411</v>
      </c>
      <c r="C1061" s="18">
        <f t="shared" si="1573"/>
        <v>0.19434039350004692</v>
      </c>
      <c r="D1061" s="18">
        <f t="shared" si="1573"/>
        <v>0.18868430654945351</v>
      </c>
      <c r="E1061" s="18">
        <f t="shared" si="1573"/>
        <v>0.18324165684227867</v>
      </c>
      <c r="F1061" s="18">
        <f t="shared" si="1573"/>
        <v>0.17800058675388813</v>
      </c>
      <c r="G1061" s="18">
        <f t="shared" si="1573"/>
        <v>0.17295010103234812</v>
      </c>
      <c r="H1061" s="18">
        <f t="shared" si="1573"/>
        <v>0.16807998980086311</v>
      </c>
      <c r="I1061" s="18">
        <f t="shared" si="1573"/>
        <v>0.16338075966521973</v>
      </c>
      <c r="J1061" s="18">
        <f t="shared" si="1573"/>
        <v>0.15884357194804674</v>
      </c>
      <c r="K1061" s="18">
        <f t="shared" si="1573"/>
        <v>0.1544601872043373</v>
      </c>
      <c r="L1061" s="18">
        <f t="shared" si="1574"/>
        <v>0.15022291528541817</v>
      </c>
      <c r="M1061" s="18">
        <f t="shared" si="1574"/>
        <v>0.14612457031466031</v>
      </c>
      <c r="N1061" s="18">
        <f t="shared" si="1574"/>
        <v>0.14215843002037848</v>
      </c>
      <c r="O1061" s="18">
        <f t="shared" si="1574"/>
        <v>0.13831819894178815</v>
      </c>
      <c r="P1061" s="18">
        <f t="shared" si="1574"/>
        <v>0.1345979750844038</v>
      </c>
      <c r="Q1061" s="18">
        <f t="shared" si="1574"/>
        <v>0.13099221965340047</v>
      </c>
      <c r="R1061" s="18">
        <f t="shared" si="1574"/>
        <v>0.12749572953848817</v>
      </c>
      <c r="S1061" s="18">
        <f t="shared" si="1574"/>
        <v>0.124103612262827</v>
      </c>
      <c r="T1061" s="18">
        <f t="shared" si="1574"/>
        <v>0.12081126314233233</v>
      </c>
      <c r="U1061" s="18">
        <f t="shared" si="1574"/>
        <v>0.11761434443112734</v>
      </c>
      <c r="V1061" s="18">
        <f t="shared" si="1575"/>
        <v>0.11450876625452824</v>
      </c>
      <c r="W1061" s="18">
        <f t="shared" si="1575"/>
        <v>0.11149066915332623</v>
      </c>
      <c r="X1061" s="18">
        <f t="shared" si="1575"/>
        <v>0.10855640808271319</v>
      </c>
      <c r="Y1061" s="18">
        <f t="shared" si="1575"/>
        <v>0.10570253772636351</v>
      </c>
      <c r="Z1061" s="18">
        <f t="shared" si="1575"/>
        <v>0.10292579900126661</v>
      </c>
      <c r="AA1061" s="18">
        <f t="shared" si="1575"/>
        <v>0.10022310664217221</v>
      </c>
      <c r="AB1061" s="18">
        <f t="shared" si="1575"/>
        <v>9.7591537766211905E-2</v>
      </c>
      <c r="AC1061" s="18">
        <f t="shared" si="1575"/>
        <v>9.5028321328588211E-2</v>
      </c>
      <c r="AD1061" s="18">
        <f t="shared" si="1575"/>
        <v>9.2530828389365133E-2</v>
      </c>
      <c r="AE1061" s="18">
        <f t="shared" si="1575"/>
        <v>9.0096563119489506E-2</v>
      </c>
      <c r="AF1061" s="18">
        <f t="shared" si="1576"/>
        <v>8.7723154481360727E-2</v>
      </c>
      <c r="AG1061" s="18">
        <f t="shared" si="1576"/>
        <v>8.5408348525654917E-2</v>
      </c>
      <c r="AH1061" s="18">
        <f t="shared" si="1576"/>
        <v>8.3150001251795558E-2</v>
      </c>
      <c r="AI1061" s="18">
        <f t="shared" si="1576"/>
        <v>8.0946071984535253E-2</v>
      </c>
      <c r="AJ1061" s="18">
        <f t="shared" si="1576"/>
        <v>7.879461722363823E-2</v>
      </c>
      <c r="AK1061" s="18">
        <f t="shared" si="1576"/>
        <v>7.6693784927703512E-2</v>
      </c>
      <c r="AL1061" s="18">
        <f t="shared" si="1576"/>
        <v>7.4641809196790615E-2</v>
      </c>
      <c r="AM1061" s="18">
        <f t="shared" si="1576"/>
        <v>7.263700532176065E-2</v>
      </c>
      <c r="AN1061" s="18">
        <f t="shared" si="1576"/>
        <v>7.0677765171163254E-2</v>
      </c>
      <c r="AO1061" s="18">
        <f t="shared" si="1576"/>
        <v>6.8762552889118589E-2</v>
      </c>
      <c r="AP1061" s="18">
        <f t="shared" si="1577"/>
        <v>6.6889900880008277E-2</v>
      </c>
      <c r="AQ1061" s="18">
        <f t="shared" si="1577"/>
        <v>6.5058406057911328E-2</v>
      </c>
      <c r="AR1061" s="18">
        <f t="shared" si="1577"/>
        <v>6.3266726340642621E-2</v>
      </c>
      <c r="AS1061" s="18">
        <f t="shared" si="1577"/>
        <v>6.151357736998183E-2</v>
      </c>
      <c r="AT1061" s="18">
        <f t="shared" si="1577"/>
        <v>5.9797729441249961E-2</v>
      </c>
      <c r="AU1061" s="18">
        <f t="shared" si="1577"/>
        <v>5.8118004626807232E-2</v>
      </c>
      <c r="AV1061" s="18">
        <f t="shared" si="1577"/>
        <v>5.6473274079332038E-2</v>
      </c>
      <c r="AW1061" s="18">
        <f t="shared" si="1577"/>
        <v>5.486245550190786E-2</v>
      </c>
      <c r="AX1061" s="18">
        <f t="shared" si="1577"/>
        <v>5.3284510773002551E-2</v>
      </c>
      <c r="AY1061" s="18">
        <f t="shared" si="1577"/>
        <v>5.1738443715388278E-2</v>
      </c>
      <c r="AZ1061" s="18">
        <f t="shared" si="1578"/>
        <v>5.0223297998926289E-2</v>
      </c>
      <c r="BA1061" s="18">
        <f t="shared" si="1578"/>
        <v>4.8738155167938793E-2</v>
      </c>
      <c r="BB1061" s="18">
        <f t="shared" si="1578"/>
        <v>4.7282132784617702E-2</v>
      </c>
      <c r="BC1061" s="18">
        <f t="shared" si="1578"/>
        <v>4.5854382680584421E-2</v>
      </c>
      <c r="BD1061" s="18">
        <f t="shared" si="1578"/>
        <v>4.4454089309320988E-2</v>
      </c>
      <c r="BE1061" s="18">
        <f t="shared" si="1578"/>
        <v>4.3080468192748307E-2</v>
      </c>
      <c r="BF1061" s="18">
        <f t="shared" si="1578"/>
        <v>4.1732764455733554E-2</v>
      </c>
      <c r="BG1061" s="18">
        <f t="shared" si="1578"/>
        <v>4.04102514427752E-2</v>
      </c>
      <c r="BH1061" s="18">
        <f t="shared" si="1578"/>
        <v>3.9112229411538295E-2</v>
      </c>
      <c r="BI1061" s="18">
        <f t="shared" si="1578"/>
        <v>3.7838024298305725E-2</v>
      </c>
      <c r="BJ1061" s="18">
        <f t="shared" si="1579"/>
        <v>3.6586986550768294E-2</v>
      </c>
      <c r="BK1061" s="18">
        <f t="shared" si="1579"/>
        <v>3.5358490023907216E-2</v>
      </c>
      <c r="BL1061" s="18">
        <f t="shared" si="1579"/>
        <v>3.4151930935025797E-2</v>
      </c>
      <c r="BM1061" s="18">
        <f t="shared" si="1579"/>
        <v>3.2966726874266175E-2</v>
      </c>
      <c r="BN1061" s="18">
        <f t="shared" si="1579"/>
        <v>3.1802315867204105E-2</v>
      </c>
      <c r="BO1061" s="18">
        <f t="shared" si="1579"/>
        <v>3.0658155486351812E-2</v>
      </c>
      <c r="BP1061" s="18">
        <f t="shared" si="1579"/>
        <v>2.9533722008617605E-2</v>
      </c>
      <c r="BQ1061" s="18">
        <f t="shared" si="1579"/>
        <v>2.8428509615972909E-2</v>
      </c>
      <c r="BR1061" s="18">
        <f t="shared" si="1579"/>
        <v>2.7342029636762889E-2</v>
      </c>
      <c r="BS1061" s="18">
        <f t="shared" si="1579"/>
        <v>2.6273809825270666E-2</v>
      </c>
      <c r="BT1061" s="18">
        <f t="shared" si="1580"/>
        <v>2.5223393677303314E-2</v>
      </c>
      <c r="BU1061" s="18">
        <f t="shared" si="1580"/>
        <v>2.4190339779715575E-2</v>
      </c>
      <c r="BV1061" s="18">
        <f t="shared" si="1580"/>
        <v>2.3174221191924395E-2</v>
      </c>
      <c r="BW1061" s="18">
        <f t="shared" si="1580"/>
        <v>2.2174624857593181E-2</v>
      </c>
      <c r="BX1061" s="18">
        <f t="shared" si="1580"/>
        <v>2.1191151044783467E-2</v>
      </c>
      <c r="BY1061" s="18">
        <f t="shared" si="1580"/>
        <v>2.0223412812978722E-2</v>
      </c>
      <c r="BZ1061" s="18">
        <f t="shared" si="1580"/>
        <v>1.927103550548831E-2</v>
      </c>
      <c r="CA1061" s="18">
        <f t="shared" si="1580"/>
        <v>1.8333656265832429E-2</v>
      </c>
      <c r="CB1061" s="18">
        <f t="shared" si="1580"/>
        <v>1.7410923576796133E-2</v>
      </c>
      <c r="CC1061" s="18">
        <f t="shared" si="1580"/>
        <v>1.6502496820923196E-2</v>
      </c>
      <c r="CD1061" s="18">
        <f t="shared" si="1581"/>
        <v>1.5608045861294474E-2</v>
      </c>
      <c r="CE1061" s="18">
        <f t="shared" si="1581"/>
        <v>1.4727250641507407E-2</v>
      </c>
      <c r="CF1061" s="18">
        <f t="shared" si="1581"/>
        <v>1.3859800803838328E-2</v>
      </c>
      <c r="CG1061" s="18">
        <f t="shared" si="1581"/>
        <v>1.3005395324630416E-2</v>
      </c>
      <c r="CH1061" s="18">
        <f t="shared" si="1581"/>
        <v>1.2163742166007734E-2</v>
      </c>
      <c r="CI1061" s="18">
        <f t="shared" si="1581"/>
        <v>1.1334557943068341E-2</v>
      </c>
      <c r="CJ1061" s="18">
        <f t="shared" si="1581"/>
        <v>1.0517567605760419E-2</v>
      </c>
      <c r="CK1061" s="18">
        <f t="shared" si="1581"/>
        <v>9.7125041346905333E-3</v>
      </c>
      <c r="CL1061" s="18">
        <f t="shared" si="1581"/>
        <v>8.9191082501579311E-3</v>
      </c>
      <c r="CM1061" s="18">
        <f t="shared" si="1581"/>
        <v>8.1371281337480617E-3</v>
      </c>
      <c r="CN1061" s="18">
        <f t="shared" si="1582"/>
        <v>7.366319161858384E-3</v>
      </c>
      <c r="CO1061" s="18">
        <f t="shared" si="1582"/>
        <v>6.6064436505628016E-3</v>
      </c>
      <c r="CP1061" s="18">
        <f t="shared" si="1582"/>
        <v>5.8572706112573619E-3</v>
      </c>
      <c r="CQ1061" s="18">
        <f t="shared" si="1582"/>
        <v>5.1185755165575747E-3</v>
      </c>
      <c r="CR1061" s="18">
        <f t="shared" si="1582"/>
        <v>4.3901400759508435E-3</v>
      </c>
      <c r="CS1061" s="18">
        <f t="shared" si="1582"/>
        <v>3.6717520207318194E-3</v>
      </c>
      <c r="CT1061" s="18">
        <f t="shared" si="1582"/>
        <v>2.9632048977760034E-3</v>
      </c>
      <c r="CU1061" s="18">
        <f t="shared" si="1582"/>
        <v>2.2642978717311996E-3</v>
      </c>
      <c r="CV1061" s="18">
        <f t="shared" si="1582"/>
        <v>1.5748355352275395E-3</v>
      </c>
      <c r="CW1061" s="18">
        <f t="shared" si="1582"/>
        <v>8.9462772673065682E-4</v>
      </c>
      <c r="CX1061" s="18">
        <f t="shared" si="1583"/>
        <v>2.2348935568036743E-4</v>
      </c>
      <c r="CY1061" s="18">
        <f t="shared" si="1583"/>
        <v>4.3875976542223638E-4</v>
      </c>
      <c r="CZ1061" s="18">
        <f t="shared" si="1583"/>
        <v>1.092295082299799E-3</v>
      </c>
      <c r="DA1061" s="18">
        <f t="shared" si="1583"/>
        <v>1.7372874538586769E-3</v>
      </c>
      <c r="DB1061" s="18">
        <f t="shared" si="1583"/>
        <v>2.3739033011116323E-3</v>
      </c>
      <c r="DC1061" s="18">
        <f t="shared" si="1583"/>
        <v>3.0023047503355133E-3</v>
      </c>
      <c r="DD1061" s="18">
        <f t="shared" si="1583"/>
        <v>3.6226497707231853E-3</v>
      </c>
      <c r="DE1061" s="18">
        <f t="shared" si="1583"/>
        <v>4.235092306774671E-3</v>
      </c>
      <c r="DF1061" s="18">
        <f t="shared" si="1583"/>
        <v>4.8397824056610056E-3</v>
      </c>
      <c r="DG1061" s="18">
        <f t="shared" si="1583"/>
        <v>5.4368663397814654E-3</v>
      </c>
      <c r="DH1061" s="18">
        <f t="shared" si="1584"/>
        <v>6.0264867247253745E-3</v>
      </c>
      <c r="DI1061" s="18">
        <f t="shared" si="1584"/>
        <v>6.6087826328377203E-3</v>
      </c>
      <c r="DJ1061" s="18">
        <f t="shared" si="1584"/>
        <v>7.1838897025783069E-3</v>
      </c>
      <c r="DK1061" s="18">
        <f t="shared" si="1584"/>
        <v>7.7519402438557886E-3</v>
      </c>
      <c r="DL1061" s="18">
        <f t="shared" si="1584"/>
        <v>8.3130633395079728E-3</v>
      </c>
      <c r="DM1061" s="18">
        <f t="shared" si="1584"/>
        <v>8.8673849430916316E-3</v>
      </c>
      <c r="DN1061" s="18">
        <f t="shared" si="1584"/>
        <v>9.4150279731381251E-3</v>
      </c>
      <c r="DO1061" s="18">
        <f t="shared" si="1584"/>
        <v>9.9561124040224158E-3</v>
      </c>
      <c r="DP1061" s="18">
        <f t="shared" si="1584"/>
        <v>1.049075535358663E-2</v>
      </c>
      <c r="DQ1061" s="18">
        <f t="shared" si="1584"/>
        <v>1.1019071167653056E-2</v>
      </c>
      <c r="DR1061" s="18">
        <f t="shared" si="1585"/>
        <v>1.1541171501553996E-2</v>
      </c>
      <c r="DS1061" s="18">
        <f t="shared" si="1585"/>
        <v>1.2057165398801112E-2</v>
      </c>
      <c r="DT1061" s="18">
        <f t="shared" si="1585"/>
        <v>1.256715936701043E-2</v>
      </c>
      <c r="DU1061" s="18">
        <f t="shared" si="1585"/>
        <v>1.30712574511943E-2</v>
      </c>
      <c r="DV1061" s="18">
        <f t="shared" si="1585"/>
        <v>1.356956130452542E-2</v>
      </c>
      <c r="DW1061" s="18">
        <f t="shared" si="1585"/>
        <v>1.4062170256675631E-2</v>
      </c>
      <c r="DX1061" s="18">
        <f t="shared" si="1585"/>
        <v>1.4549181379824139E-2</v>
      </c>
      <c r="DY1061" s="18">
        <f t="shared" si="1585"/>
        <v>1.5030689552428582E-2</v>
      </c>
      <c r="DZ1061" s="18">
        <f t="shared" si="1585"/>
        <v>1.5506787520846443E-2</v>
      </c>
      <c r="EA1061" s="18">
        <f t="shared" si="1585"/>
        <v>1.5977565958890952E-2</v>
      </c>
      <c r="EB1061" s="18">
        <f t="shared" si="1586"/>
        <v>1.6443113525401606E-2</v>
      </c>
      <c r="EC1061" s="18">
        <f t="shared" si="1586"/>
        <v>1.6903516919906658E-2</v>
      </c>
      <c r="ED1061" s="18">
        <f t="shared" si="1586"/>
        <v>1.7358860936450095E-2</v>
      </c>
      <c r="EE1061" s="18">
        <f t="shared" si="1586"/>
        <v>1.7809228515654238E-2</v>
      </c>
      <c r="EF1061" s="18">
        <f t="shared" si="1586"/>
        <v>1.8254700795084448E-2</v>
      </c>
      <c r="EG1061" s="18">
        <f t="shared" si="1586"/>
        <v>1.869535715798027E-2</v>
      </c>
      <c r="EH1061" s="18">
        <f t="shared" si="1586"/>
        <v>1.9131275280414833E-2</v>
      </c>
      <c r="EI1061" s="18">
        <f t="shared" si="1586"/>
        <v>1.9562531176941025E-2</v>
      </c>
      <c r="EJ1061" s="18">
        <f t="shared" si="1586"/>
        <v>1.9989199244780764E-2</v>
      </c>
      <c r="EK1061" s="18">
        <f t="shared" si="1586"/>
        <v>2.0411352306611626E-2</v>
      </c>
      <c r="EL1061" s="18">
        <f t="shared" si="1587"/>
        <v>2.0829061652002129E-2</v>
      </c>
      <c r="EM1061" s="18">
        <f t="shared" si="1587"/>
        <v>2.1242397077545647E-2</v>
      </c>
      <c r="EN1061" s="18">
        <f t="shared" si="1587"/>
        <v>2.1651426925739722E-2</v>
      </c>
      <c r="EO1061" s="18">
        <f t="shared" si="1587"/>
        <v>2.2056218122657199E-2</v>
      </c>
      <c r="EP1061" s="18">
        <f t="shared" si="1587"/>
        <v>2.2456836214451825E-2</v>
      </c>
      <c r="EQ1061" s="18">
        <f t="shared" si="1587"/>
        <v>2.2853345402740845E-2</v>
      </c>
      <c r="ER1061" s="18">
        <f t="shared" si="1587"/>
        <v>2.3245808578904473E-2</v>
      </c>
      <c r="ES1061" s="18">
        <f t="shared" si="1587"/>
        <v>2.3634287357340557E-2</v>
      </c>
      <c r="ET1061" s="18">
        <f t="shared" si="1587"/>
        <v>2.4018842107711609E-2</v>
      </c>
      <c r="EU1061" s="18">
        <f t="shared" si="1587"/>
        <v>2.4399531986219643E-2</v>
      </c>
      <c r="EV1061" s="18">
        <f t="shared" si="1587"/>
        <v>2.4776414965942607E-2</v>
      </c>
    </row>
    <row r="1062" spans="1:152">
      <c r="A1062" s="23">
        <v>10.36</v>
      </c>
      <c r="B1062" s="18">
        <f t="shared" si="1573"/>
        <v>0.20022796471567858</v>
      </c>
      <c r="C1062" s="18">
        <f t="shared" si="1573"/>
        <v>0.19434563377461869</v>
      </c>
      <c r="D1062" s="18">
        <f t="shared" si="1573"/>
        <v>0.18868954633129187</v>
      </c>
      <c r="E1062" s="18">
        <f t="shared" si="1573"/>
        <v>0.18324689614997744</v>
      </c>
      <c r="F1062" s="18">
        <f t="shared" si="1573"/>
        <v>0.17800582560500794</v>
      </c>
      <c r="G1062" s="18">
        <f t="shared" si="1573"/>
        <v>0.1729553394434919</v>
      </c>
      <c r="H1062" s="18">
        <f t="shared" si="1573"/>
        <v>0.16808522778774426</v>
      </c>
      <c r="I1062" s="18">
        <f t="shared" si="1573"/>
        <v>0.16338599724272462</v>
      </c>
      <c r="J1062" s="18">
        <f t="shared" si="1573"/>
        <v>0.15884880913029187</v>
      </c>
      <c r="K1062" s="18">
        <f t="shared" si="1573"/>
        <v>0.1544654240047213</v>
      </c>
      <c r="L1062" s="18">
        <f t="shared" si="1574"/>
        <v>0.15022815171666967</v>
      </c>
      <c r="M1062" s="18">
        <f t="shared" si="1574"/>
        <v>0.14612980638888207</v>
      </c>
      <c r="N1062" s="18">
        <f t="shared" si="1574"/>
        <v>0.14216366574908756</v>
      </c>
      <c r="O1062" s="18">
        <f t="shared" si="1574"/>
        <v>0.13832343433595326</v>
      </c>
      <c r="P1062" s="18">
        <f t="shared" si="1574"/>
        <v>0.13460321015447935</v>
      </c>
      <c r="Q1062" s="18">
        <f t="shared" si="1574"/>
        <v>0.13099745440935853</v>
      </c>
      <c r="R1062" s="18">
        <f t="shared" si="1574"/>
        <v>0.12750096398984745</v>
      </c>
      <c r="S1062" s="18">
        <f t="shared" si="1574"/>
        <v>0.12410884641867996</v>
      </c>
      <c r="T1062" s="18">
        <f t="shared" si="1574"/>
        <v>0.12081649701137033</v>
      </c>
      <c r="U1062" s="18">
        <f t="shared" si="1574"/>
        <v>0.11761957802166385</v>
      </c>
      <c r="V1062" s="18">
        <f t="shared" si="1575"/>
        <v>0.11451399957452051</v>
      </c>
      <c r="W1062" s="18">
        <f t="shared" si="1575"/>
        <v>0.11149590221039517</v>
      </c>
      <c r="X1062" s="18">
        <f t="shared" si="1575"/>
        <v>0.10856164088416223</v>
      </c>
      <c r="Y1062" s="18">
        <f t="shared" si="1575"/>
        <v>0.10570777027919596</v>
      </c>
      <c r="Z1062" s="18">
        <f t="shared" si="1575"/>
        <v>0.1029310313122018</v>
      </c>
      <c r="AA1062" s="18">
        <f t="shared" si="1575"/>
        <v>0.10022833871766079</v>
      </c>
      <c r="AB1062" s="18">
        <f t="shared" si="1575"/>
        <v>9.7596769612449757E-2</v>
      </c>
      <c r="AC1062" s="18">
        <f t="shared" si="1575"/>
        <v>9.5033552951529959E-2</v>
      </c>
      <c r="AD1062" s="18">
        <f t="shared" si="1575"/>
        <v>9.2536059794736322E-2</v>
      </c>
      <c r="AE1062" s="18">
        <f t="shared" si="1575"/>
        <v>9.0101794312798245E-2</v>
      </c>
      <c r="AF1062" s="18">
        <f t="shared" si="1576"/>
        <v>8.7728385467908537E-2</v>
      </c>
      <c r="AG1062" s="18">
        <f t="shared" si="1576"/>
        <v>8.541357931054705E-2</v>
      </c>
      <c r="AH1062" s="18">
        <f t="shared" si="1576"/>
        <v>8.3155231839950411E-2</v>
      </c>
      <c r="AI1062" s="18">
        <f t="shared" si="1576"/>
        <v>8.0951302380693507E-2</v>
      </c>
      <c r="AJ1062" s="18">
        <f t="shared" si="1576"/>
        <v>7.8799847432371228E-2</v>
      </c>
      <c r="AK1062" s="18">
        <f t="shared" si="1576"/>
        <v>7.6699014953421268E-2</v>
      </c>
      <c r="AL1062" s="18">
        <f t="shared" si="1576"/>
        <v>7.4647039043749253E-2</v>
      </c>
      <c r="AM1062" s="18">
        <f t="shared" si="1576"/>
        <v>7.264223499406966E-2</v>
      </c>
      <c r="AN1062" s="18">
        <f t="shared" si="1576"/>
        <v>7.0682994672791863E-2</v>
      </c>
      <c r="AO1062" s="18">
        <f t="shared" si="1576"/>
        <v>6.8767782223902341E-2</v>
      </c>
      <c r="AP1062" s="18">
        <f t="shared" si="1577"/>
        <v>6.6895130051654844E-2</v>
      </c>
      <c r="AQ1062" s="18">
        <f t="shared" si="1577"/>
        <v>6.5063635070006148E-2</v>
      </c>
      <c r="AR1062" s="18">
        <f t="shared" si="1577"/>
        <v>6.3271955196654184E-2</v>
      </c>
      <c r="AS1062" s="18">
        <f t="shared" si="1577"/>
        <v>6.1518806073266798E-2</v>
      </c>
      <c r="AT1062" s="18">
        <f t="shared" si="1577"/>
        <v>5.9802957995057825E-2</v>
      </c>
      <c r="AU1062" s="18">
        <f t="shared" si="1577"/>
        <v>5.8123233034284884E-2</v>
      </c>
      <c r="AV1062" s="18">
        <f t="shared" si="1577"/>
        <v>5.6478502343527991E-2</v>
      </c>
      <c r="AW1062" s="18">
        <f t="shared" si="1577"/>
        <v>5.4867683625776396E-2</v>
      </c>
      <c r="AX1062" s="18">
        <f t="shared" si="1577"/>
        <v>5.3289738759407512E-2</v>
      </c>
      <c r="AY1062" s="18">
        <f t="shared" si="1577"/>
        <v>5.1743671567106686E-2</v>
      </c>
      <c r="AZ1062" s="18">
        <f t="shared" si="1578"/>
        <v>5.0228525718651884E-2</v>
      </c>
      <c r="BA1062" s="18">
        <f t="shared" si="1578"/>
        <v>4.8743382758285284E-2</v>
      </c>
      <c r="BB1062" s="18">
        <f t="shared" si="1578"/>
        <v>4.728736024812194E-2</v>
      </c>
      <c r="BC1062" s="18">
        <f t="shared" si="1578"/>
        <v>4.5859610019709368E-2</v>
      </c>
      <c r="BD1062" s="18">
        <f t="shared" si="1578"/>
        <v>4.4459316526458535E-2</v>
      </c>
      <c r="BE1062" s="18">
        <f t="shared" si="1578"/>
        <v>4.3085695290222055E-2</v>
      </c>
      <c r="BF1062" s="18">
        <f t="shared" si="1578"/>
        <v>4.17379914358013E-2</v>
      </c>
      <c r="BG1062" s="18">
        <f t="shared" si="1578"/>
        <v>4.0415478307631425E-2</v>
      </c>
      <c r="BH1062" s="18">
        <f t="shared" si="1578"/>
        <v>3.9117456163316557E-2</v>
      </c>
      <c r="BI1062" s="18">
        <f t="shared" si="1578"/>
        <v>3.7843250939080857E-2</v>
      </c>
      <c r="BJ1062" s="18">
        <f t="shared" si="1579"/>
        <v>3.6592213082558542E-2</v>
      </c>
      <c r="BK1062" s="18">
        <f t="shared" si="1579"/>
        <v>3.5363716448676259E-2</v>
      </c>
      <c r="BL1062" s="18">
        <f t="shared" si="1579"/>
        <v>3.4157157254684725E-2</v>
      </c>
      <c r="BM1062" s="18">
        <f t="shared" si="1579"/>
        <v>3.2971953090675327E-2</v>
      </c>
      <c r="BN1062" s="18">
        <f t="shared" si="1579"/>
        <v>3.1807541982174913E-2</v>
      </c>
      <c r="BO1062" s="18">
        <f t="shared" si="1579"/>
        <v>3.0663381501648421E-2</v>
      </c>
      <c r="BP1062" s="18">
        <f t="shared" si="1579"/>
        <v>2.9538947925958521E-2</v>
      </c>
      <c r="BQ1062" s="18">
        <f t="shared" si="1579"/>
        <v>2.8433735437032599E-2</v>
      </c>
      <c r="BR1062" s="18">
        <f t="shared" si="1579"/>
        <v>2.7347255363173249E-2</v>
      </c>
      <c r="BS1062" s="18">
        <f t="shared" si="1579"/>
        <v>2.6279035458622424E-2</v>
      </c>
      <c r="BT1062" s="18">
        <f t="shared" si="1580"/>
        <v>2.522861921914743E-2</v>
      </c>
      <c r="BU1062" s="18">
        <f t="shared" si="1580"/>
        <v>2.4195565231564603E-2</v>
      </c>
      <c r="BV1062" s="18">
        <f t="shared" si="1580"/>
        <v>2.3179446555253627E-2</v>
      </c>
      <c r="BW1062" s="18">
        <f t="shared" si="1580"/>
        <v>2.2179850133841994E-2</v>
      </c>
      <c r="BX1062" s="18">
        <f t="shared" si="1580"/>
        <v>2.1196376235356376E-2</v>
      </c>
      <c r="BY1062" s="18">
        <f t="shared" si="1580"/>
        <v>2.0228637919246548E-2</v>
      </c>
      <c r="BZ1062" s="18">
        <f t="shared" si="1580"/>
        <v>1.9276260528789224E-2</v>
      </c>
      <c r="CA1062" s="18">
        <f t="shared" si="1580"/>
        <v>1.8338881207472971E-2</v>
      </c>
      <c r="CB1062" s="18">
        <f t="shared" si="1580"/>
        <v>1.7416148438052274E-2</v>
      </c>
      <c r="CC1062" s="18">
        <f t="shared" si="1580"/>
        <v>1.6507721603041217E-2</v>
      </c>
      <c r="CD1062" s="18">
        <f t="shared" si="1581"/>
        <v>1.5613270565491867E-2</v>
      </c>
      <c r="CE1062" s="18">
        <f t="shared" si="1581"/>
        <v>1.473247526897381E-2</v>
      </c>
      <c r="CF1062" s="18">
        <f t="shared" si="1581"/>
        <v>1.3865025355736325E-2</v>
      </c>
      <c r="CG1062" s="18">
        <f t="shared" si="1581"/>
        <v>1.3010619802096356E-2</v>
      </c>
      <c r="CH1062" s="18">
        <f t="shared" si="1581"/>
        <v>1.2168966570152567E-2</v>
      </c>
      <c r="CI1062" s="18">
        <f t="shared" si="1581"/>
        <v>1.1339782274978297E-2</v>
      </c>
      <c r="CJ1062" s="18">
        <f t="shared" si="1581"/>
        <v>1.0522791866497766E-2</v>
      </c>
      <c r="CK1062" s="18">
        <f t="shared" si="1581"/>
        <v>9.7177283252943142E-3</v>
      </c>
      <c r="CL1062" s="18">
        <f t="shared" si="1581"/>
        <v>8.9243323716445278E-3</v>
      </c>
      <c r="CM1062" s="18">
        <f t="shared" si="1581"/>
        <v>8.1423521871120119E-3</v>
      </c>
      <c r="CN1062" s="18">
        <f t="shared" si="1582"/>
        <v>7.3715431480728538E-3</v>
      </c>
      <c r="CO1062" s="18">
        <f t="shared" si="1582"/>
        <v>6.6116675705802791E-3</v>
      </c>
      <c r="CP1062" s="18">
        <f t="shared" si="1582"/>
        <v>5.8624944660101708E-3</v>
      </c>
      <c r="CQ1062" s="18">
        <f t="shared" si="1582"/>
        <v>5.1237993069585264E-3</v>
      </c>
      <c r="CR1062" s="18">
        <f t="shared" si="1582"/>
        <v>4.3953638028937092E-3</v>
      </c>
      <c r="CS1062" s="18">
        <f t="shared" si="1582"/>
        <v>3.676975685091885E-3</v>
      </c>
      <c r="CT1062" s="18">
        <f t="shared" si="1582"/>
        <v>2.9684285004105693E-3</v>
      </c>
      <c r="CU1062" s="18">
        <f t="shared" si="1582"/>
        <v>2.2695214134800662E-3</v>
      </c>
      <c r="CV1062" s="18">
        <f t="shared" si="1582"/>
        <v>1.5800590169134793E-3</v>
      </c>
      <c r="CW1062" s="18">
        <f t="shared" si="1582"/>
        <v>8.9985114915989983E-4</v>
      </c>
      <c r="CX1062" s="18">
        <f t="shared" si="1583"/>
        <v>2.2871271964299E-4</v>
      </c>
      <c r="CY1062" s="18">
        <f t="shared" si="1583"/>
        <v>4.335364591518398E-4</v>
      </c>
      <c r="CZ1062" s="18">
        <f t="shared" si="1583"/>
        <v>1.0870718329625273E-3</v>
      </c>
      <c r="DA1062" s="18">
        <f t="shared" si="1583"/>
        <v>1.7320642607102921E-3</v>
      </c>
      <c r="DB1062" s="18">
        <f t="shared" si="1583"/>
        <v>2.3686801634224125E-3</v>
      </c>
      <c r="DC1062" s="18">
        <f t="shared" si="1583"/>
        <v>2.9970816673898643E-3</v>
      </c>
      <c r="DD1062" s="18">
        <f t="shared" si="1583"/>
        <v>3.6174267418192518E-3</v>
      </c>
      <c r="DE1062" s="18">
        <f t="shared" si="1583"/>
        <v>4.2298693312240315E-3</v>
      </c>
      <c r="DF1062" s="18">
        <f t="shared" si="1583"/>
        <v>4.8345594827882837E-3</v>
      </c>
      <c r="DG1062" s="18">
        <f t="shared" si="1583"/>
        <v>5.43164346892408E-3</v>
      </c>
      <c r="DH1062" s="18">
        <f t="shared" si="1584"/>
        <v>6.0212639052331235E-3</v>
      </c>
      <c r="DI1062" s="18">
        <f t="shared" si="1584"/>
        <v>6.6035598640725376E-3</v>
      </c>
      <c r="DJ1062" s="18">
        <f t="shared" si="1584"/>
        <v>7.178666983913895E-3</v>
      </c>
      <c r="DK1062" s="18">
        <f t="shared" si="1584"/>
        <v>7.7467175746774447E-3</v>
      </c>
      <c r="DL1062" s="18">
        <f t="shared" si="1584"/>
        <v>8.3078407192122006E-3</v>
      </c>
      <c r="DM1062" s="18">
        <f t="shared" si="1584"/>
        <v>8.8621623710859049E-3</v>
      </c>
      <c r="DN1062" s="18">
        <f t="shared" si="1584"/>
        <v>9.4098054488406593E-3</v>
      </c>
      <c r="DO1062" s="18">
        <f t="shared" si="1584"/>
        <v>9.9508899268618278E-3</v>
      </c>
      <c r="DP1062" s="18">
        <f t="shared" si="1584"/>
        <v>1.0485532923001785E-2</v>
      </c>
      <c r="DQ1062" s="18">
        <f t="shared" si="1584"/>
        <v>1.1013848783092757E-2</v>
      </c>
      <c r="DR1062" s="18">
        <f t="shared" si="1585"/>
        <v>1.1535949162476772E-2</v>
      </c>
      <c r="DS1062" s="18">
        <f t="shared" si="1585"/>
        <v>1.2051943104674993E-2</v>
      </c>
      <c r="DT1062" s="18">
        <f t="shared" si="1585"/>
        <v>1.2561937117312773E-2</v>
      </c>
      <c r="DU1062" s="18">
        <f t="shared" si="1585"/>
        <v>1.306603524541141E-2</v>
      </c>
      <c r="DV1062" s="18">
        <f t="shared" si="1585"/>
        <v>1.3564339142152583E-2</v>
      </c>
      <c r="DW1062" s="18">
        <f t="shared" si="1585"/>
        <v>1.405694813721671E-2</v>
      </c>
      <c r="DX1062" s="18">
        <f t="shared" si="1585"/>
        <v>1.4543959302791488E-2</v>
      </c>
      <c r="DY1062" s="18">
        <f t="shared" si="1585"/>
        <v>1.5025467517342801E-2</v>
      </c>
      <c r="DZ1062" s="18">
        <f t="shared" si="1585"/>
        <v>1.5501565527236222E-2</v>
      </c>
      <c r="EA1062" s="18">
        <f t="shared" si="1585"/>
        <v>1.5972344006292868E-2</v>
      </c>
      <c r="EB1062" s="18">
        <f t="shared" si="1586"/>
        <v>1.6437891613359977E-2</v>
      </c>
      <c r="EC1062" s="18">
        <f t="shared" si="1586"/>
        <v>1.6898295047973341E-2</v>
      </c>
      <c r="ED1062" s="18">
        <f t="shared" si="1586"/>
        <v>1.7353639104184339E-2</v>
      </c>
      <c r="EE1062" s="18">
        <f t="shared" si="1586"/>
        <v>1.7804006722622522E-2</v>
      </c>
      <c r="EF1062" s="18">
        <f t="shared" si="1586"/>
        <v>1.8249479040860314E-2</v>
      </c>
      <c r="EG1062" s="18">
        <f t="shared" si="1586"/>
        <v>1.8690135442144186E-2</v>
      </c>
      <c r="EH1062" s="18">
        <f t="shared" si="1586"/>
        <v>1.9126053602554004E-2</v>
      </c>
      <c r="EI1062" s="18">
        <f t="shared" si="1586"/>
        <v>1.955730953664931E-2</v>
      </c>
      <c r="EJ1062" s="18">
        <f t="shared" si="1586"/>
        <v>1.9983977641658483E-2</v>
      </c>
      <c r="EK1062" s="18">
        <f t="shared" si="1586"/>
        <v>2.0406130740265462E-2</v>
      </c>
      <c r="EL1062" s="18">
        <f t="shared" si="1587"/>
        <v>2.0823840122044954E-2</v>
      </c>
      <c r="EM1062" s="18">
        <f t="shared" si="1587"/>
        <v>2.1237175583596439E-2</v>
      </c>
      <c r="EN1062" s="18">
        <f t="shared" si="1587"/>
        <v>2.1646205467423407E-2</v>
      </c>
      <c r="EO1062" s="18">
        <f t="shared" si="1587"/>
        <v>2.2050996699604496E-2</v>
      </c>
      <c r="EP1062" s="18">
        <f t="shared" si="1587"/>
        <v>2.2451614826299204E-2</v>
      </c>
      <c r="EQ1062" s="18">
        <f t="shared" si="1587"/>
        <v>2.2848124049130343E-2</v>
      </c>
      <c r="ER1062" s="18">
        <f t="shared" si="1587"/>
        <v>2.3240587259483643E-2</v>
      </c>
      <c r="ES1062" s="18">
        <f t="shared" si="1587"/>
        <v>2.3629066071762295E-2</v>
      </c>
      <c r="ET1062" s="18">
        <f t="shared" si="1587"/>
        <v>2.4013620855634063E-2</v>
      </c>
      <c r="EU1062" s="18">
        <f t="shared" si="1587"/>
        <v>2.4394310767306117E-2</v>
      </c>
      <c r="EV1062" s="18">
        <f t="shared" si="1587"/>
        <v>2.4771193779861464E-2</v>
      </c>
    </row>
    <row r="1063" spans="1:152">
      <c r="A1063" s="22">
        <v>10.37</v>
      </c>
      <c r="B1063" s="18">
        <f t="shared" si="1573"/>
        <v>0.20023332637262264</v>
      </c>
      <c r="C1063" s="18">
        <f t="shared" si="1573"/>
        <v>0.19435099493078442</v>
      </c>
      <c r="D1063" s="18">
        <f t="shared" si="1573"/>
        <v>0.18869490700593997</v>
      </c>
      <c r="E1063" s="18">
        <f t="shared" si="1573"/>
        <v>0.18325225636127834</v>
      </c>
      <c r="F1063" s="18">
        <f t="shared" si="1573"/>
        <v>0.1780111853701227</v>
      </c>
      <c r="G1063" s="18">
        <f t="shared" si="1573"/>
        <v>0.17296069877864548</v>
      </c>
      <c r="H1063" s="18">
        <f t="shared" si="1573"/>
        <v>0.16809058670829241</v>
      </c>
      <c r="I1063" s="18">
        <f t="shared" si="1573"/>
        <v>0.16339135576321492</v>
      </c>
      <c r="J1063" s="18">
        <f t="shared" si="1573"/>
        <v>0.15885416726451937</v>
      </c>
      <c r="K1063" s="18">
        <f t="shared" si="1573"/>
        <v>0.15447078176577966</v>
      </c>
      <c r="L1063" s="18">
        <f t="shared" si="1574"/>
        <v>0.15023350911699784</v>
      </c>
      <c r="M1063" s="18">
        <f t="shared" si="1574"/>
        <v>0.14613516344030728</v>
      </c>
      <c r="N1063" s="18">
        <f t="shared" si="1574"/>
        <v>0.14216902246286484</v>
      </c>
      <c r="O1063" s="18">
        <f t="shared" si="1574"/>
        <v>0.13832879072280146</v>
      </c>
      <c r="P1063" s="18">
        <f t="shared" si="1574"/>
        <v>0.13460856622461509</v>
      </c>
      <c r="Q1063" s="18">
        <f t="shared" si="1574"/>
        <v>0.13100281017252677</v>
      </c>
      <c r="R1063" s="18">
        <f t="shared" si="1574"/>
        <v>0.12750631945535026</v>
      </c>
      <c r="S1063" s="18">
        <f t="shared" si="1574"/>
        <v>0.12411420159540286</v>
      </c>
      <c r="T1063" s="18">
        <f t="shared" si="1574"/>
        <v>0.12082185190780684</v>
      </c>
      <c r="U1063" s="18">
        <f t="shared" si="1574"/>
        <v>0.11762493264593822</v>
      </c>
      <c r="V1063" s="18">
        <f t="shared" si="1575"/>
        <v>0.11451935393440876</v>
      </c>
      <c r="W1063" s="18">
        <f t="shared" si="1575"/>
        <v>0.11150125631334487</v>
      </c>
      <c r="X1063" s="18">
        <f t="shared" si="1575"/>
        <v>0.10856699473731055</v>
      </c>
      <c r="Y1063" s="18">
        <f t="shared" si="1575"/>
        <v>0.10571312388938675</v>
      </c>
      <c r="Z1063" s="18">
        <f t="shared" si="1575"/>
        <v>0.10293638468600148</v>
      </c>
      <c r="AA1063" s="18">
        <f t="shared" si="1575"/>
        <v>0.10023369186137307</v>
      </c>
      <c r="AB1063" s="18">
        <f t="shared" si="1575"/>
        <v>9.7602122532129659E-2</v>
      </c>
      <c r="AC1063" s="18">
        <f t="shared" si="1575"/>
        <v>9.5038905652996497E-2</v>
      </c>
      <c r="AD1063" s="18">
        <f t="shared" si="1575"/>
        <v>9.2541412283584673E-2</v>
      </c>
      <c r="AE1063" s="18">
        <f t="shared" si="1575"/>
        <v>9.0107146594411144E-2</v>
      </c>
      <c r="AF1063" s="18">
        <f t="shared" si="1576"/>
        <v>8.7733737547466897E-2</v>
      </c>
      <c r="AG1063" s="18">
        <f t="shared" si="1576"/>
        <v>8.5418931193039851E-2</v>
      </c>
      <c r="AH1063" s="18">
        <f t="shared" si="1576"/>
        <v>8.3160583530184157E-2</v>
      </c>
      <c r="AI1063" s="18">
        <f t="shared" si="1576"/>
        <v>8.0956653883300922E-2</v>
      </c>
      <c r="AJ1063" s="18">
        <f t="shared" si="1576"/>
        <v>7.88051987518196E-2</v>
      </c>
      <c r="AK1063" s="18">
        <f t="shared" si="1576"/>
        <v>7.6704366094020246E-2</v>
      </c>
      <c r="AL1063" s="18">
        <f t="shared" si="1576"/>
        <v>7.4652390009658134E-2</v>
      </c>
      <c r="AM1063" s="18">
        <f t="shared" si="1576"/>
        <v>7.2647585789304248E-2</v>
      </c>
      <c r="AN1063" s="18">
        <f t="shared" si="1576"/>
        <v>7.0688345301231192E-2</v>
      </c>
      <c r="AO1063" s="18">
        <f t="shared" si="1576"/>
        <v>6.8773132689294553E-2</v>
      </c>
      <c r="AP1063" s="18">
        <f t="shared" si="1577"/>
        <v>6.6900480357623249E-2</v>
      </c>
      <c r="AQ1063" s="18">
        <f t="shared" si="1577"/>
        <v>6.5068985220054568E-2</v>
      </c>
      <c r="AR1063" s="18">
        <f t="shared" si="1577"/>
        <v>6.3277305194172184E-2</v>
      </c>
      <c r="AS1063" s="18">
        <f t="shared" si="1577"/>
        <v>6.1524155921534575E-2</v>
      </c>
      <c r="AT1063" s="18">
        <f t="shared" si="1577"/>
        <v>5.9808307697250929E-2</v>
      </c>
      <c r="AU1063" s="18">
        <f t="shared" si="1577"/>
        <v>5.812858259347857E-2</v>
      </c>
      <c r="AV1063" s="18">
        <f t="shared" si="1577"/>
        <v>5.6483851762701424E-2</v>
      </c>
      <c r="AW1063" s="18">
        <f t="shared" si="1577"/>
        <v>5.4873032907816588E-2</v>
      </c>
      <c r="AX1063" s="18">
        <f t="shared" si="1577"/>
        <v>5.3295087907113105E-2</v>
      </c>
      <c r="AY1063" s="18">
        <f t="shared" si="1577"/>
        <v>5.1749020583191509E-2</v>
      </c>
      <c r="AZ1063" s="18">
        <f t="shared" si="1578"/>
        <v>5.0233874605748338E-2</v>
      </c>
      <c r="BA1063" s="18">
        <f t="shared" si="1578"/>
        <v>4.8748731518947604E-2</v>
      </c>
      <c r="BB1063" s="18">
        <f t="shared" si="1578"/>
        <v>4.7292708884829233E-2</v>
      </c>
      <c r="BC1063" s="18">
        <f t="shared" si="1578"/>
        <v>4.5864958534868501E-2</v>
      </c>
      <c r="BD1063" s="18">
        <f t="shared" si="1578"/>
        <v>4.4464664922406999E-2</v>
      </c>
      <c r="BE1063" s="18">
        <f t="shared" si="1578"/>
        <v>4.3091043569230519E-2</v>
      </c>
      <c r="BF1063" s="18">
        <f t="shared" si="1578"/>
        <v>4.1743339600076181E-2</v>
      </c>
      <c r="BG1063" s="18">
        <f t="shared" si="1578"/>
        <v>4.0420826359317284E-2</v>
      </c>
      <c r="BH1063" s="18">
        <f t="shared" si="1578"/>
        <v>3.9122804104498365E-2</v>
      </c>
      <c r="BI1063" s="18">
        <f t="shared" si="1578"/>
        <v>3.7848598771786222E-2</v>
      </c>
      <c r="BJ1063" s="18">
        <f t="shared" si="1579"/>
        <v>3.6597560808759762E-2</v>
      </c>
      <c r="BK1063" s="18">
        <f t="shared" si="1579"/>
        <v>3.5369064070292312E-2</v>
      </c>
      <c r="BL1063" s="18">
        <f t="shared" si="1579"/>
        <v>3.4162504773583222E-2</v>
      </c>
      <c r="BM1063" s="18">
        <f t="shared" si="1579"/>
        <v>3.297730050867427E-2</v>
      </c>
      <c r="BN1063" s="18">
        <f t="shared" si="1579"/>
        <v>3.1812889301044471E-2</v>
      </c>
      <c r="BO1063" s="18">
        <f t="shared" si="1579"/>
        <v>3.0668728723112569E-2</v>
      </c>
      <c r="BP1063" s="18">
        <f t="shared" si="1579"/>
        <v>2.9544295051696687E-2</v>
      </c>
      <c r="BQ1063" s="18">
        <f t="shared" si="1579"/>
        <v>2.8439082468681112E-2</v>
      </c>
      <c r="BR1063" s="18">
        <f t="shared" si="1579"/>
        <v>2.7352602302326841E-2</v>
      </c>
      <c r="BS1063" s="18">
        <f t="shared" si="1579"/>
        <v>2.6284382306835635E-2</v>
      </c>
      <c r="BT1063" s="18">
        <f t="shared" si="1580"/>
        <v>2.5233965977935938E-2</v>
      </c>
      <c r="BU1063" s="18">
        <f t="shared" si="1580"/>
        <v>2.4200911902406509E-2</v>
      </c>
      <c r="BV1063" s="18">
        <f t="shared" si="1580"/>
        <v>2.3184793139590661E-2</v>
      </c>
      <c r="BW1063" s="18">
        <f t="shared" si="1580"/>
        <v>2.2185196633080752E-2</v>
      </c>
      <c r="BX1063" s="18">
        <f t="shared" si="1580"/>
        <v>2.1201722650869427E-2</v>
      </c>
      <c r="BY1063" s="18">
        <f t="shared" si="1580"/>
        <v>2.0233984252373459E-2</v>
      </c>
      <c r="BZ1063" s="18">
        <f t="shared" si="1580"/>
        <v>1.9281606780837741E-2</v>
      </c>
      <c r="CA1063" s="18">
        <f t="shared" si="1580"/>
        <v>1.8344227379719934E-2</v>
      </c>
      <c r="CB1063" s="18">
        <f t="shared" si="1580"/>
        <v>1.7421494531744554E-2</v>
      </c>
      <c r="CC1063" s="18">
        <f t="shared" si="1580"/>
        <v>1.6513067619396728E-2</v>
      </c>
      <c r="CD1063" s="18">
        <f t="shared" si="1581"/>
        <v>1.5618616505700407E-2</v>
      </c>
      <c r="CE1063" s="18">
        <f t="shared" si="1581"/>
        <v>1.4737821134197922E-2</v>
      </c>
      <c r="CF1063" s="18">
        <f t="shared" si="1581"/>
        <v>1.3870371147112148E-2</v>
      </c>
      <c r="CG1063" s="18">
        <f t="shared" si="1581"/>
        <v>1.3015965520734391E-2</v>
      </c>
      <c r="CH1063" s="18">
        <f t="shared" si="1581"/>
        <v>1.2174312217138446E-2</v>
      </c>
      <c r="CI1063" s="18">
        <f t="shared" si="1581"/>
        <v>1.1345127851373524E-2</v>
      </c>
      <c r="CJ1063" s="18">
        <f t="shared" si="1581"/>
        <v>1.0528137373340449E-2</v>
      </c>
      <c r="CK1063" s="18">
        <f t="shared" si="1581"/>
        <v>9.7230737635998071E-3</v>
      </c>
      <c r="CL1063" s="18">
        <f t="shared" si="1581"/>
        <v>8.9296777424061474E-3</v>
      </c>
      <c r="CM1063" s="18">
        <f t="shared" si="1581"/>
        <v>8.1476974913016059E-3</v>
      </c>
      <c r="CN1063" s="18">
        <f t="shared" si="1582"/>
        <v>7.3768883866414253E-3</v>
      </c>
      <c r="CO1063" s="18">
        <f t="shared" si="1582"/>
        <v>6.617012744458653E-3</v>
      </c>
      <c r="CP1063" s="18">
        <f t="shared" si="1582"/>
        <v>5.8678395761094654E-3</v>
      </c>
      <c r="CQ1063" s="18">
        <f t="shared" si="1582"/>
        <v>5.1291443541707643E-3</v>
      </c>
      <c r="CR1063" s="18">
        <f t="shared" si="1582"/>
        <v>4.4007087880923029E-3</v>
      </c>
      <c r="CS1063" s="18">
        <f t="shared" si="1582"/>
        <v>3.6823206091321919E-3</v>
      </c>
      <c r="CT1063" s="18">
        <f t="shared" si="1582"/>
        <v>2.9737733641304054E-3</v>
      </c>
      <c r="CU1063" s="18">
        <f t="shared" si="1582"/>
        <v>2.2748662177000806E-3</v>
      </c>
      <c r="CV1063" s="18">
        <f t="shared" si="1582"/>
        <v>1.5854037624377648E-3</v>
      </c>
      <c r="CW1063" s="18">
        <f t="shared" si="1582"/>
        <v>9.051958367762708E-4</v>
      </c>
      <c r="CX1063" s="18">
        <f t="shared" si="1583"/>
        <v>2.3405735012357876E-4</v>
      </c>
      <c r="CY1063" s="18">
        <f t="shared" si="1583"/>
        <v>4.2819188505026362E-4</v>
      </c>
      <c r="CZ1063" s="18">
        <f t="shared" si="1583"/>
        <v>1.0817273144981404E-3</v>
      </c>
      <c r="DA1063" s="18">
        <f t="shared" si="1583"/>
        <v>1.726719797155829E-3</v>
      </c>
      <c r="DB1063" s="18">
        <f t="shared" si="1583"/>
        <v>2.3633357540647076E-3</v>
      </c>
      <c r="DC1063" s="18">
        <f t="shared" si="1583"/>
        <v>2.9917373115296297E-3</v>
      </c>
      <c r="DD1063" s="18">
        <f t="shared" si="1583"/>
        <v>3.6120824387706474E-3</v>
      </c>
      <c r="DE1063" s="18">
        <f t="shared" si="1583"/>
        <v>4.2245250803142897E-3</v>
      </c>
      <c r="DF1063" s="18">
        <f t="shared" si="1583"/>
        <v>4.8292152833573909E-3</v>
      </c>
      <c r="DG1063" s="18">
        <f t="shared" si="1583"/>
        <v>5.4262993203245263E-3</v>
      </c>
      <c r="DH1063" s="18">
        <f t="shared" si="1584"/>
        <v>6.0159198068295075E-3</v>
      </c>
      <c r="DI1063" s="18">
        <f t="shared" si="1584"/>
        <v>6.5982158152413095E-3</v>
      </c>
      <c r="DJ1063" s="18">
        <f t="shared" si="1584"/>
        <v>7.1733229840430512E-3</v>
      </c>
      <c r="DK1063" s="18">
        <f t="shared" si="1584"/>
        <v>7.7413736231662506E-3</v>
      </c>
      <c r="DL1063" s="18">
        <f t="shared" si="1584"/>
        <v>8.3024968154708848E-3</v>
      </c>
      <c r="DM1063" s="18">
        <f t="shared" si="1584"/>
        <v>8.8568185145354791E-3</v>
      </c>
      <c r="DN1063" s="18">
        <f t="shared" si="1584"/>
        <v>9.4044616389125091E-3</v>
      </c>
      <c r="DO1063" s="18">
        <f t="shared" si="1584"/>
        <v>9.9455461629976427E-3</v>
      </c>
      <c r="DP1063" s="18">
        <f t="shared" si="1584"/>
        <v>1.0480189204653163E-2</v>
      </c>
      <c r="DQ1063" s="18">
        <f t="shared" si="1584"/>
        <v>1.100850510972104E-2</v>
      </c>
      <c r="DR1063" s="18">
        <f t="shared" si="1585"/>
        <v>1.1530605533552854E-2</v>
      </c>
      <c r="DS1063" s="18">
        <f t="shared" si="1585"/>
        <v>1.2046599519679013E-2</v>
      </c>
      <c r="DT1063" s="18">
        <f t="shared" si="1585"/>
        <v>1.2556593575733903E-2</v>
      </c>
      <c r="DU1063" s="18">
        <f t="shared" si="1585"/>
        <v>1.306069174674776E-2</v>
      </c>
      <c r="DV1063" s="18">
        <f t="shared" si="1585"/>
        <v>1.3558995685910839E-2</v>
      </c>
      <c r="DW1063" s="18">
        <f t="shared" si="1585"/>
        <v>1.4051604722912066E-2</v>
      </c>
      <c r="DX1063" s="18">
        <f t="shared" si="1585"/>
        <v>1.4538615929947395E-2</v>
      </c>
      <c r="DY1063" s="18">
        <f t="shared" si="1585"/>
        <v>1.5020124185490778E-2</v>
      </c>
      <c r="DZ1063" s="18">
        <f t="shared" si="1585"/>
        <v>1.5496222235915673E-2</v>
      </c>
      <c r="EA1063" s="18">
        <f t="shared" si="1585"/>
        <v>1.5967000755050947E-2</v>
      </c>
      <c r="EB1063" s="18">
        <f t="shared" si="1586"/>
        <v>1.6432548401751346E-2</v>
      </c>
      <c r="EC1063" s="18">
        <f t="shared" si="1586"/>
        <v>1.6892951875560051E-2</v>
      </c>
      <c r="ED1063" s="18">
        <f t="shared" si="1586"/>
        <v>1.7348295970535679E-2</v>
      </c>
      <c r="EE1063" s="18">
        <f t="shared" si="1586"/>
        <v>1.7798663627314873E-2</v>
      </c>
      <c r="EF1063" s="18">
        <f t="shared" si="1586"/>
        <v>1.8244135983476885E-2</v>
      </c>
      <c r="EG1063" s="18">
        <f t="shared" si="1586"/>
        <v>1.8684792422274998E-2</v>
      </c>
      <c r="EH1063" s="18">
        <f t="shared" si="1586"/>
        <v>1.9120710619795679E-2</v>
      </c>
      <c r="EI1063" s="18">
        <f t="shared" si="1586"/>
        <v>1.9551966590604944E-2</v>
      </c>
      <c r="EJ1063" s="18">
        <f t="shared" si="1586"/>
        <v>1.9978634731937492E-2</v>
      </c>
      <c r="EK1063" s="18">
        <f t="shared" si="1586"/>
        <v>2.0400787866483486E-2</v>
      </c>
      <c r="EL1063" s="18">
        <f t="shared" si="1587"/>
        <v>2.0818497283823671E-2</v>
      </c>
      <c r="EM1063" s="18">
        <f t="shared" si="1587"/>
        <v>2.1231832780563495E-2</v>
      </c>
      <c r="EN1063" s="18">
        <f t="shared" si="1587"/>
        <v>2.1640862699212247E-2</v>
      </c>
      <c r="EO1063" s="18">
        <f t="shared" si="1587"/>
        <v>2.2045653965854291E-2</v>
      </c>
      <c r="EP1063" s="18">
        <f t="shared" si="1587"/>
        <v>2.2446272126654669E-2</v>
      </c>
      <c r="EQ1063" s="18">
        <f t="shared" si="1587"/>
        <v>2.2842781383241695E-2</v>
      </c>
      <c r="ER1063" s="18">
        <f t="shared" si="1587"/>
        <v>2.3235244627006414E-2</v>
      </c>
      <c r="ES1063" s="18">
        <f t="shared" si="1587"/>
        <v>2.3623723472357291E-2</v>
      </c>
      <c r="ET1063" s="18">
        <f t="shared" si="1587"/>
        <v>2.4008278288967212E-2</v>
      </c>
      <c r="EU1063" s="18">
        <f t="shared" si="1587"/>
        <v>2.4388968233048404E-2</v>
      </c>
      <c r="EV1063" s="18">
        <f t="shared" si="1587"/>
        <v>2.4765851277688794E-2</v>
      </c>
    </row>
    <row r="1064" spans="1:152">
      <c r="A1064" s="23">
        <v>10.38</v>
      </c>
      <c r="B1064" s="18">
        <f t="shared" si="1573"/>
        <v>0.20023881174231692</v>
      </c>
      <c r="C1064" s="18">
        <f t="shared" si="1573"/>
        <v>0.19435647981109924</v>
      </c>
      <c r="D1064" s="18">
        <f t="shared" si="1573"/>
        <v>0.18870039141569761</v>
      </c>
      <c r="E1064" s="18">
        <f t="shared" si="1573"/>
        <v>0.18325774031823566</v>
      </c>
      <c r="F1064" s="18">
        <f t="shared" si="1573"/>
        <v>0.17801666889105011</v>
      </c>
      <c r="G1064" s="18">
        <f t="shared" si="1573"/>
        <v>0.17296618187939858</v>
      </c>
      <c r="H1064" s="18">
        <f t="shared" si="1573"/>
        <v>0.16809606940387742</v>
      </c>
      <c r="I1064" s="18">
        <f t="shared" si="1573"/>
        <v>0.16339683806784827</v>
      </c>
      <c r="J1064" s="18">
        <f t="shared" si="1573"/>
        <v>0.15885964919168216</v>
      </c>
      <c r="K1064" s="18">
        <f t="shared" si="1573"/>
        <v>0.1544762633282675</v>
      </c>
      <c r="L1064" s="18">
        <f t="shared" si="1574"/>
        <v>0.15023899032696658</v>
      </c>
      <c r="M1064" s="18">
        <f t="shared" si="1574"/>
        <v>0.14614064430931489</v>
      </c>
      <c r="N1064" s="18">
        <f t="shared" si="1574"/>
        <v>0.14217450300191009</v>
      </c>
      <c r="O1064" s="18">
        <f t="shared" si="1574"/>
        <v>0.13833427094235939</v>
      </c>
      <c r="P1064" s="18">
        <f t="shared" si="1574"/>
        <v>0.13461404613466962</v>
      </c>
      <c r="Q1064" s="18">
        <f t="shared" si="1574"/>
        <v>0.1310082897826011</v>
      </c>
      <c r="R1064" s="18">
        <f t="shared" si="1574"/>
        <v>0.12751179877453464</v>
      </c>
      <c r="S1064" s="18">
        <f t="shared" si="1574"/>
        <v>0.12411968063238063</v>
      </c>
      <c r="T1064" s="18">
        <f t="shared" si="1574"/>
        <v>0.12082733067087821</v>
      </c>
      <c r="U1064" s="18">
        <f t="shared" si="1574"/>
        <v>0.11763041114304246</v>
      </c>
      <c r="V1064" s="18">
        <f t="shared" si="1575"/>
        <v>0.11452483217314498</v>
      </c>
      <c r="W1064" s="18">
        <f t="shared" si="1575"/>
        <v>0.11150673430099102</v>
      </c>
      <c r="X1064" s="18">
        <f t="shared" si="1575"/>
        <v>0.10857247248084134</v>
      </c>
      <c r="Y1064" s="18">
        <f t="shared" si="1575"/>
        <v>0.10571860139549026</v>
      </c>
      <c r="Z1064" s="18">
        <f t="shared" si="1575"/>
        <v>0.10294186196109469</v>
      </c>
      <c r="AA1064" s="18">
        <f t="shared" si="1575"/>
        <v>0.10023916891161627</v>
      </c>
      <c r="AB1064" s="18">
        <f t="shared" si="1575"/>
        <v>9.7607599363439934E-2</v>
      </c>
      <c r="AC1064" s="18">
        <f t="shared" si="1575"/>
        <v>9.5044382271060393E-2</v>
      </c>
      <c r="AD1064" s="18">
        <f t="shared" si="1575"/>
        <v>9.2546888693870066E-2</v>
      </c>
      <c r="AE1064" s="18">
        <f t="shared" si="1575"/>
        <v>9.0112622802178272E-2</v>
      </c>
      <c r="AF1064" s="18">
        <f t="shared" si="1576"/>
        <v>8.7739213557778681E-2</v>
      </c>
      <c r="AG1064" s="18">
        <f t="shared" si="1576"/>
        <v>8.5424407010771752E-2</v>
      </c>
      <c r="AH1064" s="18">
        <f t="shared" si="1576"/>
        <v>8.3166059160033251E-2</v>
      </c>
      <c r="AI1064" s="18">
        <f t="shared" si="1576"/>
        <v>8.0962129329794477E-2</v>
      </c>
      <c r="AJ1064" s="18">
        <f t="shared" si="1576"/>
        <v>7.8810674019323262E-2</v>
      </c>
      <c r="AK1064" s="18">
        <f t="shared" si="1576"/>
        <v>7.6709841186745523E-2</v>
      </c>
      <c r="AL1064" s="18">
        <f t="shared" si="1576"/>
        <v>7.4657864931669621E-2</v>
      </c>
      <c r="AM1064" s="18">
        <f t="shared" si="1576"/>
        <v>7.2653060544526443E-2</v>
      </c>
      <c r="AN1064" s="18">
        <f t="shared" si="1576"/>
        <v>7.0693819893454718E-2</v>
      </c>
      <c r="AO1064" s="18">
        <f t="shared" si="1576"/>
        <v>6.8778607122182353E-2</v>
      </c>
      <c r="AP1064" s="18">
        <f t="shared" si="1577"/>
        <v>6.6905954634716075E-2</v>
      </c>
      <c r="AQ1064" s="18">
        <f t="shared" si="1577"/>
        <v>6.5074459344776486E-2</v>
      </c>
      <c r="AR1064" s="18">
        <f t="shared" si="1577"/>
        <v>6.3282779169835629E-2</v>
      </c>
      <c r="AS1064" s="18">
        <f t="shared" si="1577"/>
        <v>6.1529629751345065E-2</v>
      </c>
      <c r="AT1064" s="18">
        <f t="shared" si="1577"/>
        <v>5.9813781384311759E-2</v>
      </c>
      <c r="AU1064" s="18">
        <f t="shared" si="1577"/>
        <v>5.8134056140794969E-2</v>
      </c>
      <c r="AV1064" s="18">
        <f t="shared" si="1577"/>
        <v>5.6489325173184751E-2</v>
      </c>
      <c r="AW1064" s="18">
        <f t="shared" si="1577"/>
        <v>5.4878506184288148E-2</v>
      </c>
      <c r="AX1064" s="18">
        <f t="shared" si="1577"/>
        <v>5.3300561052307814E-2</v>
      </c>
      <c r="AY1064" s="18">
        <f t="shared" si="1577"/>
        <v>5.175449359976142E-2</v>
      </c>
      <c r="AZ1064" s="18">
        <f t="shared" si="1578"/>
        <v>5.0239347496265963E-2</v>
      </c>
      <c r="BA1064" s="18">
        <f t="shared" si="1578"/>
        <v>4.8754204285909028E-2</v>
      </c>
      <c r="BB1064" s="18">
        <f t="shared" si="1578"/>
        <v>4.7298181530657124E-2</v>
      </c>
      <c r="BC1064" s="18">
        <f t="shared" si="1578"/>
        <v>4.5870431061914983E-2</v>
      </c>
      <c r="BD1064" s="18">
        <f t="shared" si="1578"/>
        <v>4.4470137332956301E-2</v>
      </c>
      <c r="BE1064" s="18">
        <f t="shared" si="1578"/>
        <v>4.3096515865501651E-2</v>
      </c>
      <c r="BF1064" s="18">
        <f t="shared" si="1578"/>
        <v>4.1748811784225334E-2</v>
      </c>
      <c r="BG1064" s="18">
        <f t="shared" si="1578"/>
        <v>4.0426298433440193E-2</v>
      </c>
      <c r="BH1064" s="18">
        <f t="shared" si="1578"/>
        <v>3.9128276070632545E-2</v>
      </c>
      <c r="BI1064" s="18">
        <f t="shared" si="1578"/>
        <v>3.7854070631913123E-2</v>
      </c>
      <c r="BJ1064" s="18">
        <f t="shared" si="1579"/>
        <v>3.6603032564806799E-2</v>
      </c>
      <c r="BK1064" s="18">
        <f t="shared" si="1579"/>
        <v>3.5374535724134779E-2</v>
      </c>
      <c r="BL1064" s="18">
        <f t="shared" si="1579"/>
        <v>3.4167976327046212E-2</v>
      </c>
      <c r="BM1064" s="18">
        <f t="shared" si="1579"/>
        <v>3.2982771963534427E-2</v>
      </c>
      <c r="BN1064" s="18">
        <f t="shared" si="1579"/>
        <v>3.1818360659031646E-2</v>
      </c>
      <c r="BO1064" s="18">
        <f t="shared" si="1579"/>
        <v>3.0674199985911497E-2</v>
      </c>
      <c r="BP1064" s="18">
        <f t="shared" si="1579"/>
        <v>2.9549766220948584E-2</v>
      </c>
      <c r="BQ1064" s="18">
        <f t="shared" si="1579"/>
        <v>2.8444553545985039E-2</v>
      </c>
      <c r="BR1064" s="18">
        <f t="shared" si="1579"/>
        <v>2.735807328924126E-2</v>
      </c>
      <c r="BS1064" s="18">
        <f t="shared" si="1579"/>
        <v>2.6289853204879678E-2</v>
      </c>
      <c r="BT1064" s="18">
        <f t="shared" si="1580"/>
        <v>2.5239436788590801E-2</v>
      </c>
      <c r="BU1064" s="18">
        <f t="shared" si="1580"/>
        <v>2.4206382627116628E-2</v>
      </c>
      <c r="BV1064" s="18">
        <f t="shared" si="1580"/>
        <v>2.3190263779764964E-2</v>
      </c>
      <c r="BW1064" s="18">
        <f t="shared" si="1580"/>
        <v>2.219066719009382E-2</v>
      </c>
      <c r="BX1064" s="18">
        <f t="shared" si="1580"/>
        <v>2.1207193126062542E-2</v>
      </c>
      <c r="BY1064" s="18">
        <f t="shared" si="1580"/>
        <v>2.0239454647055774E-2</v>
      </c>
      <c r="BZ1064" s="18">
        <f t="shared" si="1580"/>
        <v>1.9287077096287193E-2</v>
      </c>
      <c r="CA1064" s="18">
        <f t="shared" si="1580"/>
        <v>1.8349697617184267E-2</v>
      </c>
      <c r="CB1064" s="18">
        <f t="shared" si="1580"/>
        <v>1.7426964692442308E-2</v>
      </c>
      <c r="CC1064" s="18">
        <f t="shared" si="1580"/>
        <v>1.6518537704518062E-2</v>
      </c>
      <c r="CD1064" s="18">
        <f t="shared" si="1581"/>
        <v>1.5624086516408051E-2</v>
      </c>
      <c r="CE1064" s="18">
        <f t="shared" si="1581"/>
        <v>1.4743291071627952E-2</v>
      </c>
      <c r="CF1064" s="18">
        <f t="shared" si="1581"/>
        <v>1.3875841012374823E-2</v>
      </c>
      <c r="CG1064" s="18">
        <f t="shared" si="1581"/>
        <v>1.3021435314914953E-2</v>
      </c>
      <c r="CH1064" s="18">
        <f t="shared" si="1581"/>
        <v>1.2179781941297818E-2</v>
      </c>
      <c r="CI1064" s="18">
        <f t="shared" si="1581"/>
        <v>1.1350597506549043E-2</v>
      </c>
      <c r="CJ1064" s="18">
        <f t="shared" si="1581"/>
        <v>1.0533606960546615E-2</v>
      </c>
      <c r="CK1064" s="18">
        <f t="shared" si="1581"/>
        <v>9.7285432838288555E-3</v>
      </c>
      <c r="CL1064" s="18">
        <f t="shared" si="1581"/>
        <v>8.9351471966287455E-3</v>
      </c>
      <c r="CM1064" s="18">
        <f t="shared" si="1581"/>
        <v>8.1531668804674939E-3</v>
      </c>
      <c r="CN1064" s="18">
        <f t="shared" si="1582"/>
        <v>7.3823577116799988E-3</v>
      </c>
      <c r="CO1064" s="18">
        <f t="shared" si="1582"/>
        <v>6.6224820062795037E-3</v>
      </c>
      <c r="CP1064" s="18">
        <f t="shared" si="1582"/>
        <v>5.8733087756030061E-3</v>
      </c>
      <c r="CQ1064" s="18">
        <f t="shared" si="1582"/>
        <v>5.1346134922086728E-3</v>
      </c>
      <c r="CR1064" s="18">
        <f t="shared" si="1582"/>
        <v>4.4061778655281741E-3</v>
      </c>
      <c r="CS1064" s="18">
        <f t="shared" si="1582"/>
        <v>3.687789626801885E-3</v>
      </c>
      <c r="CT1064" s="18">
        <f t="shared" si="1582"/>
        <v>2.9792423228526266E-3</v>
      </c>
      <c r="CU1064" s="18">
        <f t="shared" si="1582"/>
        <v>2.2803351182768827E-3</v>
      </c>
      <c r="CV1064" s="18">
        <f t="shared" si="1582"/>
        <v>1.5908726056548389E-3</v>
      </c>
      <c r="CW1064" s="18">
        <f t="shared" si="1582"/>
        <v>9.1066462340357035E-4</v>
      </c>
      <c r="CX1064" s="18">
        <f t="shared" si="1583"/>
        <v>2.3952608091565297E-4</v>
      </c>
      <c r="CY1064" s="18">
        <f t="shared" si="1583"/>
        <v>4.2272320935389518E-4</v>
      </c>
      <c r="CZ1064" s="18">
        <f t="shared" si="1583"/>
        <v>1.0762586931725299E-3</v>
      </c>
      <c r="DA1064" s="18">
        <f t="shared" si="1583"/>
        <v>1.7212512294902532E-3</v>
      </c>
      <c r="DB1064" s="18">
        <f t="shared" si="1583"/>
        <v>2.3578672393622935E-3</v>
      </c>
      <c r="DC1064" s="18">
        <f t="shared" si="1583"/>
        <v>2.9862688491069656E-3</v>
      </c>
      <c r="DD1064" s="18">
        <f t="shared" si="1583"/>
        <v>3.6066140279574638E-3</v>
      </c>
      <c r="DE1064" s="18">
        <f t="shared" si="1583"/>
        <v>4.2190567204531543E-3</v>
      </c>
      <c r="DF1064" s="18">
        <f t="shared" si="1583"/>
        <v>4.8237469738033611E-3</v>
      </c>
      <c r="DG1064" s="18">
        <f t="shared" si="1583"/>
        <v>5.420831060444789E-3</v>
      </c>
      <c r="DH1064" s="18">
        <f t="shared" si="1584"/>
        <v>6.0104515960031496E-3</v>
      </c>
      <c r="DI1064" s="18">
        <f t="shared" si="1584"/>
        <v>6.5927476528589365E-3</v>
      </c>
      <c r="DJ1064" s="18">
        <f t="shared" si="1584"/>
        <v>7.1678548695066277E-3</v>
      </c>
      <c r="DK1064" s="18">
        <f t="shared" si="1584"/>
        <v>7.7359055558886905E-3</v>
      </c>
      <c r="DL1064" s="18">
        <f t="shared" si="1584"/>
        <v>8.2970287948758714E-3</v>
      </c>
      <c r="DM1064" s="18">
        <f t="shared" si="1584"/>
        <v>8.8513505400571457E-3</v>
      </c>
      <c r="DN1064" s="18">
        <f t="shared" si="1584"/>
        <v>9.3989937099952583E-3</v>
      </c>
      <c r="DO1064" s="18">
        <f t="shared" si="1584"/>
        <v>9.940078279095807E-3</v>
      </c>
      <c r="DP1064" s="18">
        <f t="shared" si="1584"/>
        <v>1.0474721365230866E-2</v>
      </c>
      <c r="DQ1064" s="18">
        <f t="shared" si="1584"/>
        <v>1.1003037314251896E-2</v>
      </c>
      <c r="DR1064" s="18">
        <f t="shared" si="1585"/>
        <v>1.1525137781519749E-2</v>
      </c>
      <c r="DS1064" s="18">
        <f t="shared" si="1585"/>
        <v>1.2041131810573903E-2</v>
      </c>
      <c r="DT1064" s="18">
        <f t="shared" si="1585"/>
        <v>1.2551125909057673E-2</v>
      </c>
      <c r="DU1064" s="18">
        <f t="shared" si="1585"/>
        <v>1.3055224122009892E-2</v>
      </c>
      <c r="DV1064" s="18">
        <f t="shared" si="1585"/>
        <v>1.3553528102629268E-2</v>
      </c>
      <c r="DW1064" s="18">
        <f t="shared" si="1585"/>
        <v>1.4046137180613025E-2</v>
      </c>
      <c r="DX1064" s="18">
        <f t="shared" si="1585"/>
        <v>1.4533148428165145E-2</v>
      </c>
      <c r="DY1064" s="18">
        <f t="shared" si="1585"/>
        <v>1.5014656723767512E-2</v>
      </c>
      <c r="DZ1064" s="18">
        <f t="shared" si="1585"/>
        <v>1.5490754813801307E-2</v>
      </c>
      <c r="EA1064" s="18">
        <f t="shared" si="1585"/>
        <v>1.5961533372102897E-2</v>
      </c>
      <c r="EB1064" s="18">
        <f t="shared" si="1586"/>
        <v>1.6427081057534453E-2</v>
      </c>
      <c r="EC1064" s="18">
        <f t="shared" si="1586"/>
        <v>1.6887484569646359E-2</v>
      </c>
      <c r="ED1064" s="18">
        <f t="shared" si="1586"/>
        <v>1.7342828702504247E-2</v>
      </c>
      <c r="EE1064" s="18">
        <f t="shared" si="1586"/>
        <v>1.7793196396751698E-2</v>
      </c>
      <c r="EF1064" s="18">
        <f t="shared" si="1586"/>
        <v>1.8238668789974696E-2</v>
      </c>
      <c r="EG1064" s="18">
        <f t="shared" si="1586"/>
        <v>1.8679325265433144E-2</v>
      </c>
      <c r="EH1064" s="18">
        <f t="shared" si="1586"/>
        <v>1.9115243499219961E-2</v>
      </c>
      <c r="EI1064" s="18">
        <f t="shared" si="1586"/>
        <v>1.9546499505907478E-2</v>
      </c>
      <c r="EJ1064" s="18">
        <f t="shared" si="1586"/>
        <v>1.997316768273661E-2</v>
      </c>
      <c r="EK1064" s="18">
        <f t="shared" si="1586"/>
        <v>2.0395320852403545E-2</v>
      </c>
      <c r="EL1064" s="18">
        <f t="shared" si="1587"/>
        <v>2.0813030304495002E-2</v>
      </c>
      <c r="EM1064" s="18">
        <f t="shared" si="1587"/>
        <v>2.1226365835622187E-2</v>
      </c>
      <c r="EN1064" s="18">
        <f t="shared" si="1587"/>
        <v>2.1635395788300121E-2</v>
      </c>
      <c r="EO1064" s="18">
        <f t="shared" si="1587"/>
        <v>2.2040187088618685E-2</v>
      </c>
      <c r="EP1064" s="18">
        <f t="shared" si="1587"/>
        <v>2.2440805282748416E-2</v>
      </c>
      <c r="EQ1064" s="18">
        <f t="shared" si="1587"/>
        <v>2.283731457232295E-2</v>
      </c>
      <c r="ER1064" s="18">
        <f t="shared" si="1587"/>
        <v>2.3229777848738586E-2</v>
      </c>
      <c r="ES1064" s="18">
        <f t="shared" si="1587"/>
        <v>2.3618256726408882E-2</v>
      </c>
      <c r="ET1064" s="18">
        <f t="shared" si="1587"/>
        <v>2.4002811575011794E-2</v>
      </c>
      <c r="EU1064" s="18">
        <f t="shared" si="1587"/>
        <v>2.4383501550764408E-2</v>
      </c>
      <c r="EV1064" s="18">
        <f t="shared" si="1587"/>
        <v>2.4760384626759516E-2</v>
      </c>
    </row>
    <row r="1065" spans="1:152">
      <c r="A1065" s="22">
        <v>10.39</v>
      </c>
      <c r="B1065" s="18">
        <f t="shared" si="1573"/>
        <v>0.20024442373317616</v>
      </c>
      <c r="C1065" s="18">
        <f t="shared" si="1573"/>
        <v>0.19436209132371837</v>
      </c>
      <c r="D1065" s="18">
        <f t="shared" si="1573"/>
        <v>0.18870600246847052</v>
      </c>
      <c r="E1065" s="18">
        <f t="shared" si="1573"/>
        <v>0.18326335092851506</v>
      </c>
      <c r="F1065" s="18">
        <f t="shared" si="1573"/>
        <v>0.17802227907522458</v>
      </c>
      <c r="G1065" s="18">
        <f t="shared" si="1573"/>
        <v>0.17297179165296289</v>
      </c>
      <c r="H1065" s="18">
        <f t="shared" si="1573"/>
        <v>0.16810167878149623</v>
      </c>
      <c r="I1065" s="18">
        <f t="shared" si="1573"/>
        <v>0.16340244706341442</v>
      </c>
      <c r="J1065" s="18">
        <f t="shared" si="1573"/>
        <v>0.15886525781836983</v>
      </c>
      <c r="K1065" s="18">
        <f t="shared" si="1573"/>
        <v>0.15448187159858107</v>
      </c>
      <c r="L1065" s="18">
        <f t="shared" si="1574"/>
        <v>0.15024459825278519</v>
      </c>
      <c r="M1065" s="18">
        <f t="shared" si="1574"/>
        <v>0.14614625190193348</v>
      </c>
      <c r="N1065" s="18">
        <f t="shared" si="1574"/>
        <v>0.14218011027207697</v>
      </c>
      <c r="O1065" s="18">
        <f t="shared" si="1574"/>
        <v>0.13833987790031116</v>
      </c>
      <c r="P1065" s="18">
        <f t="shared" si="1574"/>
        <v>0.134619652790163</v>
      </c>
      <c r="Q1065" s="18">
        <f t="shared" si="1574"/>
        <v>0.13101389614494249</v>
      </c>
      <c r="R1065" s="18">
        <f t="shared" si="1574"/>
        <v>0.12751740485260751</v>
      </c>
      <c r="S1065" s="18">
        <f t="shared" si="1574"/>
        <v>0.12412528643467055</v>
      </c>
      <c r="T1065" s="18">
        <f t="shared" si="1574"/>
        <v>0.12083293620549641</v>
      </c>
      <c r="U1065" s="18">
        <f t="shared" si="1574"/>
        <v>0.11763601641774762</v>
      </c>
      <c r="V1065" s="18">
        <f t="shared" si="1575"/>
        <v>0.11453043719536311</v>
      </c>
      <c r="W1065" s="18">
        <f t="shared" si="1575"/>
        <v>0.11151233907783448</v>
      </c>
      <c r="X1065" s="18">
        <f t="shared" si="1575"/>
        <v>0.10857807701912608</v>
      </c>
      <c r="Y1065" s="18">
        <f t="shared" si="1575"/>
        <v>0.10572420570175212</v>
      </c>
      <c r="Z1065" s="18">
        <f t="shared" si="1575"/>
        <v>0.10294746604160458</v>
      </c>
      <c r="AA1065" s="18">
        <f t="shared" si="1575"/>
        <v>0.10024477277239424</v>
      </c>
      <c r="AB1065" s="18">
        <f t="shared" si="1575"/>
        <v>9.7613203010268407E-2</v>
      </c>
      <c r="AC1065" s="18">
        <f t="shared" si="1575"/>
        <v>9.5049985709496465E-2</v>
      </c>
      <c r="AD1065" s="18">
        <f t="shared" si="1575"/>
        <v>9.2552491929257144E-2</v>
      </c>
      <c r="AE1065" s="18">
        <f t="shared" si="1575"/>
        <v>9.0118225839656868E-2</v>
      </c>
      <c r="AF1065" s="18">
        <f t="shared" si="1576"/>
        <v>8.7744816402296505E-2</v>
      </c>
      <c r="AG1065" s="18">
        <f t="shared" si="1576"/>
        <v>8.5430009667093243E-2</v>
      </c>
      <c r="AH1065" s="18">
        <f t="shared" si="1576"/>
        <v>8.317166163274857E-2</v>
      </c>
      <c r="AI1065" s="18">
        <f t="shared" si="1576"/>
        <v>8.0967731623327877E-2</v>
      </c>
      <c r="AJ1065" s="18">
        <f t="shared" si="1576"/>
        <v>7.8816276137940983E-2</v>
      </c>
      <c r="AK1065" s="18">
        <f t="shared" si="1576"/>
        <v>7.6715443134563216E-2</v>
      </c>
      <c r="AL1065" s="18">
        <f t="shared" si="1576"/>
        <v>7.466346671265936E-2</v>
      </c>
      <c r="AM1065" s="18">
        <f t="shared" si="1576"/>
        <v>7.2658662162523369E-2</v>
      </c>
      <c r="AN1065" s="18">
        <f t="shared" si="1576"/>
        <v>7.0699421352163228E-2</v>
      </c>
      <c r="AO1065" s="18">
        <f t="shared" si="1576"/>
        <v>6.8784208425181945E-2</v>
      </c>
      <c r="AP1065" s="18">
        <f t="shared" si="1577"/>
        <v>6.6911555785466953E-2</v>
      </c>
      <c r="AQ1065" s="18">
        <f t="shared" si="1577"/>
        <v>6.508006034662478E-2</v>
      </c>
      <c r="AR1065" s="18">
        <f t="shared" si="1577"/>
        <v>6.3288380026018345E-2</v>
      </c>
      <c r="AS1065" s="18">
        <f t="shared" si="1577"/>
        <v>6.153523046499481E-2</v>
      </c>
      <c r="AT1065" s="18">
        <f t="shared" si="1577"/>
        <v>5.9819381958461121E-2</v>
      </c>
      <c r="AU1065" s="18">
        <f t="shared" si="1577"/>
        <v>5.813965657838082E-2</v>
      </c>
      <c r="AV1065" s="18">
        <f t="shared" si="1577"/>
        <v>5.6494925477052163E-2</v>
      </c>
      <c r="AW1065" s="18">
        <f t="shared" si="1577"/>
        <v>5.48841063571942E-2</v>
      </c>
      <c r="AX1065" s="18">
        <f t="shared" si="1577"/>
        <v>5.3306161096925216E-2</v>
      </c>
      <c r="AY1065" s="18">
        <f t="shared" si="1577"/>
        <v>5.1760093518681827E-2</v>
      </c>
      <c r="AZ1065" s="18">
        <f t="shared" si="1578"/>
        <v>5.0244947292003315E-2</v>
      </c>
      <c r="BA1065" s="18">
        <f t="shared" si="1578"/>
        <v>4.8759803960902598E-2</v>
      </c>
      <c r="BB1065" s="18">
        <f t="shared" si="1578"/>
        <v>4.7303781087274427E-2</v>
      </c>
      <c r="BC1065" s="18">
        <f t="shared" si="1578"/>
        <v>4.5876030502454597E-2</v>
      </c>
      <c r="BD1065" s="18">
        <f t="shared" si="1578"/>
        <v>4.4475736659650496E-2</v>
      </c>
      <c r="BE1065" s="18">
        <f t="shared" si="1578"/>
        <v>4.3102115080518894E-2</v>
      </c>
      <c r="BF1065" s="18">
        <f t="shared" si="1578"/>
        <v>4.1754410889672758E-2</v>
      </c>
      <c r="BG1065" s="18">
        <f t="shared" si="1578"/>
        <v>4.0431897431365826E-2</v>
      </c>
      <c r="BH1065" s="18">
        <f t="shared" si="1578"/>
        <v>3.9133874963027525E-2</v>
      </c>
      <c r="BI1065" s="18">
        <f t="shared" si="1578"/>
        <v>3.7859669420713796E-2</v>
      </c>
      <c r="BJ1065" s="18">
        <f t="shared" si="1579"/>
        <v>3.6608631251896687E-2</v>
      </c>
      <c r="BK1065" s="18">
        <f t="shared" si="1579"/>
        <v>3.5380134311346532E-2</v>
      </c>
      <c r="BL1065" s="18">
        <f t="shared" si="1579"/>
        <v>3.4173574816163357E-2</v>
      </c>
      <c r="BM1065" s="18">
        <f t="shared" si="1579"/>
        <v>3.298837035629313E-2</v>
      </c>
      <c r="BN1065" s="18">
        <f t="shared" si="1579"/>
        <v>3.1823958957122443E-2</v>
      </c>
      <c r="BO1065" s="18">
        <f t="shared" si="1579"/>
        <v>3.0679798190980767E-2</v>
      </c>
      <c r="BP1065" s="18">
        <f t="shared" si="1579"/>
        <v>2.9555364334600147E-2</v>
      </c>
      <c r="BQ1065" s="18">
        <f t="shared" si="1579"/>
        <v>2.8450151569781604E-2</v>
      </c>
      <c r="BR1065" s="18">
        <f t="shared" si="1579"/>
        <v>2.7363671224705767E-2</v>
      </c>
      <c r="BS1065" s="18">
        <f t="shared" si="1579"/>
        <v>2.6295451053496725E-2</v>
      </c>
      <c r="BT1065" s="18">
        <f t="shared" si="1580"/>
        <v>2.5245034551807828E-2</v>
      </c>
      <c r="BU1065" s="18">
        <f t="shared" si="1580"/>
        <v>2.4211980306345207E-2</v>
      </c>
      <c r="BV1065" s="18">
        <f t="shared" si="1580"/>
        <v>2.3195861376381979E-2</v>
      </c>
      <c r="BW1065" s="18">
        <f t="shared" si="1580"/>
        <v>2.2196264705442517E-2</v>
      </c>
      <c r="BX1065" s="18">
        <f t="shared" si="1580"/>
        <v>2.1212790561453712E-2</v>
      </c>
      <c r="BY1065" s="18">
        <f t="shared" si="1580"/>
        <v>2.0245052003768742E-2</v>
      </c>
      <c r="BZ1065" s="18">
        <f t="shared" si="1580"/>
        <v>1.9292674375570813E-2</v>
      </c>
      <c r="CA1065" s="18">
        <f t="shared" si="1580"/>
        <v>1.8355294820257897E-2</v>
      </c>
      <c r="CB1065" s="18">
        <f t="shared" si="1580"/>
        <v>1.7432561820496732E-2</v>
      </c>
      <c r="CC1065" s="18">
        <f t="shared" si="1580"/>
        <v>1.6524134758716377E-2</v>
      </c>
      <c r="CD1065" s="18">
        <f t="shared" si="1581"/>
        <v>1.5629683497886494E-2</v>
      </c>
      <c r="CE1065" s="18">
        <f t="shared" si="1581"/>
        <v>1.4748887981496768E-2</v>
      </c>
      <c r="CF1065" s="18">
        <f t="shared" si="1581"/>
        <v>1.388143785171899E-2</v>
      </c>
      <c r="CG1065" s="18">
        <f t="shared" si="1581"/>
        <v>1.3027032084794991E-2</v>
      </c>
      <c r="CH1065" s="18">
        <f t="shared" si="1581"/>
        <v>1.2185378642750509E-2</v>
      </c>
      <c r="CI1065" s="18">
        <f t="shared" si="1581"/>
        <v>1.1356194140588124E-2</v>
      </c>
      <c r="CJ1065" s="18">
        <f t="shared" si="1581"/>
        <v>1.0539203528163441E-2</v>
      </c>
      <c r="CK1065" s="18">
        <f t="shared" si="1581"/>
        <v>9.7341397859931345E-3</v>
      </c>
      <c r="CL1065" s="18">
        <f t="shared" si="1581"/>
        <v>8.9407436342890528E-3</v>
      </c>
      <c r="CM1065" s="18">
        <f t="shared" si="1581"/>
        <v>8.1587632545519345E-3</v>
      </c>
      <c r="CN1065" s="18">
        <f t="shared" si="1582"/>
        <v>7.3879540230968044E-3</v>
      </c>
      <c r="CO1065" s="18">
        <f t="shared" si="1582"/>
        <v>6.6280782559175744E-3</v>
      </c>
      <c r="CP1065" s="18">
        <f t="shared" si="1582"/>
        <v>5.8789049643324653E-3</v>
      </c>
      <c r="CQ1065" s="18">
        <f t="shared" si="1582"/>
        <v>5.1402096208813947E-3</v>
      </c>
      <c r="CR1065" s="18">
        <f t="shared" si="1582"/>
        <v>4.4117739349782831E-3</v>
      </c>
      <c r="CS1065" s="18">
        <f t="shared" si="1582"/>
        <v>3.6933856378462276E-3</v>
      </c>
      <c r="CT1065" s="18">
        <f t="shared" si="1582"/>
        <v>2.9848382762912989E-3</v>
      </c>
      <c r="CU1065" s="18">
        <f t="shared" si="1582"/>
        <v>2.2859310148936191E-3</v>
      </c>
      <c r="CV1065" s="18">
        <f t="shared" si="1582"/>
        <v>1.5964684462175111E-3</v>
      </c>
      <c r="CW1065" s="18">
        <f t="shared" si="1582"/>
        <v>9.1626040866460423E-4</v>
      </c>
      <c r="CX1065" s="18">
        <f t="shared" si="1583"/>
        <v>2.4512181161236157E-4</v>
      </c>
      <c r="CY1065" s="18">
        <f t="shared" si="1583"/>
        <v>4.1712753249877055E-4</v>
      </c>
      <c r="CZ1065" s="18">
        <f t="shared" si="1583"/>
        <v>1.0706630694505559E-3</v>
      </c>
      <c r="DA1065" s="18">
        <f t="shared" si="1583"/>
        <v>1.7156556582068883E-3</v>
      </c>
      <c r="DB1065" s="18">
        <f t="shared" si="1583"/>
        <v>2.3522717198365128E-3</v>
      </c>
      <c r="DC1065" s="18">
        <f t="shared" si="1583"/>
        <v>2.9806733806709423E-3</v>
      </c>
      <c r="DD1065" s="18">
        <f t="shared" si="1583"/>
        <v>3.6010186099561942E-3</v>
      </c>
      <c r="DE1065" s="18">
        <f t="shared" si="1583"/>
        <v>4.2134613522441383E-3</v>
      </c>
      <c r="DF1065" s="18">
        <f t="shared" si="1583"/>
        <v>4.8181516547563391E-3</v>
      </c>
      <c r="DG1065" s="18">
        <f t="shared" si="1583"/>
        <v>5.4152357899413389E-3</v>
      </c>
      <c r="DH1065" s="18">
        <f t="shared" si="1584"/>
        <v>6.0048563734364929E-3</v>
      </c>
      <c r="DI1065" s="18">
        <f t="shared" si="1584"/>
        <v>6.5871524776336121E-3</v>
      </c>
      <c r="DJ1065" s="18">
        <f t="shared" si="1584"/>
        <v>7.1622597410381447E-3</v>
      </c>
      <c r="DK1065" s="18">
        <f t="shared" si="1584"/>
        <v>7.7303104736033551E-3</v>
      </c>
      <c r="DL1065" s="18">
        <f t="shared" si="1584"/>
        <v>8.2914337582104813E-3</v>
      </c>
      <c r="DM1065" s="18">
        <f t="shared" si="1584"/>
        <v>8.8457555484587197E-3</v>
      </c>
      <c r="DN1065" s="18">
        <f t="shared" si="1584"/>
        <v>9.3933987629208349E-3</v>
      </c>
      <c r="DO1065" s="18">
        <f t="shared" si="1584"/>
        <v>9.9344833760121529E-3</v>
      </c>
      <c r="DP1065" s="18">
        <f t="shared" si="1584"/>
        <v>1.0469126505614268E-2</v>
      </c>
      <c r="DQ1065" s="18">
        <f t="shared" si="1584"/>
        <v>1.0997442497587988E-2</v>
      </c>
      <c r="DR1065" s="18">
        <f t="shared" si="1585"/>
        <v>1.1519543007303158E-2</v>
      </c>
      <c r="DS1065" s="18">
        <f t="shared" si="1585"/>
        <v>1.2035537078308227E-2</v>
      </c>
      <c r="DT1065" s="18">
        <f t="shared" si="1585"/>
        <v>1.2545531218255072E-2</v>
      </c>
      <c r="DU1065" s="18">
        <f t="shared" si="1585"/>
        <v>1.3049629472191022E-2</v>
      </c>
      <c r="DV1065" s="18">
        <f t="shared" si="1585"/>
        <v>1.3547933493323068E-2</v>
      </c>
      <c r="DW1065" s="18">
        <f t="shared" si="1585"/>
        <v>1.4040542611356503E-2</v>
      </c>
      <c r="DX1065" s="18">
        <f t="shared" si="1585"/>
        <v>1.4527553898503166E-2</v>
      </c>
      <c r="DY1065" s="18">
        <f t="shared" si="1585"/>
        <v>1.5009062233252685E-2</v>
      </c>
      <c r="DZ1065" s="18">
        <f t="shared" si="1585"/>
        <v>1.5485160361993787E-2</v>
      </c>
      <c r="EA1065" s="18">
        <f t="shared" si="1585"/>
        <v>1.5955938958570191E-2</v>
      </c>
      <c r="EB1065" s="18">
        <f t="shared" si="1586"/>
        <v>1.6421486681851276E-2</v>
      </c>
      <c r="EC1065" s="18">
        <f t="shared" si="1586"/>
        <v>1.688189023139449E-2</v>
      </c>
      <c r="ED1065" s="18">
        <f t="shared" si="1586"/>
        <v>1.7337234401272369E-2</v>
      </c>
      <c r="EE1065" s="18">
        <f t="shared" si="1586"/>
        <v>1.7787602132135205E-2</v>
      </c>
      <c r="EF1065" s="18">
        <f t="shared" si="1586"/>
        <v>1.82330745615756E-2</v>
      </c>
      <c r="EG1065" s="18">
        <f t="shared" si="1586"/>
        <v>1.8673731072859898E-2</v>
      </c>
      <c r="EH1065" s="18">
        <f t="shared" si="1586"/>
        <v>1.9109649342087358E-2</v>
      </c>
      <c r="EI1065" s="18">
        <f t="shared" si="1586"/>
        <v>1.9540905383836474E-2</v>
      </c>
      <c r="EJ1065" s="18">
        <f t="shared" si="1586"/>
        <v>1.9967573595354192E-2</v>
      </c>
      <c r="EK1065" s="18">
        <f t="shared" si="1586"/>
        <v>2.0389726799342645E-2</v>
      </c>
      <c r="EL1065" s="18">
        <f t="shared" si="1587"/>
        <v>2.0807436285394346E-2</v>
      </c>
      <c r="EM1065" s="18">
        <f t="shared" si="1587"/>
        <v>2.1220771850126156E-2</v>
      </c>
      <c r="EN1065" s="18">
        <f t="shared" si="1587"/>
        <v>2.1629801836058685E-2</v>
      </c>
      <c r="EO1065" s="18">
        <f t="shared" si="1587"/>
        <v>2.2034593169287221E-2</v>
      </c>
      <c r="EP1065" s="18">
        <f t="shared" si="1587"/>
        <v>2.243521139598767E-2</v>
      </c>
      <c r="EQ1065" s="18">
        <f t="shared" si="1587"/>
        <v>2.2831720717798841E-2</v>
      </c>
      <c r="ER1065" s="18">
        <f t="shared" si="1587"/>
        <v>2.3224184026122155E-2</v>
      </c>
      <c r="ES1065" s="18">
        <f t="shared" si="1587"/>
        <v>2.3612662935376227E-2</v>
      </c>
      <c r="ET1065" s="18">
        <f t="shared" si="1587"/>
        <v>2.3997217815243853E-2</v>
      </c>
      <c r="EU1065" s="18">
        <f t="shared" si="1587"/>
        <v>2.4377907821946994E-2</v>
      </c>
      <c r="EV1065" s="18">
        <f t="shared" si="1587"/>
        <v>2.4754790928583105E-2</v>
      </c>
    </row>
    <row r="1066" spans="1:152">
      <c r="A1066" s="23">
        <v>10.4</v>
      </c>
      <c r="B1066" s="18">
        <f t="shared" ref="B1066:K1075" si="1588">ABS(Ct_Na+10^-pH-Kw*10^pH-Ct_A*Ka_1*10^pH/(1+Ka_1*10^pH+Ka_1*Ka_2*10^(2*pH))-2*Ct_A*Ka_1*Ka_2*10^(2*pH)/(1+Ka_1*10^pH+Ka_1*Ka_2*10^(2*pH)))</f>
        <v>0.20025016532075141</v>
      </c>
      <c r="C1066" s="18">
        <f t="shared" si="1588"/>
        <v>0.19436783244393938</v>
      </c>
      <c r="D1066" s="18">
        <f t="shared" si="1588"/>
        <v>0.18871174313931249</v>
      </c>
      <c r="E1066" s="18">
        <f t="shared" si="1588"/>
        <v>0.18326909116693565</v>
      </c>
      <c r="F1066" s="18">
        <f t="shared" si="1588"/>
        <v>0.17802801889723943</v>
      </c>
      <c r="G1066" s="18">
        <f t="shared" si="1588"/>
        <v>0.172977531073714</v>
      </c>
      <c r="H1066" s="18">
        <f t="shared" si="1588"/>
        <v>0.16810741781531444</v>
      </c>
      <c r="I1066" s="18">
        <f t="shared" si="1588"/>
        <v>0.16340818572387633</v>
      </c>
      <c r="J1066" s="18">
        <f t="shared" si="1588"/>
        <v>0.15887099611834984</v>
      </c>
      <c r="K1066" s="18">
        <f t="shared" si="1588"/>
        <v>0.15448760955029883</v>
      </c>
      <c r="L1066" s="18">
        <f t="shared" ref="L1066:U1075" si="1589">ABS(Ct_Na+10^-pH-Kw*10^pH-Ct_A*Ka_1*10^pH/(1+Ka_1*10^pH+Ka_1*Ka_2*10^(2*pH))-2*Ct_A*Ka_1*Ka_2*10^(2*pH)/(1+Ka_1*10^pH+Ka_1*Ka_2*10^(2*pH)))</f>
        <v>0.1502503358678495</v>
      </c>
      <c r="M1066" s="18">
        <f t="shared" si="1589"/>
        <v>0.14615198919138214</v>
      </c>
      <c r="N1066" s="18">
        <f t="shared" si="1589"/>
        <v>0.14218584724641375</v>
      </c>
      <c r="O1066" s="18">
        <f t="shared" si="1589"/>
        <v>0.13834561456953956</v>
      </c>
      <c r="P1066" s="18">
        <f t="shared" si="1589"/>
        <v>0.13462538916381767</v>
      </c>
      <c r="Q1066" s="18">
        <f t="shared" si="1589"/>
        <v>0.13101963223211802</v>
      </c>
      <c r="R1066" s="18">
        <f t="shared" si="1589"/>
        <v>0.12752314066198506</v>
      </c>
      <c r="S1066" s="18">
        <f t="shared" si="1589"/>
        <v>0.12413102197454259</v>
      </c>
      <c r="T1066" s="18">
        <f t="shared" si="1589"/>
        <v>0.1208386714837896</v>
      </c>
      <c r="U1066" s="18">
        <f t="shared" si="1589"/>
        <v>0.11764175144204396</v>
      </c>
      <c r="V1066" s="18">
        <f t="shared" ref="V1066:AE1075" si="1590">ABS(Ct_Na+10^-pH-Kw*10^pH-Ct_A*Ka_1*10^pH/(1+Ka_1*10^pH+Ka_1*Ka_2*10^(2*pH))-2*Ct_A*Ka_1*Ka_2*10^(2*pH)/(1+Ka_1*10^pH+Ka_1*Ka_2*10^(2*pH)))</f>
        <v>0.11453617197291967</v>
      </c>
      <c r="W1066" s="18">
        <f t="shared" si="1590"/>
        <v>0.11151807361560159</v>
      </c>
      <c r="X1066" s="18">
        <f t="shared" si="1590"/>
        <v>0.10858381132376463</v>
      </c>
      <c r="Y1066" s="18">
        <f t="shared" si="1590"/>
        <v>0.10572993977964922</v>
      </c>
      <c r="Z1066" s="18">
        <f t="shared" si="1590"/>
        <v>0.10295319989888829</v>
      </c>
      <c r="AA1066" s="18">
        <f t="shared" si="1590"/>
        <v>0.10025050641494766</v>
      </c>
      <c r="AB1066" s="18">
        <f t="shared" si="1590"/>
        <v>9.7618936443742282E-2</v>
      </c>
      <c r="AC1066" s="18">
        <f t="shared" si="1590"/>
        <v>9.5055718939321493E-2</v>
      </c>
      <c r="AD1066" s="18">
        <f t="shared" si="1590"/>
        <v>9.2558224960655036E-2</v>
      </c>
      <c r="AE1066" s="18">
        <f t="shared" si="1590"/>
        <v>9.0123958677651078E-2</v>
      </c>
      <c r="AF1066" s="18">
        <f t="shared" ref="AF1066:AO1075" si="1591">ABS(Ct_Na+10^-pH-Kw*10^pH-Ct_A*Ka_1*10^pH/(1+Ka_1*10^pH+Ka_1*Ka_2*10^(2*pH))-2*Ct_A*Ka_1*Ka_2*10^(2*pH)/(1+Ka_1*10^pH+Ka_1*Ka_2*10^(2*pH)))</f>
        <v>8.7750549051722193E-2</v>
      </c>
      <c r="AG1066" s="18">
        <f t="shared" si="1591"/>
        <v>8.5435742132606379E-2</v>
      </c>
      <c r="AH1066" s="18">
        <f t="shared" si="1591"/>
        <v>8.3177393918834844E-2</v>
      </c>
      <c r="AI1066" s="18">
        <f t="shared" si="1591"/>
        <v>8.0973463734310816E-2</v>
      </c>
      <c r="AJ1066" s="18">
        <f t="shared" si="1591"/>
        <v>7.8822008077989697E-2</v>
      </c>
      <c r="AK1066" s="18">
        <f t="shared" si="1591"/>
        <v>7.672117490769971E-2</v>
      </c>
      <c r="AL1066" s="18">
        <f t="shared" si="1591"/>
        <v>7.4669198322765334E-2</v>
      </c>
      <c r="AM1066" s="18">
        <f t="shared" si="1591"/>
        <v>7.2664393613346617E-2</v>
      </c>
      <c r="AN1066" s="18">
        <f t="shared" si="1591"/>
        <v>7.0705152647323827E-2</v>
      </c>
      <c r="AO1066" s="18">
        <f t="shared" si="1591"/>
        <v>6.8789939568177944E-2</v>
      </c>
      <c r="AP1066" s="18">
        <f t="shared" ref="AP1066:AY1075" si="1592">ABS(Ct_Na+10^-pH-Kw*10^pH-Ct_A*Ka_1*10^pH/(1+Ka_1*10^pH+Ka_1*Ka_2*10^(2*pH))-2*Ct_A*Ka_1*Ka_2*10^(2*pH)/(1+Ka_1*10^pH+Ka_1*Ka_2*10^(2*pH)))</f>
        <v>6.6917286779679758E-2</v>
      </c>
      <c r="AQ1066" s="18">
        <f t="shared" si="1592"/>
        <v>6.5085791195324372E-2</v>
      </c>
      <c r="AR1066" s="18">
        <f t="shared" si="1592"/>
        <v>6.3294110732368014E-2</v>
      </c>
      <c r="AS1066" s="18">
        <f t="shared" si="1592"/>
        <v>6.1540961032055912E-2</v>
      </c>
      <c r="AT1066" s="18">
        <f t="shared" si="1592"/>
        <v>5.9825112389197223E-2</v>
      </c>
      <c r="AU1066" s="18">
        <f t="shared" si="1592"/>
        <v>5.8145386875661897E-2</v>
      </c>
      <c r="AV1066" s="18">
        <f t="shared" si="1592"/>
        <v>5.6500655643658533E-2</v>
      </c>
      <c r="AW1066" s="18">
        <f t="shared" si="1592"/>
        <v>5.4889836395820187E-2</v>
      </c>
      <c r="AX1066" s="18">
        <f t="shared" si="1592"/>
        <v>5.331189101018264E-2</v>
      </c>
      <c r="AY1066" s="18">
        <f t="shared" si="1592"/>
        <v>5.1765823309103433E-2</v>
      </c>
      <c r="AZ1066" s="18">
        <f t="shared" ref="AZ1066:BI1075" si="1593">ABS(Ct_Na+10^-pH-Kw*10^pH-Ct_A*Ka_1*10^pH/(1+Ka_1*10^pH+Ka_1*Ka_2*10^(2*pH))-2*Ct_A*Ka_1*Ka_2*10^(2*pH)/(1+Ka_1*10^pH+Ka_1*Ka_2*10^(2*pH)))</f>
        <v>5.0250676962045826E-2</v>
      </c>
      <c r="BA1066" s="18">
        <f t="shared" si="1593"/>
        <v>4.8765533512949717E-2</v>
      </c>
      <c r="BB1066" s="18">
        <f t="shared" si="1593"/>
        <v>4.7309510523639804E-2</v>
      </c>
      <c r="BC1066" s="18">
        <f t="shared" si="1593"/>
        <v>4.5881759825384491E-2</v>
      </c>
      <c r="BD1066" s="18">
        <f t="shared" si="1593"/>
        <v>4.4481465871326356E-2</v>
      </c>
      <c r="BE1066" s="18">
        <f t="shared" si="1593"/>
        <v>4.3107844183059844E-2</v>
      </c>
      <c r="BF1066" s="18">
        <f t="shared" si="1593"/>
        <v>4.176013988513793E-2</v>
      </c>
      <c r="BG1066" s="18">
        <f t="shared" si="1593"/>
        <v>4.0437626321756646E-2</v>
      </c>
      <c r="BH1066" s="18">
        <f t="shared" si="1593"/>
        <v>3.9139603750289832E-2</v>
      </c>
      <c r="BI1066" s="18">
        <f t="shared" si="1593"/>
        <v>3.7865398106739827E-2</v>
      </c>
      <c r="BJ1066" s="18">
        <f t="shared" ref="BJ1066:BS1075" si="1594">ABS(Ct_Na+10^-pH-Kw*10^pH-Ct_A*Ka_1*10^pH/(1+Ka_1*10^pH+Ka_1*Ka_2*10^(2*pH))-2*Ct_A*Ka_1*Ka_2*10^(2*pH)/(1+Ka_1*10^pH+Ka_1*Ka_2*10^(2*pH)))</f>
        <v>3.6614359838527115E-2</v>
      </c>
      <c r="BK1066" s="18">
        <f t="shared" si="1594"/>
        <v>3.5385862800372279E-2</v>
      </c>
      <c r="BL1066" s="18">
        <f t="shared" si="1594"/>
        <v>3.4179303209327341E-2</v>
      </c>
      <c r="BM1066" s="18">
        <f t="shared" si="1594"/>
        <v>3.2994098655292049E-2</v>
      </c>
      <c r="BN1066" s="18">
        <f t="shared" si="1594"/>
        <v>3.1829687163608282E-2</v>
      </c>
      <c r="BO1066" s="18">
        <f t="shared" si="1594"/>
        <v>3.0685526306562488E-2</v>
      </c>
      <c r="BP1066" s="18">
        <f t="shared" si="1594"/>
        <v>2.9561092360845032E-2</v>
      </c>
      <c r="BQ1066" s="18">
        <f t="shared" si="1594"/>
        <v>2.8455879508216785E-2</v>
      </c>
      <c r="BR1066" s="18">
        <f t="shared" si="1594"/>
        <v>2.7369399076819539E-2</v>
      </c>
      <c r="BS1066" s="18">
        <f t="shared" si="1594"/>
        <v>2.6301178820739887E-2</v>
      </c>
      <c r="BT1066" s="18">
        <f t="shared" ref="BT1066:CC1075" si="1595">ABS(Ct_Na+10^-pH-Kw*10^pH-Ct_A*Ka_1*10^pH/(1+Ka_1*10^pH+Ka_1*Ka_2*10^(2*pH))-2*Ct_A*Ka_1*Ka_2*10^(2*pH)/(1+Ka_1*10^pH+Ka_1*Ka_2*10^(2*pH)))</f>
        <v>2.5250762235594866E-2</v>
      </c>
      <c r="BU1066" s="18">
        <f t="shared" si="1595"/>
        <v>2.421770790805558E-2</v>
      </c>
      <c r="BV1066" s="18">
        <f t="shared" si="1595"/>
        <v>2.3201588897361194E-2</v>
      </c>
      <c r="BW1066" s="18">
        <f t="shared" si="1595"/>
        <v>2.2201992147003288E-2</v>
      </c>
      <c r="BX1066" s="18">
        <f t="shared" si="1595"/>
        <v>2.1218517924876987E-2</v>
      </c>
      <c r="BY1066" s="18">
        <f t="shared" si="1595"/>
        <v>2.0250779290304687E-2</v>
      </c>
      <c r="BZ1066" s="18">
        <f t="shared" si="1595"/>
        <v>1.9298401586439889E-2</v>
      </c>
      <c r="CA1066" s="18">
        <f t="shared" si="1595"/>
        <v>1.8361021956651714E-2</v>
      </c>
      <c r="CB1066" s="18">
        <f t="shared" si="1595"/>
        <v>1.7438288883578949E-2</v>
      </c>
      <c r="CC1066" s="18">
        <f t="shared" si="1595"/>
        <v>1.6529861749623613E-2</v>
      </c>
      <c r="CD1066" s="18">
        <f t="shared" ref="CD1066:CM1075" si="1596">ABS(Ct_Na+10^-pH-Kw*10^pH-Ct_A*Ka_1*10^pH/(1+Ka_1*10^pH+Ka_1*Ka_2*10^(2*pH))-2*Ct_A*Ka_1*Ka_2*10^(2*pH)/(1+Ka_1*10^pH+Ka_1*Ka_2*10^(2*pH)))</f>
        <v>1.5635410417729131E-2</v>
      </c>
      <c r="CE1066" s="18">
        <f t="shared" si="1596"/>
        <v>1.4754614831359758E-2</v>
      </c>
      <c r="CF1066" s="18">
        <f t="shared" si="1596"/>
        <v>1.3887164632662645E-2</v>
      </c>
      <c r="CG1066" s="18">
        <f t="shared" si="1596"/>
        <v>1.303275879785569E-2</v>
      </c>
      <c r="CH1066" s="18">
        <f t="shared" si="1596"/>
        <v>1.2191105288941413E-2</v>
      </c>
      <c r="CI1066" s="18">
        <f t="shared" si="1596"/>
        <v>1.1361920720899935E-2</v>
      </c>
      <c r="CJ1066" s="18">
        <f t="shared" si="1596"/>
        <v>1.0544930043564937E-2</v>
      </c>
      <c r="CK1066" s="18">
        <f t="shared" si="1596"/>
        <v>9.7398662374319073E-3</v>
      </c>
      <c r="CL1066" s="18">
        <f t="shared" si="1596"/>
        <v>8.9464700226921101E-3</v>
      </c>
      <c r="CM1066" s="18">
        <f t="shared" si="1596"/>
        <v>8.1644895808262591E-3</v>
      </c>
      <c r="CN1066" s="18">
        <f t="shared" ref="CN1066:CW1075" si="1597">ABS(Ct_Na+10^-pH-Kw*10^pH-Ct_A*Ka_1*10^pH/(1+Ka_1*10^pH+Ka_1*Ka_2*10^(2*pH))-2*Ct_A*Ka_1*Ka_2*10^(2*pH)/(1+Ka_1*10^pH+Ka_1*Ka_2*10^(2*pH)))</f>
        <v>7.393680288129964E-3</v>
      </c>
      <c r="CO1066" s="18">
        <f t="shared" si="1597"/>
        <v>6.6338044605782215E-3</v>
      </c>
      <c r="CP1066" s="18">
        <f t="shared" si="1597"/>
        <v>5.8846311094709197E-3</v>
      </c>
      <c r="CQ1066" s="18">
        <f t="shared" si="1597"/>
        <v>5.145935707330157E-3</v>
      </c>
      <c r="CR1066" s="18">
        <f t="shared" si="1597"/>
        <v>4.4174999635524514E-3</v>
      </c>
      <c r="CS1066" s="18">
        <f t="shared" si="1597"/>
        <v>3.699111609344094E-3</v>
      </c>
      <c r="CT1066" s="18">
        <f t="shared" si="1597"/>
        <v>2.9905641914947378E-3</v>
      </c>
      <c r="CU1066" s="18">
        <f t="shared" si="1597"/>
        <v>2.2916568745685179E-3</v>
      </c>
      <c r="CV1066" s="18">
        <f t="shared" si="1597"/>
        <v>1.6021942511142556E-3</v>
      </c>
      <c r="CW1066" s="18">
        <f t="shared" si="1597"/>
        <v>9.2198615951849527E-4</v>
      </c>
      <c r="CX1066" s="18">
        <f t="shared" ref="CX1066:DG1075" si="1598">ABS(Ct_Na+10^-pH-Kw*10^pH-Ct_A*Ka_1*10^pH/(1+Ka_1*10^pH+Ka_1*Ka_2*10^(2*pH))-2*Ct_A*Ka_1*Ka_2*10^(2*pH)/(1+Ka_1*10^pH+Ka_1*Ka_2*10^(2*pH)))</f>
        <v>2.5084750914396159E-4</v>
      </c>
      <c r="CY1066" s="18">
        <f t="shared" si="1598"/>
        <v>4.1140188758320706E-4</v>
      </c>
      <c r="CZ1066" s="18">
        <f t="shared" si="1598"/>
        <v>1.0649374764587216E-3</v>
      </c>
      <c r="DA1066" s="18">
        <f t="shared" si="1598"/>
        <v>1.7099301164600206E-3</v>
      </c>
      <c r="DB1066" s="18">
        <f t="shared" si="1598"/>
        <v>2.3465462286691163E-3</v>
      </c>
      <c r="DC1066" s="18">
        <f t="shared" si="1598"/>
        <v>2.9749479394303585E-3</v>
      </c>
      <c r="DD1066" s="18">
        <f t="shared" si="1598"/>
        <v>3.5952932180023517E-3</v>
      </c>
      <c r="DE1066" s="18">
        <f t="shared" si="1598"/>
        <v>4.2077360089491783E-3</v>
      </c>
      <c r="DF1066" s="18">
        <f t="shared" si="1598"/>
        <v>4.8124263595043237E-3</v>
      </c>
      <c r="DG1066" s="18">
        <f t="shared" si="1598"/>
        <v>5.4095105421279599E-3</v>
      </c>
      <c r="DH1066" s="18">
        <f t="shared" ref="DH1066:DQ1075" si="1599">ABS(Ct_Na+10^-pH-Kw*10^pH-Ct_A*Ka_1*10^pH/(1+Ka_1*10^pH+Ka_1*Ka_2*10^(2*pH))-2*Ct_A*Ka_1*Ka_2*10^(2*pH)/(1+Ka_1*10^pH+Ka_1*Ka_2*10^(2*pH)))</f>
        <v>5.9991311724687593E-3</v>
      </c>
      <c r="DI1066" s="18">
        <f t="shared" si="1599"/>
        <v>6.5814273229295936E-3</v>
      </c>
      <c r="DJ1066" s="18">
        <f t="shared" si="1599"/>
        <v>7.156534632026687E-3</v>
      </c>
      <c r="DK1066" s="18">
        <f t="shared" si="1599"/>
        <v>7.7245854097238026E-3</v>
      </c>
      <c r="DL1066" s="18">
        <f t="shared" si="1599"/>
        <v>8.2857087389124479E-3</v>
      </c>
      <c r="DM1066" s="18">
        <f t="shared" si="1599"/>
        <v>8.8400305732018389E-3</v>
      </c>
      <c r="DN1066" s="18">
        <f t="shared" si="1599"/>
        <v>9.3876738311744617E-3</v>
      </c>
      <c r="DO1066" s="18">
        <f t="shared" si="1599"/>
        <v>9.9287584872552251E-3</v>
      </c>
      <c r="DP1066" s="18">
        <f t="shared" si="1599"/>
        <v>1.0463401659335021E-2</v>
      </c>
      <c r="DQ1066" s="18">
        <f t="shared" si="1599"/>
        <v>1.0991717693283672E-2</v>
      </c>
      <c r="DR1066" s="18">
        <f t="shared" ref="DR1066:EA1075" si="1600">ABS(Ct_Na+10^-pH-Kw*10^pH-Ct_A*Ka_1*10^pH/(1+Ka_1*10^pH+Ka_1*Ka_2*10^(2*pH))-2*Ct_A*Ka_1*Ka_2*10^(2*pH)/(1+Ka_1*10^pH+Ka_1*Ka_2*10^(2*pH)))</f>
        <v>1.1513818244480022E-2</v>
      </c>
      <c r="DS1066" s="18">
        <f t="shared" si="1600"/>
        <v>1.2029812356481054E-2</v>
      </c>
      <c r="DT1066" s="18">
        <f t="shared" si="1600"/>
        <v>1.2539806536947189E-2</v>
      </c>
      <c r="DU1066" s="18">
        <f t="shared" si="1600"/>
        <v>1.304390483093399E-2</v>
      </c>
      <c r="DV1066" s="18">
        <f t="shared" si="1600"/>
        <v>1.3542208891656561E-2</v>
      </c>
      <c r="DW1066" s="18">
        <f t="shared" si="1600"/>
        <v>1.4034818048828002E-2</v>
      </c>
      <c r="DX1066" s="18">
        <f t="shared" si="1600"/>
        <v>1.4521829374667963E-2</v>
      </c>
      <c r="DY1066" s="18">
        <f t="shared" si="1600"/>
        <v>1.5003337747673574E-2</v>
      </c>
      <c r="DZ1066" s="18">
        <f t="shared" si="1600"/>
        <v>1.5479435914240884E-2</v>
      </c>
      <c r="EA1066" s="18">
        <f t="shared" si="1600"/>
        <v>1.5950214548220897E-2</v>
      </c>
      <c r="EB1066" s="18">
        <f t="shared" ref="EB1066:EK1075" si="1601">ABS(Ct_Na+10^-pH-Kw*10^pH-Ct_A*Ka_1*10^pH/(1+Ka_1*10^pH+Ka_1*Ka_2*10^(2*pH))-2*Ct_A*Ka_1*Ka_2*10^(2*pH)/(1+Ka_1*10^pH+Ka_1*Ka_2*10^(2*pH)))</f>
        <v>1.6415762308489977E-2</v>
      </c>
      <c r="EC1066" s="18">
        <f t="shared" si="1601"/>
        <v>1.6876165894612487E-2</v>
      </c>
      <c r="ED1066" s="18">
        <f t="shared" si="1601"/>
        <v>1.7331510100667684E-2</v>
      </c>
      <c r="EE1066" s="18">
        <f t="shared" si="1601"/>
        <v>1.7781877867312446E-2</v>
      </c>
      <c r="EF1066" s="18">
        <f t="shared" si="1601"/>
        <v>1.822735033214587E-2</v>
      </c>
      <c r="EG1066" s="18">
        <f t="shared" si="1601"/>
        <v>1.866800687844053E-2</v>
      </c>
      <c r="EH1066" s="18">
        <f t="shared" si="1601"/>
        <v>1.910392518230191E-2</v>
      </c>
      <c r="EI1066" s="18">
        <f t="shared" si="1601"/>
        <v>1.9535181258314521E-2</v>
      </c>
      <c r="EJ1066" s="18">
        <f t="shared" si="1601"/>
        <v>1.9961849503731255E-2</v>
      </c>
      <c r="EK1066" s="18">
        <f t="shared" si="1601"/>
        <v>2.0384002741259989E-2</v>
      </c>
      <c r="EL1066" s="18">
        <f t="shared" ref="EL1066:EV1075" si="1602">ABS(Ct_Na+10^-pH-Kw*10^pH-Ct_A*Ka_1*10^pH/(1+Ka_1*10^pH+Ka_1*Ka_2*10^(2*pH))-2*Ct_A*Ka_1*Ka_2*10^(2*pH)/(1+Ka_1*10^pH+Ka_1*Ka_2*10^(2*pH)))</f>
        <v>2.0801712260498921E-2</v>
      </c>
      <c r="EM1066" s="18">
        <f t="shared" si="1602"/>
        <v>2.1215047858070449E-2</v>
      </c>
      <c r="EN1066" s="18">
        <f t="shared" si="1602"/>
        <v>2.1624077876500593E-2</v>
      </c>
      <c r="EO1066" s="18">
        <f t="shared" si="1602"/>
        <v>2.2028869241890021E-2</v>
      </c>
      <c r="EP1066" s="18">
        <f t="shared" si="1602"/>
        <v>2.2429487500419773E-2</v>
      </c>
      <c r="EQ1066" s="18">
        <f t="shared" si="1602"/>
        <v>2.2825996853733814E-2</v>
      </c>
      <c r="ER1066" s="18">
        <f t="shared" si="1602"/>
        <v>2.3218460193238553E-2</v>
      </c>
      <c r="ES1066" s="18">
        <f t="shared" si="1602"/>
        <v>2.3606939133357437E-2</v>
      </c>
      <c r="ET1066" s="18">
        <f t="shared" si="1602"/>
        <v>2.3991494043778157E-2</v>
      </c>
      <c r="EU1066" s="18">
        <f t="shared" si="1602"/>
        <v>2.4372184080727291E-2</v>
      </c>
      <c r="EV1066" s="18">
        <f t="shared" si="1602"/>
        <v>2.474906721730695E-2</v>
      </c>
    </row>
    <row r="1067" spans="1:152">
      <c r="A1067" s="22">
        <v>10.41</v>
      </c>
      <c r="B1067" s="18">
        <f t="shared" si="1588"/>
        <v>0.2002560395493076</v>
      </c>
      <c r="C1067" s="18">
        <f t="shared" si="1588"/>
        <v>0.19437370621577946</v>
      </c>
      <c r="D1067" s="18">
        <f t="shared" si="1588"/>
        <v>0.18871761647200236</v>
      </c>
      <c r="E1067" s="18">
        <f t="shared" si="1588"/>
        <v>0.18327496407704708</v>
      </c>
      <c r="F1067" s="18">
        <f t="shared" si="1588"/>
        <v>0.1780338914004235</v>
      </c>
      <c r="G1067" s="18">
        <f t="shared" si="1588"/>
        <v>0.17298340318476801</v>
      </c>
      <c r="H1067" s="18">
        <f t="shared" si="1588"/>
        <v>0.16811328954824306</v>
      </c>
      <c r="I1067" s="18">
        <f t="shared" si="1588"/>
        <v>0.16341405709194712</v>
      </c>
      <c r="J1067" s="18">
        <f t="shared" si="1588"/>
        <v>0.15887686713414409</v>
      </c>
      <c r="K1067" s="18">
        <f t="shared" si="1588"/>
        <v>0.15449348022575815</v>
      </c>
      <c r="L1067" s="18">
        <f t="shared" si="1589"/>
        <v>0.15025620621431837</v>
      </c>
      <c r="M1067" s="18">
        <f t="shared" si="1589"/>
        <v>0.14615785921964711</v>
      </c>
      <c r="N1067" s="18">
        <f t="shared" si="1589"/>
        <v>0.14219171696673946</v>
      </c>
      <c r="O1067" s="18">
        <f t="shared" si="1589"/>
        <v>0.13835148399170188</v>
      </c>
      <c r="P1067" s="18">
        <f t="shared" si="1589"/>
        <v>0.13463125829713424</v>
      </c>
      <c r="Q1067" s="18">
        <f t="shared" si="1589"/>
        <v>0.13102550108547636</v>
      </c>
      <c r="R1067" s="18">
        <f t="shared" si="1589"/>
        <v>0.12752900924386876</v>
      </c>
      <c r="S1067" s="18">
        <f t="shared" si="1589"/>
        <v>0.12413689029305539</v>
      </c>
      <c r="T1067" s="18">
        <f t="shared" si="1589"/>
        <v>0.1208445395466777</v>
      </c>
      <c r="U1067" s="18">
        <f t="shared" si="1589"/>
        <v>0.11764761925671671</v>
      </c>
      <c r="V1067" s="18">
        <f t="shared" si="1590"/>
        <v>0.11454203954646897</v>
      </c>
      <c r="W1067" s="18">
        <f t="shared" si="1590"/>
        <v>0.11152394095481971</v>
      </c>
      <c r="X1067" s="18">
        <f t="shared" si="1590"/>
        <v>0.10858967843516069</v>
      </c>
      <c r="Y1067" s="18">
        <f t="shared" si="1590"/>
        <v>0.10573580666946496</v>
      </c>
      <c r="Z1067" s="18">
        <f t="shared" si="1590"/>
        <v>0.10295906657311239</v>
      </c>
      <c r="AA1067" s="18">
        <f t="shared" si="1590"/>
        <v>0.10025637287932918</v>
      </c>
      <c r="AB1067" s="18">
        <f t="shared" si="1590"/>
        <v>9.7624802703803387E-2</v>
      </c>
      <c r="AC1067" s="18">
        <f t="shared" si="1590"/>
        <v>9.5061585000369236E-2</v>
      </c>
      <c r="AD1067" s="18">
        <f t="shared" si="1590"/>
        <v>9.2564090827792364E-2</v>
      </c>
      <c r="AE1067" s="18">
        <f t="shared" si="1590"/>
        <v>9.0129824355787064E-2</v>
      </c>
      <c r="AF1067" s="18">
        <f t="shared" si="1591"/>
        <v>8.7756414545581862E-2</v>
      </c>
      <c r="AG1067" s="18">
        <f t="shared" si="1591"/>
        <v>8.5441607446739787E-2</v>
      </c>
      <c r="AH1067" s="18">
        <f t="shared" si="1591"/>
        <v>8.3183259057625553E-2</v>
      </c>
      <c r="AI1067" s="18">
        <f t="shared" si="1591"/>
        <v>8.097932870198396E-2</v>
      </c>
      <c r="AJ1067" s="18">
        <f t="shared" si="1591"/>
        <v>7.8827872878619504E-2</v>
      </c>
      <c r="AK1067" s="18">
        <f t="shared" si="1591"/>
        <v>7.6727039545216605E-2</v>
      </c>
      <c r="AL1067" s="18">
        <f t="shared" si="1591"/>
        <v>7.4675062800962644E-2</v>
      </c>
      <c r="AM1067" s="18">
        <f t="shared" si="1591"/>
        <v>7.2670257935886856E-2</v>
      </c>
      <c r="AN1067" s="18">
        <f t="shared" si="1591"/>
        <v>7.0711016817744637E-2</v>
      </c>
      <c r="AO1067" s="18">
        <f t="shared" si="1591"/>
        <v>6.8795803589897758E-2</v>
      </c>
      <c r="AP1067" s="18">
        <f t="shared" si="1592"/>
        <v>6.6923150656003058E-2</v>
      </c>
      <c r="AQ1067" s="18">
        <f t="shared" si="1592"/>
        <v>6.5091654929446643E-2</v>
      </c>
      <c r="AR1067" s="18">
        <f t="shared" si="1592"/>
        <v>6.3299974327380631E-2</v>
      </c>
      <c r="AS1067" s="18">
        <f t="shared" si="1592"/>
        <v>6.1546824490950461E-2</v>
      </c>
      <c r="AT1067" s="18">
        <f t="shared" si="1592"/>
        <v>5.9830975714869804E-2</v>
      </c>
      <c r="AU1067" s="18">
        <f t="shared" si="1592"/>
        <v>5.8151250070917225E-2</v>
      </c>
      <c r="AV1067" s="18">
        <f t="shared" si="1592"/>
        <v>5.6506518711213621E-2</v>
      </c>
      <c r="AW1067" s="18">
        <f t="shared" si="1592"/>
        <v>5.4895699338308027E-2</v>
      </c>
      <c r="AX1067" s="18">
        <f t="shared" si="1592"/>
        <v>5.3317753830155634E-2</v>
      </c>
      <c r="AY1067" s="18">
        <f t="shared" si="1592"/>
        <v>5.1771686009036616E-2</v>
      </c>
      <c r="AZ1067" s="18">
        <f t="shared" si="1593"/>
        <v>5.0256539544339979E-2</v>
      </c>
      <c r="BA1067" s="18">
        <f t="shared" si="1593"/>
        <v>4.8771395979934358E-2</v>
      </c>
      <c r="BB1067" s="18">
        <f t="shared" si="1593"/>
        <v>4.7315372877575909E-2</v>
      </c>
      <c r="BC1067" s="18">
        <f t="shared" si="1593"/>
        <v>4.5887622068467138E-2</v>
      </c>
      <c r="BD1067" s="18">
        <f t="shared" si="1593"/>
        <v>4.4487328005687367E-2</v>
      </c>
      <c r="BE1067" s="18">
        <f t="shared" si="1593"/>
        <v>4.3113706210770104E-2</v>
      </c>
      <c r="BF1067" s="18">
        <f t="shared" si="1593"/>
        <v>4.1766001808209718E-2</v>
      </c>
      <c r="BG1067" s="18">
        <f t="shared" si="1593"/>
        <v>4.0443488142145836E-2</v>
      </c>
      <c r="BH1067" s="18">
        <f t="shared" si="1593"/>
        <v>3.9145465469897923E-2</v>
      </c>
      <c r="BI1067" s="18">
        <f t="shared" si="1593"/>
        <v>3.7871259727416028E-2</v>
      </c>
      <c r="BJ1067" s="18">
        <f t="shared" si="1594"/>
        <v>3.6620221362070202E-2</v>
      </c>
      <c r="BK1067" s="18">
        <f t="shared" si="1594"/>
        <v>3.5391724228532373E-2</v>
      </c>
      <c r="BL1067" s="18">
        <f t="shared" si="1594"/>
        <v>3.4185164543807725E-2</v>
      </c>
      <c r="BM1067" s="18">
        <f t="shared" si="1594"/>
        <v>3.2999959897750765E-2</v>
      </c>
      <c r="BN1067" s="18">
        <f t="shared" si="1594"/>
        <v>3.1835548315659747E-2</v>
      </c>
      <c r="BO1067" s="18">
        <f t="shared" si="1594"/>
        <v>3.0691387369779E-2</v>
      </c>
      <c r="BP1067" s="18">
        <f t="shared" si="1594"/>
        <v>2.9566953336758225E-2</v>
      </c>
      <c r="BQ1067" s="18">
        <f t="shared" si="1594"/>
        <v>2.846174039831903E-2</v>
      </c>
      <c r="BR1067" s="18">
        <f t="shared" si="1594"/>
        <v>2.737525988256527E-2</v>
      </c>
      <c r="BS1067" s="18">
        <f t="shared" si="1594"/>
        <v>2.630703954354683E-2</v>
      </c>
      <c r="BT1067" s="18">
        <f t="shared" si="1595"/>
        <v>2.5256622876845373E-2</v>
      </c>
      <c r="BU1067" s="18">
        <f t="shared" si="1595"/>
        <v>2.4223568469097657E-2</v>
      </c>
      <c r="BV1067" s="18">
        <f t="shared" si="1595"/>
        <v>2.3207449379509748E-2</v>
      </c>
      <c r="BW1067" s="18">
        <f t="shared" si="1595"/>
        <v>2.2207852551541146E-2</v>
      </c>
      <c r="BX1067" s="18">
        <f t="shared" si="1595"/>
        <v>2.1224378253055912E-2</v>
      </c>
      <c r="BY1067" s="18">
        <f t="shared" si="1595"/>
        <v>2.0256639543346458E-2</v>
      </c>
      <c r="BZ1067" s="18">
        <f t="shared" si="1595"/>
        <v>1.9304261765537123E-2</v>
      </c>
      <c r="CA1067" s="18">
        <f t="shared" si="1595"/>
        <v>1.8366882062968916E-2</v>
      </c>
      <c r="CB1067" s="18">
        <f t="shared" si="1595"/>
        <v>1.7444148918253306E-2</v>
      </c>
      <c r="CC1067" s="18">
        <f t="shared" si="1595"/>
        <v>1.6535721713765855E-2</v>
      </c>
      <c r="CD1067" s="18">
        <f t="shared" si="1596"/>
        <v>1.564127031242437E-2</v>
      </c>
      <c r="CE1067" s="18">
        <f t="shared" si="1596"/>
        <v>1.4760474657668249E-2</v>
      </c>
      <c r="CF1067" s="18">
        <f t="shared" si="1596"/>
        <v>1.3893024391620566E-2</v>
      </c>
      <c r="CG1067" s="18">
        <f t="shared" si="1596"/>
        <v>1.3038618490475821E-2</v>
      </c>
      <c r="CH1067" s="18">
        <f t="shared" si="1596"/>
        <v>1.2196964916213866E-2</v>
      </c>
      <c r="CI1067" s="18">
        <f t="shared" si="1596"/>
        <v>1.1367780283792817E-2</v>
      </c>
      <c r="CJ1067" s="18">
        <f t="shared" si="1596"/>
        <v>1.0550789543025033E-2</v>
      </c>
      <c r="CK1067" s="18">
        <f t="shared" si="1596"/>
        <v>9.7457256743852111E-3</v>
      </c>
      <c r="CL1067" s="18">
        <f t="shared" si="1596"/>
        <v>8.9523293980445368E-3</v>
      </c>
      <c r="CM1067" s="18">
        <f t="shared" si="1596"/>
        <v>8.170348895464169E-3</v>
      </c>
      <c r="CN1067" s="18">
        <f t="shared" si="1597"/>
        <v>7.3995395429206773E-3</v>
      </c>
      <c r="CO1067" s="18">
        <f t="shared" si="1597"/>
        <v>6.6396636563706563E-3</v>
      </c>
      <c r="CP1067" s="18">
        <f t="shared" si="1597"/>
        <v>5.8904902470960224E-3</v>
      </c>
      <c r="CQ1067" s="18">
        <f t="shared" si="1597"/>
        <v>5.1517947876014436E-3</v>
      </c>
      <c r="CR1067" s="18">
        <f t="shared" si="1597"/>
        <v>4.4233589872665208E-3</v>
      </c>
      <c r="CS1067" s="18">
        <f t="shared" si="1597"/>
        <v>3.704970577281072E-3</v>
      </c>
      <c r="CT1067" s="18">
        <f t="shared" si="1597"/>
        <v>2.9964231044186523E-3</v>
      </c>
      <c r="CU1067" s="18">
        <f t="shared" si="1597"/>
        <v>2.2975157332278812E-3</v>
      </c>
      <c r="CV1067" s="18">
        <f t="shared" si="1597"/>
        <v>1.6080530562423562E-3</v>
      </c>
      <c r="CW1067" s="18">
        <f t="shared" si="1597"/>
        <v>9.2784491183384166E-4</v>
      </c>
      <c r="CX1067" s="18">
        <f t="shared" si="1598"/>
        <v>2.5670620935076827E-4</v>
      </c>
      <c r="CY1067" s="18">
        <f t="shared" si="1598"/>
        <v>4.0554323879478382E-4</v>
      </c>
      <c r="CZ1067" s="18">
        <f t="shared" si="1598"/>
        <v>1.0590788784121258E-3</v>
      </c>
      <c r="DA1067" s="18">
        <f t="shared" si="1598"/>
        <v>1.7040715684919355E-3</v>
      </c>
      <c r="DB1067" s="18">
        <f t="shared" si="1598"/>
        <v>2.3406877301291873E-3</v>
      </c>
      <c r="DC1067" s="18">
        <f t="shared" si="1598"/>
        <v>2.969089489680804E-3</v>
      </c>
      <c r="DD1067" s="18">
        <f t="shared" si="1598"/>
        <v>3.5894348164176443E-3</v>
      </c>
      <c r="DE1067" s="18">
        <f t="shared" si="1598"/>
        <v>4.2018776549157533E-3</v>
      </c>
      <c r="DF1067" s="18">
        <f t="shared" si="1598"/>
        <v>4.8065680524202875E-3</v>
      </c>
      <c r="DG1067" s="18">
        <f t="shared" si="1598"/>
        <v>5.4036522814027432E-3</v>
      </c>
      <c r="DH1067" s="18">
        <f t="shared" si="1599"/>
        <v>5.9932729575228813E-3</v>
      </c>
      <c r="DI1067" s="18">
        <f t="shared" si="1599"/>
        <v>6.5755691531943494E-3</v>
      </c>
      <c r="DJ1067" s="18">
        <f t="shared" si="1599"/>
        <v>7.1506765069439329E-3</v>
      </c>
      <c r="DK1067" s="18">
        <f t="shared" si="1599"/>
        <v>7.7187273287456573E-3</v>
      </c>
      <c r="DL1067" s="18">
        <f t="shared" si="1599"/>
        <v>8.2798507015010431E-3</v>
      </c>
      <c r="DM1067" s="18">
        <f t="shared" si="1599"/>
        <v>8.8341725788290831E-3</v>
      </c>
      <c r="DN1067" s="18">
        <f t="shared" si="1599"/>
        <v>9.3818158793218462E-3</v>
      </c>
      <c r="DO1067" s="18">
        <f t="shared" si="1599"/>
        <v>9.9229005774135112E-3</v>
      </c>
      <c r="DP1067" s="18">
        <f t="shared" si="1599"/>
        <v>1.0457543791004068E-2</v>
      </c>
      <c r="DQ1067" s="18">
        <f t="shared" si="1599"/>
        <v>1.098585986597226E-2</v>
      </c>
      <c r="DR1067" s="18">
        <f t="shared" si="1600"/>
        <v>1.1507960457705531E-2</v>
      </c>
      <c r="DS1067" s="18">
        <f t="shared" si="1600"/>
        <v>1.2023954609769398E-2</v>
      </c>
      <c r="DT1067" s="18">
        <f t="shared" si="1600"/>
        <v>1.2533948829832497E-2</v>
      </c>
      <c r="DU1067" s="18">
        <f t="shared" si="1600"/>
        <v>1.3038047162958512E-2</v>
      </c>
      <c r="DV1067" s="18">
        <f t="shared" si="1600"/>
        <v>1.3536351262370391E-2</v>
      </c>
      <c r="DW1067" s="18">
        <f t="shared" si="1600"/>
        <v>1.4028960457789015E-2</v>
      </c>
      <c r="DX1067" s="18">
        <f t="shared" si="1600"/>
        <v>1.4515971821441515E-2</v>
      </c>
      <c r="DY1067" s="18">
        <f t="shared" si="1600"/>
        <v>1.4997480231832394E-2</v>
      </c>
      <c r="DZ1067" s="18">
        <f t="shared" si="1600"/>
        <v>1.5473578435364933E-2</v>
      </c>
      <c r="EA1067" s="18">
        <f t="shared" si="1600"/>
        <v>1.5944357105897138E-2</v>
      </c>
      <c r="EB1067" s="18">
        <f t="shared" si="1601"/>
        <v>1.6409904902312283E-2</v>
      </c>
      <c r="EC1067" s="18">
        <f t="shared" si="1601"/>
        <v>1.6870308524181449E-2</v>
      </c>
      <c r="ED1067" s="18">
        <f t="shared" si="1601"/>
        <v>1.7325652765590498E-2</v>
      </c>
      <c r="EE1067" s="18">
        <f t="shared" si="1601"/>
        <v>1.7776020567202712E-2</v>
      </c>
      <c r="EF1067" s="18">
        <f t="shared" si="1601"/>
        <v>1.8221493066623511E-2</v>
      </c>
      <c r="EG1067" s="18">
        <f t="shared" si="1601"/>
        <v>1.866214964713165E-2</v>
      </c>
      <c r="EH1067" s="18">
        <f t="shared" si="1601"/>
        <v>1.9098067984838589E-2</v>
      </c>
      <c r="EI1067" s="18">
        <f t="shared" si="1601"/>
        <v>1.9529324094334798E-2</v>
      </c>
      <c r="EJ1067" s="18">
        <f t="shared" si="1601"/>
        <v>1.9955992372878907E-2</v>
      </c>
      <c r="EK1067" s="18">
        <f t="shared" si="1601"/>
        <v>2.0378145643184464E-2</v>
      </c>
      <c r="EL1067" s="18">
        <f t="shared" si="1602"/>
        <v>2.079585519485521E-2</v>
      </c>
      <c r="EM1067" s="18">
        <f t="shared" si="1602"/>
        <v>2.1209190824518942E-2</v>
      </c>
      <c r="EN1067" s="18">
        <f t="shared" si="1602"/>
        <v>2.1618220874707009E-2</v>
      </c>
      <c r="EO1067" s="18">
        <f t="shared" si="1602"/>
        <v>2.2023012271525241E-2</v>
      </c>
      <c r="EP1067" s="18">
        <f t="shared" si="1602"/>
        <v>2.2423630561159799E-2</v>
      </c>
      <c r="EQ1067" s="18">
        <f t="shared" si="1602"/>
        <v>2.2820139945259631E-2</v>
      </c>
      <c r="ER1067" s="18">
        <f t="shared" si="1602"/>
        <v>2.3212603315236002E-2</v>
      </c>
      <c r="ES1067" s="18">
        <f t="shared" si="1602"/>
        <v>2.3601082285517189E-2</v>
      </c>
      <c r="ET1067" s="18">
        <f t="shared" si="1602"/>
        <v>2.3985637225795518E-2</v>
      </c>
      <c r="EU1067" s="18">
        <f t="shared" si="1602"/>
        <v>2.436632729230219E-2</v>
      </c>
      <c r="EV1067" s="18">
        <f t="shared" si="1602"/>
        <v>2.474321045814383E-2</v>
      </c>
    </row>
    <row r="1068" spans="1:152">
      <c r="A1068" s="23">
        <v>10.42</v>
      </c>
      <c r="B1068" s="18">
        <f t="shared" si="1588"/>
        <v>0.20026204953343771</v>
      </c>
      <c r="C1068" s="18">
        <f t="shared" si="1588"/>
        <v>0.19437971575358931</v>
      </c>
      <c r="D1068" s="18">
        <f t="shared" si="1588"/>
        <v>0.18872362558065819</v>
      </c>
      <c r="E1068" s="18">
        <f t="shared" si="1588"/>
        <v>0.18328097277274327</v>
      </c>
      <c r="F1068" s="18">
        <f t="shared" si="1588"/>
        <v>0.17803989969845493</v>
      </c>
      <c r="G1068" s="18">
        <f t="shared" si="1588"/>
        <v>0.1729894110995952</v>
      </c>
      <c r="H1068" s="18">
        <f t="shared" si="1588"/>
        <v>0.16811929709355189</v>
      </c>
      <c r="I1068" s="18">
        <f t="shared" si="1588"/>
        <v>0.16342006428070313</v>
      </c>
      <c r="J1068" s="18">
        <f t="shared" si="1588"/>
        <v>0.15888287397864223</v>
      </c>
      <c r="K1068" s="18">
        <f t="shared" si="1588"/>
        <v>0.15449948673766817</v>
      </c>
      <c r="L1068" s="18">
        <f t="shared" si="1589"/>
        <v>0.15026221240472651</v>
      </c>
      <c r="M1068" s="18">
        <f t="shared" si="1589"/>
        <v>0.14616386509909443</v>
      </c>
      <c r="N1068" s="18">
        <f t="shared" si="1589"/>
        <v>0.14219772254525695</v>
      </c>
      <c r="O1068" s="18">
        <f t="shared" si="1589"/>
        <v>0.13835748927884289</v>
      </c>
      <c r="P1068" s="18">
        <f t="shared" si="1589"/>
        <v>0.13463726330200423</v>
      </c>
      <c r="Q1068" s="18">
        <f t="shared" si="1589"/>
        <v>0.13103150581676065</v>
      </c>
      <c r="R1068" s="18">
        <f t="shared" si="1589"/>
        <v>0.12753501370985781</v>
      </c>
      <c r="S1068" s="18">
        <f t="shared" si="1589"/>
        <v>0.12414289450166845</v>
      </c>
      <c r="T1068" s="18">
        <f t="shared" si="1589"/>
        <v>0.12085054350548464</v>
      </c>
      <c r="U1068" s="18">
        <f t="shared" si="1589"/>
        <v>0.11765362297295832</v>
      </c>
      <c r="V1068" s="18">
        <f t="shared" si="1590"/>
        <v>0.11454804302707569</v>
      </c>
      <c r="W1068" s="18">
        <f t="shared" si="1590"/>
        <v>0.11152994420642912</v>
      </c>
      <c r="X1068" s="18">
        <f t="shared" si="1590"/>
        <v>0.10859568146413386</v>
      </c>
      <c r="Y1068" s="18">
        <f t="shared" si="1590"/>
        <v>0.10574180948190146</v>
      </c>
      <c r="Z1068" s="18">
        <f t="shared" si="1590"/>
        <v>0.10296506917486459</v>
      </c>
      <c r="AA1068" s="18">
        <f t="shared" si="1590"/>
        <v>0.10026237527601534</v>
      </c>
      <c r="AB1068" s="18">
        <f t="shared" si="1590"/>
        <v>9.7630804900819962E-2</v>
      </c>
      <c r="AC1068" s="18">
        <f t="shared" si="1590"/>
        <v>9.5067587002902465E-2</v>
      </c>
      <c r="AD1068" s="18">
        <f t="shared" si="1590"/>
        <v>9.2570092640828966E-2</v>
      </c>
      <c r="AE1068" s="18">
        <f t="shared" si="1590"/>
        <v>9.0135825984124479E-2</v>
      </c>
      <c r="AF1068" s="18">
        <f t="shared" si="1591"/>
        <v>8.7762415993837523E-2</v>
      </c>
      <c r="AG1068" s="18">
        <f t="shared" si="1591"/>
        <v>8.5447608719360177E-2</v>
      </c>
      <c r="AH1068" s="18">
        <f t="shared" si="1591"/>
        <v>8.318926015889444E-2</v>
      </c>
      <c r="AI1068" s="18">
        <f t="shared" si="1591"/>
        <v>8.0985329636030307E-2</v>
      </c>
      <c r="AJ1068" s="18">
        <f t="shared" si="1591"/>
        <v>7.8833873649424818E-2</v>
      </c>
      <c r="AK1068" s="18">
        <f t="shared" si="1591"/>
        <v>7.6733040156621801E-2</v>
      </c>
      <c r="AL1068" s="18">
        <f t="shared" si="1591"/>
        <v>7.4681063256674743E-2</v>
      </c>
      <c r="AM1068" s="18">
        <f t="shared" si="1591"/>
        <v>7.2676258239485009E-2</v>
      </c>
      <c r="AN1068" s="18">
        <f t="shared" si="1591"/>
        <v>7.0717016972685981E-2</v>
      </c>
      <c r="AO1068" s="18">
        <f t="shared" si="1591"/>
        <v>6.8801803599522898E-2</v>
      </c>
      <c r="AP1068" s="18">
        <f t="shared" si="1592"/>
        <v>6.6929150523541203E-2</v>
      </c>
      <c r="AQ1068" s="18">
        <f t="shared" si="1592"/>
        <v>6.5097654658020629E-2</v>
      </c>
      <c r="AR1068" s="18">
        <f t="shared" si="1592"/>
        <v>6.3305973920011416E-2</v>
      </c>
      <c r="AS1068" s="18">
        <f t="shared" si="1592"/>
        <v>6.1552823950561518E-2</v>
      </c>
      <c r="AT1068" s="18">
        <f t="shared" si="1592"/>
        <v>5.9836975044291363E-2</v>
      </c>
      <c r="AU1068" s="18">
        <f t="shared" si="1592"/>
        <v>5.8157249272890135E-2</v>
      </c>
      <c r="AV1068" s="18">
        <f t="shared" si="1592"/>
        <v>5.6512517788393037E-2</v>
      </c>
      <c r="AW1068" s="18">
        <f t="shared" si="1592"/>
        <v>5.4901698293267027E-2</v>
      </c>
      <c r="AX1068" s="18">
        <f t="shared" si="1592"/>
        <v>5.3323752665388496E-2</v>
      </c>
      <c r="AY1068" s="18">
        <f t="shared" si="1592"/>
        <v>5.1777684726962057E-2</v>
      </c>
      <c r="AZ1068" s="18">
        <f t="shared" si="1593"/>
        <v>5.026253814730415E-2</v>
      </c>
      <c r="BA1068" s="18">
        <f t="shared" si="1593"/>
        <v>4.8777394470213717E-2</v>
      </c>
      <c r="BB1068" s="18">
        <f t="shared" si="1593"/>
        <v>4.7321371257379959E-2</v>
      </c>
      <c r="BC1068" s="18">
        <f t="shared" si="1593"/>
        <v>4.5893620339941044E-2</v>
      </c>
      <c r="BD1068" s="18">
        <f t="shared" si="1593"/>
        <v>4.4493326170914387E-2</v>
      </c>
      <c r="BE1068" s="18">
        <f t="shared" si="1593"/>
        <v>4.3119704271773987E-2</v>
      </c>
      <c r="BF1068" s="18">
        <f t="shared" si="1593"/>
        <v>4.1771999766956933E-2</v>
      </c>
      <c r="BG1068" s="18">
        <f t="shared" si="1593"/>
        <v>4.0449486000547735E-2</v>
      </c>
      <c r="BH1068" s="18">
        <f t="shared" si="1593"/>
        <v>3.9151463229812757E-2</v>
      </c>
      <c r="BI1068" s="18">
        <f t="shared" si="1593"/>
        <v>3.7877257390650919E-2</v>
      </c>
      <c r="BJ1068" s="18">
        <f t="shared" si="1594"/>
        <v>3.6626218930382912E-2</v>
      </c>
      <c r="BK1068" s="18">
        <f t="shared" si="1594"/>
        <v>3.5397721703633256E-2</v>
      </c>
      <c r="BL1068" s="18">
        <f t="shared" si="1594"/>
        <v>3.4191161927361248E-2</v>
      </c>
      <c r="BM1068" s="18">
        <f t="shared" si="1594"/>
        <v>3.300595719137725E-2</v>
      </c>
      <c r="BN1068" s="18">
        <f t="shared" si="1594"/>
        <v>3.1841545520936869E-2</v>
      </c>
      <c r="BO1068" s="18">
        <f t="shared" si="1594"/>
        <v>3.0697384488243259E-2</v>
      </c>
      <c r="BP1068" s="18">
        <f t="shared" si="1594"/>
        <v>2.9572950369906398E-2</v>
      </c>
      <c r="BQ1068" s="18">
        <f t="shared" si="1594"/>
        <v>2.8467737347609504E-2</v>
      </c>
      <c r="BR1068" s="18">
        <f t="shared" si="1594"/>
        <v>2.738125674941938E-2</v>
      </c>
      <c r="BS1068" s="18">
        <f t="shared" si="1594"/>
        <v>2.6313036329350059E-2</v>
      </c>
      <c r="BT1068" s="18">
        <f t="shared" si="1595"/>
        <v>2.5262619582948551E-2</v>
      </c>
      <c r="BU1068" s="18">
        <f t="shared" si="1595"/>
        <v>2.4229565096818152E-2</v>
      </c>
      <c r="BV1068" s="18">
        <f t="shared" si="1595"/>
        <v>2.3213445930132526E-2</v>
      </c>
      <c r="BW1068" s="18">
        <f t="shared" si="1595"/>
        <v>2.2213849026319808E-2</v>
      </c>
      <c r="BX1068" s="18">
        <f t="shared" si="1595"/>
        <v>2.1230374653213771E-2</v>
      </c>
      <c r="BY1068" s="18">
        <f t="shared" si="1595"/>
        <v>2.0262635870077435E-2</v>
      </c>
      <c r="BZ1068" s="18">
        <f t="shared" si="1595"/>
        <v>1.9310258020006743E-2</v>
      </c>
      <c r="CA1068" s="18">
        <f t="shared" si="1595"/>
        <v>1.837287824631513E-2</v>
      </c>
      <c r="CB1068" s="18">
        <f t="shared" si="1595"/>
        <v>1.7450145031587413E-2</v>
      </c>
      <c r="CC1068" s="18">
        <f t="shared" si="1595"/>
        <v>1.6541717758173334E-2</v>
      </c>
      <c r="CD1068" s="18">
        <f t="shared" si="1596"/>
        <v>1.5647266288965629E-2</v>
      </c>
      <c r="CE1068" s="18">
        <f t="shared" si="1596"/>
        <v>1.4766470567379418E-2</v>
      </c>
      <c r="CF1068" s="18">
        <f t="shared" si="1596"/>
        <v>1.3899020235514196E-2</v>
      </c>
      <c r="CG1068" s="18">
        <f t="shared" si="1596"/>
        <v>1.3044614269541663E-2</v>
      </c>
      <c r="CH1068" s="18">
        <f t="shared" si="1596"/>
        <v>1.220296063141952E-2</v>
      </c>
      <c r="CI1068" s="18">
        <f t="shared" si="1596"/>
        <v>1.1373775936084324E-2</v>
      </c>
      <c r="CJ1068" s="18">
        <f t="shared" si="1596"/>
        <v>1.0556785133327612E-2</v>
      </c>
      <c r="CK1068" s="18">
        <f t="shared" si="1596"/>
        <v>9.7517212036038331E-3</v>
      </c>
      <c r="CL1068" s="18">
        <f t="shared" si="1596"/>
        <v>8.9583248670644655E-3</v>
      </c>
      <c r="CM1068" s="18">
        <f t="shared" si="1596"/>
        <v>8.1763443051515727E-3</v>
      </c>
      <c r="CN1068" s="18">
        <f t="shared" si="1597"/>
        <v>7.4055348941231558E-3</v>
      </c>
      <c r="CO1068" s="18">
        <f t="shared" si="1597"/>
        <v>6.6456589499177959E-3</v>
      </c>
      <c r="CP1068" s="18">
        <f t="shared" si="1597"/>
        <v>5.8964854837998543E-3</v>
      </c>
      <c r="CQ1068" s="18">
        <f t="shared" si="1597"/>
        <v>5.1577899682569983E-3</v>
      </c>
      <c r="CR1068" s="18">
        <f t="shared" si="1597"/>
        <v>4.4293541126522173E-3</v>
      </c>
      <c r="CS1068" s="18">
        <f t="shared" si="1597"/>
        <v>3.710965648159259E-3</v>
      </c>
      <c r="CT1068" s="18">
        <f t="shared" si="1597"/>
        <v>3.0024181215360241E-3</v>
      </c>
      <c r="CU1068" s="18">
        <f t="shared" si="1597"/>
        <v>2.3035106973158664E-3</v>
      </c>
      <c r="CV1068" s="18">
        <f t="shared" si="1597"/>
        <v>1.6140479680175762E-3</v>
      </c>
      <c r="CW1068" s="18">
        <f t="shared" si="1597"/>
        <v>9.3383977199848478E-4</v>
      </c>
      <c r="CX1068" s="18">
        <f t="shared" si="1598"/>
        <v>2.6270101859296457E-4</v>
      </c>
      <c r="CY1068" s="18">
        <f t="shared" si="1598"/>
        <v>3.9954847980055996E-4</v>
      </c>
      <c r="CZ1068" s="18">
        <f t="shared" si="1598"/>
        <v>1.0530841690047227E-3</v>
      </c>
      <c r="DA1068" s="18">
        <f t="shared" si="1598"/>
        <v>1.6980769080231495E-3</v>
      </c>
      <c r="DB1068" s="18">
        <f t="shared" si="1598"/>
        <v>2.3346931179634572E-3</v>
      </c>
      <c r="DC1068" s="18">
        <f t="shared" si="1598"/>
        <v>2.9630949251948646E-3</v>
      </c>
      <c r="DD1068" s="18">
        <f t="shared" si="1598"/>
        <v>3.5834402990002207E-3</v>
      </c>
      <c r="DE1068" s="18">
        <f t="shared" si="1598"/>
        <v>4.1958831839672556E-3</v>
      </c>
      <c r="DF1068" s="18">
        <f t="shared" si="1598"/>
        <v>4.8005736273524641E-3</v>
      </c>
      <c r="DG1068" s="18">
        <f t="shared" si="1598"/>
        <v>5.397657901638514E-3</v>
      </c>
      <c r="DH1068" s="18">
        <f t="shared" si="1599"/>
        <v>5.9872786224959285E-3</v>
      </c>
      <c r="DI1068" s="18">
        <f t="shared" si="1599"/>
        <v>6.5695748623489508E-3</v>
      </c>
      <c r="DJ1068" s="18">
        <f t="shared" si="1599"/>
        <v>7.1446822597346152E-3</v>
      </c>
      <c r="DK1068" s="18">
        <f t="shared" si="1599"/>
        <v>7.7127331246370362E-3</v>
      </c>
      <c r="DL1068" s="18">
        <f t="shared" si="1599"/>
        <v>8.2738565399674835E-3</v>
      </c>
      <c r="DM1068" s="18">
        <f t="shared" si="1599"/>
        <v>8.8281784593545187E-3</v>
      </c>
      <c r="DN1068" s="18">
        <f t="shared" si="1599"/>
        <v>9.3758218013995434E-3</v>
      </c>
      <c r="DO1068" s="18">
        <f t="shared" si="1599"/>
        <v>9.9169065405458473E-3</v>
      </c>
      <c r="DP1068" s="18">
        <f t="shared" si="1599"/>
        <v>1.0451549794702295E-2</v>
      </c>
      <c r="DQ1068" s="18">
        <f t="shared" si="1599"/>
        <v>1.097986590975631E-2</v>
      </c>
      <c r="DR1068" s="18">
        <f t="shared" si="1600"/>
        <v>1.150196654110381E-2</v>
      </c>
      <c r="DS1068" s="18">
        <f t="shared" si="1600"/>
        <v>1.2017960732318554E-2</v>
      </c>
      <c r="DT1068" s="18">
        <f t="shared" si="1600"/>
        <v>1.2527954991077325E-2</v>
      </c>
      <c r="DU1068" s="18">
        <f t="shared" si="1600"/>
        <v>1.303205336245164E-2</v>
      </c>
      <c r="DV1068" s="18">
        <f t="shared" si="1600"/>
        <v>1.3530357499672199E-2</v>
      </c>
      <c r="DW1068" s="18">
        <f t="shared" si="1600"/>
        <v>1.402296673246739E-2</v>
      </c>
      <c r="DX1068" s="18">
        <f t="shared" si="1600"/>
        <v>1.4509978133071734E-2</v>
      </c>
      <c r="DY1068" s="18">
        <f t="shared" si="1600"/>
        <v>1.4991486579996903E-2</v>
      </c>
      <c r="DZ1068" s="18">
        <f t="shared" si="1600"/>
        <v>1.5467584819653241E-2</v>
      </c>
      <c r="EA1068" s="18">
        <f t="shared" si="1600"/>
        <v>1.5938363525905642E-2</v>
      </c>
      <c r="EB1068" s="18">
        <f t="shared" si="1601"/>
        <v>1.6403911357644088E-2</v>
      </c>
      <c r="EC1068" s="18">
        <f t="shared" si="1601"/>
        <v>1.6864315014446241E-2</v>
      </c>
      <c r="ED1068" s="18">
        <f t="shared" si="1601"/>
        <v>1.7319659290404389E-2</v>
      </c>
      <c r="EE1068" s="18">
        <f t="shared" si="1601"/>
        <v>1.777002712618813E-2</v>
      </c>
      <c r="EF1068" s="18">
        <f t="shared" si="1601"/>
        <v>1.8215499659408996E-2</v>
      </c>
      <c r="EG1068" s="18">
        <f t="shared" si="1601"/>
        <v>1.8656156273351827E-2</v>
      </c>
      <c r="EH1068" s="18">
        <f t="shared" si="1601"/>
        <v>1.9092074644133948E-2</v>
      </c>
      <c r="EI1068" s="18">
        <f t="shared" si="1601"/>
        <v>1.9523330786351566E-2</v>
      </c>
      <c r="EJ1068" s="18">
        <f t="shared" si="1601"/>
        <v>1.9949999097269008E-2</v>
      </c>
      <c r="EK1068" s="18">
        <f t="shared" si="1601"/>
        <v>2.0372152399605319E-2</v>
      </c>
      <c r="EL1068" s="18">
        <f t="shared" si="1602"/>
        <v>2.0789861982969629E-2</v>
      </c>
      <c r="EM1068" s="18">
        <f t="shared" si="1602"/>
        <v>2.1203197643995086E-2</v>
      </c>
      <c r="EN1068" s="18">
        <f t="shared" si="1602"/>
        <v>2.1612227725218182E-2</v>
      </c>
      <c r="EO1068" s="18">
        <f t="shared" si="1602"/>
        <v>2.2017019152749846E-2</v>
      </c>
      <c r="EP1068" s="18">
        <f t="shared" si="1602"/>
        <v>2.2417637472781186E-2</v>
      </c>
      <c r="EQ1068" s="18">
        <f t="shared" si="1602"/>
        <v>2.2814146886966043E-2</v>
      </c>
      <c r="ER1068" s="18">
        <f t="shared" si="1602"/>
        <v>2.3206610286720455E-2</v>
      </c>
      <c r="ES1068" s="18">
        <f t="shared" si="1602"/>
        <v>2.3595089286477362E-2</v>
      </c>
      <c r="ET1068" s="18">
        <f t="shared" si="1602"/>
        <v>2.3979644255933678E-2</v>
      </c>
      <c r="EU1068" s="18">
        <f t="shared" si="1602"/>
        <v>2.4360334351325105E-2</v>
      </c>
      <c r="EV1068" s="18">
        <f t="shared" si="1602"/>
        <v>2.4737217545762621E-2</v>
      </c>
    </row>
    <row r="1069" spans="1:152">
      <c r="A1069" s="22">
        <v>10.43</v>
      </c>
      <c r="B1069" s="18">
        <f t="shared" si="1588"/>
        <v>0.20026819845971416</v>
      </c>
      <c r="C1069" s="18">
        <f t="shared" si="1588"/>
        <v>0.19438586424370485</v>
      </c>
      <c r="D1069" s="18">
        <f t="shared" si="1588"/>
        <v>0.18872977365138821</v>
      </c>
      <c r="E1069" s="18">
        <f t="shared" si="1588"/>
        <v>0.18328712043991369</v>
      </c>
      <c r="F1069" s="18">
        <f t="shared" si="1588"/>
        <v>0.17804604697701229</v>
      </c>
      <c r="G1069" s="18">
        <f t="shared" si="1588"/>
        <v>0.172995558003671</v>
      </c>
      <c r="H1069" s="18">
        <f t="shared" si="1588"/>
        <v>0.16812544363652041</v>
      </c>
      <c r="I1069" s="18">
        <f t="shared" si="1588"/>
        <v>0.16342621047523481</v>
      </c>
      <c r="J1069" s="18">
        <f t="shared" si="1588"/>
        <v>0.1588890198367521</v>
      </c>
      <c r="K1069" s="18">
        <f t="shared" si="1588"/>
        <v>0.15450563227076036</v>
      </c>
      <c r="L1069" s="18">
        <f t="shared" si="1589"/>
        <v>0.150268357623635</v>
      </c>
      <c r="M1069" s="18">
        <f t="shared" si="1589"/>
        <v>0.14617001001412031</v>
      </c>
      <c r="N1069" s="18">
        <f t="shared" si="1589"/>
        <v>0.14220386716620287</v>
      </c>
      <c r="O1069" s="18">
        <f t="shared" si="1589"/>
        <v>0.13836363361504472</v>
      </c>
      <c r="P1069" s="18">
        <f t="shared" si="1589"/>
        <v>0.13464340736236025</v>
      </c>
      <c r="Q1069" s="18">
        <f t="shared" si="1589"/>
        <v>0.13103764960975839</v>
      </c>
      <c r="R1069" s="18">
        <f t="shared" si="1589"/>
        <v>0.12754115724359902</v>
      </c>
      <c r="S1069" s="18">
        <f t="shared" si="1589"/>
        <v>0.12414903778389219</v>
      </c>
      <c r="T1069" s="18">
        <f t="shared" si="1589"/>
        <v>0.12085668654358844</v>
      </c>
      <c r="U1069" s="18">
        <f t="shared" si="1589"/>
        <v>0.11765976577401813</v>
      </c>
      <c r="V1069" s="18">
        <f t="shared" si="1590"/>
        <v>0.11455418559786419</v>
      </c>
      <c r="W1069" s="18">
        <f t="shared" si="1590"/>
        <v>0.11153608655343285</v>
      </c>
      <c r="X1069" s="18">
        <f t="shared" si="1590"/>
        <v>0.10860182359356903</v>
      </c>
      <c r="Y1069" s="18">
        <f t="shared" si="1590"/>
        <v>0.10574795139972885</v>
      </c>
      <c r="Z1069" s="18">
        <f t="shared" si="1590"/>
        <v>0.10297121088680336</v>
      </c>
      <c r="AA1069" s="18">
        <f t="shared" si="1590"/>
        <v>0.10026851678755583</v>
      </c>
      <c r="AB1069" s="18">
        <f t="shared" si="1590"/>
        <v>9.7636946217235857E-2</v>
      </c>
      <c r="AC1069" s="18">
        <f t="shared" si="1590"/>
        <v>9.5073728129261889E-2</v>
      </c>
      <c r="AD1069" s="18">
        <f t="shared" si="1590"/>
        <v>9.2576233582005174E-2</v>
      </c>
      <c r="AE1069" s="18">
        <f t="shared" si="1590"/>
        <v>9.0141966744805652E-2</v>
      </c>
      <c r="AF1069" s="18">
        <f t="shared" si="1591"/>
        <v>8.7768556578536022E-2</v>
      </c>
      <c r="AG1069" s="18">
        <f t="shared" si="1591"/>
        <v>8.5453749132421292E-2</v>
      </c>
      <c r="AH1069" s="18">
        <f t="shared" si="1591"/>
        <v>8.3195400404504419E-2</v>
      </c>
      <c r="AI1069" s="18">
        <f t="shared" si="1591"/>
        <v>8.0991469718224129E-2</v>
      </c>
      <c r="AJ1069" s="18">
        <f t="shared" si="1591"/>
        <v>7.8840013572093304E-2</v>
      </c>
      <c r="AK1069" s="18">
        <f t="shared" si="1591"/>
        <v>7.6739179923518558E-2</v>
      </c>
      <c r="AL1069" s="18">
        <f t="shared" si="1591"/>
        <v>7.4687202871422331E-2</v>
      </c>
      <c r="AM1069" s="18">
        <f t="shared" si="1591"/>
        <v>7.2682397705581131E-2</v>
      </c>
      <c r="AN1069" s="18">
        <f t="shared" si="1591"/>
        <v>7.0723156293509032E-2</v>
      </c>
      <c r="AO1069" s="18">
        <f t="shared" si="1591"/>
        <v>6.8807942778337475E-2</v>
      </c>
      <c r="AP1069" s="18">
        <f t="shared" si="1592"/>
        <v>6.6935289563503059E-2</v>
      </c>
      <c r="AQ1069" s="18">
        <f t="shared" si="1592"/>
        <v>6.5103793562181461E-2</v>
      </c>
      <c r="AR1069" s="18">
        <f t="shared" si="1592"/>
        <v>6.3312112691323405E-2</v>
      </c>
      <c r="AS1069" s="18">
        <f t="shared" si="1592"/>
        <v>6.1558962591881643E-2</v>
      </c>
      <c r="AT1069" s="18">
        <f t="shared" si="1592"/>
        <v>5.9843113558385418E-2</v>
      </c>
      <c r="AU1069" s="18">
        <f t="shared" si="1592"/>
        <v>5.8163387662436533E-2</v>
      </c>
      <c r="AV1069" s="18">
        <f t="shared" si="1592"/>
        <v>5.6518656055986563E-2</v>
      </c>
      <c r="AW1069" s="18">
        <f t="shared" si="1592"/>
        <v>5.4907836441422157E-2</v>
      </c>
      <c r="AX1069" s="18">
        <f t="shared" si="1592"/>
        <v>5.3329890696542738E-2</v>
      </c>
      <c r="AY1069" s="18">
        <f t="shared" si="1592"/>
        <v>5.1783822643479062E-2</v>
      </c>
      <c r="AZ1069" s="18">
        <f t="shared" si="1593"/>
        <v>5.0268675951476667E-2</v>
      </c>
      <c r="BA1069" s="18">
        <f t="shared" si="1593"/>
        <v>4.8783532164266397E-2</v>
      </c>
      <c r="BB1069" s="18">
        <f t="shared" si="1593"/>
        <v>4.7327508843472012E-2</v>
      </c>
      <c r="BC1069" s="18">
        <f t="shared" si="1593"/>
        <v>4.5899757820168786E-2</v>
      </c>
      <c r="BD1069" s="18">
        <f t="shared" si="1593"/>
        <v>4.449946354731369E-2</v>
      </c>
      <c r="BE1069" s="18">
        <f t="shared" si="1593"/>
        <v>4.3125841546322506E-2</v>
      </c>
      <c r="BF1069" s="18">
        <f t="shared" si="1593"/>
        <v>4.1778136941576421E-2</v>
      </c>
      <c r="BG1069" s="18">
        <f t="shared" si="1593"/>
        <v>4.045562307710597E-2</v>
      </c>
      <c r="BH1069" s="18">
        <f t="shared" si="1593"/>
        <v>3.915760021012573E-2</v>
      </c>
      <c r="BI1069" s="18">
        <f t="shared" si="1593"/>
        <v>3.7883394276484572E-2</v>
      </c>
      <c r="BJ1069" s="18">
        <f t="shared" si="1594"/>
        <v>3.6632355723455086E-2</v>
      </c>
      <c r="BK1069" s="18">
        <f t="shared" si="1594"/>
        <v>3.5403858405615288E-2</v>
      </c>
      <c r="BL1069" s="18">
        <f t="shared" si="1594"/>
        <v>3.4197298539879795E-2</v>
      </c>
      <c r="BM1069" s="18">
        <f t="shared" si="1594"/>
        <v>3.3012093716015704E-2</v>
      </c>
      <c r="BN1069" s="18">
        <f t="shared" si="1594"/>
        <v>3.1847681959236991E-2</v>
      </c>
      <c r="BO1069" s="18">
        <f t="shared" si="1594"/>
        <v>3.0703520841706584E-2</v>
      </c>
      <c r="BP1069" s="18">
        <f t="shared" si="1594"/>
        <v>2.9579086639995623E-2</v>
      </c>
      <c r="BQ1069" s="18">
        <f t="shared" si="1594"/>
        <v>2.8473873535749844E-2</v>
      </c>
      <c r="BR1069" s="18">
        <f t="shared" si="1594"/>
        <v>2.7387392856999766E-2</v>
      </c>
      <c r="BS1069" s="18">
        <f t="shared" si="1594"/>
        <v>2.631917235772447E-2</v>
      </c>
      <c r="BT1069" s="18">
        <f t="shared" si="1595"/>
        <v>2.5268755533437083E-2</v>
      </c>
      <c r="BU1069" s="18">
        <f t="shared" si="1595"/>
        <v>2.4235700970708186E-2</v>
      </c>
      <c r="BV1069" s="18">
        <f t="shared" si="1595"/>
        <v>2.3219581728679745E-2</v>
      </c>
      <c r="BW1069" s="18">
        <f t="shared" si="1595"/>
        <v>2.2219984750749315E-2</v>
      </c>
      <c r="BX1069" s="18">
        <f t="shared" si="1595"/>
        <v>2.1236510304721005E-2</v>
      </c>
      <c r="BY1069" s="18">
        <f t="shared" si="1595"/>
        <v>2.0268771449829165E-2</v>
      </c>
      <c r="BZ1069" s="18">
        <f t="shared" si="1595"/>
        <v>1.9316393529141933E-2</v>
      </c>
      <c r="CA1069" s="18">
        <f t="shared" si="1595"/>
        <v>1.8379013685945855E-2</v>
      </c>
      <c r="CB1069" s="18">
        <f t="shared" si="1595"/>
        <v>1.7456280402799708E-2</v>
      </c>
      <c r="CC1069" s="18">
        <f t="shared" si="1595"/>
        <v>1.6547853062027919E-2</v>
      </c>
      <c r="CD1069" s="18">
        <f t="shared" si="1596"/>
        <v>1.5653401526498779E-2</v>
      </c>
      <c r="CE1069" s="18">
        <f t="shared" si="1596"/>
        <v>1.4772605739603671E-2</v>
      </c>
      <c r="CF1069" s="18">
        <f t="shared" si="1596"/>
        <v>1.3905155343419094E-2</v>
      </c>
      <c r="CG1069" s="18">
        <f t="shared" si="1596"/>
        <v>1.3050749314094404E-2</v>
      </c>
      <c r="CH1069" s="18">
        <f t="shared" si="1596"/>
        <v>1.2209095613565674E-2</v>
      </c>
      <c r="CI1069" s="18">
        <f t="shared" si="1596"/>
        <v>1.1379910856748429E-2</v>
      </c>
      <c r="CJ1069" s="18">
        <f t="shared" si="1596"/>
        <v>1.0562919993413813E-2</v>
      </c>
      <c r="CK1069" s="18">
        <f t="shared" si="1596"/>
        <v>9.757856003996479E-3</v>
      </c>
      <c r="CL1069" s="18">
        <f t="shared" si="1596"/>
        <v>8.9644596086286554E-3</v>
      </c>
      <c r="CM1069" s="18">
        <f t="shared" si="1596"/>
        <v>8.1824789887337823E-3</v>
      </c>
      <c r="CN1069" s="18">
        <f t="shared" si="1597"/>
        <v>7.4116695205516947E-3</v>
      </c>
      <c r="CO1069" s="18">
        <f t="shared" si="1597"/>
        <v>6.651793520003349E-3</v>
      </c>
      <c r="CP1069" s="18">
        <f t="shared" si="1597"/>
        <v>5.9026199983360089E-3</v>
      </c>
      <c r="CQ1069" s="18">
        <f t="shared" si="1597"/>
        <v>5.163924428020647E-3</v>
      </c>
      <c r="CR1069" s="18">
        <f t="shared" si="1597"/>
        <v>4.4354885184040987E-3</v>
      </c>
      <c r="CS1069" s="18">
        <f t="shared" si="1597"/>
        <v>3.7171000006443466E-3</v>
      </c>
      <c r="CT1069" s="18">
        <f t="shared" si="1597"/>
        <v>3.008552421484012E-3</v>
      </c>
      <c r="CU1069" s="18">
        <f t="shared" si="1597"/>
        <v>2.3096449454415441E-3</v>
      </c>
      <c r="CV1069" s="18">
        <f t="shared" si="1597"/>
        <v>1.6201821650212583E-3</v>
      </c>
      <c r="CW1069" s="18">
        <f t="shared" si="1597"/>
        <v>9.3997391856635859E-4</v>
      </c>
      <c r="CX1069" s="18">
        <f t="shared" si="1598"/>
        <v>2.6883511539750604E-4</v>
      </c>
      <c r="CY1069" s="18">
        <f t="shared" si="1598"/>
        <v>3.9341443210022531E-4</v>
      </c>
      <c r="CZ1069" s="18">
        <f t="shared" si="1598"/>
        <v>1.0469501697624728E-3</v>
      </c>
      <c r="DA1069" s="18">
        <f t="shared" si="1598"/>
        <v>1.6919429566055882E-3</v>
      </c>
      <c r="DB1069" s="18">
        <f t="shared" si="1598"/>
        <v>2.3285592137494565E-3</v>
      </c>
      <c r="DC1069" s="18">
        <f t="shared" si="1598"/>
        <v>2.956961067575356E-3</v>
      </c>
      <c r="DD1069" s="18">
        <f t="shared" si="1598"/>
        <v>3.577306487377821E-3</v>
      </c>
      <c r="DE1069" s="18">
        <f t="shared" si="1598"/>
        <v>4.1897494177560307E-3</v>
      </c>
      <c r="DF1069" s="18">
        <f t="shared" si="1598"/>
        <v>4.7944399059775822E-3</v>
      </c>
      <c r="DG1069" s="18">
        <f t="shared" si="1598"/>
        <v>5.3915242245359957E-3</v>
      </c>
      <c r="DH1069" s="18">
        <f t="shared" si="1599"/>
        <v>5.981144989112383E-3</v>
      </c>
      <c r="DI1069" s="18">
        <f t="shared" si="1599"/>
        <v>6.563441272141271E-3</v>
      </c>
      <c r="DJ1069" s="18">
        <f t="shared" si="1599"/>
        <v>7.1385487121697691E-3</v>
      </c>
      <c r="DK1069" s="18">
        <f t="shared" si="1599"/>
        <v>7.7065996191917896E-3</v>
      </c>
      <c r="DL1069" s="18">
        <f t="shared" si="1599"/>
        <v>8.2677230761282056E-3</v>
      </c>
      <c r="DM1069" s="18">
        <f t="shared" si="1599"/>
        <v>8.8220450366168768E-3</v>
      </c>
      <c r="DN1069" s="18">
        <f t="shared" si="1599"/>
        <v>9.3696884192683433E-3</v>
      </c>
      <c r="DO1069" s="18">
        <f t="shared" si="1599"/>
        <v>9.9107731985347836E-3</v>
      </c>
      <c r="DP1069" s="18">
        <f t="shared" si="1599"/>
        <v>1.0445416492333749E-2</v>
      </c>
      <c r="DQ1069" s="18">
        <f t="shared" si="1599"/>
        <v>1.0973732646561124E-2</v>
      </c>
      <c r="DR1069" s="18">
        <f t="shared" si="1600"/>
        <v>1.1495833316621136E-2</v>
      </c>
      <c r="DS1069" s="18">
        <f t="shared" si="1600"/>
        <v>1.2011827546095623E-2</v>
      </c>
      <c r="DT1069" s="18">
        <f t="shared" si="1600"/>
        <v>1.2521821842669242E-2</v>
      </c>
      <c r="DU1069" s="18">
        <f t="shared" si="1600"/>
        <v>1.3025920251421241E-2</v>
      </c>
      <c r="DV1069" s="18">
        <f t="shared" si="1600"/>
        <v>1.3524224425589843E-2</v>
      </c>
      <c r="DW1069" s="18">
        <f t="shared" si="1600"/>
        <v>1.4016833694910837E-2</v>
      </c>
      <c r="DX1069" s="18">
        <f t="shared" si="1600"/>
        <v>1.4503845131625913E-2</v>
      </c>
      <c r="DY1069" s="18">
        <f t="shared" si="1600"/>
        <v>1.4985353614253787E-2</v>
      </c>
      <c r="DZ1069" s="18">
        <f t="shared" si="1600"/>
        <v>1.5461451889211657E-2</v>
      </c>
      <c r="EA1069" s="18">
        <f t="shared" si="1600"/>
        <v>1.5932230630371171E-2</v>
      </c>
      <c r="EB1069" s="18">
        <f t="shared" si="1601"/>
        <v>1.6397778496628872E-2</v>
      </c>
      <c r="EC1069" s="18">
        <f t="shared" si="1601"/>
        <v>1.6858182187568849E-2</v>
      </c>
      <c r="ED1069" s="18">
        <f t="shared" si="1601"/>
        <v>1.7313526497289684E-2</v>
      </c>
      <c r="EE1069" s="18">
        <f t="shared" si="1601"/>
        <v>1.7763894366467116E-2</v>
      </c>
      <c r="EF1069" s="18">
        <f t="shared" si="1601"/>
        <v>1.8209366932718719E-2</v>
      </c>
      <c r="EG1069" s="18">
        <f t="shared" si="1601"/>
        <v>1.8650023579335165E-2</v>
      </c>
      <c r="EH1069" s="18">
        <f t="shared" si="1601"/>
        <v>1.908594198243959E-2</v>
      </c>
      <c r="EI1069" s="18">
        <f t="shared" si="1601"/>
        <v>1.9517198156633817E-2</v>
      </c>
      <c r="EJ1069" s="18">
        <f t="shared" si="1601"/>
        <v>1.9943866499187689E-2</v>
      </c>
      <c r="EK1069" s="18">
        <f t="shared" si="1601"/>
        <v>2.0366019832825655E-2</v>
      </c>
      <c r="EL1069" s="18">
        <f t="shared" si="1602"/>
        <v>2.0783729447162134E-2</v>
      </c>
      <c r="EM1069" s="18">
        <f t="shared" si="1602"/>
        <v>2.119706513883543E-2</v>
      </c>
      <c r="EN1069" s="18">
        <f t="shared" si="1602"/>
        <v>2.160609525038712E-2</v>
      </c>
      <c r="EO1069" s="18">
        <f t="shared" si="1602"/>
        <v>2.2010886707933094E-2</v>
      </c>
      <c r="EP1069" s="18">
        <f t="shared" si="1602"/>
        <v>2.2411505057669326E-2</v>
      </c>
      <c r="EQ1069" s="18">
        <f t="shared" si="1602"/>
        <v>2.2808014501254407E-2</v>
      </c>
      <c r="ER1069" s="18">
        <f t="shared" si="1602"/>
        <v>2.3200477930109049E-2</v>
      </c>
      <c r="ES1069" s="18">
        <f t="shared" si="1602"/>
        <v>2.3588956958670741E-2</v>
      </c>
      <c r="ET1069" s="18">
        <f t="shared" si="1602"/>
        <v>2.3973511956640887E-2</v>
      </c>
      <c r="EU1069" s="18">
        <f t="shared" si="1602"/>
        <v>2.4354202080259561E-2</v>
      </c>
      <c r="EV1069" s="18">
        <f t="shared" si="1602"/>
        <v>2.4731085302642078E-2</v>
      </c>
    </row>
    <row r="1070" spans="1:152">
      <c r="A1070" s="23">
        <v>10.44</v>
      </c>
      <c r="B1070" s="18">
        <f t="shared" si="1588"/>
        <v>0.2002744895883784</v>
      </c>
      <c r="C1070" s="18">
        <f t="shared" si="1588"/>
        <v>0.19439215494613618</v>
      </c>
      <c r="D1070" s="18">
        <f t="shared" si="1588"/>
        <v>0.18873606394398024</v>
      </c>
      <c r="E1070" s="18">
        <f t="shared" si="1588"/>
        <v>0.18329341033813201</v>
      </c>
      <c r="F1070" s="18">
        <f t="shared" si="1588"/>
        <v>0.1780523364954634</v>
      </c>
      <c r="G1070" s="18">
        <f t="shared" si="1588"/>
        <v>0.17300184715616451</v>
      </c>
      <c r="H1070" s="18">
        <f t="shared" si="1588"/>
        <v>0.16813173243612634</v>
      </c>
      <c r="I1070" s="18">
        <f t="shared" si="1588"/>
        <v>0.16343249893433515</v>
      </c>
      <c r="J1070" s="18">
        <f t="shared" si="1588"/>
        <v>0.15889530796708839</v>
      </c>
      <c r="K1070" s="18">
        <f t="shared" si="1588"/>
        <v>0.15451192008347719</v>
      </c>
      <c r="L1070" s="18">
        <f t="shared" si="1589"/>
        <v>0.15027464512931965</v>
      </c>
      <c r="M1070" s="18">
        <f t="shared" si="1589"/>
        <v>0.14617629722283942</v>
      </c>
      <c r="N1070" s="18">
        <f t="shared" si="1589"/>
        <v>0.14221015408753598</v>
      </c>
      <c r="O1070" s="18">
        <f t="shared" si="1589"/>
        <v>0.1383699202581152</v>
      </c>
      <c r="P1070" s="18">
        <f t="shared" si="1589"/>
        <v>0.1346496937358638</v>
      </c>
      <c r="Q1070" s="18">
        <f t="shared" si="1589"/>
        <v>0.13104393572198936</v>
      </c>
      <c r="R1070" s="18">
        <f t="shared" si="1589"/>
        <v>0.12754744310247479</v>
      </c>
      <c r="S1070" s="18">
        <f t="shared" si="1589"/>
        <v>0.12415532339697556</v>
      </c>
      <c r="T1070" s="18">
        <f t="shared" si="1589"/>
        <v>0.12086297191810866</v>
      </c>
      <c r="U1070" s="18">
        <f t="shared" si="1589"/>
        <v>0.11766605091689006</v>
      </c>
      <c r="V1070" s="18">
        <f t="shared" si="1590"/>
        <v>0.11456047051570631</v>
      </c>
      <c r="W1070" s="18">
        <f t="shared" si="1590"/>
        <v>0.11154237125258404</v>
      </c>
      <c r="X1070" s="18">
        <f t="shared" si="1590"/>
        <v>0.10860810808010404</v>
      </c>
      <c r="Y1070" s="18">
        <f t="shared" si="1590"/>
        <v>0.10575423567947283</v>
      </c>
      <c r="Z1070" s="18">
        <f t="shared" si="1590"/>
        <v>0.10297749496534521</v>
      </c>
      <c r="AA1070" s="18">
        <f t="shared" si="1590"/>
        <v>0.10027480067026093</v>
      </c>
      <c r="AB1070" s="18">
        <f t="shared" si="1590"/>
        <v>9.7643229909257806E-2</v>
      </c>
      <c r="AC1070" s="18">
        <f t="shared" si="1590"/>
        <v>9.5080011635553546E-2</v>
      </c>
      <c r="AD1070" s="18">
        <f t="shared" si="1590"/>
        <v>9.2582516907328799E-2</v>
      </c>
      <c r="AE1070" s="18">
        <f t="shared" si="1590"/>
        <v>9.0148249893742732E-2</v>
      </c>
      <c r="AF1070" s="18">
        <f t="shared" si="1591"/>
        <v>8.7774839555496253E-2</v>
      </c>
      <c r="AG1070" s="18">
        <f t="shared" si="1591"/>
        <v>8.5460031941650957E-2</v>
      </c>
      <c r="AH1070" s="18">
        <f t="shared" si="1591"/>
        <v>8.3201683050094538E-2</v>
      </c>
      <c r="AI1070" s="18">
        <f t="shared" si="1591"/>
        <v>8.0997752204117812E-2</v>
      </c>
      <c r="AJ1070" s="18">
        <f t="shared" si="1591"/>
        <v>7.8846295902092883E-2</v>
      </c>
      <c r="AK1070" s="18">
        <f t="shared" si="1591"/>
        <v>7.67454621012921E-2</v>
      </c>
      <c r="AL1070" s="18">
        <f t="shared" si="1591"/>
        <v>7.469348490050999E-2</v>
      </c>
      <c r="AM1070" s="18">
        <f t="shared" si="1591"/>
        <v>7.2688679589400937E-2</v>
      </c>
      <c r="AN1070" s="18">
        <f t="shared" si="1591"/>
        <v>7.072943803536258E-2</v>
      </c>
      <c r="AO1070" s="18">
        <f t="shared" si="1591"/>
        <v>6.881422438141499E-2</v>
      </c>
      <c r="AP1070" s="18">
        <f t="shared" si="1592"/>
        <v>6.694157103088845E-2</v>
      </c>
      <c r="AQ1070" s="18">
        <f t="shared" si="1592"/>
        <v>6.5110074896856981E-2</v>
      </c>
      <c r="AR1070" s="18">
        <f t="shared" si="1592"/>
        <v>6.3318393896174052E-2</v>
      </c>
      <c r="AS1070" s="18">
        <f t="shared" si="1592"/>
        <v>6.1565243669699329E-2</v>
      </c>
      <c r="AT1070" s="18">
        <f t="shared" si="1592"/>
        <v>5.9849394511873016E-2</v>
      </c>
      <c r="AU1070" s="18">
        <f t="shared" si="1592"/>
        <v>5.8169668494211478E-2</v>
      </c>
      <c r="AV1070" s="18">
        <f t="shared" si="1592"/>
        <v>5.6524936768584548E-2</v>
      </c>
      <c r="AW1070" s="18">
        <f t="shared" si="1592"/>
        <v>5.4914117037300432E-2</v>
      </c>
      <c r="AX1070" s="18">
        <f t="shared" si="1592"/>
        <v>5.3336171178083341E-2</v>
      </c>
      <c r="AY1070" s="18">
        <f t="shared" si="1592"/>
        <v>5.1790103012991862E-2</v>
      </c>
      <c r="AZ1070" s="18">
        <f t="shared" si="1593"/>
        <v>5.0274956211202197E-2</v>
      </c>
      <c r="BA1070" s="18">
        <f t="shared" si="1593"/>
        <v>4.8789812316378682E-2</v>
      </c>
      <c r="BB1070" s="18">
        <f t="shared" si="1593"/>
        <v>4.7333788890081094E-2</v>
      </c>
      <c r="BC1070" s="18">
        <f t="shared" si="1593"/>
        <v>4.590603776332329E-2</v>
      </c>
      <c r="BD1070" s="18">
        <f t="shared" si="1593"/>
        <v>4.4505743389003122E-2</v>
      </c>
      <c r="BE1070" s="18">
        <f t="shared" si="1593"/>
        <v>4.3132121288479548E-2</v>
      </c>
      <c r="BF1070" s="18">
        <f t="shared" si="1593"/>
        <v>4.178441658607901E-2</v>
      </c>
      <c r="BG1070" s="18">
        <f t="shared" si="1593"/>
        <v>4.046190262577945E-2</v>
      </c>
      <c r="BH1070" s="18">
        <f t="shared" si="1593"/>
        <v>3.9163879664744702E-2</v>
      </c>
      <c r="BI1070" s="18">
        <f t="shared" si="1593"/>
        <v>3.7889673638774816E-2</v>
      </c>
      <c r="BJ1070" s="18">
        <f t="shared" si="1594"/>
        <v>3.6638634995095273E-2</v>
      </c>
      <c r="BK1070" s="18">
        <f t="shared" si="1594"/>
        <v>3.5410137588238792E-2</v>
      </c>
      <c r="BL1070" s="18">
        <f t="shared" si="1594"/>
        <v>3.4203577635076178E-2</v>
      </c>
      <c r="BM1070" s="18">
        <f t="shared" si="1594"/>
        <v>3.3018372725332368E-2</v>
      </c>
      <c r="BN1070" s="18">
        <f t="shared" si="1594"/>
        <v>3.1853960884180584E-2</v>
      </c>
      <c r="BO1070" s="18">
        <f t="shared" si="1594"/>
        <v>3.070979968374446E-2</v>
      </c>
      <c r="BP1070" s="18">
        <f t="shared" si="1594"/>
        <v>2.9585365400557194E-2</v>
      </c>
      <c r="BQ1070" s="18">
        <f t="shared" si="1594"/>
        <v>2.8480152216227857E-2</v>
      </c>
      <c r="BR1070" s="18">
        <f t="shared" si="1594"/>
        <v>2.7393671458751601E-2</v>
      </c>
      <c r="BS1070" s="18">
        <f t="shared" si="1594"/>
        <v>2.6325450882073234E-2</v>
      </c>
      <c r="BT1070" s="18">
        <f t="shared" si="1595"/>
        <v>2.5275033981672829E-2</v>
      </c>
      <c r="BU1070" s="18">
        <f t="shared" si="1595"/>
        <v>2.4241979344088976E-2</v>
      </c>
      <c r="BV1070" s="18">
        <f t="shared" si="1595"/>
        <v>2.3225860028432722E-2</v>
      </c>
      <c r="BW1070" s="18">
        <f t="shared" si="1595"/>
        <v>2.2226262978071676E-2</v>
      </c>
      <c r="BX1070" s="18">
        <f t="shared" si="1595"/>
        <v>2.1242788460780995E-2</v>
      </c>
      <c r="BY1070" s="18">
        <f t="shared" si="1595"/>
        <v>2.0275049535766955E-2</v>
      </c>
      <c r="BZ1070" s="18">
        <f t="shared" si="1595"/>
        <v>1.9322671546070598E-2</v>
      </c>
      <c r="CA1070" s="18">
        <f t="shared" si="1595"/>
        <v>1.8385291634952138E-2</v>
      </c>
      <c r="CB1070" s="18">
        <f t="shared" si="1595"/>
        <v>1.7462558284944904E-2</v>
      </c>
      <c r="CC1070" s="18">
        <f t="shared" si="1595"/>
        <v>1.6554130878348616E-2</v>
      </c>
      <c r="CD1070" s="18">
        <f t="shared" si="1596"/>
        <v>1.5659679278007696E-2</v>
      </c>
      <c r="CE1070" s="18">
        <f t="shared" si="1596"/>
        <v>1.4778883427290279E-2</v>
      </c>
      <c r="CF1070" s="18">
        <f t="shared" si="1596"/>
        <v>1.3911432968250405E-2</v>
      </c>
      <c r="CG1070" s="18">
        <f t="shared" si="1596"/>
        <v>1.3057026877015612E-2</v>
      </c>
      <c r="CH1070" s="18">
        <f t="shared" si="1596"/>
        <v>1.2215373115500777E-2</v>
      </c>
      <c r="CI1070" s="18">
        <f t="shared" si="1596"/>
        <v>1.1386188298600955E-2</v>
      </c>
      <c r="CJ1070" s="18">
        <f t="shared" si="1596"/>
        <v>1.0569197376067332E-2</v>
      </c>
      <c r="CK1070" s="18">
        <f t="shared" si="1596"/>
        <v>9.7641333283151888E-3</v>
      </c>
      <c r="CL1070" s="18">
        <f t="shared" si="1596"/>
        <v>8.9707368754580463E-3</v>
      </c>
      <c r="CM1070" s="18">
        <f t="shared" si="1596"/>
        <v>8.1887561989009705E-3</v>
      </c>
      <c r="CN1070" s="18">
        <f t="shared" si="1597"/>
        <v>7.4179466748661715E-3</v>
      </c>
      <c r="CO1070" s="18">
        <f t="shared" si="1597"/>
        <v>6.6580706192573419E-3</v>
      </c>
      <c r="CP1070" s="18">
        <f t="shared" si="1597"/>
        <v>5.9088970433050086E-3</v>
      </c>
      <c r="CQ1070" s="18">
        <f t="shared" si="1597"/>
        <v>5.1702014194639073E-3</v>
      </c>
      <c r="CR1070" s="18">
        <f t="shared" si="1597"/>
        <v>4.441765457065025E-3</v>
      </c>
      <c r="CS1070" s="18">
        <f t="shared" si="1597"/>
        <v>3.7233768872509676E-3</v>
      </c>
      <c r="CT1070" s="18">
        <f t="shared" si="1597"/>
        <v>3.01482925674941E-3</v>
      </c>
      <c r="CU1070" s="18">
        <f t="shared" si="1597"/>
        <v>2.3159217300642299E-3</v>
      </c>
      <c r="CV1070" s="18">
        <f t="shared" si="1597"/>
        <v>1.6264588996856011E-3</v>
      </c>
      <c r="CW1070" s="18">
        <f t="shared" si="1597"/>
        <v>9.4625060394293303E-4</v>
      </c>
      <c r="CX1070" s="18">
        <f t="shared" si="1598"/>
        <v>2.7511175214346706E-4</v>
      </c>
      <c r="CY1070" s="18">
        <f t="shared" si="1598"/>
        <v>3.8713784334075407E-4</v>
      </c>
      <c r="CZ1070" s="18">
        <f t="shared" si="1598"/>
        <v>1.0406736283580936E-3</v>
      </c>
      <c r="DA1070" s="18">
        <f t="shared" si="1598"/>
        <v>1.6856664619372685E-3</v>
      </c>
      <c r="DB1070" s="18">
        <f t="shared" si="1598"/>
        <v>2.3222827652102235E-3</v>
      </c>
      <c r="DC1070" s="18">
        <f t="shared" si="1598"/>
        <v>2.9506846645700191E-3</v>
      </c>
      <c r="DD1070" s="18">
        <f t="shared" si="1598"/>
        <v>3.5710301293225971E-3</v>
      </c>
      <c r="DE1070" s="18">
        <f t="shared" si="1598"/>
        <v>4.1834731040783085E-3</v>
      </c>
      <c r="DF1070" s="18">
        <f t="shared" si="1598"/>
        <v>4.7881636361156305E-3</v>
      </c>
      <c r="DG1070" s="18">
        <f t="shared" si="1598"/>
        <v>5.385247997938658E-3</v>
      </c>
      <c r="DH1070" s="18">
        <f t="shared" si="1599"/>
        <v>5.974868805238856E-3</v>
      </c>
      <c r="DI1070" s="18">
        <f t="shared" si="1599"/>
        <v>6.5571651304608403E-3</v>
      </c>
      <c r="DJ1070" s="18">
        <f t="shared" si="1599"/>
        <v>7.1322726121615249E-3</v>
      </c>
      <c r="DK1070" s="18">
        <f t="shared" si="1599"/>
        <v>7.7003235603444117E-3</v>
      </c>
      <c r="DL1070" s="18">
        <f t="shared" si="1599"/>
        <v>8.2614470579397276E-3</v>
      </c>
      <c r="DM1070" s="18">
        <f t="shared" si="1599"/>
        <v>8.8157690585944845E-3</v>
      </c>
      <c r="DN1070" s="18">
        <f t="shared" si="1599"/>
        <v>9.3634124809280836E-3</v>
      </c>
      <c r="DO1070" s="18">
        <f t="shared" si="1599"/>
        <v>9.9044972994014255E-3</v>
      </c>
      <c r="DP1070" s="18">
        <f t="shared" si="1599"/>
        <v>1.0439140631940555E-2</v>
      </c>
      <c r="DQ1070" s="18">
        <f t="shared" si="1599"/>
        <v>1.0967456824449634E-2</v>
      </c>
      <c r="DR1070" s="18">
        <f t="shared" si="1600"/>
        <v>1.1489557532340954E-2</v>
      </c>
      <c r="DS1070" s="18">
        <f t="shared" si="1600"/>
        <v>1.2005551799204282E-2</v>
      </c>
      <c r="DT1070" s="18">
        <f t="shared" si="1600"/>
        <v>1.2515546132731994E-2</v>
      </c>
      <c r="DU1070" s="18">
        <f t="shared" si="1600"/>
        <v>1.3019644578010893E-2</v>
      </c>
      <c r="DV1070" s="18">
        <f t="shared" si="1600"/>
        <v>1.3517948788286521E-2</v>
      </c>
      <c r="DW1070" s="18">
        <f t="shared" si="1600"/>
        <v>1.4010558093301893E-2</v>
      </c>
      <c r="DX1070" s="18">
        <f t="shared" si="1600"/>
        <v>1.4497569565305721E-2</v>
      </c>
      <c r="DY1070" s="18">
        <f t="shared" si="1600"/>
        <v>1.4979078082823616E-2</v>
      </c>
      <c r="DZ1070" s="18">
        <f t="shared" si="1600"/>
        <v>1.5455176392279495E-2</v>
      </c>
      <c r="EA1070" s="18">
        <f t="shared" si="1600"/>
        <v>1.5925955167551548E-2</v>
      </c>
      <c r="EB1070" s="18">
        <f t="shared" si="1601"/>
        <v>1.6391503067542758E-2</v>
      </c>
      <c r="EC1070" s="18">
        <f t="shared" si="1601"/>
        <v>1.68519067918435E-2</v>
      </c>
      <c r="ED1070" s="18">
        <f t="shared" si="1601"/>
        <v>1.7307251134558513E-2</v>
      </c>
      <c r="EE1070" s="18">
        <f t="shared" si="1601"/>
        <v>1.7757619036369528E-2</v>
      </c>
      <c r="EF1070" s="18">
        <f t="shared" si="1601"/>
        <v>1.8203091634899984E-2</v>
      </c>
      <c r="EG1070" s="18">
        <f t="shared" si="1601"/>
        <v>1.864374831344634E-2</v>
      </c>
      <c r="EH1070" s="18">
        <f t="shared" si="1601"/>
        <v>1.9079666748137325E-2</v>
      </c>
      <c r="EI1070" s="18">
        <f t="shared" si="1601"/>
        <v>1.9510922953580312E-2</v>
      </c>
      <c r="EJ1070" s="18">
        <f t="shared" si="1601"/>
        <v>1.9937591327050481E-2</v>
      </c>
      <c r="EK1070" s="18">
        <f t="shared" si="1601"/>
        <v>2.0359744691277604E-2</v>
      </c>
      <c r="EL1070" s="18">
        <f t="shared" si="1602"/>
        <v>2.0777454335881247E-2</v>
      </c>
      <c r="EM1070" s="18">
        <f t="shared" si="1602"/>
        <v>2.119079005750478E-2</v>
      </c>
      <c r="EN1070" s="18">
        <f t="shared" si="1602"/>
        <v>2.1599820198694712E-2</v>
      </c>
      <c r="EO1070" s="18">
        <f t="shared" si="1602"/>
        <v>2.2004611685571815E-2</v>
      </c>
      <c r="EP1070" s="18">
        <f t="shared" si="1602"/>
        <v>2.240523006433677E-2</v>
      </c>
      <c r="EQ1070" s="18">
        <f t="shared" si="1602"/>
        <v>2.2801739536652856E-2</v>
      </c>
      <c r="ER1070" s="18">
        <f t="shared" si="1602"/>
        <v>2.3194202993945333E-2</v>
      </c>
      <c r="ES1070" s="18">
        <f t="shared" si="1602"/>
        <v>2.358268205065614E-2</v>
      </c>
      <c r="ET1070" s="18">
        <f t="shared" si="1602"/>
        <v>2.3967237076491073E-2</v>
      </c>
      <c r="EU1070" s="18">
        <f t="shared" si="1602"/>
        <v>2.4347927227694494E-2</v>
      </c>
      <c r="EV1070" s="18">
        <f t="shared" si="1602"/>
        <v>2.4724810477385888E-2</v>
      </c>
    </row>
    <row r="1071" spans="1:152">
      <c r="A1071" s="22">
        <v>10.45</v>
      </c>
      <c r="B1071" s="18">
        <f t="shared" si="1588"/>
        <v>0.20028092625506952</v>
      </c>
      <c r="C1071" s="18">
        <f t="shared" si="1588"/>
        <v>0.19439859119629649</v>
      </c>
      <c r="D1071" s="18">
        <f t="shared" si="1588"/>
        <v>0.18874249979363011</v>
      </c>
      <c r="E1071" s="18">
        <f t="shared" si="1588"/>
        <v>0.18329984580238509</v>
      </c>
      <c r="F1071" s="18">
        <f t="shared" si="1588"/>
        <v>0.17805877158859362</v>
      </c>
      <c r="G1071" s="18">
        <f t="shared" si="1588"/>
        <v>0.17300828189166728</v>
      </c>
      <c r="H1071" s="18">
        <f t="shared" si="1588"/>
        <v>0.16813816682677402</v>
      </c>
      <c r="I1071" s="18">
        <f t="shared" si="1588"/>
        <v>0.16343893299222795</v>
      </c>
      <c r="J1071" s="18">
        <f t="shared" si="1588"/>
        <v>0.15890174170370064</v>
      </c>
      <c r="K1071" s="18">
        <f t="shared" si="1588"/>
        <v>0.15451835350969972</v>
      </c>
      <c r="L1071" s="18">
        <f t="shared" si="1589"/>
        <v>0.15028107825549877</v>
      </c>
      <c r="M1071" s="18">
        <f t="shared" si="1589"/>
        <v>0.14618273005881266</v>
      </c>
      <c r="N1071" s="18">
        <f t="shared" si="1589"/>
        <v>0.14221658664266479</v>
      </c>
      <c r="O1071" s="18">
        <f t="shared" si="1589"/>
        <v>0.13837635254131525</v>
      </c>
      <c r="P1071" s="18">
        <f t="shared" si="1589"/>
        <v>0.1346561257556329</v>
      </c>
      <c r="Q1071" s="18">
        <f t="shared" si="1589"/>
        <v>0.13105036748643312</v>
      </c>
      <c r="R1071" s="18">
        <f t="shared" si="1589"/>
        <v>0.12755387461933027</v>
      </c>
      <c r="S1071" s="18">
        <f t="shared" si="1589"/>
        <v>0.12416175467363347</v>
      </c>
      <c r="T1071" s="18">
        <f t="shared" si="1589"/>
        <v>0.12086940296163365</v>
      </c>
      <c r="U1071" s="18">
        <f t="shared" si="1589"/>
        <v>0.1176724817340396</v>
      </c>
      <c r="V1071" s="18">
        <f t="shared" si="1590"/>
        <v>0.11456690111294829</v>
      </c>
      <c r="W1071" s="18">
        <f t="shared" si="1590"/>
        <v>0.11154880163611303</v>
      </c>
      <c r="X1071" s="18">
        <f t="shared" si="1590"/>
        <v>0.10861453825585649</v>
      </c>
      <c r="Y1071" s="18">
        <f t="shared" si="1590"/>
        <v>0.10576066565314124</v>
      </c>
      <c r="Z1071" s="18">
        <f t="shared" si="1590"/>
        <v>0.10298392474239135</v>
      </c>
      <c r="AA1071" s="18">
        <f t="shared" si="1590"/>
        <v>0.10028123025592806</v>
      </c>
      <c r="AB1071" s="18">
        <f t="shared" si="1590"/>
        <v>9.7649659308582173E-2</v>
      </c>
      <c r="AC1071" s="18">
        <f t="shared" si="1590"/>
        <v>9.5086440853375226E-2</v>
      </c>
      <c r="AD1071" s="18">
        <f t="shared" si="1590"/>
        <v>9.2588945948301762E-2</v>
      </c>
      <c r="AE1071" s="18">
        <f t="shared" si="1590"/>
        <v>9.015467876234412E-2</v>
      </c>
      <c r="AF1071" s="18">
        <f t="shared" si="1591"/>
        <v>8.7781268256035341E-2</v>
      </c>
      <c r="AG1071" s="18">
        <f t="shared" si="1591"/>
        <v>8.5466460478277481E-2</v>
      </c>
      <c r="AH1071" s="18">
        <f t="shared" si="1591"/>
        <v>8.3208111426806314E-2</v>
      </c>
      <c r="AI1071" s="18">
        <f t="shared" si="1591"/>
        <v>8.1004180424768257E-2</v>
      </c>
      <c r="AJ1071" s="18">
        <f t="shared" si="1591"/>
        <v>7.885272397039772E-2</v>
      </c>
      <c r="AK1071" s="18">
        <f t="shared" si="1591"/>
        <v>7.6751890020835919E-2</v>
      </c>
      <c r="AL1071" s="18">
        <f t="shared" si="1591"/>
        <v>7.4699912674752345E-2</v>
      </c>
      <c r="AM1071" s="18">
        <f t="shared" si="1591"/>
        <v>7.2695107221682098E-2</v>
      </c>
      <c r="AN1071" s="18">
        <f t="shared" si="1591"/>
        <v>7.0735865528908953E-2</v>
      </c>
      <c r="AO1071" s="18">
        <f t="shared" si="1591"/>
        <v>6.8820651739344194E-2</v>
      </c>
      <c r="AP1071" s="18">
        <f t="shared" si="1592"/>
        <v>6.6947998256214211E-2</v>
      </c>
      <c r="AQ1071" s="18">
        <f t="shared" si="1592"/>
        <v>6.5116501992493664E-2</v>
      </c>
      <c r="AR1071" s="18">
        <f t="shared" si="1592"/>
        <v>6.332482086494097E-2</v>
      </c>
      <c r="AS1071" s="18">
        <f t="shared" si="1592"/>
        <v>6.1571670514324904E-2</v>
      </c>
      <c r="AT1071" s="18">
        <f t="shared" si="1592"/>
        <v>5.9855821234998496E-2</v>
      </c>
      <c r="AU1071" s="18">
        <f t="shared" si="1592"/>
        <v>5.8176095098394796E-2</v>
      </c>
      <c r="AV1071" s="18">
        <f t="shared" si="1592"/>
        <v>5.6531363256303646E-2</v>
      </c>
      <c r="AW1071" s="18">
        <f t="shared" si="1592"/>
        <v>5.4920543410956639E-2</v>
      </c>
      <c r="AX1071" s="18">
        <f t="shared" si="1592"/>
        <v>5.3342597440004497E-2</v>
      </c>
      <c r="AY1071" s="18">
        <f t="shared" si="1592"/>
        <v>5.1796529165435201E-2</v>
      </c>
      <c r="AZ1071" s="18">
        <f t="shared" si="1593"/>
        <v>5.0281382256357317E-2</v>
      </c>
      <c r="BA1071" s="18">
        <f t="shared" si="1593"/>
        <v>4.8796238256370063E-2</v>
      </c>
      <c r="BB1071" s="18">
        <f t="shared" si="1593"/>
        <v>4.7340214726970802E-2</v>
      </c>
      <c r="BC1071" s="18">
        <f t="shared" si="1593"/>
        <v>4.5912463499113272E-2</v>
      </c>
      <c r="BD1071" s="18">
        <f t="shared" si="1593"/>
        <v>4.4512169025637607E-2</v>
      </c>
      <c r="BE1071" s="18">
        <f t="shared" si="1593"/>
        <v>4.3138546827847221E-2</v>
      </c>
      <c r="BF1071" s="18">
        <f t="shared" si="1593"/>
        <v>4.1790842030015089E-2</v>
      </c>
      <c r="BG1071" s="18">
        <f t="shared" si="1593"/>
        <v>4.0468327976067704E-2</v>
      </c>
      <c r="BH1071" s="18">
        <f t="shared" si="1593"/>
        <v>3.9170304923119355E-2</v>
      </c>
      <c r="BI1071" s="18">
        <f t="shared" si="1593"/>
        <v>3.7896098806922351E-2</v>
      </c>
      <c r="BJ1071" s="18">
        <f t="shared" si="1594"/>
        <v>3.6645060074656205E-2</v>
      </c>
      <c r="BK1071" s="18">
        <f t="shared" si="1594"/>
        <v>3.541656258080924E-2</v>
      </c>
      <c r="BL1071" s="18">
        <f t="shared" si="1594"/>
        <v>3.4210002542209572E-2</v>
      </c>
      <c r="BM1071" s="18">
        <f t="shared" si="1594"/>
        <v>3.3024797548540839E-2</v>
      </c>
      <c r="BN1071" s="18">
        <f t="shared" si="1594"/>
        <v>3.1860385624936524E-2</v>
      </c>
      <c r="BO1071" s="18">
        <f t="shared" si="1594"/>
        <v>3.0716224343481806E-2</v>
      </c>
      <c r="BP1071" s="18">
        <f t="shared" si="1594"/>
        <v>2.9591789980672863E-2</v>
      </c>
      <c r="BQ1071" s="18">
        <f t="shared" si="1594"/>
        <v>2.8486576718082877E-2</v>
      </c>
      <c r="BR1071" s="18">
        <f t="shared" si="1594"/>
        <v>2.7400095883672405E-2</v>
      </c>
      <c r="BS1071" s="18">
        <f t="shared" si="1594"/>
        <v>2.6331875231352844E-2</v>
      </c>
      <c r="BT1071" s="18">
        <f t="shared" si="1595"/>
        <v>2.528145825657193E-2</v>
      </c>
      <c r="BU1071" s="18">
        <f t="shared" si="1595"/>
        <v>2.4248403545836995E-2</v>
      </c>
      <c r="BV1071" s="18">
        <f t="shared" si="1595"/>
        <v>2.3232284158228887E-2</v>
      </c>
      <c r="BW1071" s="18">
        <f t="shared" si="1595"/>
        <v>2.2232687037085898E-2</v>
      </c>
      <c r="BX1071" s="18">
        <f t="shared" si="1595"/>
        <v>2.1249212450154938E-2</v>
      </c>
      <c r="BY1071" s="18">
        <f t="shared" si="1595"/>
        <v>2.0281473456614865E-2</v>
      </c>
      <c r="BZ1071" s="18">
        <f t="shared" si="1595"/>
        <v>1.9329095399480169E-2</v>
      </c>
      <c r="CA1071" s="18">
        <f t="shared" si="1595"/>
        <v>1.8391715421985415E-2</v>
      </c>
      <c r="CB1071" s="18">
        <f t="shared" si="1595"/>
        <v>1.7468982006639003E-2</v>
      </c>
      <c r="CC1071" s="18">
        <f t="shared" si="1595"/>
        <v>1.656055453571658E-2</v>
      </c>
      <c r="CD1071" s="18">
        <f t="shared" si="1596"/>
        <v>1.5666102872039116E-2</v>
      </c>
      <c r="CE1071" s="18">
        <f t="shared" si="1596"/>
        <v>1.4785306958952131E-2</v>
      </c>
      <c r="CF1071" s="18">
        <f t="shared" si="1596"/>
        <v>1.3917856438487676E-2</v>
      </c>
      <c r="CG1071" s="18">
        <f t="shared" si="1596"/>
        <v>1.3063450286752001E-2</v>
      </c>
      <c r="CH1071" s="18">
        <f t="shared" si="1596"/>
        <v>1.2221796465639277E-2</v>
      </c>
      <c r="CI1071" s="18">
        <f t="shared" si="1596"/>
        <v>1.1392611590024512E-2</v>
      </c>
      <c r="CJ1071" s="18">
        <f t="shared" si="1596"/>
        <v>1.0575620609639375E-2</v>
      </c>
      <c r="CK1071" s="18">
        <f t="shared" si="1596"/>
        <v>9.77055650488029E-3</v>
      </c>
      <c r="CL1071" s="18">
        <f t="shared" si="1596"/>
        <v>8.9771599958423653E-3</v>
      </c>
      <c r="CM1071" s="18">
        <f t="shared" si="1596"/>
        <v>8.1951792639128745E-3</v>
      </c>
      <c r="CN1071" s="18">
        <f t="shared" si="1597"/>
        <v>7.4243696852966945E-3</v>
      </c>
      <c r="CO1071" s="18">
        <f t="shared" si="1597"/>
        <v>6.6644935758807117E-3</v>
      </c>
      <c r="CP1071" s="18">
        <f t="shared" si="1597"/>
        <v>5.9153199468790496E-3</v>
      </c>
      <c r="CQ1071" s="18">
        <f t="shared" si="1597"/>
        <v>5.1766242707305538E-3</v>
      </c>
      <c r="CR1071" s="18">
        <f t="shared" si="1597"/>
        <v>4.448188256750793E-3</v>
      </c>
      <c r="CS1071" s="18">
        <f t="shared" si="1597"/>
        <v>3.7297996360673297E-3</v>
      </c>
      <c r="CT1071" s="18">
        <f t="shared" si="1597"/>
        <v>3.0212519553931699E-3</v>
      </c>
      <c r="CU1071" s="18">
        <f t="shared" si="1597"/>
        <v>2.3223443792180221E-3</v>
      </c>
      <c r="CV1071" s="18">
        <f t="shared" si="1597"/>
        <v>1.6328815000182101E-3</v>
      </c>
      <c r="CW1071" s="18">
        <f t="shared" si="1597"/>
        <v>9.5267315610968184E-4</v>
      </c>
      <c r="CX1071" s="18">
        <f t="shared" si="1598"/>
        <v>2.8153425678657806E-4</v>
      </c>
      <c r="CY1071" s="18">
        <f t="shared" si="1598"/>
        <v>3.8071538559183993E-4</v>
      </c>
      <c r="CZ1071" s="18">
        <f t="shared" si="1598"/>
        <v>1.034251216886356E-3</v>
      </c>
      <c r="DA1071" s="18">
        <f t="shared" si="1598"/>
        <v>1.6792440961377608E-3</v>
      </c>
      <c r="DB1071" s="18">
        <f t="shared" si="1598"/>
        <v>2.3158604444898229E-3</v>
      </c>
      <c r="DC1071" s="18">
        <f t="shared" si="1598"/>
        <v>2.9442623883470243E-3</v>
      </c>
      <c r="DD1071" s="18">
        <f t="shared" si="1598"/>
        <v>3.5646078970265754E-3</v>
      </c>
      <c r="DE1071" s="18">
        <f t="shared" si="1598"/>
        <v>4.1770509151496382E-3</v>
      </c>
      <c r="DF1071" s="18">
        <f t="shared" si="1598"/>
        <v>4.7817414900053895E-3</v>
      </c>
      <c r="DG1071" s="18">
        <f t="shared" si="1598"/>
        <v>5.3788258941082495E-3</v>
      </c>
      <c r="DH1071" s="18">
        <f t="shared" si="1599"/>
        <v>5.9684467431597582E-3</v>
      </c>
      <c r="DI1071" s="18">
        <f t="shared" si="1599"/>
        <v>6.5507431096143987E-3</v>
      </c>
      <c r="DJ1071" s="18">
        <f t="shared" si="1599"/>
        <v>7.125850632038723E-3</v>
      </c>
      <c r="DK1071" s="18">
        <f t="shared" si="1599"/>
        <v>7.6939016204455521E-3</v>
      </c>
      <c r="DL1071" s="18">
        <f t="shared" si="1599"/>
        <v>8.2550251577742859E-3</v>
      </c>
      <c r="DM1071" s="18">
        <f t="shared" si="1599"/>
        <v>8.8093471976808321E-3</v>
      </c>
      <c r="DN1071" s="18">
        <f t="shared" si="1599"/>
        <v>9.356990658793321E-3</v>
      </c>
      <c r="DO1071" s="18">
        <f t="shared" si="1599"/>
        <v>9.8980755155811326E-3</v>
      </c>
      <c r="DP1071" s="18">
        <f t="shared" si="1599"/>
        <v>1.043271888597859E-2</v>
      </c>
      <c r="DQ1071" s="18">
        <f t="shared" si="1599"/>
        <v>1.096103511589798E-2</v>
      </c>
      <c r="DR1071" s="18">
        <f t="shared" si="1600"/>
        <v>1.148313586075949E-2</v>
      </c>
      <c r="DS1071" s="18">
        <f t="shared" si="1600"/>
        <v>1.1999130164160633E-2</v>
      </c>
      <c r="DT1071" s="18">
        <f t="shared" si="1600"/>
        <v>1.250912453380127E-2</v>
      </c>
      <c r="DU1071" s="18">
        <f t="shared" si="1600"/>
        <v>1.3013223014775602E-2</v>
      </c>
      <c r="DV1071" s="18">
        <f t="shared" si="1600"/>
        <v>1.3511527260336394E-2</v>
      </c>
      <c r="DW1071" s="18">
        <f t="shared" si="1600"/>
        <v>1.4004136600233648E-2</v>
      </c>
      <c r="DX1071" s="18">
        <f t="shared" si="1600"/>
        <v>1.4491148106722973E-2</v>
      </c>
      <c r="DY1071" s="18">
        <f t="shared" si="1600"/>
        <v>1.4972656658336719E-2</v>
      </c>
      <c r="DZ1071" s="18">
        <f t="shared" si="1600"/>
        <v>1.5448755001505346E-2</v>
      </c>
      <c r="EA1071" s="18">
        <f t="shared" si="1600"/>
        <v>1.5919533810113455E-2</v>
      </c>
      <c r="EB1071" s="18">
        <f t="shared" si="1601"/>
        <v>1.638508174307033E-2</v>
      </c>
      <c r="EC1071" s="18">
        <f t="shared" si="1601"/>
        <v>1.6845485499972467E-2</v>
      </c>
      <c r="ED1071" s="18">
        <f t="shared" si="1601"/>
        <v>1.7300829874930618E-2</v>
      </c>
      <c r="EE1071" s="18">
        <f t="shared" si="1601"/>
        <v>1.775119780863238E-2</v>
      </c>
      <c r="EF1071" s="18">
        <f t="shared" si="1601"/>
        <v>1.8196670438706965E-2</v>
      </c>
      <c r="EG1071" s="18">
        <f t="shared" si="1601"/>
        <v>1.8637327148456423E-2</v>
      </c>
      <c r="EH1071" s="18">
        <f t="shared" si="1601"/>
        <v>1.9073245614014994E-2</v>
      </c>
      <c r="EI1071" s="18">
        <f t="shared" si="1601"/>
        <v>1.9504501849995422E-2</v>
      </c>
      <c r="EJ1071" s="18">
        <f t="shared" si="1601"/>
        <v>1.9931170253678195E-2</v>
      </c>
      <c r="EK1071" s="18">
        <f t="shared" si="1601"/>
        <v>2.0353323647798197E-2</v>
      </c>
      <c r="EL1071" s="18">
        <f t="shared" si="1602"/>
        <v>2.0771033321980041E-2</v>
      </c>
      <c r="EM1071" s="18">
        <f t="shared" si="1602"/>
        <v>2.1184369072872064E-2</v>
      </c>
      <c r="EN1071" s="18">
        <f t="shared" si="1602"/>
        <v>2.1593399243025627E-2</v>
      </c>
      <c r="EO1071" s="18">
        <f t="shared" si="1602"/>
        <v>2.1998190758566183E-2</v>
      </c>
      <c r="EP1071" s="18">
        <f t="shared" si="1602"/>
        <v>2.2398809165699134E-2</v>
      </c>
      <c r="EQ1071" s="18">
        <f t="shared" si="1602"/>
        <v>2.2795318666092218E-2</v>
      </c>
      <c r="ER1071" s="18">
        <f t="shared" si="1602"/>
        <v>2.3187782151175201E-2</v>
      </c>
      <c r="ES1071" s="18">
        <f t="shared" si="1602"/>
        <v>2.35762612353944E-2</v>
      </c>
      <c r="ET1071" s="18">
        <f t="shared" si="1602"/>
        <v>2.3960816288459849E-2</v>
      </c>
      <c r="EU1071" s="18">
        <f t="shared" si="1602"/>
        <v>2.4341506466620109E-2</v>
      </c>
      <c r="EV1071" s="18">
        <f t="shared" si="1602"/>
        <v>2.4718389742998788E-2</v>
      </c>
    </row>
    <row r="1072" spans="1:152">
      <c r="A1072" s="23">
        <v>10.46</v>
      </c>
      <c r="B1072" s="18">
        <f t="shared" si="1588"/>
        <v>0.20028751187259267</v>
      </c>
      <c r="C1072" s="18">
        <f t="shared" si="1588"/>
        <v>0.19440517640677005</v>
      </c>
      <c r="D1072" s="18">
        <f t="shared" si="1588"/>
        <v>0.18874908461270984</v>
      </c>
      <c r="E1072" s="18">
        <f t="shared" si="1588"/>
        <v>0.18330643024484056</v>
      </c>
      <c r="F1072" s="18">
        <f t="shared" si="1588"/>
        <v>0.17806535566837384</v>
      </c>
      <c r="G1072" s="18">
        <f t="shared" si="1588"/>
        <v>0.1730148656219605</v>
      </c>
      <c r="H1072" s="18">
        <f t="shared" si="1588"/>
        <v>0.16814475022006189</v>
      </c>
      <c r="I1072" s="18">
        <f t="shared" si="1588"/>
        <v>0.16344551606033522</v>
      </c>
      <c r="J1072" s="18">
        <f t="shared" si="1588"/>
        <v>0.15890832445784045</v>
      </c>
      <c r="K1072" s="18">
        <f t="shared" si="1588"/>
        <v>0.15452493596051503</v>
      </c>
      <c r="L1072" s="18">
        <f t="shared" si="1589"/>
        <v>0.15028766041310038</v>
      </c>
      <c r="M1072" s="18">
        <f t="shared" si="1589"/>
        <v>0.14618931193281412</v>
      </c>
      <c r="N1072" s="18">
        <f t="shared" si="1589"/>
        <v>0.14222316824221454</v>
      </c>
      <c r="O1072" s="18">
        <f t="shared" si="1589"/>
        <v>0.13838293387512601</v>
      </c>
      <c r="P1072" s="18">
        <f t="shared" si="1589"/>
        <v>0.13466270683200904</v>
      </c>
      <c r="Q1072" s="18">
        <f t="shared" si="1589"/>
        <v>0.13105694831329565</v>
      </c>
      <c r="R1072" s="18">
        <f t="shared" si="1589"/>
        <v>0.12756045520424025</v>
      </c>
      <c r="S1072" s="18">
        <f t="shared" si="1589"/>
        <v>0.12416833502381339</v>
      </c>
      <c r="T1072" s="18">
        <f t="shared" si="1589"/>
        <v>0.12087598308398728</v>
      </c>
      <c r="U1072" s="18">
        <f t="shared" si="1589"/>
        <v>0.11767906163517063</v>
      </c>
      <c r="V1072" s="18">
        <f t="shared" si="1590"/>
        <v>0.11457348079917734</v>
      </c>
      <c r="W1072" s="18">
        <f t="shared" si="1590"/>
        <v>0.1115553811134937</v>
      </c>
      <c r="X1072" s="18">
        <f t="shared" si="1590"/>
        <v>0.10862111753019013</v>
      </c>
      <c r="Y1072" s="18">
        <f t="shared" si="1590"/>
        <v>0.1057672447299908</v>
      </c>
      <c r="Z1072" s="18">
        <f t="shared" si="1590"/>
        <v>0.10299050362709418</v>
      </c>
      <c r="AA1072" s="18">
        <f t="shared" si="1590"/>
        <v>0.10028780895360812</v>
      </c>
      <c r="AB1072" s="18">
        <f t="shared" si="1590"/>
        <v>9.7656237824161121E-2</v>
      </c>
      <c r="AC1072" s="18">
        <f t="shared" si="1590"/>
        <v>9.5093019191582917E-2</v>
      </c>
      <c r="AD1072" s="18">
        <f t="shared" si="1590"/>
        <v>9.2595524113686184E-2</v>
      </c>
      <c r="AE1072" s="18">
        <f t="shared" si="1590"/>
        <v>9.0161256759280578E-2</v>
      </c>
      <c r="AF1072" s="18">
        <f t="shared" si="1591"/>
        <v>8.7787846088735022E-2</v>
      </c>
      <c r="AG1072" s="18">
        <f t="shared" si="1591"/>
        <v>8.5473038150795599E-2</v>
      </c>
      <c r="AH1072" s="18">
        <f t="shared" si="1591"/>
        <v>8.3214688943049758E-2</v>
      </c>
      <c r="AI1072" s="18">
        <f t="shared" si="1591"/>
        <v>8.1010757788502669E-2</v>
      </c>
      <c r="AJ1072" s="18">
        <f t="shared" si="1591"/>
        <v>7.8859301185254249E-2</v>
      </c>
      <c r="AK1072" s="18">
        <f t="shared" si="1591"/>
        <v>7.6758467090317611E-2</v>
      </c>
      <c r="AL1072" s="18">
        <f t="shared" si="1591"/>
        <v>7.4706489602239995E-2</v>
      </c>
      <c r="AM1072" s="18">
        <f t="shared" si="1591"/>
        <v>7.2701684010439943E-2</v>
      </c>
      <c r="AN1072" s="18">
        <f t="shared" si="1591"/>
        <v>7.0742442182089915E-2</v>
      </c>
      <c r="AO1072" s="18">
        <f t="shared" si="1591"/>
        <v>6.8827228259994988E-2</v>
      </c>
      <c r="AP1072" s="18">
        <f t="shared" si="1592"/>
        <v>6.6954574647279913E-2</v>
      </c>
      <c r="AQ1072" s="18">
        <f t="shared" si="1592"/>
        <v>6.5123078256822314E-2</v>
      </c>
      <c r="AR1072" s="18">
        <f t="shared" si="1592"/>
        <v>6.3331397005287726E-2</v>
      </c>
      <c r="AS1072" s="18">
        <f t="shared" si="1592"/>
        <v>6.1578246533356029E-2</v>
      </c>
      <c r="AT1072" s="18">
        <f t="shared" si="1592"/>
        <v>5.9862397135295183E-2</v>
      </c>
      <c r="AU1072" s="18">
        <f t="shared" si="1592"/>
        <v>5.8182670882456732E-2</v>
      </c>
      <c r="AV1072" s="18">
        <f t="shared" si="1592"/>
        <v>5.6537938926552359E-2</v>
      </c>
      <c r="AW1072" s="18">
        <f t="shared" si="1592"/>
        <v>5.4927118969738807E-2</v>
      </c>
      <c r="AX1072" s="18">
        <f t="shared" si="1592"/>
        <v>5.3349172889594954E-2</v>
      </c>
      <c r="AY1072" s="18">
        <f t="shared" si="1592"/>
        <v>5.1803104508039821E-2</v>
      </c>
      <c r="AZ1072" s="18">
        <f t="shared" si="1593"/>
        <v>5.0287957494115819E-2</v>
      </c>
      <c r="BA1072" s="18">
        <f t="shared" si="1593"/>
        <v>4.8802813391358627E-2</v>
      </c>
      <c r="BB1072" s="18">
        <f t="shared" si="1593"/>
        <v>4.7346789761204523E-2</v>
      </c>
      <c r="BC1072" s="18">
        <f t="shared" si="1593"/>
        <v>4.5919038434548552E-2</v>
      </c>
      <c r="BD1072" s="18">
        <f t="shared" si="1593"/>
        <v>4.4518743864174398E-2</v>
      </c>
      <c r="BE1072" s="18">
        <f t="shared" si="1593"/>
        <v>4.3145121571331213E-2</v>
      </c>
      <c r="BF1072" s="18">
        <f t="shared" si="1593"/>
        <v>4.1797416680239764E-2</v>
      </c>
      <c r="BG1072" s="18">
        <f t="shared" si="1593"/>
        <v>4.0474902534776203E-2</v>
      </c>
      <c r="BH1072" s="18">
        <f t="shared" si="1593"/>
        <v>3.9176879392006404E-2</v>
      </c>
      <c r="BI1072" s="18">
        <f t="shared" si="1593"/>
        <v>3.7902673187636078E-2</v>
      </c>
      <c r="BJ1072" s="18">
        <f t="shared" si="1594"/>
        <v>3.665163436879975E-2</v>
      </c>
      <c r="BK1072" s="18">
        <f t="shared" si="1594"/>
        <v>3.5423136789942439E-2</v>
      </c>
      <c r="BL1072" s="18">
        <f t="shared" si="1594"/>
        <v>3.421657666785044E-2</v>
      </c>
      <c r="BM1072" s="18">
        <f t="shared" si="1594"/>
        <v>3.3031371592167139E-2</v>
      </c>
      <c r="BN1072" s="18">
        <f t="shared" si="1594"/>
        <v>3.1866959587987097E-2</v>
      </c>
      <c r="BO1072" s="18">
        <f t="shared" si="1594"/>
        <v>3.0722798227357989E-2</v>
      </c>
      <c r="BP1072" s="18">
        <f t="shared" si="1594"/>
        <v>2.9598363786739704E-2</v>
      </c>
      <c r="BQ1072" s="18">
        <f t="shared" si="1594"/>
        <v>2.8493150447670458E-2</v>
      </c>
      <c r="BR1072" s="18">
        <f t="shared" si="1594"/>
        <v>2.7406669538076994E-2</v>
      </c>
      <c r="BS1072" s="18">
        <f t="shared" si="1594"/>
        <v>2.6338448811838007E-2</v>
      </c>
      <c r="BT1072" s="18">
        <f t="shared" si="1595"/>
        <v>2.5288031764369674E-2</v>
      </c>
      <c r="BU1072" s="18">
        <f t="shared" si="1595"/>
        <v>2.4254976982148777E-2</v>
      </c>
      <c r="BV1072" s="18">
        <f t="shared" si="1595"/>
        <v>2.323885752422656E-2</v>
      </c>
      <c r="BW1072" s="18">
        <f t="shared" si="1595"/>
        <v>2.2239260333912818E-2</v>
      </c>
      <c r="BX1072" s="18">
        <f t="shared" si="1595"/>
        <v>2.1255785678926747E-2</v>
      </c>
      <c r="BY1072" s="18">
        <f t="shared" si="1595"/>
        <v>2.0288046618420458E-2</v>
      </c>
      <c r="BZ1072" s="18">
        <f t="shared" si="1595"/>
        <v>1.9335668495382485E-2</v>
      </c>
      <c r="CA1072" s="18">
        <f t="shared" si="1595"/>
        <v>1.839828845302232E-2</v>
      </c>
      <c r="CB1072" s="18">
        <f t="shared" si="1595"/>
        <v>1.7475554973823998E-2</v>
      </c>
      <c r="CC1072" s="18">
        <f t="shared" si="1595"/>
        <v>1.6567127440039617E-2</v>
      </c>
      <c r="CD1072" s="18">
        <f t="shared" si="1596"/>
        <v>1.5672675714467316E-2</v>
      </c>
      <c r="CE1072" s="18">
        <f t="shared" si="1596"/>
        <v>1.4791879740430468E-2</v>
      </c>
      <c r="CF1072" s="18">
        <f t="shared" si="1596"/>
        <v>1.3924429159939612E-2</v>
      </c>
      <c r="CG1072" s="18">
        <f t="shared" si="1596"/>
        <v>1.3070022949080183E-2</v>
      </c>
      <c r="CH1072" s="18">
        <f t="shared" si="1596"/>
        <v>1.2228369069726179E-2</v>
      </c>
      <c r="CI1072" s="18">
        <f t="shared" si="1596"/>
        <v>1.1399184136732923E-2</v>
      </c>
      <c r="CJ1072" s="18">
        <f t="shared" si="1596"/>
        <v>1.0582193099813134E-2</v>
      </c>
      <c r="CK1072" s="18">
        <f t="shared" si="1596"/>
        <v>9.7771289393447092E-3</v>
      </c>
      <c r="CL1072" s="18">
        <f t="shared" si="1596"/>
        <v>8.9837323754047987E-3</v>
      </c>
      <c r="CM1072" s="18">
        <f t="shared" si="1596"/>
        <v>8.2017515893633292E-3</v>
      </c>
      <c r="CN1072" s="18">
        <f t="shared" si="1597"/>
        <v>7.4309419574081631E-3</v>
      </c>
      <c r="CO1072" s="18">
        <f t="shared" si="1597"/>
        <v>6.6710657954097835E-3</v>
      </c>
      <c r="CP1072" s="18">
        <f t="shared" si="1597"/>
        <v>5.9218921145663267E-3</v>
      </c>
      <c r="CQ1072" s="18">
        <f t="shared" si="1597"/>
        <v>5.1831963873011089E-3</v>
      </c>
      <c r="CR1072" s="18">
        <f t="shared" si="1597"/>
        <v>4.4547603229145583E-3</v>
      </c>
      <c r="CS1072" s="18">
        <f t="shared" si="1597"/>
        <v>3.7363716525195684E-3</v>
      </c>
      <c r="CT1072" s="18">
        <f t="shared" si="1597"/>
        <v>3.027823922814879E-3</v>
      </c>
      <c r="CU1072" s="18">
        <f t="shared" si="1597"/>
        <v>2.328916298276279E-3</v>
      </c>
      <c r="CV1072" s="18">
        <f t="shared" si="1597"/>
        <v>1.6394533713665616E-3</v>
      </c>
      <c r="CW1072" s="18">
        <f t="shared" si="1597"/>
        <v>9.5924498038854611E-4</v>
      </c>
      <c r="CX1072" s="18">
        <f t="shared" si="1598"/>
        <v>2.8810603462353646E-4</v>
      </c>
      <c r="CY1072" s="18">
        <f t="shared" si="1598"/>
        <v>3.7414365358165447E-4</v>
      </c>
      <c r="CZ1072" s="18">
        <f t="shared" si="1598"/>
        <v>1.0276795300999536E-3</v>
      </c>
      <c r="DA1072" s="18">
        <f t="shared" si="1598"/>
        <v>1.6726724539839893E-3</v>
      </c>
      <c r="DB1072" s="18">
        <f t="shared" si="1598"/>
        <v>2.3092888463890349E-3</v>
      </c>
      <c r="DC1072" s="18">
        <f t="shared" si="1598"/>
        <v>2.9376908337308133E-3</v>
      </c>
      <c r="DD1072" s="18">
        <f t="shared" si="1598"/>
        <v>3.5580363853374292E-3</v>
      </c>
      <c r="DE1072" s="18">
        <f t="shared" si="1598"/>
        <v>4.1704794458407302E-3</v>
      </c>
      <c r="DF1072" s="18">
        <f t="shared" si="1598"/>
        <v>4.7751700625402321E-3</v>
      </c>
      <c r="DG1072" s="18">
        <f t="shared" si="1598"/>
        <v>5.3722545079605138E-3</v>
      </c>
      <c r="DH1072" s="18">
        <f t="shared" si="1599"/>
        <v>5.9618753978129962E-3</v>
      </c>
      <c r="DI1072" s="18">
        <f t="shared" si="1599"/>
        <v>6.544171804561752E-3</v>
      </c>
      <c r="DJ1072" s="18">
        <f t="shared" si="1599"/>
        <v>7.1192793667827214E-3</v>
      </c>
      <c r="DK1072" s="18">
        <f t="shared" si="1599"/>
        <v>7.6873303944979196E-3</v>
      </c>
      <c r="DL1072" s="18">
        <f t="shared" si="1599"/>
        <v>8.2484539706556281E-3</v>
      </c>
      <c r="DM1072" s="18">
        <f t="shared" si="1599"/>
        <v>8.8027760489205117E-3</v>
      </c>
      <c r="DN1072" s="18">
        <f t="shared" si="1599"/>
        <v>9.3504195479291868E-3</v>
      </c>
      <c r="DO1072" s="18">
        <f t="shared" si="1599"/>
        <v>9.8915044421593254E-3</v>
      </c>
      <c r="DP1072" s="18">
        <f t="shared" si="1599"/>
        <v>1.0426147849553383E-2</v>
      </c>
      <c r="DQ1072" s="18">
        <f t="shared" si="1599"/>
        <v>1.0954464116031543E-2</v>
      </c>
      <c r="DR1072" s="18">
        <f t="shared" si="1600"/>
        <v>1.1476564897021715E-2</v>
      </c>
      <c r="DS1072" s="18">
        <f t="shared" si="1600"/>
        <v>1.1992559236128957E-2</v>
      </c>
      <c r="DT1072" s="18">
        <f t="shared" si="1600"/>
        <v>1.2502553641060517E-2</v>
      </c>
      <c r="DU1072" s="18">
        <f t="shared" si="1600"/>
        <v>1.3006652156917771E-2</v>
      </c>
      <c r="DV1072" s="18">
        <f t="shared" si="1600"/>
        <v>1.3504956436960543E-2</v>
      </c>
      <c r="DW1072" s="18">
        <f t="shared" si="1600"/>
        <v>1.3997565810945689E-2</v>
      </c>
      <c r="DX1072" s="18">
        <f t="shared" si="1600"/>
        <v>1.448457735113557E-2</v>
      </c>
      <c r="DY1072" s="18">
        <f t="shared" si="1600"/>
        <v>1.4966085936069039E-2</v>
      </c>
      <c r="DZ1072" s="18">
        <f t="shared" si="1600"/>
        <v>1.5442184312183013E-2</v>
      </c>
      <c r="EA1072" s="18">
        <f t="shared" si="1600"/>
        <v>1.5912963153368383E-2</v>
      </c>
      <c r="EB1072" s="18">
        <f t="shared" si="1601"/>
        <v>1.6378511118540551E-2</v>
      </c>
      <c r="EC1072" s="18">
        <f t="shared" si="1601"/>
        <v>1.6838914907302001E-2</v>
      </c>
      <c r="ED1072" s="18">
        <f t="shared" si="1601"/>
        <v>1.7294259313769364E-2</v>
      </c>
      <c r="EE1072" s="18">
        <f t="shared" si="1601"/>
        <v>1.7744627278635981E-2</v>
      </c>
      <c r="EF1072" s="18">
        <f t="shared" si="1601"/>
        <v>1.8190099939536651E-2</v>
      </c>
      <c r="EG1072" s="18">
        <f t="shared" si="1601"/>
        <v>1.8630756679778961E-2</v>
      </c>
      <c r="EH1072" s="18">
        <f t="shared" si="1601"/>
        <v>1.90666751755025E-2</v>
      </c>
      <c r="EI1072" s="18">
        <f t="shared" si="1601"/>
        <v>1.9497931441325278E-2</v>
      </c>
      <c r="EJ1072" s="18">
        <f t="shared" si="1601"/>
        <v>1.9924599874532913E-2</v>
      </c>
      <c r="EK1072" s="18">
        <f t="shared" si="1601"/>
        <v>2.0346753297865353E-2</v>
      </c>
      <c r="EL1072" s="18">
        <f t="shared" si="1602"/>
        <v>2.0764463000952138E-2</v>
      </c>
      <c r="EM1072" s="18">
        <f t="shared" si="1602"/>
        <v>2.1177798780446448E-2</v>
      </c>
      <c r="EN1072" s="18">
        <f t="shared" si="1602"/>
        <v>2.1586828978904328E-2</v>
      </c>
      <c r="EO1072" s="18">
        <f t="shared" si="1602"/>
        <v>2.1991620522455915E-2</v>
      </c>
      <c r="EP1072" s="18">
        <f t="shared" si="1602"/>
        <v>2.2392238957311107E-2</v>
      </c>
      <c r="EQ1072" s="18">
        <f t="shared" si="1602"/>
        <v>2.2788748485142132E-2</v>
      </c>
      <c r="ER1072" s="18">
        <f t="shared" si="1602"/>
        <v>2.3181211997383044E-2</v>
      </c>
      <c r="ES1072" s="18">
        <f t="shared" si="1602"/>
        <v>2.3569691108484475E-2</v>
      </c>
      <c r="ET1072" s="18">
        <f t="shared" si="1602"/>
        <v>2.3954246188160611E-2</v>
      </c>
      <c r="EU1072" s="18">
        <f t="shared" si="1602"/>
        <v>2.4334936392664104E-2</v>
      </c>
      <c r="EV1072" s="18">
        <f t="shared" si="1602"/>
        <v>2.4711819695122601E-2</v>
      </c>
    </row>
    <row r="1073" spans="1:152">
      <c r="A1073" s="22">
        <v>10.47</v>
      </c>
      <c r="B1073" s="18">
        <f t="shared" si="1588"/>
        <v>0.20029424993272887</v>
      </c>
      <c r="C1073" s="18">
        <f t="shared" si="1588"/>
        <v>0.19441191406912212</v>
      </c>
      <c r="D1073" s="18">
        <f t="shared" si="1588"/>
        <v>0.18875582189257711</v>
      </c>
      <c r="E1073" s="18">
        <f t="shared" si="1588"/>
        <v>0.18331316715665644</v>
      </c>
      <c r="F1073" s="18">
        <f t="shared" si="1588"/>
        <v>0.17807209222576989</v>
      </c>
      <c r="G1073" s="18">
        <f t="shared" si="1588"/>
        <v>0.17302160183782464</v>
      </c>
      <c r="H1073" s="18">
        <f t="shared" si="1588"/>
        <v>0.16815148610659172</v>
      </c>
      <c r="I1073" s="18">
        <f t="shared" si="1588"/>
        <v>0.16345225162908633</v>
      </c>
      <c r="J1073" s="18">
        <f t="shared" si="1588"/>
        <v>0.15891505971977074</v>
      </c>
      <c r="K1073" s="18">
        <f t="shared" si="1588"/>
        <v>0.15453167092602518</v>
      </c>
      <c r="L1073" s="18">
        <f t="shared" si="1589"/>
        <v>0.15029439509207113</v>
      </c>
      <c r="M1073" s="18">
        <f t="shared" si="1589"/>
        <v>0.14619604633464017</v>
      </c>
      <c r="N1073" s="18">
        <f t="shared" si="1589"/>
        <v>0.14222990237583599</v>
      </c>
      <c r="O1073" s="18">
        <f t="shared" si="1589"/>
        <v>0.13838966774905734</v>
      </c>
      <c r="P1073" s="18">
        <f t="shared" si="1589"/>
        <v>0.13466944045436552</v>
      </c>
      <c r="Q1073" s="18">
        <f t="shared" si="1589"/>
        <v>0.13106368169181809</v>
      </c>
      <c r="R1073" s="18">
        <f t="shared" si="1589"/>
        <v>0.12756718834631758</v>
      </c>
      <c r="S1073" s="18">
        <f t="shared" si="1589"/>
        <v>0.12417506793650365</v>
      </c>
      <c r="T1073" s="18">
        <f t="shared" si="1589"/>
        <v>0.12088271577403713</v>
      </c>
      <c r="U1073" s="18">
        <f t="shared" si="1589"/>
        <v>0.11768579410903345</v>
      </c>
      <c r="V1073" s="18">
        <f t="shared" si="1590"/>
        <v>0.11458021306302987</v>
      </c>
      <c r="W1073" s="18">
        <f t="shared" si="1590"/>
        <v>0.11156211317325171</v>
      </c>
      <c r="X1073" s="18">
        <f t="shared" si="1590"/>
        <v>0.10862784939152295</v>
      </c>
      <c r="Y1073" s="18">
        <f t="shared" si="1590"/>
        <v>0.10577397639833472</v>
      </c>
      <c r="Z1073" s="18">
        <f t="shared" si="1590"/>
        <v>0.10299723510766509</v>
      </c>
      <c r="AA1073" s="18">
        <f t="shared" si="1590"/>
        <v>0.10029454025141332</v>
      </c>
      <c r="AB1073" s="18">
        <f t="shared" si="1590"/>
        <v>9.7662968944010303E-2</v>
      </c>
      <c r="AC1073" s="18">
        <f t="shared" si="1590"/>
        <v>9.5099750138098252E-2</v>
      </c>
      <c r="AD1073" s="18">
        <f t="shared" si="1590"/>
        <v>9.2602254891312102E-2</v>
      </c>
      <c r="AE1073" s="18">
        <f t="shared" si="1590"/>
        <v>9.0167987372292785E-2</v>
      </c>
      <c r="AF1073" s="18">
        <f t="shared" si="1591"/>
        <v>8.7794576541248878E-2</v>
      </c>
      <c r="AG1073" s="18">
        <f t="shared" si="1591"/>
        <v>8.5479768446774018E-2</v>
      </c>
      <c r="AH1073" s="18">
        <f t="shared" si="1591"/>
        <v>8.3221419086310672E-2</v>
      </c>
      <c r="AI1073" s="18">
        <f t="shared" si="1591"/>
        <v>8.1017487782726022E-2</v>
      </c>
      <c r="AJ1073" s="18">
        <f t="shared" si="1591"/>
        <v>7.8866031033988565E-2</v>
      </c>
      <c r="AK1073" s="18">
        <f t="shared" si="1591"/>
        <v>7.6765196796986124E-2</v>
      </c>
      <c r="AL1073" s="18">
        <f t="shared" si="1591"/>
        <v>7.4713219170146589E-2</v>
      </c>
      <c r="AM1073" s="18">
        <f t="shared" si="1591"/>
        <v>7.2708413442774567E-2</v>
      </c>
      <c r="AN1073" s="18">
        <f t="shared" si="1591"/>
        <v>7.0749171481933743E-2</v>
      </c>
      <c r="AO1073" s="18">
        <f t="shared" si="1591"/>
        <v>6.8833957430325277E-2</v>
      </c>
      <c r="AP1073" s="18">
        <f t="shared" si="1592"/>
        <v>6.6961303690974833E-2</v>
      </c>
      <c r="AQ1073" s="18">
        <f t="shared" si="1592"/>
        <v>6.5129807176665E-2</v>
      </c>
      <c r="AR1073" s="18">
        <f t="shared" si="1592"/>
        <v>6.3338125803970635E-2</v>
      </c>
      <c r="AS1073" s="18">
        <f t="shared" si="1592"/>
        <v>6.1584975213484744E-2</v>
      </c>
      <c r="AT1073" s="18">
        <f t="shared" si="1592"/>
        <v>5.9869125699392144E-2</v>
      </c>
      <c r="AU1073" s="18">
        <f t="shared" si="1592"/>
        <v>5.81893993329647E-2</v>
      </c>
      <c r="AV1073" s="18">
        <f t="shared" si="1592"/>
        <v>5.6544667265837789E-2</v>
      </c>
      <c r="AW1073" s="18">
        <f t="shared" si="1592"/>
        <v>5.4933847200094935E-2</v>
      </c>
      <c r="AX1073" s="18">
        <f t="shared" si="1592"/>
        <v>5.3355901013244805E-2</v>
      </c>
      <c r="AY1073" s="18">
        <f t="shared" si="1592"/>
        <v>5.1809832527139124E-2</v>
      </c>
      <c r="AZ1073" s="18">
        <f t="shared" si="1593"/>
        <v>5.0294685410755553E-2</v>
      </c>
      <c r="BA1073" s="18">
        <f t="shared" si="1593"/>
        <v>4.8809541207567704E-2</v>
      </c>
      <c r="BB1073" s="18">
        <f t="shared" si="1593"/>
        <v>4.7353517478952167E-2</v>
      </c>
      <c r="BC1073" s="18">
        <f t="shared" si="1593"/>
        <v>4.5925766055746629E-2</v>
      </c>
      <c r="BD1073" s="18">
        <f t="shared" si="1593"/>
        <v>4.4525471390679659E-2</v>
      </c>
      <c r="BE1073" s="18">
        <f t="shared" si="1593"/>
        <v>4.3151849004947319E-2</v>
      </c>
      <c r="BF1073" s="18">
        <f t="shared" si="1593"/>
        <v>4.1804144022719321E-2</v>
      </c>
      <c r="BG1073" s="18">
        <f t="shared" si="1593"/>
        <v>4.0481629787822715E-2</v>
      </c>
      <c r="BH1073" s="18">
        <f t="shared" si="1593"/>
        <v>3.9183606557276048E-2</v>
      </c>
      <c r="BI1073" s="18">
        <f t="shared" si="1593"/>
        <v>3.7909400266739418E-2</v>
      </c>
      <c r="BJ1073" s="18">
        <f t="shared" si="1594"/>
        <v>3.6658361363303436E-2</v>
      </c>
      <c r="BK1073" s="18">
        <f t="shared" si="1594"/>
        <v>3.5429863701370801E-2</v>
      </c>
      <c r="BL1073" s="18">
        <f t="shared" si="1594"/>
        <v>3.4223303497686978E-2</v>
      </c>
      <c r="BM1073" s="18">
        <f t="shared" si="1594"/>
        <v>3.3038098341855955E-2</v>
      </c>
      <c r="BN1073" s="18">
        <f t="shared" si="1594"/>
        <v>3.1873686258934282E-2</v>
      </c>
      <c r="BO1073" s="18">
        <f t="shared" si="1594"/>
        <v>3.0729524820932969E-2</v>
      </c>
      <c r="BP1073" s="18">
        <f t="shared" si="1594"/>
        <v>2.960509030427648E-2</v>
      </c>
      <c r="BQ1073" s="18">
        <f t="shared" si="1594"/>
        <v>2.8499876890468838E-2</v>
      </c>
      <c r="BR1073" s="18">
        <f t="shared" si="1594"/>
        <v>2.7413395907403701E-2</v>
      </c>
      <c r="BS1073" s="18">
        <f t="shared" si="1594"/>
        <v>2.6345175108927879E-2</v>
      </c>
      <c r="BT1073" s="18">
        <f t="shared" si="1595"/>
        <v>2.5294757990426672E-2</v>
      </c>
      <c r="BU1073" s="18">
        <f t="shared" si="1595"/>
        <v>2.4261703138346954E-2</v>
      </c>
      <c r="BV1073" s="18">
        <f t="shared" si="1595"/>
        <v>2.3245583611711196E-2</v>
      </c>
      <c r="BW1073" s="18">
        <f t="shared" si="1595"/>
        <v>2.2245986353801185E-2</v>
      </c>
      <c r="BX1073" s="18">
        <f t="shared" si="1595"/>
        <v>2.1262511632309099E-2</v>
      </c>
      <c r="BY1073" s="18">
        <f t="shared" si="1595"/>
        <v>2.0294772506360893E-2</v>
      </c>
      <c r="BZ1073" s="18">
        <f t="shared" si="1595"/>
        <v>1.9342394318919771E-2</v>
      </c>
      <c r="CA1073" s="18">
        <f t="shared" si="1595"/>
        <v>1.840501421317068E-2</v>
      </c>
      <c r="CB1073" s="18">
        <f t="shared" si="1595"/>
        <v>1.7482280671573869E-2</v>
      </c>
      <c r="CC1073" s="18">
        <f t="shared" si="1595"/>
        <v>1.6573853076358447E-2</v>
      </c>
      <c r="CD1073" s="18">
        <f t="shared" si="1596"/>
        <v>1.5679401290300161E-2</v>
      </c>
      <c r="CE1073" s="18">
        <f t="shared" si="1596"/>
        <v>1.4798605256700792E-2</v>
      </c>
      <c r="CF1073" s="18">
        <f t="shared" si="1596"/>
        <v>1.3931154617549908E-2</v>
      </c>
      <c r="CG1073" s="18">
        <f t="shared" si="1596"/>
        <v>1.307674834891253E-2</v>
      </c>
      <c r="CH1073" s="18">
        <f t="shared" si="1596"/>
        <v>1.2235094412642936E-2</v>
      </c>
      <c r="CI1073" s="18">
        <f t="shared" si="1596"/>
        <v>1.140590942357729E-2</v>
      </c>
      <c r="CJ1073" s="18">
        <f t="shared" si="1596"/>
        <v>1.058891833140968E-2</v>
      </c>
      <c r="CK1073" s="18">
        <f t="shared" si="1596"/>
        <v>9.7838541164999848E-3</v>
      </c>
      <c r="CL1073" s="18">
        <f t="shared" si="1596"/>
        <v>8.990457498907839E-3</v>
      </c>
      <c r="CM1073" s="18">
        <f t="shared" si="1596"/>
        <v>8.2084766599860581E-3</v>
      </c>
      <c r="CN1073" s="18">
        <f t="shared" si="1597"/>
        <v>7.437666975906046E-3</v>
      </c>
      <c r="CO1073" s="18">
        <f t="shared" si="1597"/>
        <v>6.6777907625221733E-3</v>
      </c>
      <c r="CP1073" s="18">
        <f t="shared" si="1597"/>
        <v>5.9286170310169639E-3</v>
      </c>
      <c r="CQ1073" s="18">
        <f t="shared" si="1597"/>
        <v>5.1899212537985379E-3</v>
      </c>
      <c r="CR1073" s="18">
        <f t="shared" si="1597"/>
        <v>4.4614851401525851E-3</v>
      </c>
      <c r="CS1073" s="18">
        <f t="shared" si="1597"/>
        <v>3.7430964211776357E-3</v>
      </c>
      <c r="CT1073" s="18">
        <f t="shared" si="1597"/>
        <v>3.0345486435584684E-3</v>
      </c>
      <c r="CU1073" s="18">
        <f t="shared" si="1597"/>
        <v>2.3356409717572579E-3</v>
      </c>
      <c r="CV1073" s="18">
        <f t="shared" si="1597"/>
        <v>1.6461779982236413E-3</v>
      </c>
      <c r="CW1073" s="18">
        <f t="shared" si="1597"/>
        <v>9.6596956124755939E-4</v>
      </c>
      <c r="CX1073" s="18">
        <f t="shared" si="1598"/>
        <v>2.9483057009777047E-4</v>
      </c>
      <c r="CY1073" s="18">
        <f t="shared" si="1598"/>
        <v>3.6741916289106946E-4</v>
      </c>
      <c r="CZ1073" s="18">
        <f t="shared" si="1598"/>
        <v>1.020955083603739E-3</v>
      </c>
      <c r="DA1073" s="18">
        <f t="shared" si="1598"/>
        <v>1.6659480511044683E-3</v>
      </c>
      <c r="DB1073" s="18">
        <f t="shared" si="1598"/>
        <v>2.3025644865597578E-3</v>
      </c>
      <c r="DC1073" s="18">
        <f t="shared" si="1598"/>
        <v>2.93096651639628E-3</v>
      </c>
      <c r="DD1073" s="18">
        <f t="shared" si="1598"/>
        <v>3.5513121099528394E-3</v>
      </c>
      <c r="DE1073" s="18">
        <f t="shared" si="1598"/>
        <v>4.163755211871692E-3</v>
      </c>
      <c r="DF1073" s="18">
        <f t="shared" si="1598"/>
        <v>4.7684458694624982E-3</v>
      </c>
      <c r="DG1073" s="18">
        <f t="shared" si="1598"/>
        <v>5.3655303552597178E-3</v>
      </c>
      <c r="DH1073" s="18">
        <f t="shared" si="1599"/>
        <v>5.9551512849844376E-3</v>
      </c>
      <c r="DI1073" s="18">
        <f t="shared" si="1599"/>
        <v>6.5374477311101256E-3</v>
      </c>
      <c r="DJ1073" s="18">
        <f t="shared" si="1599"/>
        <v>7.1125553322218885E-3</v>
      </c>
      <c r="DK1073" s="18">
        <f t="shared" si="1599"/>
        <v>7.6806063983506923E-3</v>
      </c>
      <c r="DL1073" s="18">
        <f t="shared" si="1599"/>
        <v>8.2417300124535478E-3</v>
      </c>
      <c r="DM1073" s="18">
        <f t="shared" si="1599"/>
        <v>8.7960521282036339E-3</v>
      </c>
      <c r="DN1073" s="18">
        <f t="shared" si="1599"/>
        <v>9.3436956642458727E-3</v>
      </c>
      <c r="DO1073" s="18">
        <f t="shared" si="1599"/>
        <v>9.8847805950660755E-3</v>
      </c>
      <c r="DP1073" s="18">
        <f t="shared" si="1599"/>
        <v>1.0419424038614608E-2</v>
      </c>
      <c r="DQ1073" s="18">
        <f t="shared" si="1599"/>
        <v>1.0947740340819363E-2</v>
      </c>
      <c r="DR1073" s="18">
        <f t="shared" si="1600"/>
        <v>1.1469841157115829E-2</v>
      </c>
      <c r="DS1073" s="18">
        <f t="shared" si="1600"/>
        <v>1.1985835531116422E-2</v>
      </c>
      <c r="DT1073" s="18">
        <f t="shared" si="1600"/>
        <v>1.2495829970535582E-2</v>
      </c>
      <c r="DU1073" s="18">
        <f t="shared" si="1600"/>
        <v>1.2999928520481756E-2</v>
      </c>
      <c r="DV1073" s="18">
        <f t="shared" si="1600"/>
        <v>1.34982328342216E-2</v>
      </c>
      <c r="DW1073" s="18">
        <f t="shared" si="1600"/>
        <v>1.3990842241518739E-2</v>
      </c>
      <c r="DX1073" s="18">
        <f t="shared" si="1600"/>
        <v>1.4477853814642033E-2</v>
      </c>
      <c r="DY1073" s="18">
        <f t="shared" si="1600"/>
        <v>1.4959362432136816E-2</v>
      </c>
      <c r="DZ1073" s="18">
        <f t="shared" si="1600"/>
        <v>1.5435460840446238E-2</v>
      </c>
      <c r="EA1073" s="18">
        <f t="shared" si="1600"/>
        <v>1.5906239713467316E-2</v>
      </c>
      <c r="EB1073" s="18">
        <f t="shared" si="1601"/>
        <v>1.637178771012146E-2</v>
      </c>
      <c r="EC1073" s="18">
        <f t="shared" si="1601"/>
        <v>1.6832191530017054E-2</v>
      </c>
      <c r="ED1073" s="18">
        <f t="shared" si="1601"/>
        <v>1.7287535967276391E-2</v>
      </c>
      <c r="EE1073" s="18">
        <f t="shared" si="1601"/>
        <v>1.7737903962598472E-2</v>
      </c>
      <c r="EF1073" s="18">
        <f t="shared" si="1601"/>
        <v>1.818337665362358E-2</v>
      </c>
      <c r="EG1073" s="18">
        <f t="shared" si="1601"/>
        <v>1.8624033423664629E-2</v>
      </c>
      <c r="EH1073" s="18">
        <f t="shared" si="1601"/>
        <v>1.9059951948866519E-2</v>
      </c>
      <c r="EI1073" s="18">
        <f t="shared" si="1601"/>
        <v>1.9491208243852358E-2</v>
      </c>
      <c r="EJ1073" s="18">
        <f t="shared" si="1601"/>
        <v>1.9917876705912808E-2</v>
      </c>
      <c r="EK1073" s="18">
        <f t="shared" si="1601"/>
        <v>2.0340030157792739E-2</v>
      </c>
      <c r="EL1073" s="18">
        <f t="shared" si="1602"/>
        <v>2.0757739889126534E-2</v>
      </c>
      <c r="EM1073" s="18">
        <f t="shared" si="1602"/>
        <v>2.1171075696572048E-2</v>
      </c>
      <c r="EN1073" s="18">
        <f t="shared" si="1602"/>
        <v>2.1580105922689996E-2</v>
      </c>
      <c r="EO1073" s="18">
        <f t="shared" si="1602"/>
        <v>2.1984897493615006E-2</v>
      </c>
      <c r="EP1073" s="18">
        <f t="shared" si="1602"/>
        <v>2.2385515955561416E-2</v>
      </c>
      <c r="EQ1073" s="18">
        <f t="shared" si="1602"/>
        <v>2.2782025510205813E-2</v>
      </c>
      <c r="ER1073" s="18">
        <f t="shared" si="1602"/>
        <v>2.3174489048986481E-2</v>
      </c>
      <c r="ES1073" s="18">
        <f t="shared" si="1602"/>
        <v>2.3562968186358224E-2</v>
      </c>
      <c r="ET1073" s="18">
        <f t="shared" si="1602"/>
        <v>2.3947523292039335E-2</v>
      </c>
      <c r="EU1073" s="18">
        <f t="shared" si="1602"/>
        <v>2.4328213522286452E-2</v>
      </c>
      <c r="EV1073" s="18">
        <f t="shared" si="1602"/>
        <v>2.4705096850231104E-2</v>
      </c>
    </row>
    <row r="1074" spans="1:152">
      <c r="A1074" s="23">
        <v>10.48</v>
      </c>
      <c r="B1074" s="18">
        <f t="shared" si="1588"/>
        <v>0.20030114400808632</v>
      </c>
      <c r="C1074" s="18">
        <f t="shared" si="1588"/>
        <v>0.19441880775574985</v>
      </c>
      <c r="D1074" s="18">
        <f t="shared" si="1588"/>
        <v>0.18876271520542637</v>
      </c>
      <c r="E1074" s="18">
        <f t="shared" si="1588"/>
        <v>0.18332006010983198</v>
      </c>
      <c r="F1074" s="18">
        <f t="shared" si="1588"/>
        <v>0.17807898483259305</v>
      </c>
      <c r="G1074" s="18">
        <f t="shared" si="1588"/>
        <v>0.17302849411089002</v>
      </c>
      <c r="H1074" s="18">
        <f t="shared" si="1588"/>
        <v>0.16815837805781925</v>
      </c>
      <c r="I1074" s="18">
        <f t="shared" si="1588"/>
        <v>0.16345914326976854</v>
      </c>
      <c r="J1074" s="18">
        <f t="shared" si="1588"/>
        <v>0.15892195106061607</v>
      </c>
      <c r="K1074" s="18">
        <f t="shared" si="1588"/>
        <v>0.15453856197719765</v>
      </c>
      <c r="L1074" s="18">
        <f t="shared" si="1589"/>
        <v>0.15030128586322644</v>
      </c>
      <c r="M1074" s="18">
        <f t="shared" si="1589"/>
        <v>0.14620293683495922</v>
      </c>
      <c r="N1074" s="18">
        <f t="shared" si="1589"/>
        <v>0.14223679261405547</v>
      </c>
      <c r="O1074" s="18">
        <f t="shared" si="1589"/>
        <v>0.1383965577334979</v>
      </c>
      <c r="P1074" s="18">
        <f t="shared" si="1589"/>
        <v>0.13467633019295772</v>
      </c>
      <c r="Q1074" s="18">
        <f t="shared" si="1589"/>
        <v>0.13107057119212648</v>
      </c>
      <c r="R1074" s="18">
        <f t="shared" si="1589"/>
        <v>0.12757407761556289</v>
      </c>
      <c r="S1074" s="18">
        <f t="shared" si="1589"/>
        <v>0.12418195698158323</v>
      </c>
      <c r="T1074" s="18">
        <f t="shared" si="1589"/>
        <v>0.12088960460154419</v>
      </c>
      <c r="U1074" s="18">
        <f t="shared" si="1589"/>
        <v>0.11769268272527433</v>
      </c>
      <c r="V1074" s="18">
        <f t="shared" si="1590"/>
        <v>0.11458710147404086</v>
      </c>
      <c r="W1074" s="18">
        <f t="shared" si="1590"/>
        <v>0.11156900138481386</v>
      </c>
      <c r="X1074" s="18">
        <f t="shared" si="1590"/>
        <v>0.10863473740917653</v>
      </c>
      <c r="Y1074" s="18">
        <f t="shared" si="1590"/>
        <v>0.1057808642273923</v>
      </c>
      <c r="Z1074" s="18">
        <f t="shared" si="1590"/>
        <v>0.10300412275322388</v>
      </c>
      <c r="AA1074" s="18">
        <f t="shared" si="1590"/>
        <v>0.10030142771836656</v>
      </c>
      <c r="AB1074" s="18">
        <f t="shared" si="1590"/>
        <v>9.7669856237058136E-2</v>
      </c>
      <c r="AC1074" s="18">
        <f t="shared" si="1590"/>
        <v>9.5106637261757748E-2</v>
      </c>
      <c r="AD1074" s="18">
        <f t="shared" si="1590"/>
        <v>9.2609141849926579E-2</v>
      </c>
      <c r="AE1074" s="18">
        <f t="shared" si="1590"/>
        <v>9.0174874170040553E-2</v>
      </c>
      <c r="AF1074" s="18">
        <f t="shared" si="1591"/>
        <v>8.7801463182151596E-2</v>
      </c>
      <c r="AG1074" s="18">
        <f t="shared" si="1591"/>
        <v>8.548665493470442E-2</v>
      </c>
      <c r="AH1074" s="18">
        <f t="shared" si="1591"/>
        <v>8.3228305424999788E-2</v>
      </c>
      <c r="AI1074" s="18">
        <f t="shared" si="1591"/>
        <v>8.1024373975770003E-2</v>
      </c>
      <c r="AJ1074" s="18">
        <f t="shared" si="1591"/>
        <v>7.8872917084855193E-2</v>
      </c>
      <c r="AK1074" s="18">
        <f t="shared" si="1591"/>
        <v>7.6772082709020723E-2</v>
      </c>
      <c r="AL1074" s="18">
        <f t="shared" si="1591"/>
        <v>7.4720104946577839E-2</v>
      </c>
      <c r="AM1074" s="18">
        <f t="shared" si="1591"/>
        <v>7.2715299086719754E-2</v>
      </c>
      <c r="AN1074" s="18">
        <f t="shared" si="1591"/>
        <v>7.0756056996403902E-2</v>
      </c>
      <c r="AO1074" s="18">
        <f t="shared" si="1591"/>
        <v>6.8840842818230025E-2</v>
      </c>
      <c r="AP1074" s="18">
        <f t="shared" si="1592"/>
        <v>6.696818895512667E-2</v>
      </c>
      <c r="AQ1074" s="18">
        <f t="shared" si="1592"/>
        <v>6.5136692319783793E-2</v>
      </c>
      <c r="AR1074" s="18">
        <f t="shared" si="1592"/>
        <v>6.3345010828687542E-2</v>
      </c>
      <c r="AS1074" s="18">
        <f t="shared" si="1592"/>
        <v>6.1591860122346041E-2</v>
      </c>
      <c r="AT1074" s="18">
        <f t="shared" si="1592"/>
        <v>5.9876010494862839E-2</v>
      </c>
      <c r="AU1074" s="18">
        <f t="shared" si="1592"/>
        <v>5.8196284017431966E-2</v>
      </c>
      <c r="AV1074" s="18">
        <f t="shared" si="1592"/>
        <v>5.6551551841614194E-2</v>
      </c>
      <c r="AW1074" s="18">
        <f t="shared" si="1592"/>
        <v>5.4940731669421518E-2</v>
      </c>
      <c r="AX1074" s="18">
        <f t="shared" si="1592"/>
        <v>5.3362785378294031E-2</v>
      </c>
      <c r="AY1074" s="18">
        <f t="shared" si="1592"/>
        <v>5.1816716790017599E-2</v>
      </c>
      <c r="AZ1074" s="18">
        <f t="shared" si="1593"/>
        <v>5.0301569573506705E-2</v>
      </c>
      <c r="BA1074" s="18">
        <f t="shared" si="1593"/>
        <v>4.8816425272174245E-2</v>
      </c>
      <c r="BB1074" s="18">
        <f t="shared" si="1593"/>
        <v>4.7360401447338468E-2</v>
      </c>
      <c r="BC1074" s="18">
        <f t="shared" si="1593"/>
        <v>4.5932649929781084E-2</v>
      </c>
      <c r="BD1074" s="18">
        <f t="shared" si="1593"/>
        <v>4.453235517217672E-2</v>
      </c>
      <c r="BE1074" s="18">
        <f t="shared" si="1593"/>
        <v>4.3158732695669597E-2</v>
      </c>
      <c r="BF1074" s="18">
        <f t="shared" si="1593"/>
        <v>4.1811027624379528E-2</v>
      </c>
      <c r="BG1074" s="18">
        <f t="shared" si="1593"/>
        <v>4.0488513302085596E-2</v>
      </c>
      <c r="BH1074" s="18">
        <f t="shared" si="1593"/>
        <v>3.9190489985760059E-2</v>
      </c>
      <c r="BI1074" s="18">
        <f t="shared" si="1593"/>
        <v>3.7916283611018474E-2</v>
      </c>
      <c r="BJ1074" s="18">
        <f t="shared" si="1594"/>
        <v>3.6665244624908562E-2</v>
      </c>
      <c r="BK1074" s="18">
        <f t="shared" si="1594"/>
        <v>3.543674688179161E-2</v>
      </c>
      <c r="BL1074" s="18">
        <f t="shared" si="1594"/>
        <v>3.4230186598373173E-2</v>
      </c>
      <c r="BM1074" s="18">
        <f t="shared" si="1594"/>
        <v>3.3044981364218774E-2</v>
      </c>
      <c r="BN1074" s="18">
        <f t="shared" si="1594"/>
        <v>3.1880569204347814E-2</v>
      </c>
      <c r="BO1074" s="18">
        <f t="shared" si="1594"/>
        <v>3.0736407690735462E-2</v>
      </c>
      <c r="BP1074" s="18">
        <f t="shared" si="1594"/>
        <v>2.961197309977158E-2</v>
      </c>
      <c r="BQ1074" s="18">
        <f t="shared" si="1594"/>
        <v>2.8506759612926737E-2</v>
      </c>
      <c r="BR1074" s="18">
        <f t="shared" si="1594"/>
        <v>2.7420278558062366E-2</v>
      </c>
      <c r="BS1074" s="18">
        <f t="shared" si="1594"/>
        <v>2.6352057688993999E-2</v>
      </c>
      <c r="BT1074" s="18">
        <f t="shared" si="1595"/>
        <v>2.5301640501076764E-2</v>
      </c>
      <c r="BU1074" s="18">
        <f t="shared" si="1595"/>
        <v>2.4268585580728419E-2</v>
      </c>
      <c r="BV1074" s="18">
        <f t="shared" si="1595"/>
        <v>2.3252465986943166E-2</v>
      </c>
      <c r="BW1074" s="18">
        <f t="shared" si="1595"/>
        <v>2.2252868662975558E-2</v>
      </c>
      <c r="BX1074" s="18">
        <f t="shared" si="1595"/>
        <v>2.1269393876491273E-2</v>
      </c>
      <c r="BY1074" s="18">
        <f t="shared" si="1595"/>
        <v>2.0301654686590787E-2</v>
      </c>
      <c r="BZ1074" s="18">
        <f t="shared" si="1595"/>
        <v>1.9349276436212488E-2</v>
      </c>
      <c r="CA1074" s="18">
        <f t="shared" si="1595"/>
        <v>1.8411896268517344E-2</v>
      </c>
      <c r="CB1074" s="18">
        <f t="shared" si="1595"/>
        <v>1.7489162665942401E-2</v>
      </c>
      <c r="CC1074" s="18">
        <f t="shared" si="1595"/>
        <v>1.6580735010694216E-2</v>
      </c>
      <c r="CD1074" s="18">
        <f t="shared" si="1596"/>
        <v>1.5686283165526789E-2</v>
      </c>
      <c r="CE1074" s="18">
        <f t="shared" si="1596"/>
        <v>1.4805487073720695E-2</v>
      </c>
      <c r="CF1074" s="18">
        <f t="shared" si="1596"/>
        <v>1.3938036377244993E-2</v>
      </c>
      <c r="CG1074" s="18">
        <f t="shared" si="1596"/>
        <v>1.3083630052144836E-2</v>
      </c>
      <c r="CH1074" s="18">
        <f t="shared" si="1596"/>
        <v>1.224197606025515E-2</v>
      </c>
      <c r="CI1074" s="18">
        <f t="shared" si="1596"/>
        <v>1.1412791016393461E-2</v>
      </c>
      <c r="CJ1074" s="18">
        <f t="shared" si="1596"/>
        <v>1.0595799870235637E-2</v>
      </c>
      <c r="CK1074" s="18">
        <f t="shared" si="1596"/>
        <v>9.7907356021238873E-3</v>
      </c>
      <c r="CL1074" s="18">
        <f t="shared" si="1596"/>
        <v>8.9973389321007236E-3</v>
      </c>
      <c r="CM1074" s="18">
        <f t="shared" si="1596"/>
        <v>8.215358041502363E-3</v>
      </c>
      <c r="CN1074" s="18">
        <f t="shared" si="1597"/>
        <v>7.4445483064839862E-3</v>
      </c>
      <c r="CO1074" s="18">
        <f t="shared" si="1597"/>
        <v>6.6846720428842543E-3</v>
      </c>
      <c r="CP1074" s="18">
        <f t="shared" si="1597"/>
        <v>5.9354982618704671E-3</v>
      </c>
      <c r="CQ1074" s="18">
        <f t="shared" si="1597"/>
        <v>5.1968024358358955E-3</v>
      </c>
      <c r="CR1074" s="18">
        <f t="shared" si="1597"/>
        <v>4.4683662740518243E-3</v>
      </c>
      <c r="CS1074" s="18">
        <f t="shared" si="1597"/>
        <v>3.7499775076027114E-3</v>
      </c>
      <c r="CT1074" s="18">
        <f t="shared" si="1597"/>
        <v>3.0414296831596938E-3</v>
      </c>
      <c r="CU1074" s="18">
        <f t="shared" si="1597"/>
        <v>2.3425219651717205E-3</v>
      </c>
      <c r="CV1074" s="18">
        <f t="shared" si="1597"/>
        <v>1.6530589460754669E-3</v>
      </c>
      <c r="CW1074" s="18">
        <f t="shared" si="1597"/>
        <v>9.7285046414831433E-4</v>
      </c>
      <c r="CX1074" s="18">
        <f t="shared" si="1598"/>
        <v>3.0171142864682254E-4</v>
      </c>
      <c r="CY1074" s="18">
        <f t="shared" si="1598"/>
        <v>3.605383481062735E-4</v>
      </c>
      <c r="CZ1074" s="18">
        <f t="shared" si="1598"/>
        <v>1.014074312007382E-3</v>
      </c>
      <c r="DA1074" s="18">
        <f t="shared" si="1598"/>
        <v>1.6590673221319741E-3</v>
      </c>
      <c r="DB1074" s="18">
        <f t="shared" si="1598"/>
        <v>2.2956837996575691E-3</v>
      </c>
      <c r="DC1074" s="18">
        <f t="shared" si="1598"/>
        <v>2.9240858710215534E-3</v>
      </c>
      <c r="DD1074" s="18">
        <f t="shared" si="1598"/>
        <v>3.5444315055731673E-3</v>
      </c>
      <c r="DE1074" s="18">
        <f t="shared" si="1598"/>
        <v>4.1568746479648533E-3</v>
      </c>
      <c r="DF1074" s="18">
        <f t="shared" si="1598"/>
        <v>4.7615653455161805E-3</v>
      </c>
      <c r="DG1074" s="18">
        <f t="shared" si="1598"/>
        <v>5.3586498707712815E-3</v>
      </c>
      <c r="DH1074" s="18">
        <f t="shared" si="1599"/>
        <v>5.9482708394606523E-3</v>
      </c>
      <c r="DI1074" s="18">
        <f t="shared" si="1599"/>
        <v>6.530567324066941E-3</v>
      </c>
      <c r="DJ1074" s="18">
        <f t="shared" si="1599"/>
        <v>7.1056749631842608E-3</v>
      </c>
      <c r="DK1074" s="18">
        <f t="shared" si="1599"/>
        <v>7.6737260668522794E-3</v>
      </c>
      <c r="DL1074" s="18">
        <f t="shared" si="1599"/>
        <v>8.2348497180365562E-3</v>
      </c>
      <c r="DM1074" s="18">
        <f t="shared" si="1599"/>
        <v>8.7891718704185967E-3</v>
      </c>
      <c r="DN1074" s="18">
        <f t="shared" si="1599"/>
        <v>9.3368154426514555E-3</v>
      </c>
      <c r="DO1074" s="18">
        <f t="shared" si="1599"/>
        <v>9.8779004092288403E-3</v>
      </c>
      <c r="DP1074" s="18">
        <f t="shared" si="1599"/>
        <v>1.0412543888108854E-2</v>
      </c>
      <c r="DQ1074" s="18">
        <f t="shared" si="1599"/>
        <v>1.0940860225226993E-2</v>
      </c>
      <c r="DR1074" s="18">
        <f t="shared" si="1600"/>
        <v>1.1462961076026103E-2</v>
      </c>
      <c r="DS1074" s="18">
        <f t="shared" si="1600"/>
        <v>1.1978955484125774E-2</v>
      </c>
      <c r="DT1074" s="18">
        <f t="shared" si="1600"/>
        <v>1.248894995724753E-2</v>
      </c>
      <c r="DU1074" s="18">
        <f t="shared" si="1600"/>
        <v>1.2993048540506681E-2</v>
      </c>
      <c r="DV1074" s="18">
        <f t="shared" si="1600"/>
        <v>1.3491352887176587E-2</v>
      </c>
      <c r="DW1074" s="18">
        <f t="shared" si="1600"/>
        <v>1.3983962327027422E-2</v>
      </c>
      <c r="DX1074" s="18">
        <f t="shared" si="1600"/>
        <v>1.4470973932334513E-2</v>
      </c>
      <c r="DY1074" s="18">
        <f t="shared" si="1600"/>
        <v>1.4952482581649412E-2</v>
      </c>
      <c r="DZ1074" s="18">
        <f t="shared" si="1600"/>
        <v>1.5428581021421431E-2</v>
      </c>
      <c r="EA1074" s="18">
        <f t="shared" si="1600"/>
        <v>1.5899359925553573E-2</v>
      </c>
      <c r="EB1074" s="18">
        <f t="shared" si="1601"/>
        <v>1.6364907952973115E-2</v>
      </c>
      <c r="EC1074" s="18">
        <f t="shared" si="1601"/>
        <v>1.6825311803294128E-2</v>
      </c>
      <c r="ED1074" s="18">
        <f t="shared" si="1601"/>
        <v>1.7280656270644568E-2</v>
      </c>
      <c r="EE1074" s="18">
        <f t="shared" si="1601"/>
        <v>1.773102429572887E-2</v>
      </c>
      <c r="EF1074" s="18">
        <f t="shared" si="1601"/>
        <v>1.81764970161927E-2</v>
      </c>
      <c r="EG1074" s="18">
        <f t="shared" si="1601"/>
        <v>1.8617153815354219E-2</v>
      </c>
      <c r="EH1074" s="18">
        <f t="shared" si="1601"/>
        <v>1.905307236936344E-2</v>
      </c>
      <c r="EI1074" s="18">
        <f t="shared" si="1601"/>
        <v>1.9484328692848517E-2</v>
      </c>
      <c r="EJ1074" s="18">
        <f t="shared" si="1601"/>
        <v>1.9910997183105024E-2</v>
      </c>
      <c r="EK1074" s="18">
        <f t="shared" si="1601"/>
        <v>2.0333150662882646E-2</v>
      </c>
      <c r="EL1074" s="18">
        <f t="shared" si="1602"/>
        <v>2.075086042182047E-2</v>
      </c>
      <c r="EM1074" s="18">
        <f t="shared" si="1602"/>
        <v>2.1164196256580968E-2</v>
      </c>
      <c r="EN1074" s="18">
        <f t="shared" si="1602"/>
        <v>2.1573226509729357E-2</v>
      </c>
      <c r="EO1074" s="18">
        <f t="shared" si="1602"/>
        <v>2.1978018107404712E-2</v>
      </c>
      <c r="EP1074" s="18">
        <f t="shared" si="1602"/>
        <v>2.2378636595825688E-2</v>
      </c>
      <c r="EQ1074" s="18">
        <f t="shared" si="1602"/>
        <v>2.277514617667311E-2</v>
      </c>
      <c r="ER1074" s="18">
        <f t="shared" si="1602"/>
        <v>2.3167609741389442E-2</v>
      </c>
      <c r="ES1074" s="18">
        <f t="shared" si="1602"/>
        <v>2.3556088904433531E-2</v>
      </c>
      <c r="ET1074" s="18">
        <f t="shared" si="1602"/>
        <v>2.3940644035527654E-2</v>
      </c>
      <c r="EU1074" s="18">
        <f t="shared" si="1602"/>
        <v>2.4321334290932389E-2</v>
      </c>
      <c r="EV1074" s="18">
        <f t="shared" si="1602"/>
        <v>2.4698217643783098E-2</v>
      </c>
    </row>
    <row r="1075" spans="1:152">
      <c r="A1075" s="22">
        <v>10.49</v>
      </c>
      <c r="B1075" s="18">
        <f t="shared" si="1588"/>
        <v>0.20030819775399436</v>
      </c>
      <c r="C1075" s="18">
        <f t="shared" si="1588"/>
        <v>0.19442586112177665</v>
      </c>
      <c r="D1075" s="18">
        <f t="shared" si="1588"/>
        <v>0.18876976820618271</v>
      </c>
      <c r="E1075" s="18">
        <f t="shared" si="1588"/>
        <v>0.18332711275910174</v>
      </c>
      <c r="F1075" s="18">
        <f t="shared" si="1588"/>
        <v>0.17808603714339419</v>
      </c>
      <c r="G1075" s="18">
        <f t="shared" si="1588"/>
        <v>0.17303554609553051</v>
      </c>
      <c r="H1075" s="18">
        <f t="shared" si="1588"/>
        <v>0.16816542972794765</v>
      </c>
      <c r="I1075" s="18">
        <f t="shared" si="1588"/>
        <v>0.1634661946364204</v>
      </c>
      <c r="J1075" s="18">
        <f t="shared" si="1588"/>
        <v>0.15892900213425609</v>
      </c>
      <c r="K1075" s="18">
        <f t="shared" si="1588"/>
        <v>0.15454561276775847</v>
      </c>
      <c r="L1075" s="18">
        <f t="shared" si="1589"/>
        <v>0.15030833638014396</v>
      </c>
      <c r="M1075" s="18">
        <f t="shared" si="1589"/>
        <v>0.1462099870872054</v>
      </c>
      <c r="N1075" s="18">
        <f t="shared" si="1589"/>
        <v>0.14224384261016809</v>
      </c>
      <c r="O1075" s="18">
        <f t="shared" si="1589"/>
        <v>0.13840360748160813</v>
      </c>
      <c r="P1075" s="18">
        <f t="shared" si="1589"/>
        <v>0.1346833797008157</v>
      </c>
      <c r="Q1075" s="18">
        <f t="shared" si="1589"/>
        <v>0.13107762046712459</v>
      </c>
      <c r="R1075" s="18">
        <f t="shared" si="1589"/>
        <v>0.12758112666475746</v>
      </c>
      <c r="S1075" s="18">
        <f t="shared" si="1589"/>
        <v>0.12418900581171466</v>
      </c>
      <c r="T1075" s="18">
        <f t="shared" si="1589"/>
        <v>0.12089665321905552</v>
      </c>
      <c r="U1075" s="18">
        <f t="shared" si="1589"/>
        <v>0.11769973113632851</v>
      </c>
      <c r="V1075" s="18">
        <f t="shared" si="1590"/>
        <v>0.11459414968453659</v>
      </c>
      <c r="W1075" s="18">
        <f t="shared" si="1590"/>
        <v>0.11157604940040072</v>
      </c>
      <c r="X1075" s="18">
        <f t="shared" si="1590"/>
        <v>0.10864178523526863</v>
      </c>
      <c r="Y1075" s="18">
        <f t="shared" si="1590"/>
        <v>0.10578791186918127</v>
      </c>
      <c r="Z1075" s="18">
        <f t="shared" si="1590"/>
        <v>0.10301117021569089</v>
      </c>
      <c r="AA1075" s="18">
        <f t="shared" si="1590"/>
        <v>0.10030847500629356</v>
      </c>
      <c r="AB1075" s="18">
        <f t="shared" si="1590"/>
        <v>9.7676903355038286E-2</v>
      </c>
      <c r="AC1075" s="18">
        <f t="shared" si="1590"/>
        <v>9.5113684214205213E-2</v>
      </c>
      <c r="AD1075" s="18">
        <f t="shared" si="1590"/>
        <v>9.2616188641085798E-2</v>
      </c>
      <c r="AE1075" s="18">
        <f t="shared" si="1590"/>
        <v>9.01819208039948E-2</v>
      </c>
      <c r="AF1075" s="18">
        <f t="shared" si="1591"/>
        <v>8.7808509662830964E-2</v>
      </c>
      <c r="AG1075" s="18">
        <f t="shared" si="1591"/>
        <v>8.5493701265893479E-2</v>
      </c>
      <c r="AH1075" s="18">
        <f t="shared" si="1591"/>
        <v>8.3235351610344649E-2</v>
      </c>
      <c r="AI1075" s="18">
        <f t="shared" si="1591"/>
        <v>8.1031420018785008E-2</v>
      </c>
      <c r="AJ1075" s="18">
        <f t="shared" si="1591"/>
        <v>7.8879962988929103E-2</v>
      </c>
      <c r="AK1075" s="18">
        <f t="shared" si="1591"/>
        <v>7.6779128477422798E-2</v>
      </c>
      <c r="AL1075" s="18">
        <f t="shared" si="1591"/>
        <v>7.4727150582463181E-2</v>
      </c>
      <c r="AM1075" s="18">
        <f t="shared" si="1591"/>
        <v>7.272234459313473E-2</v>
      </c>
      <c r="AN1075" s="18">
        <f t="shared" si="1591"/>
        <v>7.0763102376291062E-2</v>
      </c>
      <c r="AO1075" s="18">
        <f t="shared" si="1591"/>
        <v>6.8847888074432637E-2</v>
      </c>
      <c r="AP1075" s="18">
        <f t="shared" si="1592"/>
        <v>6.6975234090393312E-2</v>
      </c>
      <c r="AQ1075" s="18">
        <f t="shared" si="1592"/>
        <v>6.5143737336772395E-2</v>
      </c>
      <c r="AR1075" s="18">
        <f t="shared" si="1592"/>
        <v>6.3352055729969353E-2</v>
      </c>
      <c r="AS1075" s="18">
        <f t="shared" si="1592"/>
        <v>6.1598904910409404E-2</v>
      </c>
      <c r="AT1075" s="18">
        <f t="shared" si="1592"/>
        <v>5.9883055172116652E-2</v>
      </c>
      <c r="AU1075" s="18">
        <f t="shared" si="1592"/>
        <v>5.8203328586209052E-2</v>
      </c>
      <c r="AV1075" s="18">
        <f t="shared" si="1592"/>
        <v>5.6558596304174487E-2</v>
      </c>
      <c r="AW1075" s="18">
        <f t="shared" si="1592"/>
        <v>5.4947776027955059E-2</v>
      </c>
      <c r="AX1075" s="18">
        <f t="shared" si="1592"/>
        <v>5.3369829634923809E-2</v>
      </c>
      <c r="AY1075" s="18">
        <f t="shared" si="1592"/>
        <v>5.1823760946802286E-2</v>
      </c>
      <c r="AZ1075" s="18">
        <f t="shared" si="1593"/>
        <v>5.0308613632443176E-2</v>
      </c>
      <c r="BA1075" s="18">
        <f t="shared" si="1593"/>
        <v>4.8823469235200097E-2</v>
      </c>
      <c r="BB1075" s="18">
        <f t="shared" si="1593"/>
        <v>4.7367445316334321E-2</v>
      </c>
      <c r="BC1075" s="18">
        <f t="shared" si="1593"/>
        <v>4.5939693706572769E-2</v>
      </c>
      <c r="BD1075" s="18">
        <f t="shared" si="1593"/>
        <v>4.453939885853736E-2</v>
      </c>
      <c r="BE1075" s="18">
        <f t="shared" si="1593"/>
        <v>4.3165776293321717E-2</v>
      </c>
      <c r="BF1075" s="18">
        <f t="shared" si="1593"/>
        <v>4.1818071134996859E-2</v>
      </c>
      <c r="BG1075" s="18">
        <f t="shared" si="1593"/>
        <v>4.0495556727294955E-2</v>
      </c>
      <c r="BH1075" s="18">
        <f t="shared" si="1593"/>
        <v>3.919753332714309E-2</v>
      </c>
      <c r="BI1075" s="18">
        <f t="shared" si="1593"/>
        <v>3.7923326870113259E-2</v>
      </c>
      <c r="BJ1075" s="18">
        <f t="shared" si="1594"/>
        <v>3.6672287803211259E-2</v>
      </c>
      <c r="BK1075" s="18">
        <f t="shared" si="1594"/>
        <v>3.5443789980757916E-2</v>
      </c>
      <c r="BL1075" s="18">
        <f t="shared" si="1594"/>
        <v>3.4237229619419836E-2</v>
      </c>
      <c r="BM1075" s="18">
        <f t="shared" si="1594"/>
        <v>3.3052024308724885E-2</v>
      </c>
      <c r="BN1075" s="18">
        <f t="shared" si="1594"/>
        <v>3.1887612073656195E-2</v>
      </c>
      <c r="BO1075" s="18">
        <f t="shared" si="1594"/>
        <v>3.0743450486153914E-2</v>
      </c>
      <c r="BP1075" s="18">
        <f t="shared" si="1594"/>
        <v>2.9619015822574035E-2</v>
      </c>
      <c r="BQ1075" s="18">
        <f t="shared" si="1594"/>
        <v>2.8513802264354529E-2</v>
      </c>
      <c r="BR1075" s="18">
        <f t="shared" si="1594"/>
        <v>2.7427321139325229E-2</v>
      </c>
      <c r="BS1075" s="18">
        <f t="shared" si="1594"/>
        <v>2.6359100201271149E-2</v>
      </c>
      <c r="BT1075" s="18">
        <f t="shared" si="1595"/>
        <v>2.5308682945517975E-2</v>
      </c>
      <c r="BU1075" s="18">
        <f t="shared" si="1595"/>
        <v>2.4275627958454962E-2</v>
      </c>
      <c r="BV1075" s="18">
        <f t="shared" si="1595"/>
        <v>2.3259508299048701E-2</v>
      </c>
      <c r="BW1075" s="18">
        <f t="shared" si="1595"/>
        <v>2.2259910910527092E-2</v>
      </c>
      <c r="BX1075" s="18">
        <f t="shared" si="1595"/>
        <v>2.1276436060530042E-2</v>
      </c>
      <c r="BY1075" s="18">
        <f t="shared" si="1595"/>
        <v>2.0308696808132944E-2</v>
      </c>
      <c r="BZ1075" s="18">
        <f t="shared" si="1595"/>
        <v>1.9356318496250059E-2</v>
      </c>
      <c r="CA1075" s="18">
        <f t="shared" si="1595"/>
        <v>1.8418938268018908E-2</v>
      </c>
      <c r="CB1075" s="18">
        <f t="shared" si="1595"/>
        <v>1.7496204605853848E-2</v>
      </c>
      <c r="CC1075" s="18">
        <f t="shared" si="1595"/>
        <v>1.6587776891939417E-2</v>
      </c>
      <c r="CD1075" s="18">
        <f t="shared" si="1596"/>
        <v>1.56933249890083E-2</v>
      </c>
      <c r="CE1075" s="18">
        <f t="shared" si="1596"/>
        <v>1.4812528840320381E-2</v>
      </c>
      <c r="CF1075" s="18">
        <f t="shared" si="1596"/>
        <v>1.3945078087824726E-2</v>
      </c>
      <c r="CG1075" s="18">
        <f t="shared" si="1596"/>
        <v>1.3090671707547005E-2</v>
      </c>
      <c r="CH1075" s="18">
        <f t="shared" si="1596"/>
        <v>1.2249017661303326E-2</v>
      </c>
      <c r="CI1075" s="18">
        <f t="shared" si="1596"/>
        <v>1.1419832563892868E-2</v>
      </c>
      <c r="CJ1075" s="18">
        <f t="shared" si="1596"/>
        <v>1.0602841364973761E-2</v>
      </c>
      <c r="CK1075" s="18">
        <f t="shared" si="1596"/>
        <v>9.7977770448709617E-3</v>
      </c>
      <c r="CL1075" s="18">
        <f t="shared" si="1596"/>
        <v>9.004380323610256E-3</v>
      </c>
      <c r="CM1075" s="18">
        <f t="shared" si="1596"/>
        <v>8.2223993825115554E-3</v>
      </c>
      <c r="CN1075" s="18">
        <f t="shared" si="1597"/>
        <v>7.4515895977143032E-3</v>
      </c>
      <c r="CO1075" s="18">
        <f t="shared" si="1597"/>
        <v>6.691713285041756E-3</v>
      </c>
      <c r="CP1075" s="18">
        <f t="shared" si="1597"/>
        <v>5.9425394556463507E-3</v>
      </c>
      <c r="CQ1075" s="18">
        <f t="shared" si="1597"/>
        <v>5.2038435819068002E-3</v>
      </c>
      <c r="CR1075" s="18">
        <f t="shared" si="1597"/>
        <v>4.4754073730803035E-3</v>
      </c>
      <c r="CS1075" s="18">
        <f t="shared" si="1597"/>
        <v>3.7570185602376488E-3</v>
      </c>
      <c r="CT1075" s="18">
        <f t="shared" si="1597"/>
        <v>3.0484706900366226E-3</v>
      </c>
      <c r="CU1075" s="18">
        <f t="shared" si="1597"/>
        <v>2.3495629269132123E-3</v>
      </c>
      <c r="CV1075" s="18">
        <f t="shared" si="1597"/>
        <v>1.6600998632914227E-3</v>
      </c>
      <c r="CW1075" s="18">
        <f t="shared" si="1597"/>
        <v>9.7989133743642265E-4</v>
      </c>
      <c r="CX1075" s="18">
        <f t="shared" si="1598"/>
        <v>3.0875225859278155E-4</v>
      </c>
      <c r="CY1075" s="18">
        <f t="shared" si="1598"/>
        <v>3.5349756092842299E-4</v>
      </c>
      <c r="CZ1075" s="18">
        <f t="shared" si="1598"/>
        <v>1.007033567034854E-3</v>
      </c>
      <c r="DA1075" s="18">
        <f t="shared" si="1598"/>
        <v>1.6520266188130989E-3</v>
      </c>
      <c r="DB1075" s="18">
        <f t="shared" si="1598"/>
        <v>2.2886431374513905E-3</v>
      </c>
      <c r="DC1075" s="18">
        <f t="shared" si="1598"/>
        <v>2.917045249397579E-3</v>
      </c>
      <c r="DD1075" s="18">
        <f t="shared" si="1598"/>
        <v>3.5373909240111051E-3</v>
      </c>
      <c r="DE1075" s="18">
        <f t="shared" si="1598"/>
        <v>4.1498341059543614E-3</v>
      </c>
      <c r="DF1075" s="18">
        <f t="shared" si="1598"/>
        <v>4.7545248425566039E-3</v>
      </c>
      <c r="DG1075" s="18">
        <f t="shared" si="1598"/>
        <v>5.3516094063714298E-3</v>
      </c>
      <c r="DH1075" s="18">
        <f t="shared" si="1599"/>
        <v>5.9412304131385082E-3</v>
      </c>
      <c r="DI1075" s="18">
        <f t="shared" si="1599"/>
        <v>6.5235269353495079E-3</v>
      </c>
      <c r="DJ1075" s="18">
        <f t="shared" si="1599"/>
        <v>7.0986346116072643E-3</v>
      </c>
      <c r="DK1075" s="18">
        <f t="shared" si="1599"/>
        <v>7.6666857519600284E-3</v>
      </c>
      <c r="DL1075" s="18">
        <f t="shared" si="1599"/>
        <v>8.2278094393816725E-3</v>
      </c>
      <c r="DM1075" s="18">
        <f t="shared" si="1599"/>
        <v>8.7821316275618275E-3</v>
      </c>
      <c r="DN1075" s="18">
        <f t="shared" si="1599"/>
        <v>9.3297752351614999E-3</v>
      </c>
      <c r="DO1075" s="18">
        <f t="shared" si="1599"/>
        <v>9.8708602366821552E-3</v>
      </c>
      <c r="DP1075" s="18">
        <f t="shared" si="1599"/>
        <v>1.0405503750089438E-2</v>
      </c>
      <c r="DQ1075" s="18">
        <f t="shared" si="1599"/>
        <v>1.0933820121326245E-2</v>
      </c>
      <c r="DR1075" s="18">
        <f t="shared" si="1600"/>
        <v>1.1455921005842612E-2</v>
      </c>
      <c r="DS1075" s="18">
        <f t="shared" si="1600"/>
        <v>1.1971915447265204E-2</v>
      </c>
      <c r="DT1075" s="18">
        <f t="shared" si="1600"/>
        <v>1.2481909953322406E-2</v>
      </c>
      <c r="DU1075" s="18">
        <f t="shared" si="1600"/>
        <v>1.2986008569136238E-2</v>
      </c>
      <c r="DV1075" s="18">
        <f t="shared" si="1600"/>
        <v>1.3484312947986632E-2</v>
      </c>
      <c r="DW1075" s="18">
        <f t="shared" si="1600"/>
        <v>1.3976922419650185E-2</v>
      </c>
      <c r="DX1075" s="18">
        <f t="shared" si="1600"/>
        <v>1.446393405640848E-2</v>
      </c>
      <c r="DY1075" s="18">
        <f t="shared" si="1600"/>
        <v>1.4945442736819213E-2</v>
      </c>
      <c r="DZ1075" s="18">
        <f t="shared" si="1600"/>
        <v>1.5421541207337679E-2</v>
      </c>
      <c r="EA1075" s="18">
        <f t="shared" si="1600"/>
        <v>1.5892320141872709E-2</v>
      </c>
      <c r="EB1075" s="18">
        <f t="shared" si="1601"/>
        <v>1.6357868199357341E-2</v>
      </c>
      <c r="EC1075" s="18">
        <f t="shared" si="1601"/>
        <v>1.6818272079411223E-2</v>
      </c>
      <c r="ED1075" s="18">
        <f t="shared" si="1601"/>
        <v>1.7273616576167813E-2</v>
      </c>
      <c r="EE1075" s="18">
        <f t="shared" si="1601"/>
        <v>1.7723984630336871E-2</v>
      </c>
      <c r="EF1075" s="18">
        <f t="shared" si="1601"/>
        <v>1.8169457379569327E-2</v>
      </c>
      <c r="EG1075" s="18">
        <f t="shared" si="1601"/>
        <v>1.8610114207188458E-2</v>
      </c>
      <c r="EH1075" s="18">
        <f t="shared" si="1601"/>
        <v>1.9046032789349306E-2</v>
      </c>
      <c r="EI1075" s="18">
        <f t="shared" si="1601"/>
        <v>1.947728914068491E-2</v>
      </c>
      <c r="EJ1075" s="18">
        <f t="shared" si="1601"/>
        <v>1.9903957658495661E-2</v>
      </c>
      <c r="EK1075" s="18">
        <f t="shared" si="1601"/>
        <v>2.0326111165535954E-2</v>
      </c>
      <c r="EL1075" s="18">
        <f t="shared" si="1602"/>
        <v>2.0743820951449464E-2</v>
      </c>
      <c r="EM1075" s="18">
        <f t="shared" si="1602"/>
        <v>2.1157156812903199E-2</v>
      </c>
      <c r="EN1075" s="18">
        <f t="shared" si="1602"/>
        <v>2.1566187092466757E-2</v>
      </c>
      <c r="EO1075" s="18">
        <f t="shared" si="1602"/>
        <v>2.1970978716283548E-2</v>
      </c>
      <c r="EP1075" s="18">
        <f t="shared" si="1602"/>
        <v>2.2371597230576475E-2</v>
      </c>
      <c r="EQ1075" s="18">
        <f t="shared" si="1602"/>
        <v>2.2768106837030469E-2</v>
      </c>
      <c r="ER1075" s="18">
        <f t="shared" si="1602"/>
        <v>2.3160570427092103E-2</v>
      </c>
      <c r="ES1075" s="18">
        <f t="shared" si="1602"/>
        <v>2.3549049615224166E-2</v>
      </c>
      <c r="ET1075" s="18">
        <f t="shared" si="1602"/>
        <v>2.3933604771152868E-2</v>
      </c>
      <c r="EU1075" s="18">
        <f t="shared" si="1602"/>
        <v>2.4314295051142569E-2</v>
      </c>
      <c r="EV1075" s="18">
        <f t="shared" si="1602"/>
        <v>2.4691178428332412E-2</v>
      </c>
    </row>
    <row r="1076" spans="1:152">
      <c r="A1076" s="23">
        <v>10.5</v>
      </c>
      <c r="B1076" s="18">
        <f t="shared" ref="B1076:K1085" si="1603">ABS(Ct_Na+10^-pH-Kw*10^pH-Ct_A*Ka_1*10^pH/(1+Ka_1*10^pH+Ka_1*Ka_2*10^(2*pH))-2*Ct_A*Ka_1*Ka_2*10^(2*pH)/(1+Ka_1*10^pH+Ka_1*Ka_2*10^(2*pH)))</f>
        <v>0.20031541491044205</v>
      </c>
      <c r="C1076" s="18">
        <f t="shared" si="1603"/>
        <v>0.1944330779069901</v>
      </c>
      <c r="D1076" s="18">
        <f t="shared" si="1603"/>
        <v>0.18877698463444018</v>
      </c>
      <c r="E1076" s="18">
        <f t="shared" si="1603"/>
        <v>0.18333432884387327</v>
      </c>
      <c r="F1076" s="18">
        <f t="shared" si="1603"/>
        <v>0.17809325289740144</v>
      </c>
      <c r="G1076" s="18">
        <f t="shared" si="1603"/>
        <v>0.17304276153080131</v>
      </c>
      <c r="H1076" s="18">
        <f t="shared" si="1603"/>
        <v>0.16817264485586544</v>
      </c>
      <c r="I1076" s="18">
        <f t="shared" si="1603"/>
        <v>0.16347340946776948</v>
      </c>
      <c r="J1076" s="18">
        <f t="shared" si="1603"/>
        <v>0.158936216679263</v>
      </c>
      <c r="K1076" s="18">
        <f t="shared" si="1603"/>
        <v>0.15455282703612966</v>
      </c>
      <c r="L1076" s="18">
        <f t="shared" ref="L1076:U1085" si="1604">ABS(Ct_Na+10^-pH-Kw*10^pH-Ct_A*Ka_1*10^pH/(1+Ka_1*10^pH+Ka_1*Ka_2*10^(2*pH))-2*Ct_A*Ka_1*Ka_2*10^(2*pH)/(1+Ka_1*10^pH+Ka_1*Ka_2*10^(2*pH)))</f>
        <v>0.15031555038110073</v>
      </c>
      <c r="M1076" s="18">
        <f t="shared" si="1604"/>
        <v>0.14621720082951531</v>
      </c>
      <c r="N1076" s="18">
        <f t="shared" si="1604"/>
        <v>0.14225105610217467</v>
      </c>
      <c r="O1076" s="18">
        <f t="shared" si="1604"/>
        <v>0.13841082073125752</v>
      </c>
      <c r="P1076" s="18">
        <f t="shared" si="1604"/>
        <v>0.13469059271568151</v>
      </c>
      <c r="Q1076" s="18">
        <f t="shared" si="1604"/>
        <v>0.13108483325443093</v>
      </c>
      <c r="R1076" s="18">
        <f t="shared" si="1604"/>
        <v>0.12758833923140012</v>
      </c>
      <c r="S1076" s="18">
        <f t="shared" si="1604"/>
        <v>0.12419621816428061</v>
      </c>
      <c r="T1076" s="18">
        <f t="shared" si="1604"/>
        <v>0.12090386536384111</v>
      </c>
      <c r="U1076" s="18">
        <f t="shared" si="1604"/>
        <v>0.11770694307935636</v>
      </c>
      <c r="V1076" s="18">
        <f t="shared" ref="V1076:AE1085" si="1605">ABS(Ct_Na+10^-pH-Kw*10^pH-Ct_A*Ka_1*10^pH/(1+Ka_1*10^pH+Ka_1*Ka_2*10^(2*pH))-2*Ct_A*Ka_1*Ka_2*10^(2*pH)/(1+Ka_1*10^pH+Ka_1*Ka_2*10^(2*pH)))</f>
        <v>0.11460136143157121</v>
      </c>
      <c r="W1076" s="18">
        <f t="shared" si="1605"/>
        <v>0.11158326095696305</v>
      </c>
      <c r="X1076" s="18">
        <f t="shared" si="1605"/>
        <v>0.10864899660664959</v>
      </c>
      <c r="Y1076" s="18">
        <f t="shared" si="1605"/>
        <v>0.10579512306045431</v>
      </c>
      <c r="Z1076" s="18">
        <f t="shared" si="1605"/>
        <v>0.10301838123172377</v>
      </c>
      <c r="AA1076" s="18">
        <f t="shared" si="1605"/>
        <v>0.10031568585175937</v>
      </c>
      <c r="AB1076" s="18">
        <f t="shared" si="1605"/>
        <v>9.7684114034425576E-2</v>
      </c>
      <c r="AC1076" s="18">
        <f t="shared" si="1605"/>
        <v>9.5120894731827804E-2</v>
      </c>
      <c r="AD1076" s="18">
        <f t="shared" si="1605"/>
        <v>9.2623399001091455E-2</v>
      </c>
      <c r="AE1076" s="18">
        <f t="shared" si="1605"/>
        <v>9.0189131010373791E-2</v>
      </c>
      <c r="AF1076" s="18">
        <f t="shared" ref="AF1076:AO1085" si="1606">ABS(Ct_Na+10^-pH-Kw*10^pH-Ct_A*Ka_1*10^pH/(1+Ka_1*10^pH+Ka_1*Ka_2*10^(2*pH))-2*Ct_A*Ka_1*Ka_2*10^(2*pH)/(1+Ka_1*10^pH+Ka_1*Ka_2*10^(2*pH)))</f>
        <v>8.7815719719424035E-2</v>
      </c>
      <c r="AG1076" s="18">
        <f t="shared" si="1606"/>
        <v>8.5500911176398992E-2</v>
      </c>
      <c r="AH1076" s="18">
        <f t="shared" si="1606"/>
        <v>8.3242561378325752E-2</v>
      </c>
      <c r="AI1076" s="18">
        <f t="shared" si="1606"/>
        <v>8.1038629647675997E-2</v>
      </c>
      <c r="AJ1076" s="18">
        <f t="shared" si="1606"/>
        <v>7.8887172482041648E-2</v>
      </c>
      <c r="AK1076" s="18">
        <f t="shared" si="1606"/>
        <v>7.6786337837951663E-2</v>
      </c>
      <c r="AL1076" s="18">
        <f t="shared" si="1606"/>
        <v>7.4734359813491733E-2</v>
      </c>
      <c r="AM1076" s="18">
        <f t="shared" si="1606"/>
        <v>7.2729553697640004E-2</v>
      </c>
      <c r="AN1076" s="18">
        <f t="shared" si="1606"/>
        <v>7.0770311357148591E-2</v>
      </c>
      <c r="AO1076" s="18">
        <f t="shared" si="1606"/>
        <v>6.8855096934421003E-2</v>
      </c>
      <c r="AP1076" s="18">
        <f t="shared" ref="AP1076:AY1085" si="1607">ABS(Ct_Na+10^-pH-Kw*10^pH-Ct_A*Ka_1*10^pH/(1+Ka_1*10^pH+Ka_1*Ka_2*10^(2*pH))-2*Ct_A*Ka_1*Ka_2*10^(2*pH)/(1+Ka_1*10^pH+Ka_1*Ka_2*10^(2*pH)))</f>
        <v>6.698244283219848E-2</v>
      </c>
      <c r="AQ1076" s="18">
        <f t="shared" si="1607"/>
        <v>6.5150945962991841E-2</v>
      </c>
      <c r="AR1076" s="18">
        <f t="shared" si="1607"/>
        <v>6.3359264243115776E-2</v>
      </c>
      <c r="AS1076" s="18">
        <f t="shared" si="1607"/>
        <v>6.1606113312914483E-2</v>
      </c>
      <c r="AT1076" s="18">
        <f t="shared" si="1607"/>
        <v>5.9890263466334456E-2</v>
      </c>
      <c r="AU1076" s="18">
        <f t="shared" si="1607"/>
        <v>5.8210536774419314E-2</v>
      </c>
      <c r="AV1076" s="18">
        <f t="shared" si="1607"/>
        <v>5.656580438858571E-2</v>
      </c>
      <c r="AW1076" s="18">
        <f t="shared" si="1607"/>
        <v>5.4954984010707426E-2</v>
      </c>
      <c r="AX1076" s="18">
        <f t="shared" si="1607"/>
        <v>5.3377037518092009E-2</v>
      </c>
      <c r="AY1076" s="18">
        <f t="shared" si="1607"/>
        <v>5.1830968732398085E-2</v>
      </c>
      <c r="AZ1076" s="18">
        <f t="shared" ref="AZ1076:BI1085" si="1608">ABS(Ct_Na+10^-pH-Kw*10^pH-Ct_A*Ka_1*10^pH/(1+Ka_1*10^pH+Ka_1*Ka_2*10^(2*pH))-2*Ct_A*Ka_1*Ka_2*10^(2*pH)/(1+Ka_1*10^pH+Ka_1*Ka_2*10^(2*pH)))</f>
        <v>5.0315821322418054E-2</v>
      </c>
      <c r="BA1076" s="18">
        <f t="shared" si="1608"/>
        <v>4.8830676831447511E-2</v>
      </c>
      <c r="BB1076" s="18">
        <f t="shared" si="1608"/>
        <v>4.7374652820692087E-2</v>
      </c>
      <c r="BC1076" s="18">
        <f t="shared" si="1608"/>
        <v>4.5946901120825126E-2</v>
      </c>
      <c r="BD1076" s="18">
        <f t="shared" si="1608"/>
        <v>4.4546606184417123E-2</v>
      </c>
      <c r="BE1076" s="18">
        <f t="shared" si="1608"/>
        <v>4.3172983532512151E-2</v>
      </c>
      <c r="BF1076" s="18">
        <f t="shared" si="1608"/>
        <v>4.1825278289133655E-2</v>
      </c>
      <c r="BG1076" s="18">
        <f t="shared" si="1608"/>
        <v>4.050276379796787E-2</v>
      </c>
      <c r="BH1076" s="18">
        <f t="shared" si="1608"/>
        <v>3.920474031589774E-2</v>
      </c>
      <c r="BI1076" s="18">
        <f t="shared" si="1608"/>
        <v>3.7930533778452763E-2</v>
      </c>
      <c r="BJ1076" s="18">
        <f t="shared" ref="BJ1076:BS1085" si="1609">ABS(Ct_Na+10^-pH-Kw*10^pH-Ct_A*Ka_1*10^pH/(1+Ka_1*10^pH+Ka_1*Ka_2*10^(2*pH))-2*Ct_A*Ka_1*Ka_2*10^(2*pH)/(1+Ka_1*10^pH+Ka_1*Ka_2*10^(2*pH)))</f>
        <v>3.6679494632597689E-2</v>
      </c>
      <c r="BK1076" s="18">
        <f t="shared" si="1609"/>
        <v>3.5450996732613857E-2</v>
      </c>
      <c r="BL1076" s="18">
        <f t="shared" si="1609"/>
        <v>3.4244436295129757E-2</v>
      </c>
      <c r="BM1076" s="18">
        <f t="shared" si="1609"/>
        <v>3.30592309096365E-2</v>
      </c>
      <c r="BN1076" s="18">
        <f t="shared" si="1609"/>
        <v>3.1894818601081773E-2</v>
      </c>
      <c r="BO1076" s="18">
        <f t="shared" si="1609"/>
        <v>3.0750656941371447E-2</v>
      </c>
      <c r="BP1076" s="18">
        <f t="shared" si="1609"/>
        <v>2.962622220682852E-2</v>
      </c>
      <c r="BQ1076" s="18">
        <f t="shared" si="1609"/>
        <v>2.8521008578858982E-2</v>
      </c>
      <c r="BR1076" s="18">
        <f t="shared" si="1609"/>
        <v>2.7434527385261857E-2</v>
      </c>
      <c r="BS1076" s="18">
        <f t="shared" si="1609"/>
        <v>2.6366306379792377E-2</v>
      </c>
      <c r="BT1076" s="18">
        <f t="shared" ref="BT1076:CC1085" si="1610">ABS(Ct_Na+10^-pH-Kw*10^pH-Ct_A*Ka_1*10^pH/(1+Ka_1*10^pH+Ka_1*Ka_2*10^(2*pH))-2*Ct_A*Ka_1*Ka_2*10^(2*pH)/(1+Ka_1*10^pH+Ka_1*Ka_2*10^(2*pH)))</f>
        <v>2.5315889057747384E-2</v>
      </c>
      <c r="BU1076" s="18">
        <f t="shared" si="1610"/>
        <v>2.4282834005488259E-2</v>
      </c>
      <c r="BV1076" s="18">
        <f t="shared" si="1610"/>
        <v>2.3266714281954697E-2</v>
      </c>
      <c r="BW1076" s="18">
        <f t="shared" si="1610"/>
        <v>2.2267116830348516E-2</v>
      </c>
      <c r="BX1076" s="18">
        <f t="shared" si="1610"/>
        <v>2.1283641918284364E-2</v>
      </c>
      <c r="BY1076" s="18">
        <f t="shared" si="1610"/>
        <v>2.0315902604813252E-2</v>
      </c>
      <c r="BZ1076" s="18">
        <f t="shared" si="1610"/>
        <v>1.9363524232825786E-2</v>
      </c>
      <c r="CA1076" s="18">
        <f t="shared" si="1610"/>
        <v>1.8426143945436568E-2</v>
      </c>
      <c r="CB1076" s="18">
        <f t="shared" si="1610"/>
        <v>1.7503410225037784E-2</v>
      </c>
      <c r="CC1076" s="18">
        <f t="shared" si="1610"/>
        <v>1.6594982453792491E-2</v>
      </c>
      <c r="CD1076" s="18">
        <f t="shared" ref="CD1076:CM1085" si="1611">ABS(Ct_Na+10^-pH-Kw*10^pH-Ct_A*Ka_1*10^pH/(1+Ka_1*10^pH+Ka_1*Ka_2*10^(2*pH))-2*Ct_A*Ka_1*Ka_2*10^(2*pH)/(1+Ka_1*10^pH+Ka_1*Ka_2*10^(2*pH)))</f>
        <v>1.5700530494412501E-2</v>
      </c>
      <c r="CE1076" s="18">
        <f t="shared" si="1611"/>
        <v>1.4819734290137561E-2</v>
      </c>
      <c r="CF1076" s="18">
        <f t="shared" si="1611"/>
        <v>1.3952283482897086E-2</v>
      </c>
      <c r="CG1076" s="18">
        <f t="shared" si="1611"/>
        <v>1.309787704869779E-2</v>
      </c>
      <c r="CH1076" s="18">
        <f t="shared" si="1611"/>
        <v>1.2256222949337335E-2</v>
      </c>
      <c r="CI1076" s="18">
        <f t="shared" si="1611"/>
        <v>1.1427037799597001E-2</v>
      </c>
      <c r="CJ1076" s="18">
        <f t="shared" si="1611"/>
        <v>1.0610046549117583E-2</v>
      </c>
      <c r="CK1076" s="18">
        <f t="shared" si="1611"/>
        <v>9.8049821782071889E-3</v>
      </c>
      <c r="CL1076" s="18">
        <f t="shared" si="1611"/>
        <v>9.0115854068752166E-3</v>
      </c>
      <c r="CM1076" s="18">
        <f t="shared" si="1611"/>
        <v>8.229604416425701E-3</v>
      </c>
      <c r="CN1076" s="18">
        <f t="shared" ref="CN1076:CW1085" si="1612">ABS(Ct_Na+10^-pH-Kw*10^pH-Ct_A*Ka_1*10^pH/(1+Ka_1*10^pH+Ka_1*Ka_2*10^(2*pH))-2*Ct_A*Ka_1*Ka_2*10^(2*pH)/(1+Ka_1*10^pH+Ka_1*Ka_2*10^(2*pH)))</f>
        <v>7.4587945829826391E-3</v>
      </c>
      <c r="CO1076" s="18">
        <f t="shared" si="1612"/>
        <v>6.6989182223543414E-3</v>
      </c>
      <c r="CP1076" s="18">
        <f t="shared" si="1612"/>
        <v>5.9497443456785482E-3</v>
      </c>
      <c r="CQ1076" s="18">
        <f t="shared" si="1612"/>
        <v>5.211048425319928E-3</v>
      </c>
      <c r="CR1076" s="18">
        <f t="shared" si="1612"/>
        <v>4.4826121705218297E-3</v>
      </c>
      <c r="CS1076" s="18">
        <f t="shared" si="1612"/>
        <v>3.7642233123416496E-3</v>
      </c>
      <c r="CT1076" s="18">
        <f t="shared" si="1612"/>
        <v>3.0556753974241846E-3</v>
      </c>
      <c r="CU1076" s="18">
        <f t="shared" si="1612"/>
        <v>2.3567675901926821E-3</v>
      </c>
      <c r="CV1076" s="18">
        <f t="shared" si="1612"/>
        <v>1.6673044830589068E-3</v>
      </c>
      <c r="CW1076" s="18">
        <f t="shared" si="1612"/>
        <v>9.8709591427595389E-4</v>
      </c>
      <c r="CX1076" s="18">
        <f t="shared" ref="CX1076:DG1085" si="1613">ABS(Ct_Na+10^-pH-Kw*10^pH-Ct_A*Ka_1*10^pH/(1+Ka_1*10^pH+Ka_1*Ka_2*10^(2*pH))-2*Ct_A*Ka_1*Ka_2*10^(2*pH)/(1+Ka_1*10^pH+Ka_1*Ka_2*10^(2*pH)))</f>
        <v>3.1595679307670765E-4</v>
      </c>
      <c r="CY1076" s="18">
        <f t="shared" si="1613"/>
        <v>3.4629306823905082E-4</v>
      </c>
      <c r="CZ1076" s="18">
        <f t="shared" si="1613"/>
        <v>9.9982911559018395E-4</v>
      </c>
      <c r="DA1076" s="18">
        <f t="shared" si="1613"/>
        <v>1.6448222080739094E-3</v>
      </c>
      <c r="DB1076" s="18">
        <f t="shared" si="1613"/>
        <v>2.2814387668890629E-3</v>
      </c>
      <c r="DC1076" s="18">
        <f t="shared" si="1613"/>
        <v>2.9098409184936946E-3</v>
      </c>
      <c r="DD1076" s="18">
        <f t="shared" si="1613"/>
        <v>3.5301866322572512E-3</v>
      </c>
      <c r="DE1076" s="18">
        <f t="shared" si="1613"/>
        <v>4.1426298528517841E-3</v>
      </c>
      <c r="DF1076" s="18">
        <f t="shared" si="1613"/>
        <v>4.7473206276160695E-3</v>
      </c>
      <c r="DG1076" s="18">
        <f t="shared" si="1613"/>
        <v>5.344405229112878E-3</v>
      </c>
      <c r="DH1076" s="18">
        <f t="shared" ref="DH1076:DQ1085" si="1614">ABS(Ct_Na+10^-pH-Kw*10^pH-Ct_A*Ka_1*10^pH/(1+Ka_1*10^pH+Ka_1*Ka_2*10^(2*pH))-2*Ct_A*Ka_1*Ka_2*10^(2*pH)/(1+Ka_1*10^pH+Ka_1*Ka_2*10^(2*pH)))</f>
        <v>5.9340262730909407E-3</v>
      </c>
      <c r="DI1076" s="18">
        <f t="shared" si="1614"/>
        <v>6.5163228320506764E-3</v>
      </c>
      <c r="DJ1076" s="18">
        <f t="shared" si="1614"/>
        <v>7.0914305446034831E-3</v>
      </c>
      <c r="DK1076" s="18">
        <f t="shared" si="1614"/>
        <v>7.6594817208059385E-3</v>
      </c>
      <c r="DL1076" s="18">
        <f t="shared" si="1614"/>
        <v>8.2206054436400958E-3</v>
      </c>
      <c r="DM1076" s="18">
        <f t="shared" si="1614"/>
        <v>8.7749276668035309E-3</v>
      </c>
      <c r="DN1076" s="18">
        <f t="shared" si="1614"/>
        <v>9.3225713089649734E-3</v>
      </c>
      <c r="DO1076" s="18">
        <f t="shared" si="1614"/>
        <v>9.8636563446334868E-3</v>
      </c>
      <c r="DP1076" s="18">
        <f t="shared" si="1614"/>
        <v>1.0398299891782141E-2</v>
      </c>
      <c r="DQ1076" s="18">
        <f t="shared" si="1614"/>
        <v>1.0926616296360991E-2</v>
      </c>
      <c r="DR1076" s="18">
        <f t="shared" ref="DR1076:EA1085" si="1615">ABS(Ct_Na+10^-pH-Kw*10^pH-Ct_A*Ka_1*10^pH/(1+Ka_1*10^pH+Ka_1*Ka_2*10^(2*pH))-2*Ct_A*Ka_1*Ka_2*10^(2*pH)/(1+Ka_1*10^pH+Ka_1*Ka_2*10^(2*pH)))</f>
        <v>1.1448717213827148E-2</v>
      </c>
      <c r="DS1076" s="18">
        <f t="shared" si="1615"/>
        <v>1.1964711687814135E-2</v>
      </c>
      <c r="DT1076" s="18">
        <f t="shared" si="1615"/>
        <v>1.2474706226057099E-2</v>
      </c>
      <c r="DU1076" s="18">
        <f t="shared" si="1615"/>
        <v>1.2978804873684573E-2</v>
      </c>
      <c r="DV1076" s="18">
        <f t="shared" si="1615"/>
        <v>1.3477109283982956E-2</v>
      </c>
      <c r="DW1076" s="18">
        <f t="shared" si="1615"/>
        <v>1.3969718786735093E-2</v>
      </c>
      <c r="DX1076" s="18">
        <f t="shared" si="1615"/>
        <v>1.445673045422869E-2</v>
      </c>
      <c r="DY1076" s="18">
        <f t="shared" si="1615"/>
        <v>1.4938239165027428E-2</v>
      </c>
      <c r="DZ1076" s="18">
        <f t="shared" si="1615"/>
        <v>1.5414337665592456E-2</v>
      </c>
      <c r="EA1076" s="18">
        <f t="shared" si="1615"/>
        <v>1.588511662983836E-2</v>
      </c>
      <c r="EB1076" s="18">
        <f t="shared" ref="EB1076:EK1085" si="1616">ABS(Ct_Na+10^-pH-Kw*10^pH-Ct_A*Ka_1*10^pH/(1+Ka_1*10^pH+Ka_1*Ka_2*10^(2*pH))-2*Ct_A*Ka_1*Ka_2*10^(2*pH)/(1+Ka_1*10^pH+Ka_1*Ka_2*10^(2*pH)))</f>
        <v>1.6350664716703718E-2</v>
      </c>
      <c r="EC1076" s="18">
        <f t="shared" si="1616"/>
        <v>1.6811068625813698E-2</v>
      </c>
      <c r="ED1076" s="18">
        <f t="shared" si="1616"/>
        <v>1.7266413151307058E-2</v>
      </c>
      <c r="EE1076" s="18">
        <f t="shared" si="1616"/>
        <v>1.7716781233898853E-2</v>
      </c>
      <c r="EF1076" s="18">
        <f t="shared" si="1616"/>
        <v>1.8162254011245091E-2</v>
      </c>
      <c r="EG1076" s="18">
        <f t="shared" si="1616"/>
        <v>1.8602910866674066E-2</v>
      </c>
      <c r="EH1076" s="18">
        <f t="shared" si="1616"/>
        <v>1.9038829476345734E-2</v>
      </c>
      <c r="EI1076" s="18">
        <f t="shared" si="1616"/>
        <v>1.9470085854897935E-2</v>
      </c>
      <c r="EJ1076" s="18">
        <f t="shared" si="1616"/>
        <v>1.9896754399635737E-2</v>
      </c>
      <c r="EK1076" s="18">
        <f t="shared" si="1616"/>
        <v>2.0318907933318128E-2</v>
      </c>
      <c r="EL1076" s="18">
        <f t="shared" ref="EL1076:EV1085" si="1617">ABS(Ct_Na+10^-pH-Kw*10^pH-Ct_A*Ka_1*10^pH/(1+Ka_1*10^pH+Ka_1*Ka_2*10^(2*pH))-2*Ct_A*Ka_1*Ka_2*10^(2*pH)/(1+Ka_1*10^pH+Ka_1*Ka_2*10^(2*pH)))</f>
        <v>2.0736617745593301E-2</v>
      </c>
      <c r="EM1076" s="18">
        <f t="shared" si="1617"/>
        <v>2.1149953633132657E-2</v>
      </c>
      <c r="EN1076" s="18">
        <f t="shared" si="1617"/>
        <v>2.1558983938510107E-2</v>
      </c>
      <c r="EO1076" s="18">
        <f t="shared" si="1617"/>
        <v>2.1963775587873303E-2</v>
      </c>
      <c r="EP1076" s="18">
        <f t="shared" si="1617"/>
        <v>2.2364394127449248E-2</v>
      </c>
      <c r="EQ1076" s="18">
        <f t="shared" si="1617"/>
        <v>2.2760903758926969E-2</v>
      </c>
      <c r="ER1076" s="18">
        <f t="shared" si="1617"/>
        <v>2.3153367373756964E-2</v>
      </c>
      <c r="ES1076" s="18">
        <f t="shared" si="1617"/>
        <v>2.3541846586405964E-2</v>
      </c>
      <c r="ET1076" s="18">
        <f t="shared" si="1617"/>
        <v>2.3926401766603933E-2</v>
      </c>
      <c r="EU1076" s="18">
        <f t="shared" si="1617"/>
        <v>2.4307092070619006E-2</v>
      </c>
      <c r="EV1076" s="18">
        <f t="shared" si="1617"/>
        <v>2.4683975471593934E-2</v>
      </c>
    </row>
    <row r="1077" spans="1:152">
      <c r="A1077" s="22">
        <v>10.51</v>
      </c>
      <c r="B1077" s="18">
        <f t="shared" si="1603"/>
        <v>0.20032279930406069</v>
      </c>
      <c r="C1077" s="18">
        <f t="shared" si="1603"/>
        <v>0.19444046193782472</v>
      </c>
      <c r="D1077" s="18">
        <f t="shared" si="1603"/>
        <v>0.18878436831644399</v>
      </c>
      <c r="E1077" s="18">
        <f t="shared" si="1603"/>
        <v>0.1833417121902097</v>
      </c>
      <c r="F1077" s="18">
        <f t="shared" si="1603"/>
        <v>0.1781006359205026</v>
      </c>
      <c r="G1077" s="18">
        <f t="shared" si="1603"/>
        <v>0.17305014424242124</v>
      </c>
      <c r="H1077" s="18">
        <f t="shared" si="1603"/>
        <v>0.16818002726712847</v>
      </c>
      <c r="I1077" s="18">
        <f t="shared" si="1603"/>
        <v>0.16348079158921441</v>
      </c>
      <c r="J1077" s="18">
        <f t="shared" si="1603"/>
        <v>0.15894359852088358</v>
      </c>
      <c r="K1077" s="18">
        <f t="shared" si="1603"/>
        <v>0.15456020860741146</v>
      </c>
      <c r="L1077" s="18">
        <f t="shared" si="1604"/>
        <v>0.15032293169105498</v>
      </c>
      <c r="M1077" s="18">
        <f t="shared" si="1604"/>
        <v>0.14622458188671028</v>
      </c>
      <c r="N1077" s="18">
        <f t="shared" si="1604"/>
        <v>0.14225843691476378</v>
      </c>
      <c r="O1077" s="18">
        <f t="shared" si="1604"/>
        <v>0.13841820130700605</v>
      </c>
      <c r="P1077" s="18">
        <f t="shared" si="1604"/>
        <v>0.13469797306199072</v>
      </c>
      <c r="Q1077" s="18">
        <f t="shared" si="1604"/>
        <v>0.13109221337836049</v>
      </c>
      <c r="R1077" s="18">
        <f t="shared" si="1604"/>
        <v>0.12759571913968881</v>
      </c>
      <c r="S1077" s="18">
        <f t="shared" si="1604"/>
        <v>0.12420359786336552</v>
      </c>
      <c r="T1077" s="18">
        <f t="shared" si="1604"/>
        <v>0.12091124485987524</v>
      </c>
      <c r="U1077" s="18">
        <f t="shared" si="1604"/>
        <v>0.11771432237822523</v>
      </c>
      <c r="V1077" s="18">
        <f t="shared" si="1605"/>
        <v>0.11460874053890813</v>
      </c>
      <c r="W1077" s="18">
        <f t="shared" si="1605"/>
        <v>0.11159063987816333</v>
      </c>
      <c r="X1077" s="18">
        <f t="shared" si="1605"/>
        <v>0.10865637534688362</v>
      </c>
      <c r="Y1077" s="18">
        <f t="shared" si="1605"/>
        <v>0.10580250162468009</v>
      </c>
      <c r="Z1077" s="18">
        <f t="shared" si="1605"/>
        <v>0.10302575962469829</v>
      </c>
      <c r="AA1077" s="18">
        <f t="shared" si="1605"/>
        <v>0.10032306407804935</v>
      </c>
      <c r="AB1077" s="18">
        <f t="shared" si="1605"/>
        <v>9.769149209841746E-2</v>
      </c>
      <c r="AC1077" s="18">
        <f t="shared" si="1605"/>
        <v>9.5128272637737071E-2</v>
      </c>
      <c r="AD1077" s="18">
        <f t="shared" si="1605"/>
        <v>9.2630776752971516E-2</v>
      </c>
      <c r="AE1077" s="18">
        <f t="shared" si="1605"/>
        <v>9.0196508612124138E-2</v>
      </c>
      <c r="AF1077" s="18">
        <f t="shared" si="1606"/>
        <v>8.7823097174797915E-2</v>
      </c>
      <c r="AG1077" s="18">
        <f t="shared" si="1606"/>
        <v>8.5508288489010653E-2</v>
      </c>
      <c r="AH1077" s="18">
        <f t="shared" si="1606"/>
        <v>8.3249938551657146E-2</v>
      </c>
      <c r="AI1077" s="18">
        <f t="shared" si="1606"/>
        <v>8.1046006685083299E-2</v>
      </c>
      <c r="AJ1077" s="18">
        <f t="shared" si="1606"/>
        <v>7.8894549386761187E-2</v>
      </c>
      <c r="AK1077" s="18">
        <f t="shared" si="1606"/>
        <v>7.6793714613105468E-2</v>
      </c>
      <c r="AL1077" s="18">
        <f t="shared" si="1606"/>
        <v>7.4741736462092978E-2</v>
      </c>
      <c r="AM1077" s="18">
        <f t="shared" si="1606"/>
        <v>7.2736930222597931E-2</v>
      </c>
      <c r="AN1077" s="18">
        <f t="shared" si="1606"/>
        <v>7.0777687761273259E-2</v>
      </c>
      <c r="AO1077" s="18">
        <f t="shared" si="1606"/>
        <v>6.8862473220427795E-2</v>
      </c>
      <c r="AP1077" s="18">
        <f t="shared" si="1607"/>
        <v>6.6989819002712225E-2</v>
      </c>
      <c r="AQ1077" s="18">
        <f t="shared" si="1607"/>
        <v>6.5158322020550843E-2</v>
      </c>
      <c r="AR1077" s="18">
        <f t="shared" si="1607"/>
        <v>6.3366640190175585E-2</v>
      </c>
      <c r="AS1077" s="18">
        <f t="shared" si="1607"/>
        <v>6.1613489151851414E-2</v>
      </c>
      <c r="AT1077" s="18">
        <f t="shared" si="1607"/>
        <v>5.9897639199449008E-2</v>
      </c>
      <c r="AU1077" s="18">
        <f t="shared" si="1607"/>
        <v>5.8217912403939323E-2</v>
      </c>
      <c r="AV1077" s="18">
        <f t="shared" si="1607"/>
        <v>5.6573179916669381E-2</v>
      </c>
      <c r="AW1077" s="18">
        <f t="shared" si="1607"/>
        <v>5.4962359439446259E-2</v>
      </c>
      <c r="AX1077" s="18">
        <f t="shared" si="1607"/>
        <v>5.3384412849513417E-2</v>
      </c>
      <c r="AY1077" s="18">
        <f t="shared" si="1607"/>
        <v>5.1838343968468099E-2</v>
      </c>
      <c r="AZ1077" s="18">
        <f t="shared" si="1608"/>
        <v>5.0323196465043685E-2</v>
      </c>
      <c r="BA1077" s="18">
        <f t="shared" si="1608"/>
        <v>4.8838051882479153E-2</v>
      </c>
      <c r="BB1077" s="18">
        <f t="shared" si="1608"/>
        <v>4.7382027781925691E-2</v>
      </c>
      <c r="BC1077" s="18">
        <f t="shared" si="1608"/>
        <v>4.5954275994004361E-2</v>
      </c>
      <c r="BD1077" s="18">
        <f t="shared" si="1608"/>
        <v>4.4553980971235321E-2</v>
      </c>
      <c r="BE1077" s="18">
        <f t="shared" si="1608"/>
        <v>4.3180358234614302E-2</v>
      </c>
      <c r="BF1077" s="18">
        <f t="shared" si="1608"/>
        <v>4.1832652908118176E-2</v>
      </c>
      <c r="BG1077" s="18">
        <f t="shared" si="1608"/>
        <v>4.0510138335388336E-2</v>
      </c>
      <c r="BH1077" s="18">
        <f t="shared" si="1608"/>
        <v>3.9212114773264625E-2</v>
      </c>
      <c r="BI1077" s="18">
        <f t="shared" si="1608"/>
        <v>3.7937908157234926E-2</v>
      </c>
      <c r="BJ1077" s="18">
        <f t="shared" si="1609"/>
        <v>3.6686868934223953E-2</v>
      </c>
      <c r="BK1077" s="18">
        <f t="shared" si="1609"/>
        <v>3.5458370958474421E-2</v>
      </c>
      <c r="BL1077" s="18">
        <f t="shared" si="1609"/>
        <v>3.4251810446577574E-2</v>
      </c>
      <c r="BM1077" s="18">
        <f t="shared" si="1609"/>
        <v>3.30666049879886E-2</v>
      </c>
      <c r="BN1077" s="18">
        <f t="shared" si="1609"/>
        <v>3.1902192607620533E-2</v>
      </c>
      <c r="BO1077" s="18">
        <f t="shared" si="1609"/>
        <v>3.0758030877345827E-2</v>
      </c>
      <c r="BP1077" s="18">
        <f t="shared" si="1609"/>
        <v>2.9633596073455108E-2</v>
      </c>
      <c r="BQ1077" s="18">
        <f t="shared" si="1609"/>
        <v>2.852838237732324E-2</v>
      </c>
      <c r="BR1077" s="18">
        <f t="shared" si="1609"/>
        <v>2.7441901116719063E-2</v>
      </c>
      <c r="BS1077" s="18">
        <f t="shared" si="1609"/>
        <v>2.6373680045368698E-2</v>
      </c>
      <c r="BT1077" s="18">
        <f t="shared" si="1610"/>
        <v>2.5323262658540832E-2</v>
      </c>
      <c r="BU1077" s="18">
        <f t="shared" si="1610"/>
        <v>2.4290207542569643E-2</v>
      </c>
      <c r="BV1077" s="18">
        <f t="shared" si="1610"/>
        <v>2.3274087756368474E-2</v>
      </c>
      <c r="BW1077" s="18">
        <f t="shared" si="1610"/>
        <v>2.2274490243113655E-2</v>
      </c>
      <c r="BX1077" s="18">
        <f t="shared" si="1610"/>
        <v>2.1291015270395217E-2</v>
      </c>
      <c r="BY1077" s="18">
        <f t="shared" si="1610"/>
        <v>2.0323275897240277E-2</v>
      </c>
      <c r="BZ1077" s="18">
        <f t="shared" si="1610"/>
        <v>1.9370897466516351E-2</v>
      </c>
      <c r="CA1077" s="18">
        <f t="shared" si="1610"/>
        <v>1.8433517121315655E-2</v>
      </c>
      <c r="CB1077" s="18">
        <f t="shared" si="1610"/>
        <v>1.7510783344008692E-2</v>
      </c>
      <c r="CC1077" s="18">
        <f t="shared" si="1610"/>
        <v>1.6602355516737513E-2</v>
      </c>
      <c r="CD1077" s="18">
        <f t="shared" si="1611"/>
        <v>1.5707903502193588E-2</v>
      </c>
      <c r="CE1077" s="18">
        <f t="shared" si="1611"/>
        <v>1.4827107243596906E-2</v>
      </c>
      <c r="CF1077" s="18">
        <f t="shared" si="1611"/>
        <v>1.3959656382857739E-2</v>
      </c>
      <c r="CG1077" s="18">
        <f t="shared" si="1611"/>
        <v>1.3105249895964254E-2</v>
      </c>
      <c r="CH1077" s="18">
        <f t="shared" si="1611"/>
        <v>1.2263595744696078E-2</v>
      </c>
      <c r="CI1077" s="18">
        <f t="shared" si="1611"/>
        <v>1.1434410543817039E-2</v>
      </c>
      <c r="CJ1077" s="18">
        <f t="shared" si="1611"/>
        <v>1.0617419242950954E-2</v>
      </c>
      <c r="CK1077" s="18">
        <f t="shared" si="1611"/>
        <v>9.8123548223894436E-3</v>
      </c>
      <c r="CL1077" s="18">
        <f t="shared" si="1611"/>
        <v>9.0189580021259458E-3</v>
      </c>
      <c r="CM1077" s="18">
        <f t="shared" si="1611"/>
        <v>8.2369769634489803E-3</v>
      </c>
      <c r="CN1077" s="18">
        <f t="shared" si="1612"/>
        <v>7.4661670824674037E-3</v>
      </c>
      <c r="CO1077" s="18">
        <f t="shared" si="1612"/>
        <v>6.7062906749748852E-3</v>
      </c>
      <c r="CP1077" s="18">
        <f t="shared" si="1612"/>
        <v>5.9571167520949819E-3</v>
      </c>
      <c r="CQ1077" s="18">
        <f t="shared" si="1612"/>
        <v>5.2184207861784154E-3</v>
      </c>
      <c r="CR1077" s="18">
        <f t="shared" si="1612"/>
        <v>4.4899844864551425E-3</v>
      </c>
      <c r="CS1077" s="18">
        <f t="shared" si="1612"/>
        <v>3.7715955839694448E-3</v>
      </c>
      <c r="CT1077" s="18">
        <f t="shared" si="1612"/>
        <v>3.0630476253533795E-3</v>
      </c>
      <c r="CU1077" s="18">
        <f t="shared" si="1612"/>
        <v>2.364139775017815E-3</v>
      </c>
      <c r="CV1077" s="18">
        <f t="shared" si="1612"/>
        <v>1.6746766253624701E-3</v>
      </c>
      <c r="CW1077" s="18">
        <f t="shared" si="1612"/>
        <v>9.9446801462869938E-4</v>
      </c>
      <c r="CX1077" s="18">
        <f t="shared" si="1613"/>
        <v>3.2332885203800732E-4</v>
      </c>
      <c r="CY1077" s="18">
        <f t="shared" si="1613"/>
        <v>3.3892105012101048E-4</v>
      </c>
      <c r="CZ1077" s="18">
        <f t="shared" si="1613"/>
        <v>9.9245713777794398E-4</v>
      </c>
      <c r="DA1077" s="18">
        <f t="shared" si="1613"/>
        <v>1.6374502700406413E-3</v>
      </c>
      <c r="DB1077" s="18">
        <f t="shared" si="1613"/>
        <v>2.2740668681181242E-3</v>
      </c>
      <c r="DC1077" s="18">
        <f t="shared" si="1613"/>
        <v>2.9024690584785046E-3</v>
      </c>
      <c r="DD1077" s="18">
        <f t="shared" si="1613"/>
        <v>3.5228148105009155E-3</v>
      </c>
      <c r="DE1077" s="18">
        <f t="shared" si="1613"/>
        <v>4.1352580688669288E-3</v>
      </c>
      <c r="DF1077" s="18">
        <f t="shared" si="1613"/>
        <v>4.739948880924591E-3</v>
      </c>
      <c r="DG1077" s="18">
        <f t="shared" si="1613"/>
        <v>5.3370335192456653E-3</v>
      </c>
      <c r="DH1077" s="18">
        <f t="shared" si="1614"/>
        <v>5.9266545995876954E-3</v>
      </c>
      <c r="DI1077" s="18">
        <f t="shared" si="1614"/>
        <v>6.5089511944596695E-3</v>
      </c>
      <c r="DJ1077" s="18">
        <f t="shared" si="1614"/>
        <v>7.0840589424813472E-3</v>
      </c>
      <c r="DK1077" s="18">
        <f t="shared" si="1614"/>
        <v>7.6521101537174868E-3</v>
      </c>
      <c r="DL1077" s="18">
        <f t="shared" si="1614"/>
        <v>8.2132339111580868E-3</v>
      </c>
      <c r="DM1077" s="18">
        <f t="shared" si="1614"/>
        <v>8.7675561685084807E-3</v>
      </c>
      <c r="DN1077" s="18">
        <f t="shared" si="1614"/>
        <v>9.3151998444450171E-3</v>
      </c>
      <c r="DO1077" s="18">
        <f t="shared" si="1614"/>
        <v>9.8562849134841077E-3</v>
      </c>
      <c r="DP1077" s="18">
        <f t="shared" si="1614"/>
        <v>1.0390928493606073E-2</v>
      </c>
      <c r="DQ1077" s="18">
        <f t="shared" si="1614"/>
        <v>1.091924493076802E-2</v>
      </c>
      <c r="DR1077" s="18">
        <f t="shared" si="1615"/>
        <v>1.1441345880433933E-2</v>
      </c>
      <c r="DS1077" s="18">
        <f t="shared" si="1615"/>
        <v>1.1957340386244089E-2</v>
      </c>
      <c r="DT1077" s="18">
        <f t="shared" si="1615"/>
        <v>1.2467334955940171E-2</v>
      </c>
      <c r="DU1077" s="18">
        <f t="shared" si="1615"/>
        <v>1.2971433634657151E-2</v>
      </c>
      <c r="DV1077" s="18">
        <f t="shared" si="1615"/>
        <v>1.3469738075687694E-2</v>
      </c>
      <c r="DW1077" s="18">
        <f t="shared" si="1615"/>
        <v>1.3962347608820772E-2</v>
      </c>
      <c r="DX1077" s="18">
        <f t="shared" si="1615"/>
        <v>1.4449359306350051E-2</v>
      </c>
      <c r="DY1077" s="18">
        <f t="shared" si="1615"/>
        <v>1.4930868046845097E-2</v>
      </c>
      <c r="DZ1077" s="18">
        <f t="shared" si="1615"/>
        <v>1.5406966576772756E-2</v>
      </c>
      <c r="EA1077" s="18">
        <f t="shared" si="1615"/>
        <v>1.5877745570053219E-2</v>
      </c>
      <c r="EB1077" s="18">
        <f t="shared" si="1616"/>
        <v>1.6343293685630547E-2</v>
      </c>
      <c r="EC1077" s="18">
        <f t="shared" si="1616"/>
        <v>1.6803697623135216E-2</v>
      </c>
      <c r="ED1077" s="18">
        <f t="shared" si="1616"/>
        <v>1.7259042176711252E-2</v>
      </c>
      <c r="EE1077" s="18">
        <f t="shared" si="1616"/>
        <v>1.77094102870788E-2</v>
      </c>
      <c r="EF1077" s="18">
        <f t="shared" si="1616"/>
        <v>1.8154883091898881E-2</v>
      </c>
      <c r="EG1077" s="18">
        <f t="shared" si="1616"/>
        <v>1.85955399745047E-2</v>
      </c>
      <c r="EH1077" s="18">
        <f t="shared" si="1616"/>
        <v>1.903145861106096E-2</v>
      </c>
      <c r="EI1077" s="18">
        <f t="shared" si="1616"/>
        <v>1.9462715016210219E-2</v>
      </c>
      <c r="EJ1077" s="18">
        <f t="shared" si="1616"/>
        <v>1.9889383587262145E-2</v>
      </c>
      <c r="EK1077" s="18">
        <f t="shared" si="1616"/>
        <v>2.031153714698021E-2</v>
      </c>
      <c r="EL1077" s="18">
        <f t="shared" si="1617"/>
        <v>2.0729246985016991E-2</v>
      </c>
      <c r="EM1077" s="18">
        <f t="shared" si="1617"/>
        <v>2.1142582898048191E-2</v>
      </c>
      <c r="EN1077" s="18">
        <f t="shared" si="1617"/>
        <v>2.155161322865197E-2</v>
      </c>
      <c r="EO1077" s="18">
        <f t="shared" si="1617"/>
        <v>2.1956404902980058E-2</v>
      </c>
      <c r="EP1077" s="18">
        <f t="shared" si="1617"/>
        <v>2.2357023467263537E-2</v>
      </c>
      <c r="EQ1077" s="18">
        <f t="shared" si="1617"/>
        <v>2.2753533123195384E-2</v>
      </c>
      <c r="ER1077" s="18">
        <f t="shared" si="1617"/>
        <v>2.3145996762229962E-2</v>
      </c>
      <c r="ES1077" s="18">
        <f t="shared" si="1617"/>
        <v>2.353447599883781E-2</v>
      </c>
      <c r="ET1077" s="18">
        <f t="shared" si="1617"/>
        <v>2.3919031202752628E-2</v>
      </c>
      <c r="EU1077" s="18">
        <f t="shared" si="1617"/>
        <v>2.4299721530246184E-2</v>
      </c>
      <c r="EV1077" s="18">
        <f t="shared" si="1617"/>
        <v>2.4676604954464824E-2</v>
      </c>
    </row>
    <row r="1078" spans="1:152">
      <c r="A1078" s="23">
        <v>10.52</v>
      </c>
      <c r="B1078" s="18">
        <f t="shared" si="1603"/>
        <v>0.20033035485015299</v>
      </c>
      <c r="C1078" s="18">
        <f t="shared" si="1603"/>
        <v>0.19444801712939086</v>
      </c>
      <c r="D1078" s="18">
        <f t="shared" si="1603"/>
        <v>0.18879192316711957</v>
      </c>
      <c r="E1078" s="18">
        <f t="shared" si="1603"/>
        <v>0.18334926671285845</v>
      </c>
      <c r="F1078" s="18">
        <f t="shared" si="1603"/>
        <v>0.17810819012727372</v>
      </c>
      <c r="G1078" s="18">
        <f t="shared" si="1603"/>
        <v>0.17305769814480118</v>
      </c>
      <c r="H1078" s="18">
        <f t="shared" si="1603"/>
        <v>0.16818758087598837</v>
      </c>
      <c r="I1078" s="18">
        <f t="shared" si="1603"/>
        <v>0.1634883449148532</v>
      </c>
      <c r="J1078" s="18">
        <f t="shared" si="1603"/>
        <v>0.1589511515730675</v>
      </c>
      <c r="K1078" s="18">
        <f t="shared" si="1603"/>
        <v>0.15456776139541017</v>
      </c>
      <c r="L1078" s="18">
        <f t="shared" si="1604"/>
        <v>0.15033048422367468</v>
      </c>
      <c r="M1078" s="18">
        <f t="shared" si="1604"/>
        <v>0.146232134172324</v>
      </c>
      <c r="N1078" s="18">
        <f t="shared" si="1604"/>
        <v>0.14226598896133946</v>
      </c>
      <c r="O1078" s="18">
        <f t="shared" si="1604"/>
        <v>0.13842575312213221</v>
      </c>
      <c r="P1078" s="18">
        <f t="shared" si="1604"/>
        <v>0.1347055246529002</v>
      </c>
      <c r="Q1078" s="18">
        <f t="shared" si="1604"/>
        <v>0.13109976475195223</v>
      </c>
      <c r="R1078" s="18">
        <f t="shared" si="1604"/>
        <v>0.1276032703025482</v>
      </c>
      <c r="S1078" s="18">
        <f t="shared" si="1604"/>
        <v>0.12421114882178305</v>
      </c>
      <c r="T1078" s="18">
        <f t="shared" si="1604"/>
        <v>0.12091879561986391</v>
      </c>
      <c r="U1078" s="18">
        <f t="shared" si="1604"/>
        <v>0.11772187294553663</v>
      </c>
      <c r="V1078" s="18">
        <f t="shared" si="1605"/>
        <v>0.11461629091904735</v>
      </c>
      <c r="W1078" s="18">
        <f t="shared" si="1605"/>
        <v>0.11159819007640276</v>
      </c>
      <c r="X1078" s="18">
        <f t="shared" si="1605"/>
        <v>0.1086639253682761</v>
      </c>
      <c r="Y1078" s="18">
        <f t="shared" si="1605"/>
        <v>0.10581005147407066</v>
      </c>
      <c r="Z1078" s="18">
        <f t="shared" si="1605"/>
        <v>0.10303330930673574</v>
      </c>
      <c r="AA1078" s="18">
        <f t="shared" si="1605"/>
        <v>0.10033061359719636</v>
      </c>
      <c r="AB1078" s="18">
        <f t="shared" si="1605"/>
        <v>9.769904145896062E-2</v>
      </c>
      <c r="AC1078" s="18">
        <f t="shared" si="1605"/>
        <v>9.5135821843796015E-2</v>
      </c>
      <c r="AD1078" s="18">
        <f t="shared" si="1605"/>
        <v>9.2638325808507366E-2</v>
      </c>
      <c r="AE1078" s="18">
        <f t="shared" si="1605"/>
        <v>9.0204057520947595E-2</v>
      </c>
      <c r="AF1078" s="18">
        <f t="shared" si="1606"/>
        <v>8.7830645940576768E-2</v>
      </c>
      <c r="AG1078" s="18">
        <f t="shared" si="1606"/>
        <v>8.5515837115276883E-2</v>
      </c>
      <c r="AH1078" s="18">
        <f t="shared" si="1606"/>
        <v>8.3257487041813516E-2</v>
      </c>
      <c r="AI1078" s="18">
        <f t="shared" si="1606"/>
        <v>8.1053555042409547E-2</v>
      </c>
      <c r="AJ1078" s="18">
        <f t="shared" si="1606"/>
        <v>7.8902097614419922E-2</v>
      </c>
      <c r="AK1078" s="18">
        <f t="shared" si="1606"/>
        <v>7.6801262714147722E-2</v>
      </c>
      <c r="AL1078" s="18">
        <f t="shared" si="1606"/>
        <v>7.4749284439463271E-2</v>
      </c>
      <c r="AM1078" s="18">
        <f t="shared" si="1606"/>
        <v>7.2744478079139363E-2</v>
      </c>
      <c r="AN1078" s="18">
        <f t="shared" si="1606"/>
        <v>7.0785235499731883E-2</v>
      </c>
      <c r="AO1078" s="18">
        <f t="shared" si="1606"/>
        <v>6.8870020843457183E-2</v>
      </c>
      <c r="AP1078" s="18">
        <f t="shared" si="1607"/>
        <v>6.6997366512877493E-2</v>
      </c>
      <c r="AQ1078" s="18">
        <f t="shared" si="1607"/>
        <v>6.5165869420332478E-2</v>
      </c>
      <c r="AR1078" s="18">
        <f t="shared" si="1607"/>
        <v>6.3374187481973265E-2</v>
      </c>
      <c r="AS1078" s="18">
        <f t="shared" si="1607"/>
        <v>6.1621036337987337E-2</v>
      </c>
      <c r="AT1078" s="18">
        <f t="shared" si="1607"/>
        <v>5.9905186282171327E-2</v>
      </c>
      <c r="AU1078" s="18">
        <f t="shared" si="1607"/>
        <v>5.8225459385425157E-2</v>
      </c>
      <c r="AV1078" s="18">
        <f t="shared" si="1607"/>
        <v>5.6580726799027828E-2</v>
      </c>
      <c r="AW1078" s="18">
        <f t="shared" si="1607"/>
        <v>5.4969906224721178E-2</v>
      </c>
      <c r="AX1078" s="18">
        <f t="shared" si="1607"/>
        <v>5.3391959539686104E-2</v>
      </c>
      <c r="AY1078" s="18">
        <f t="shared" si="1607"/>
        <v>5.1845890565459803E-2</v>
      </c>
      <c r="AZ1078" s="18">
        <f t="shared" si="1608"/>
        <v>5.0330742970718038E-2</v>
      </c>
      <c r="BA1078" s="18">
        <f t="shared" si="1608"/>
        <v>4.884559829864444E-2</v>
      </c>
      <c r="BB1078" s="18">
        <f t="shared" si="1608"/>
        <v>4.7389574110336966E-2</v>
      </c>
      <c r="BC1078" s="18">
        <f t="shared" si="1608"/>
        <v>4.5961822236365572E-2</v>
      </c>
      <c r="BD1078" s="18">
        <f t="shared" si="1608"/>
        <v>4.4561527129201313E-2</v>
      </c>
      <c r="BE1078" s="18">
        <f t="shared" si="1608"/>
        <v>4.3187904309792566E-2</v>
      </c>
      <c r="BF1078" s="18">
        <f t="shared" si="1608"/>
        <v>4.1840198902070753E-2</v>
      </c>
      <c r="BG1078" s="18">
        <f t="shared" si="1608"/>
        <v>4.0517684249633493E-2</v>
      </c>
      <c r="BH1078" s="18">
        <f t="shared" si="1608"/>
        <v>3.9219660609278395E-2</v>
      </c>
      <c r="BI1078" s="18">
        <f t="shared" si="1608"/>
        <v>3.7945453916452758E-2</v>
      </c>
      <c r="BJ1078" s="18">
        <f t="shared" si="1609"/>
        <v>3.669441461804214E-2</v>
      </c>
      <c r="BK1078" s="18">
        <f t="shared" si="1609"/>
        <v>3.5465916568251502E-2</v>
      </c>
      <c r="BL1078" s="18">
        <f t="shared" si="1609"/>
        <v>3.425935598363572E-2</v>
      </c>
      <c r="BM1078" s="18">
        <f t="shared" si="1609"/>
        <v>3.3074150453614878E-2</v>
      </c>
      <c r="BN1078" s="18">
        <f t="shared" si="1609"/>
        <v>3.1909738003068143E-2</v>
      </c>
      <c r="BO1078" s="18">
        <f t="shared" si="1609"/>
        <v>3.0765576203835229E-2</v>
      </c>
      <c r="BP1078" s="18">
        <f t="shared" si="1609"/>
        <v>2.9641141332175283E-2</v>
      </c>
      <c r="BQ1078" s="18">
        <f t="shared" si="1609"/>
        <v>2.8535927569432615E-2</v>
      </c>
      <c r="BR1078" s="18">
        <f t="shared" si="1609"/>
        <v>2.7449446243346623E-2</v>
      </c>
      <c r="BS1078" s="18">
        <f t="shared" si="1609"/>
        <v>2.6381225107614981E-2</v>
      </c>
      <c r="BT1078" s="18">
        <f t="shared" si="1610"/>
        <v>2.5330807657478874E-2</v>
      </c>
      <c r="BU1078" s="18">
        <f t="shared" si="1610"/>
        <v>2.4297752479245843E-2</v>
      </c>
      <c r="BV1078" s="18">
        <f t="shared" si="1610"/>
        <v>2.3281632631803544E-2</v>
      </c>
      <c r="BW1078" s="18">
        <f t="shared" si="1610"/>
        <v>2.2282035058303354E-2</v>
      </c>
      <c r="BX1078" s="18">
        <f t="shared" si="1610"/>
        <v>2.1298560026311267E-2</v>
      </c>
      <c r="BY1078" s="18">
        <f t="shared" si="1610"/>
        <v>2.0330820594831038E-2</v>
      </c>
      <c r="BZ1078" s="18">
        <f t="shared" si="1610"/>
        <v>1.9378442106707638E-2</v>
      </c>
      <c r="CA1078" s="18">
        <f t="shared" si="1610"/>
        <v>1.8441061705011384E-2</v>
      </c>
      <c r="CB1078" s="18">
        <f t="shared" si="1610"/>
        <v>1.7518327872091628E-2</v>
      </c>
      <c r="CC1078" s="18">
        <f t="shared" si="1610"/>
        <v>1.6609899990069864E-2</v>
      </c>
      <c r="CD1078" s="18">
        <f t="shared" si="1611"/>
        <v>1.5715447921617665E-2</v>
      </c>
      <c r="CE1078" s="18">
        <f t="shared" si="1611"/>
        <v>1.4834651609935717E-2</v>
      </c>
      <c r="CF1078" s="18">
        <f t="shared" si="1611"/>
        <v>1.3967200696915628E-2</v>
      </c>
      <c r="CG1078" s="18">
        <f t="shared" si="1611"/>
        <v>1.3112794158527397E-2</v>
      </c>
      <c r="CH1078" s="18">
        <f t="shared" si="1611"/>
        <v>1.2271139956533048E-2</v>
      </c>
      <c r="CI1078" s="18">
        <f t="shared" si="1611"/>
        <v>1.1441954705679325E-2</v>
      </c>
      <c r="CJ1078" s="18">
        <f t="shared" si="1611"/>
        <v>1.0624963355573475E-2</v>
      </c>
      <c r="CK1078" s="18">
        <f t="shared" si="1611"/>
        <v>9.8198988864910686E-3</v>
      </c>
      <c r="CL1078" s="18">
        <f t="shared" si="1611"/>
        <v>9.0265020184098488E-3</v>
      </c>
      <c r="CM1078" s="18">
        <f t="shared" si="1611"/>
        <v>8.2445209326031804E-3</v>
      </c>
      <c r="CN1078" s="18">
        <f t="shared" si="1612"/>
        <v>7.4737110051651956E-3</v>
      </c>
      <c r="CO1078" s="18">
        <f t="shared" si="1612"/>
        <v>6.7138345518752141E-3</v>
      </c>
      <c r="CP1078" s="18">
        <f t="shared" si="1612"/>
        <v>5.9646605838429012E-3</v>
      </c>
      <c r="CQ1078" s="18">
        <f t="shared" si="1612"/>
        <v>5.2259645734054061E-3</v>
      </c>
      <c r="CR1078" s="18">
        <f t="shared" si="1612"/>
        <v>4.497528229779571E-3</v>
      </c>
      <c r="CS1078" s="18">
        <f t="shared" si="1612"/>
        <v>3.7791392839968407E-3</v>
      </c>
      <c r="CT1078" s="18">
        <f t="shared" si="1612"/>
        <v>3.0705912826768517E-3</v>
      </c>
      <c r="CU1078" s="18">
        <f t="shared" si="1612"/>
        <v>2.3716833902184126E-3</v>
      </c>
      <c r="CV1078" s="18">
        <f t="shared" si="1612"/>
        <v>1.6822201990093766E-3</v>
      </c>
      <c r="CW1078" s="18">
        <f t="shared" si="1612"/>
        <v>1.0020115472797048E-3</v>
      </c>
      <c r="CX1078" s="18">
        <f t="shared" si="1613"/>
        <v>3.3087234423970213E-4</v>
      </c>
      <c r="CY1078" s="18">
        <f t="shared" si="1613"/>
        <v>3.3137759783284648E-4</v>
      </c>
      <c r="CZ1078" s="18">
        <f t="shared" si="1613"/>
        <v>9.8491372487816142E-4</v>
      </c>
      <c r="DA1078" s="18">
        <f t="shared" si="1613"/>
        <v>1.6299068960143465E-3</v>
      </c>
      <c r="DB1078" s="18">
        <f t="shared" si="1613"/>
        <v>2.2665235324604571E-3</v>
      </c>
      <c r="DC1078" s="18">
        <f t="shared" si="1613"/>
        <v>2.894925760694389E-3</v>
      </c>
      <c r="DD1078" s="18">
        <f t="shared" si="1613"/>
        <v>3.5152715501048093E-3</v>
      </c>
      <c r="DE1078" s="18">
        <f t="shared" si="1613"/>
        <v>4.1277148453825463E-3</v>
      </c>
      <c r="DF1078" s="18">
        <f t="shared" si="1613"/>
        <v>4.7324056938846809E-3</v>
      </c>
      <c r="DG1078" s="18">
        <f t="shared" si="1613"/>
        <v>5.3294903681918304E-3</v>
      </c>
      <c r="DH1078" s="18">
        <f t="shared" si="1614"/>
        <v>5.9191114840700804E-3</v>
      </c>
      <c r="DI1078" s="18">
        <f t="shared" si="1614"/>
        <v>6.5014081140368496E-3</v>
      </c>
      <c r="DJ1078" s="18">
        <f t="shared" si="1614"/>
        <v>7.0765158967200509E-3</v>
      </c>
      <c r="DK1078" s="18">
        <f t="shared" si="1614"/>
        <v>7.6445671421924016E-3</v>
      </c>
      <c r="DL1078" s="18">
        <f t="shared" si="1614"/>
        <v>8.2056909334517134E-3</v>
      </c>
      <c r="DM1078" s="18">
        <f t="shared" si="1614"/>
        <v>8.7600132242108969E-3</v>
      </c>
      <c r="DN1078" s="18">
        <f t="shared" si="1614"/>
        <v>9.3076569331537046E-3</v>
      </c>
      <c r="DO1078" s="18">
        <f t="shared" si="1614"/>
        <v>9.8487420348037855E-3</v>
      </c>
      <c r="DP1078" s="18">
        <f t="shared" si="1614"/>
        <v>1.038338564714851E-2</v>
      </c>
      <c r="DQ1078" s="18">
        <f t="shared" si="1614"/>
        <v>1.0911702116151882E-2</v>
      </c>
      <c r="DR1078" s="18">
        <f t="shared" si="1615"/>
        <v>1.1433803097284624E-2</v>
      </c>
      <c r="DS1078" s="18">
        <f t="shared" si="1615"/>
        <v>1.1949797634193578E-2</v>
      </c>
      <c r="DT1078" s="18">
        <f t="shared" si="1615"/>
        <v>1.2459792234626836E-2</v>
      </c>
      <c r="DU1078" s="18">
        <f t="shared" si="1615"/>
        <v>1.2963890943725645E-2</v>
      </c>
      <c r="DV1078" s="18">
        <f t="shared" si="1615"/>
        <v>1.346219541478879E-2</v>
      </c>
      <c r="DW1078" s="18">
        <f t="shared" si="1615"/>
        <v>1.395480497761125E-2</v>
      </c>
      <c r="DX1078" s="18">
        <f t="shared" si="1615"/>
        <v>1.4441816704492551E-2</v>
      </c>
      <c r="DY1078" s="18">
        <f t="shared" si="1615"/>
        <v>1.4923325474007945E-2</v>
      </c>
      <c r="DZ1078" s="18">
        <f t="shared" si="1615"/>
        <v>1.539942403262988E-2</v>
      </c>
      <c r="EA1078" s="18">
        <f t="shared" si="1615"/>
        <v>1.5870203054284007E-2</v>
      </c>
      <c r="EB1078" s="18">
        <f t="shared" si="1616"/>
        <v>1.6335751197919732E-2</v>
      </c>
      <c r="EC1078" s="18">
        <f t="shared" si="1616"/>
        <v>1.6796155163172781E-2</v>
      </c>
      <c r="ED1078" s="18">
        <f t="shared" si="1616"/>
        <v>1.7251499744192239E-2</v>
      </c>
      <c r="EE1078" s="18">
        <f t="shared" si="1616"/>
        <v>1.7701867881703304E-2</v>
      </c>
      <c r="EF1078" s="18">
        <f t="shared" si="1616"/>
        <v>1.8147340713371853E-2</v>
      </c>
      <c r="EG1078" s="18">
        <f t="shared" si="1616"/>
        <v>1.85879976225359E-2</v>
      </c>
      <c r="EH1078" s="18">
        <f t="shared" si="1616"/>
        <v>1.9023916285364817E-2</v>
      </c>
      <c r="EI1078" s="18">
        <f t="shared" si="1616"/>
        <v>1.9455172716505736E-2</v>
      </c>
      <c r="EJ1078" s="18">
        <f t="shared" si="1616"/>
        <v>1.9881841313272801E-2</v>
      </c>
      <c r="EK1078" s="18">
        <f t="shared" si="1616"/>
        <v>2.0303994898433902E-2</v>
      </c>
      <c r="EL1078" s="18">
        <f t="shared" si="1617"/>
        <v>2.0721704761645893E-2</v>
      </c>
      <c r="EM1078" s="18">
        <f t="shared" si="1617"/>
        <v>2.1135040699588686E-2</v>
      </c>
      <c r="EN1078" s="18">
        <f t="shared" si="1617"/>
        <v>2.1544071054844557E-2</v>
      </c>
      <c r="EO1078" s="18">
        <f t="shared" si="1617"/>
        <v>2.194886275356929E-2</v>
      </c>
      <c r="EP1078" s="18">
        <f t="shared" si="1617"/>
        <v>2.2349481341997893E-2</v>
      </c>
      <c r="EQ1078" s="18">
        <f t="shared" si="1617"/>
        <v>2.27459910218272E-2</v>
      </c>
      <c r="ER1078" s="18">
        <f t="shared" si="1617"/>
        <v>2.3138454684515426E-2</v>
      </c>
      <c r="ES1078" s="18">
        <f t="shared" si="1617"/>
        <v>2.3526933944536761E-2</v>
      </c>
      <c r="ET1078" s="18">
        <f t="shared" si="1617"/>
        <v>2.391148917162858E-2</v>
      </c>
      <c r="EU1078" s="18">
        <f t="shared" si="1617"/>
        <v>2.4292179522066186E-2</v>
      </c>
      <c r="EV1078" s="18">
        <f t="shared" si="1617"/>
        <v>2.4669062968999456E-2</v>
      </c>
    </row>
    <row r="1079" spans="1:152">
      <c r="A1079" s="22">
        <v>10.53</v>
      </c>
      <c r="B1079" s="18">
        <f t="shared" si="1603"/>
        <v>0.20033808555476923</v>
      </c>
      <c r="C1079" s="18">
        <f t="shared" si="1603"/>
        <v>0.19445574748755076</v>
      </c>
      <c r="D1079" s="18">
        <f t="shared" si="1603"/>
        <v>0.18879965319214839</v>
      </c>
      <c r="E1079" s="18">
        <f t="shared" si="1603"/>
        <v>0.18335699641732719</v>
      </c>
      <c r="F1079" s="18">
        <f t="shared" si="1603"/>
        <v>0.178115919523055</v>
      </c>
      <c r="G1079" s="18">
        <f t="shared" si="1603"/>
        <v>0.17306542724311996</v>
      </c>
      <c r="H1079" s="18">
        <f t="shared" si="1603"/>
        <v>0.16819530968746826</v>
      </c>
      <c r="I1079" s="18">
        <f t="shared" si="1603"/>
        <v>0.1634960734495588</v>
      </c>
      <c r="J1079" s="18">
        <f t="shared" si="1603"/>
        <v>0.15895887984054274</v>
      </c>
      <c r="K1079" s="18">
        <f t="shared" si="1603"/>
        <v>0.15457548940471369</v>
      </c>
      <c r="L1079" s="18">
        <f t="shared" si="1604"/>
        <v>0.15033821198341221</v>
      </c>
      <c r="M1079" s="18">
        <f t="shared" si="1604"/>
        <v>0.14623986169067801</v>
      </c>
      <c r="N1079" s="18">
        <f t="shared" si="1604"/>
        <v>0.14227371624609655</v>
      </c>
      <c r="O1079" s="18">
        <f t="shared" si="1604"/>
        <v>0.13843348018070814</v>
      </c>
      <c r="P1079" s="18">
        <f t="shared" si="1604"/>
        <v>0.13471325149236313</v>
      </c>
      <c r="Q1079" s="18">
        <f t="shared" si="1604"/>
        <v>0.13110749137904409</v>
      </c>
      <c r="R1079" s="18">
        <f t="shared" si="1604"/>
        <v>0.12761099672370449</v>
      </c>
      <c r="S1079" s="18">
        <f t="shared" si="1604"/>
        <v>0.12421887504315107</v>
      </c>
      <c r="T1079" s="18">
        <f t="shared" si="1604"/>
        <v>0.12092652164731985</v>
      </c>
      <c r="U1079" s="18">
        <f t="shared" si="1604"/>
        <v>0.1177295987847011</v>
      </c>
      <c r="V1079" s="18">
        <f t="shared" si="1605"/>
        <v>0.11462401657530008</v>
      </c>
      <c r="W1079" s="18">
        <f t="shared" si="1605"/>
        <v>0.11160591555489623</v>
      </c>
      <c r="X1079" s="18">
        <f t="shared" si="1605"/>
        <v>0.10867165067394802</v>
      </c>
      <c r="Y1079" s="18">
        <f t="shared" si="1605"/>
        <v>0.10581777661165595</v>
      </c>
      <c r="Z1079" s="18">
        <f t="shared" si="1605"/>
        <v>0.10304103428077718</v>
      </c>
      <c r="AA1079" s="18">
        <f t="shared" si="1605"/>
        <v>0.10033833841205518</v>
      </c>
      <c r="AB1079" s="18">
        <f t="shared" si="1605"/>
        <v>9.7706766118825839E-2</v>
      </c>
      <c r="AC1079" s="18">
        <f t="shared" si="1605"/>
        <v>9.5143546352693398E-2</v>
      </c>
      <c r="AD1079" s="18">
        <f t="shared" si="1605"/>
        <v>9.2646050170307942E-2</v>
      </c>
      <c r="AE1079" s="18">
        <f t="shared" si="1605"/>
        <v>9.0211781739375302E-2</v>
      </c>
      <c r="AF1079" s="18">
        <f t="shared" si="1606"/>
        <v>8.7838370019215906E-2</v>
      </c>
      <c r="AG1079" s="18">
        <f t="shared" si="1606"/>
        <v>8.5523561057579051E-2</v>
      </c>
      <c r="AH1079" s="18">
        <f t="shared" si="1606"/>
        <v>8.3265210851104013E-2</v>
      </c>
      <c r="AI1079" s="18">
        <f t="shared" si="1606"/>
        <v>8.1061278721893476E-2</v>
      </c>
      <c r="AJ1079" s="18">
        <f t="shared" si="1606"/>
        <v>7.8909821167187866E-2</v>
      </c>
      <c r="AK1079" s="18">
        <f t="shared" si="1606"/>
        <v>7.6808986143181268E-2</v>
      </c>
      <c r="AL1079" s="18">
        <f t="shared" si="1606"/>
        <v>7.4757007747639992E-2</v>
      </c>
      <c r="AM1079" s="18">
        <f t="shared" si="1606"/>
        <v>7.275220126923751E-2</v>
      </c>
      <c r="AN1079" s="18">
        <f t="shared" si="1606"/>
        <v>7.0792958574435114E-2</v>
      </c>
      <c r="AO1079" s="18">
        <f t="shared" si="1606"/>
        <v>6.8877743805358632E-2</v>
      </c>
      <c r="AP1079" s="18">
        <f t="shared" si="1607"/>
        <v>6.700508936448385E-2</v>
      </c>
      <c r="AQ1079" s="18">
        <f t="shared" si="1607"/>
        <v>6.5173592164067817E-2</v>
      </c>
      <c r="AR1079" s="18">
        <f t="shared" si="1607"/>
        <v>6.3381910120182613E-2</v>
      </c>
      <c r="AS1079" s="18">
        <f t="shared" si="1607"/>
        <v>6.1628758872940087E-2</v>
      </c>
      <c r="AT1079" s="18">
        <f t="shared" si="1607"/>
        <v>5.9912908716064403E-2</v>
      </c>
      <c r="AU1079" s="18">
        <f t="shared" si="1607"/>
        <v>5.8233181720386121E-2</v>
      </c>
      <c r="AV1079" s="18">
        <f t="shared" si="1607"/>
        <v>5.6588449037117794E-2</v>
      </c>
      <c r="AW1079" s="18">
        <f t="shared" si="1607"/>
        <v>5.4977628367937473E-2</v>
      </c>
      <c r="AX1079" s="18">
        <f t="shared" si="1607"/>
        <v>5.3399681589964922E-2</v>
      </c>
      <c r="AY1079" s="18">
        <f t="shared" si="1607"/>
        <v>5.1853612524678676E-2</v>
      </c>
      <c r="AZ1079" s="18">
        <f t="shared" si="1608"/>
        <v>5.0338464840698163E-2</v>
      </c>
      <c r="BA1079" s="18">
        <f t="shared" si="1608"/>
        <v>4.8853320081152916E-2</v>
      </c>
      <c r="BB1079" s="18">
        <f t="shared" si="1608"/>
        <v>4.7397295807088936E-2</v>
      </c>
      <c r="BC1079" s="18">
        <f t="shared" si="1608"/>
        <v>4.5969543849026198E-2</v>
      </c>
      <c r="BD1079" s="18">
        <f t="shared" si="1608"/>
        <v>4.4569248659387745E-2</v>
      </c>
      <c r="BE1079" s="18">
        <f t="shared" si="1608"/>
        <v>4.3195625759075748E-2</v>
      </c>
      <c r="BF1079" s="18">
        <f t="shared" si="1608"/>
        <v>4.1847920271977146E-2</v>
      </c>
      <c r="BG1079" s="18">
        <f t="shared" si="1608"/>
        <v>4.052540554164677E-2</v>
      </c>
      <c r="BH1079" s="18">
        <f t="shared" si="1608"/>
        <v>3.9227381824841041E-2</v>
      </c>
      <c r="BI1079" s="18">
        <f t="shared" si="1608"/>
        <v>3.795317505696752E-2</v>
      </c>
      <c r="BJ1079" s="18">
        <f t="shared" si="1609"/>
        <v>3.670213568487353E-2</v>
      </c>
      <c r="BK1079" s="18">
        <f t="shared" si="1609"/>
        <v>3.5473637562727152E-2</v>
      </c>
      <c r="BL1079" s="18">
        <f t="shared" si="1609"/>
        <v>3.4267076907047687E-2</v>
      </c>
      <c r="BM1079" s="18">
        <f t="shared" si="1609"/>
        <v>3.3081871307220942E-2</v>
      </c>
      <c r="BN1079" s="18">
        <f t="shared" si="1609"/>
        <v>3.1917458788092955E-2</v>
      </c>
      <c r="BO1079" s="18">
        <f t="shared" si="1609"/>
        <v>3.0773296921471523E-2</v>
      </c>
      <c r="BP1079" s="18">
        <f t="shared" si="1609"/>
        <v>2.9648861983584913E-2</v>
      </c>
      <c r="BQ1079" s="18">
        <f t="shared" si="1609"/>
        <v>2.8543648155747656E-2</v>
      </c>
      <c r="BR1079" s="18">
        <f t="shared" si="1609"/>
        <v>2.7457166765670393E-2</v>
      </c>
      <c r="BS1079" s="18">
        <f t="shared" si="1609"/>
        <v>2.6388945567022967E-2</v>
      </c>
      <c r="BT1079" s="18">
        <f t="shared" si="1610"/>
        <v>2.5338528055019655E-2</v>
      </c>
      <c r="BU1079" s="18">
        <f t="shared" si="1610"/>
        <v>2.4305472815942031E-2</v>
      </c>
      <c r="BV1079" s="18">
        <f t="shared" si="1610"/>
        <v>2.3289352908652562E-2</v>
      </c>
      <c r="BW1079" s="18">
        <f t="shared" si="1610"/>
        <v>2.228975527627837E-2</v>
      </c>
      <c r="BX1079" s="18">
        <f t="shared" si="1610"/>
        <v>2.1306280186361826E-2</v>
      </c>
      <c r="BY1079" s="18">
        <f t="shared" si="1610"/>
        <v>2.0338540697883954E-2</v>
      </c>
      <c r="BZ1079" s="18">
        <f t="shared" si="1610"/>
        <v>1.9386162153667619E-2</v>
      </c>
      <c r="CA1079" s="18">
        <f t="shared" si="1610"/>
        <v>1.8448781696761798E-2</v>
      </c>
      <c r="CB1079" s="18">
        <f t="shared" si="1610"/>
        <v>1.7526047809495113E-2</v>
      </c>
      <c r="CC1079" s="18">
        <f t="shared" si="1610"/>
        <v>1.6617619873969008E-2</v>
      </c>
      <c r="CD1079" s="18">
        <f t="shared" si="1611"/>
        <v>1.5723167752835603E-2</v>
      </c>
      <c r="CE1079" s="18">
        <f t="shared" si="1611"/>
        <v>1.4842371389276771E-2</v>
      </c>
      <c r="CF1079" s="18">
        <f t="shared" si="1611"/>
        <v>1.3974920425165793E-2</v>
      </c>
      <c r="CG1079" s="18">
        <f t="shared" si="1611"/>
        <v>1.3120513836454954E-2</v>
      </c>
      <c r="CH1079" s="18">
        <f t="shared" si="1611"/>
        <v>1.2278859584889092E-2</v>
      </c>
      <c r="CI1079" s="18">
        <f t="shared" si="1611"/>
        <v>1.1449674285198275E-2</v>
      </c>
      <c r="CJ1079" s="18">
        <f t="shared" si="1611"/>
        <v>1.0632682886973485E-2</v>
      </c>
      <c r="CK1079" s="18">
        <f t="shared" si="1611"/>
        <v>9.8276183704746056E-3</v>
      </c>
      <c r="CL1079" s="18">
        <f t="shared" si="1611"/>
        <v>9.0342214556641126E-3</v>
      </c>
      <c r="CM1079" s="18">
        <f t="shared" si="1611"/>
        <v>8.252240323800536E-3</v>
      </c>
      <c r="CN1079" s="18">
        <f t="shared" si="1612"/>
        <v>7.4814303509636026E-3</v>
      </c>
      <c r="CO1079" s="18">
        <f t="shared" si="1612"/>
        <v>6.7215538529186297E-3</v>
      </c>
      <c r="CP1079" s="18">
        <f t="shared" si="1612"/>
        <v>5.9723798407616685E-3</v>
      </c>
      <c r="CQ1079" s="18">
        <f t="shared" si="1612"/>
        <v>5.2336837868166564E-3</v>
      </c>
      <c r="CR1079" s="18">
        <f t="shared" si="1612"/>
        <v>4.5052474002875709E-3</v>
      </c>
      <c r="CS1079" s="18">
        <f t="shared" si="1612"/>
        <v>3.7868584121933668E-3</v>
      </c>
      <c r="CT1079" s="18">
        <f t="shared" si="1612"/>
        <v>3.0783103691415237E-3</v>
      </c>
      <c r="CU1079" s="18">
        <f t="shared" si="1612"/>
        <v>2.3794024355189985E-3</v>
      </c>
      <c r="CV1079" s="18">
        <f t="shared" si="1612"/>
        <v>1.6899392037021399E-3</v>
      </c>
      <c r="CW1079" s="18">
        <f t="shared" si="1612"/>
        <v>1.0097305119097094E-3</v>
      </c>
      <c r="CX1079" s="18">
        <f t="shared" si="1613"/>
        <v>3.3859126934115968E-4</v>
      </c>
      <c r="CY1079" s="18">
        <f t="shared" si="1613"/>
        <v>3.2365871173642424E-4</v>
      </c>
      <c r="CZ1079" s="18">
        <f t="shared" si="1613"/>
        <v>9.7719487727351839E-4</v>
      </c>
      <c r="DA1079" s="18">
        <f t="shared" si="1613"/>
        <v>1.6221880863983157E-3</v>
      </c>
      <c r="DB1079" s="18">
        <f t="shared" si="1613"/>
        <v>2.2588047603397249E-3</v>
      </c>
      <c r="DC1079" s="18">
        <f t="shared" si="1613"/>
        <v>2.8872070255851201E-3</v>
      </c>
      <c r="DD1079" s="18">
        <f t="shared" si="1613"/>
        <v>3.5075528515324805E-3</v>
      </c>
      <c r="DE1079" s="18">
        <f t="shared" si="1613"/>
        <v>4.1199961828817383E-3</v>
      </c>
      <c r="DF1079" s="18">
        <f t="shared" si="1613"/>
        <v>4.7246870669987867E-3</v>
      </c>
      <c r="DG1079" s="18">
        <f t="shared" si="1613"/>
        <v>5.3217717764728611E-3</v>
      </c>
      <c r="DH1079" s="18">
        <f t="shared" si="1614"/>
        <v>5.911392927078464E-3</v>
      </c>
      <c r="DI1079" s="18">
        <f t="shared" si="1614"/>
        <v>6.4936895913411882E-3</v>
      </c>
      <c r="DJ1079" s="18">
        <f t="shared" si="1614"/>
        <v>7.0687974078969262E-3</v>
      </c>
      <c r="DK1079" s="18">
        <f t="shared" si="1614"/>
        <v>7.6368486868262156E-3</v>
      </c>
      <c r="DL1079" s="18">
        <f t="shared" si="1614"/>
        <v>8.1979725111344312E-3</v>
      </c>
      <c r="DM1079" s="18">
        <f t="shared" si="1614"/>
        <v>8.7522948345419502E-3</v>
      </c>
      <c r="DN1079" s="18">
        <f t="shared" si="1614"/>
        <v>9.2999385757397066E-3</v>
      </c>
      <c r="DO1079" s="18">
        <f t="shared" si="1614"/>
        <v>9.8410237092584757E-3</v>
      </c>
      <c r="DP1079" s="18">
        <f t="shared" si="1614"/>
        <v>1.0375667353092505E-2</v>
      </c>
      <c r="DQ1079" s="18">
        <f t="shared" si="1614"/>
        <v>1.09039838532125E-2</v>
      </c>
      <c r="DR1079" s="18">
        <f t="shared" si="1615"/>
        <v>1.1426084865095817E-2</v>
      </c>
      <c r="DS1079" s="18">
        <f t="shared" si="1615"/>
        <v>1.1942079432395662E-2</v>
      </c>
      <c r="DT1079" s="18">
        <f t="shared" si="1615"/>
        <v>1.2452074062866435E-2</v>
      </c>
      <c r="DU1079" s="18">
        <f t="shared" si="1615"/>
        <v>1.2956172801655522E-2</v>
      </c>
      <c r="DV1079" s="18">
        <f t="shared" si="1615"/>
        <v>1.3454477302067683E-2</v>
      </c>
      <c r="DW1079" s="18">
        <f t="shared" si="1615"/>
        <v>1.3947086893903719E-2</v>
      </c>
      <c r="DX1079" s="18">
        <f t="shared" si="1615"/>
        <v>1.4434098649468895E-2</v>
      </c>
      <c r="DY1079" s="18">
        <f t="shared" si="1615"/>
        <v>1.4915607447344069E-2</v>
      </c>
      <c r="DZ1079" s="18">
        <f t="shared" si="1615"/>
        <v>1.5391706034007122E-2</v>
      </c>
      <c r="EA1079" s="18">
        <f t="shared" si="1615"/>
        <v>1.5862485083389055E-2</v>
      </c>
      <c r="EB1079" s="18">
        <f t="shared" si="1616"/>
        <v>1.6328033254444513E-2</v>
      </c>
      <c r="EC1079" s="18">
        <f t="shared" si="1616"/>
        <v>1.6788437246814301E-2</v>
      </c>
      <c r="ED1079" s="18">
        <f t="shared" si="1616"/>
        <v>1.7243781854652543E-2</v>
      </c>
      <c r="EE1079" s="18">
        <f t="shared" si="1616"/>
        <v>1.7694150018689257E-2</v>
      </c>
      <c r="EF1079" s="18">
        <f t="shared" si="1616"/>
        <v>1.8139622876595145E-2</v>
      </c>
      <c r="EG1079" s="18">
        <f t="shared" si="1616"/>
        <v>1.8580279811712869E-2</v>
      </c>
      <c r="EH1079" s="18">
        <f t="shared" si="1616"/>
        <v>1.9016198500216401E-2</v>
      </c>
      <c r="EI1079" s="18">
        <f t="shared" si="1616"/>
        <v>1.9447454956757357E-2</v>
      </c>
      <c r="EJ1079" s="18">
        <f t="shared" si="1616"/>
        <v>1.9874123578654236E-2</v>
      </c>
      <c r="EK1079" s="18">
        <f t="shared" si="1616"/>
        <v>2.0296277188679213E-2</v>
      </c>
      <c r="EL1079" s="18">
        <f t="shared" si="1617"/>
        <v>2.071398707649337E-2</v>
      </c>
      <c r="EM1079" s="18">
        <f t="shared" si="1617"/>
        <v>2.1127323038780704E-2</v>
      </c>
      <c r="EN1079" s="18">
        <f t="shared" si="1617"/>
        <v>2.1536353418127541E-2</v>
      </c>
      <c r="EO1079" s="18">
        <f t="shared" si="1617"/>
        <v>2.1941145140693577E-2</v>
      </c>
      <c r="EP1079" s="18">
        <f t="shared" si="1617"/>
        <v>2.2341763752717708E-2</v>
      </c>
      <c r="EQ1079" s="18">
        <f t="shared" si="1617"/>
        <v>2.2738273455900543E-2</v>
      </c>
      <c r="ER1079" s="18">
        <f t="shared" si="1617"/>
        <v>2.313073714170398E-2</v>
      </c>
      <c r="ES1079" s="18">
        <f t="shared" si="1617"/>
        <v>2.351921642460586E-2</v>
      </c>
      <c r="ET1079" s="18">
        <f t="shared" si="1617"/>
        <v>2.390377167434711E-2</v>
      </c>
      <c r="EU1079" s="18">
        <f t="shared" si="1617"/>
        <v>2.4284462047206523E-2</v>
      </c>
      <c r="EV1079" s="18">
        <f t="shared" si="1617"/>
        <v>2.4661345516337349E-2</v>
      </c>
    </row>
    <row r="1080" spans="1:152">
      <c r="A1080" s="23">
        <v>10.54</v>
      </c>
      <c r="B1080" s="18">
        <f t="shared" si="1603"/>
        <v>0.20034599551683074</v>
      </c>
      <c r="C1080" s="18">
        <f t="shared" si="1603"/>
        <v>0.19446365711104213</v>
      </c>
      <c r="D1080" s="18">
        <f t="shared" si="1603"/>
        <v>0.18880756249009156</v>
      </c>
      <c r="E1080" s="18">
        <f t="shared" si="1603"/>
        <v>0.18336490540200701</v>
      </c>
      <c r="F1080" s="18">
        <f t="shared" si="1603"/>
        <v>0.17812382820607381</v>
      </c>
      <c r="G1080" s="18">
        <f t="shared" si="1603"/>
        <v>0.17307333563544722</v>
      </c>
      <c r="H1080" s="18">
        <f t="shared" si="1603"/>
        <v>0.16820321779948588</v>
      </c>
      <c r="I1080" s="18">
        <f t="shared" si="1603"/>
        <v>0.16350398129110216</v>
      </c>
      <c r="J1080" s="18">
        <f t="shared" si="1603"/>
        <v>0.1589667874209385</v>
      </c>
      <c r="K1080" s="18">
        <f t="shared" si="1603"/>
        <v>0.15458339673281438</v>
      </c>
      <c r="L1080" s="18">
        <f t="shared" si="1604"/>
        <v>0.15034611906762763</v>
      </c>
      <c r="M1080" s="18">
        <f t="shared" si="1604"/>
        <v>0.1462477685390044</v>
      </c>
      <c r="N1080" s="18">
        <f t="shared" si="1604"/>
        <v>0.14228162286614326</v>
      </c>
      <c r="O1080" s="18">
        <f t="shared" si="1604"/>
        <v>0.13844138657972213</v>
      </c>
      <c r="P1080" s="18">
        <f t="shared" si="1604"/>
        <v>0.13472115767725168</v>
      </c>
      <c r="Q1080" s="18">
        <f t="shared" si="1604"/>
        <v>0.13111539735639569</v>
      </c>
      <c r="R1080" s="18">
        <f t="shared" si="1604"/>
        <v>0.12761890249980806</v>
      </c>
      <c r="S1080" s="18">
        <f t="shared" si="1604"/>
        <v>0.1242267806240141</v>
      </c>
      <c r="T1080" s="18">
        <f t="shared" si="1604"/>
        <v>0.12093442703868468</v>
      </c>
      <c r="U1080" s="18">
        <f t="shared" si="1604"/>
        <v>0.11773750399206041</v>
      </c>
      <c r="V1080" s="18">
        <f t="shared" si="1605"/>
        <v>0.11463192160391117</v>
      </c>
      <c r="W1080" s="18">
        <f t="shared" si="1605"/>
        <v>0.11161382040979428</v>
      </c>
      <c r="X1080" s="18">
        <f t="shared" si="1605"/>
        <v>0.10867955535995841</v>
      </c>
      <c r="Y1080" s="18">
        <f t="shared" si="1605"/>
        <v>0.10582568113340571</v>
      </c>
      <c r="Z1080" s="18">
        <f t="shared" si="1605"/>
        <v>0.10304893864270581</v>
      </c>
      <c r="AA1080" s="18">
        <f t="shared" si="1605"/>
        <v>0.10034624261842456</v>
      </c>
      <c r="AB1080" s="18">
        <f t="shared" si="1605"/>
        <v>9.7714670173729645E-2</v>
      </c>
      <c r="AC1080" s="18">
        <f t="shared" si="1605"/>
        <v>9.5151450260065801E-2</v>
      </c>
      <c r="AD1080" s="18">
        <f t="shared" si="1605"/>
        <v>9.2653953933931762E-2</v>
      </c>
      <c r="AE1080" s="18">
        <f t="shared" si="1605"/>
        <v>9.0219685362889768E-2</v>
      </c>
      <c r="AF1080" s="18">
        <f t="shared" si="1606"/>
        <v>8.7846273506123784E-2</v>
      </c>
      <c r="AG1080" s="18">
        <f t="shared" si="1606"/>
        <v>8.5531464411253283E-2</v>
      </c>
      <c r="AH1080" s="18">
        <f t="shared" si="1606"/>
        <v>8.3273114074794236E-2</v>
      </c>
      <c r="AI1080" s="18">
        <f t="shared" si="1606"/>
        <v>8.1069181818731822E-2</v>
      </c>
      <c r="AJ1080" s="18">
        <f t="shared" si="1606"/>
        <v>7.8917724140194642E-2</v>
      </c>
      <c r="AK1080" s="18">
        <f t="shared" si="1606"/>
        <v>7.6816888995270144E-2</v>
      </c>
      <c r="AL1080" s="18">
        <f t="shared" si="1606"/>
        <v>7.4764910481623009E-2</v>
      </c>
      <c r="AM1080" s="18">
        <f t="shared" si="1606"/>
        <v>7.2760103887829747E-2</v>
      </c>
      <c r="AN1080" s="18">
        <f t="shared" si="1606"/>
        <v>7.0800861080259098E-2</v>
      </c>
      <c r="AO1080" s="18">
        <f t="shared" si="1606"/>
        <v>6.8885646200948433E-2</v>
      </c>
      <c r="AP1080" s="18">
        <f t="shared" si="1607"/>
        <v>6.7012991652289175E-2</v>
      </c>
      <c r="AQ1080" s="18">
        <f t="shared" si="1607"/>
        <v>6.5181494346457536E-2</v>
      </c>
      <c r="AR1080" s="18">
        <f t="shared" si="1607"/>
        <v>6.3389812199448364E-2</v>
      </c>
      <c r="AS1080" s="18">
        <f t="shared" si="1607"/>
        <v>6.1636660851299596E-2</v>
      </c>
      <c r="AT1080" s="18">
        <f t="shared" si="1607"/>
        <v>5.9920810595664606E-2</v>
      </c>
      <c r="AU1080" s="18">
        <f t="shared" si="1607"/>
        <v>5.8241083503306187E-2</v>
      </c>
      <c r="AV1080" s="18">
        <f t="shared" si="1607"/>
        <v>5.6596350725371856E-2</v>
      </c>
      <c r="AW1080" s="18">
        <f t="shared" si="1607"/>
        <v>5.4985529963477428E-2</v>
      </c>
      <c r="AX1080" s="18">
        <f t="shared" si="1607"/>
        <v>5.3407583094682888E-2</v>
      </c>
      <c r="AY1080" s="18">
        <f t="shared" si="1607"/>
        <v>5.186151394040945E-2</v>
      </c>
      <c r="AZ1080" s="18">
        <f t="shared" si="1608"/>
        <v>5.0346366169221474E-2</v>
      </c>
      <c r="BA1080" s="18">
        <f t="shared" si="1608"/>
        <v>4.8861221324195646E-2</v>
      </c>
      <c r="BB1080" s="18">
        <f t="shared" si="1608"/>
        <v>4.7405196966327182E-2</v>
      </c>
      <c r="BC1080" s="18">
        <f t="shared" si="1608"/>
        <v>4.5977444926087241E-2</v>
      </c>
      <c r="BD1080" s="18">
        <f t="shared" si="1608"/>
        <v>4.4577149655851883E-2</v>
      </c>
      <c r="BE1080" s="18">
        <f t="shared" si="1608"/>
        <v>4.3203526676478178E-2</v>
      </c>
      <c r="BF1080" s="18">
        <f t="shared" si="1608"/>
        <v>4.1855821111809605E-2</v>
      </c>
      <c r="BG1080" s="18">
        <f t="shared" si="1608"/>
        <v>4.053330630535918E-2</v>
      </c>
      <c r="BH1080" s="18">
        <f t="shared" si="1608"/>
        <v>3.9235282513842999E-2</v>
      </c>
      <c r="BI1080" s="18">
        <f t="shared" si="1608"/>
        <v>3.7961075672629872E-2</v>
      </c>
      <c r="BJ1080" s="18">
        <f t="shared" si="1609"/>
        <v>3.6710036228529717E-2</v>
      </c>
      <c r="BK1080" s="18">
        <f t="shared" si="1609"/>
        <v>3.5481538035674616E-2</v>
      </c>
      <c r="BL1080" s="18">
        <f t="shared" si="1609"/>
        <v>3.427497731054905E-2</v>
      </c>
      <c r="BM1080" s="18">
        <f t="shared" si="1609"/>
        <v>3.3089771642505345E-2</v>
      </c>
      <c r="BN1080" s="18">
        <f t="shared" si="1609"/>
        <v>3.1925359056357183E-2</v>
      </c>
      <c r="BO1080" s="18">
        <f t="shared" si="1609"/>
        <v>3.0781197123881152E-2</v>
      </c>
      <c r="BP1080" s="18">
        <f t="shared" si="1609"/>
        <v>2.9656762121275354E-2</v>
      </c>
      <c r="BQ1080" s="18">
        <f t="shared" si="1609"/>
        <v>2.8551548229825238E-2</v>
      </c>
      <c r="BR1080" s="18">
        <f t="shared" si="1609"/>
        <v>2.7465066777213297E-2</v>
      </c>
      <c r="BS1080" s="18">
        <f t="shared" si="1609"/>
        <v>2.6396845517082178E-2</v>
      </c>
      <c r="BT1080" s="18">
        <f t="shared" si="1610"/>
        <v>2.5346427944619929E-2</v>
      </c>
      <c r="BU1080" s="18">
        <f t="shared" si="1610"/>
        <v>2.431337264608268E-2</v>
      </c>
      <c r="BV1080" s="18">
        <f t="shared" si="1610"/>
        <v>2.3297252680308314E-2</v>
      </c>
      <c r="BW1080" s="18">
        <f t="shared" si="1610"/>
        <v>2.2297654990400213E-2</v>
      </c>
      <c r="BX1080" s="18">
        <f t="shared" si="1610"/>
        <v>2.1314179843877734E-2</v>
      </c>
      <c r="BY1080" s="18">
        <f t="shared" si="1610"/>
        <v>2.034644029969962E-2</v>
      </c>
      <c r="BZ1080" s="18">
        <f t="shared" si="1610"/>
        <v>1.9394061700667167E-2</v>
      </c>
      <c r="CA1080" s="18">
        <f t="shared" si="1610"/>
        <v>1.8456681189808477E-2</v>
      </c>
      <c r="CB1080" s="18">
        <f t="shared" si="1610"/>
        <v>1.7533947249431941E-2</v>
      </c>
      <c r="CC1080" s="18">
        <f t="shared" si="1610"/>
        <v>1.6625519261619384E-2</v>
      </c>
      <c r="CD1080" s="18">
        <f t="shared" si="1611"/>
        <v>1.5731067089003951E-2</v>
      </c>
      <c r="CE1080" s="18">
        <f t="shared" si="1611"/>
        <v>1.4850270674749054E-2</v>
      </c>
      <c r="CF1080" s="18">
        <f t="shared" si="1611"/>
        <v>1.398281966071014E-2</v>
      </c>
      <c r="CG1080" s="18">
        <f t="shared" si="1611"/>
        <v>1.3128413022822166E-2</v>
      </c>
      <c r="CH1080" s="18">
        <f t="shared" si="1611"/>
        <v>1.2286758722813144E-2</v>
      </c>
      <c r="CI1080" s="18">
        <f t="shared" si="1611"/>
        <v>1.1457573375396837E-2</v>
      </c>
      <c r="CJ1080" s="18">
        <f t="shared" si="1611"/>
        <v>1.0640581930148441E-2</v>
      </c>
      <c r="CK1080" s="18">
        <f t="shared" si="1611"/>
        <v>9.8355173673124047E-3</v>
      </c>
      <c r="CL1080" s="18">
        <f t="shared" si="1611"/>
        <v>9.0421204068363153E-3</v>
      </c>
      <c r="CM1080" s="18">
        <f t="shared" si="1611"/>
        <v>8.2601392299641863E-3</v>
      </c>
      <c r="CN1080" s="18">
        <f t="shared" si="1612"/>
        <v>7.4893292127616862E-3</v>
      </c>
      <c r="CO1080" s="18">
        <f t="shared" si="1612"/>
        <v>6.7294526709804625E-3</v>
      </c>
      <c r="CP1080" s="18">
        <f t="shared" si="1612"/>
        <v>5.98027861570323E-3</v>
      </c>
      <c r="CQ1080" s="18">
        <f t="shared" si="1612"/>
        <v>5.2415825192410476E-3</v>
      </c>
      <c r="CR1080" s="18">
        <f t="shared" si="1612"/>
        <v>4.5131460907853055E-3</v>
      </c>
      <c r="CS1080" s="18">
        <f t="shared" si="1612"/>
        <v>3.7947570613427323E-3</v>
      </c>
      <c r="CT1080" s="18">
        <f t="shared" si="1612"/>
        <v>3.0862089775089419E-3</v>
      </c>
      <c r="CU1080" s="18">
        <f t="shared" si="1612"/>
        <v>2.3873010036593034E-3</v>
      </c>
      <c r="CV1080" s="18">
        <f t="shared" si="1612"/>
        <v>1.6978377321589938E-3</v>
      </c>
      <c r="CW1080" s="18">
        <f t="shared" si="1612"/>
        <v>1.0176290012157557E-3</v>
      </c>
      <c r="CX1080" s="18">
        <f t="shared" si="1613"/>
        <v>3.4648972001838363E-4</v>
      </c>
      <c r="CY1080" s="18">
        <f t="shared" si="1613"/>
        <v>3.1576029917634862E-4</v>
      </c>
      <c r="CZ1080" s="18">
        <f t="shared" si="1613"/>
        <v>9.692965023290756E-4</v>
      </c>
      <c r="DA1080" s="18">
        <f t="shared" si="1613"/>
        <v>1.6142897485778018E-3</v>
      </c>
      <c r="DB1080" s="18">
        <f t="shared" si="1613"/>
        <v>2.2509064591609979E-3</v>
      </c>
      <c r="DC1080" s="18">
        <f t="shared" si="1613"/>
        <v>2.8793087605753914E-3</v>
      </c>
      <c r="DD1080" s="18">
        <f t="shared" si="1613"/>
        <v>3.4996546222280239E-3</v>
      </c>
      <c r="DE1080" s="18">
        <f t="shared" si="1613"/>
        <v>4.112097988827737E-3</v>
      </c>
      <c r="DF1080" s="18">
        <f t="shared" si="1613"/>
        <v>4.7167889077490144E-3</v>
      </c>
      <c r="DG1080" s="18">
        <f t="shared" si="1613"/>
        <v>5.3138736515895291E-3</v>
      </c>
      <c r="DH1080" s="18">
        <f t="shared" si="1614"/>
        <v>5.9034948361319922E-3</v>
      </c>
      <c r="DI1080" s="18">
        <f t="shared" si="1614"/>
        <v>6.4857915339100042E-3</v>
      </c>
      <c r="DJ1080" s="18">
        <f t="shared" si="1614"/>
        <v>7.0608993835672706E-3</v>
      </c>
      <c r="DK1080" s="18">
        <f t="shared" si="1614"/>
        <v>7.6289506951919203E-3</v>
      </c>
      <c r="DL1080" s="18">
        <f t="shared" si="1614"/>
        <v>8.1900745517967874E-3</v>
      </c>
      <c r="DM1080" s="18">
        <f t="shared" si="1614"/>
        <v>8.7443969071094446E-3</v>
      </c>
      <c r="DN1080" s="18">
        <f t="shared" si="1614"/>
        <v>9.292040679827987E-3</v>
      </c>
      <c r="DO1080" s="18">
        <f t="shared" si="1614"/>
        <v>9.8331258444900455E-3</v>
      </c>
      <c r="DP1080" s="18">
        <f t="shared" si="1614"/>
        <v>1.036776951909657E-2</v>
      </c>
      <c r="DQ1080" s="18">
        <f t="shared" si="1614"/>
        <v>1.0896086049624928E-2</v>
      </c>
      <c r="DR1080" s="18">
        <f t="shared" si="1615"/>
        <v>1.1418187091558833E-2</v>
      </c>
      <c r="DS1080" s="18">
        <f t="shared" si="1615"/>
        <v>1.1934181688557817E-2</v>
      </c>
      <c r="DT1080" s="18">
        <f t="shared" si="1615"/>
        <v>1.2444176348382387E-2</v>
      </c>
      <c r="DU1080" s="18">
        <f t="shared" si="1615"/>
        <v>1.2948275116185931E-2</v>
      </c>
      <c r="DV1080" s="18">
        <f t="shared" si="1615"/>
        <v>1.3446579645279018E-2</v>
      </c>
      <c r="DW1080" s="18">
        <f t="shared" si="1615"/>
        <v>1.3939189265468221E-2</v>
      </c>
      <c r="DX1080" s="18">
        <f t="shared" si="1615"/>
        <v>1.4426201049064363E-2</v>
      </c>
      <c r="DY1080" s="18">
        <f t="shared" si="1615"/>
        <v>1.4907709874653771E-2</v>
      </c>
      <c r="DZ1080" s="18">
        <f t="shared" si="1615"/>
        <v>1.5383808488719668E-2</v>
      </c>
      <c r="EA1080" s="18">
        <f t="shared" si="1615"/>
        <v>1.5854587565198273E-2</v>
      </c>
      <c r="EB1080" s="18">
        <f t="shared" si="1616"/>
        <v>1.6320135763049304E-2</v>
      </c>
      <c r="EC1080" s="18">
        <f t="shared" si="1616"/>
        <v>1.6780539781918603E-2</v>
      </c>
      <c r="ED1080" s="18">
        <f t="shared" si="1616"/>
        <v>1.7235884415965137E-2</v>
      </c>
      <c r="EE1080" s="18">
        <f t="shared" si="1616"/>
        <v>1.768625260592372E-2</v>
      </c>
      <c r="EF1080" s="18">
        <f t="shared" si="1616"/>
        <v>1.8131725489469723E-2</v>
      </c>
      <c r="EG1080" s="18">
        <f t="shared" si="1616"/>
        <v>1.8572382449950367E-2</v>
      </c>
      <c r="EH1080" s="18">
        <f t="shared" si="1616"/>
        <v>1.9008301163544107E-2</v>
      </c>
      <c r="EI1080" s="18">
        <f t="shared" si="1616"/>
        <v>1.9439557644906902E-2</v>
      </c>
      <c r="EJ1080" s="18">
        <f t="shared" si="1616"/>
        <v>1.9866226291361588E-2</v>
      </c>
      <c r="EK1080" s="18">
        <f t="shared" si="1616"/>
        <v>2.0288379925684497E-2</v>
      </c>
      <c r="EL1080" s="18">
        <f t="shared" si="1617"/>
        <v>2.0706089837540798E-2</v>
      </c>
      <c r="EM1080" s="18">
        <f t="shared" si="1617"/>
        <v>2.1119425823618546E-2</v>
      </c>
      <c r="EN1080" s="18">
        <f t="shared" si="1617"/>
        <v>2.1528456226507973E-2</v>
      </c>
      <c r="EO1080" s="18">
        <f t="shared" si="1617"/>
        <v>2.193324797237263E-2</v>
      </c>
      <c r="EP1080" s="18">
        <f t="shared" si="1617"/>
        <v>2.2333866607455191E-2</v>
      </c>
      <c r="EQ1080" s="18">
        <f t="shared" si="1617"/>
        <v>2.2730376333459971E-2</v>
      </c>
      <c r="ER1080" s="18">
        <f t="shared" si="1617"/>
        <v>2.3122840041852451E-2</v>
      </c>
      <c r="ES1080" s="18">
        <f t="shared" si="1617"/>
        <v>2.3511319347114076E-2</v>
      </c>
      <c r="ET1080" s="18">
        <f t="shared" si="1617"/>
        <v>2.3895874618989184E-2</v>
      </c>
      <c r="EU1080" s="18">
        <f t="shared" si="1617"/>
        <v>2.4276565013760028E-2</v>
      </c>
      <c r="EV1080" s="18">
        <f t="shared" si="1617"/>
        <v>2.4653448504583161E-2</v>
      </c>
    </row>
    <row r="1081" spans="1:152">
      <c r="A1081" s="22">
        <v>10.55</v>
      </c>
      <c r="B1081" s="18">
        <f t="shared" si="1603"/>
        <v>0.20035408893030379</v>
      </c>
      <c r="C1081" s="18">
        <f t="shared" si="1603"/>
        <v>0.1944717501936517</v>
      </c>
      <c r="D1081" s="18">
        <f t="shared" si="1603"/>
        <v>0.18881565525456323</v>
      </c>
      <c r="E1081" s="18">
        <f t="shared" si="1603"/>
        <v>0.183372997860346</v>
      </c>
      <c r="F1081" s="18">
        <f t="shared" si="1603"/>
        <v>0.17813192036961828</v>
      </c>
      <c r="G1081" s="18">
        <f t="shared" si="1603"/>
        <v>0.17308142751491706</v>
      </c>
      <c r="H1081" s="18">
        <f t="shared" si="1603"/>
        <v>0.16821130940502652</v>
      </c>
      <c r="I1081" s="18">
        <f t="shared" si="1603"/>
        <v>0.16351207263232523</v>
      </c>
      <c r="J1081" s="18">
        <f t="shared" si="1603"/>
        <v>0.15897487850695841</v>
      </c>
      <c r="K1081" s="18">
        <f t="shared" si="1603"/>
        <v>0.154591487572282</v>
      </c>
      <c r="L1081" s="18">
        <f t="shared" si="1604"/>
        <v>0.15035420966876142</v>
      </c>
      <c r="M1081" s="18">
        <f t="shared" si="1604"/>
        <v>0.14625585890961862</v>
      </c>
      <c r="N1081" s="18">
        <f t="shared" si="1604"/>
        <v>0.14228971301367396</v>
      </c>
      <c r="O1081" s="18">
        <f t="shared" si="1604"/>
        <v>0.13844947651125133</v>
      </c>
      <c r="P1081" s="18">
        <f t="shared" si="1604"/>
        <v>0.13472924739952943</v>
      </c>
      <c r="Q1081" s="18">
        <f t="shared" si="1604"/>
        <v>0.13112348687586051</v>
      </c>
      <c r="R1081" s="18">
        <f t="shared" si="1604"/>
        <v>0.12762699182260587</v>
      </c>
      <c r="S1081" s="18">
        <f t="shared" si="1604"/>
        <v>0.12423486975601546</v>
      </c>
      <c r="T1081" s="18">
        <f t="shared" si="1604"/>
        <v>0.12094251598550125</v>
      </c>
      <c r="U1081" s="18">
        <f t="shared" si="1604"/>
        <v>0.11774559275905991</v>
      </c>
      <c r="V1081" s="18">
        <f t="shared" si="1605"/>
        <v>0.11464001019623123</v>
      </c>
      <c r="W1081" s="18">
        <f t="shared" si="1605"/>
        <v>0.1116219088323554</v>
      </c>
      <c r="X1081" s="18">
        <f t="shared" si="1605"/>
        <v>0.10868764361747615</v>
      </c>
      <c r="Y1081" s="18">
        <f t="shared" si="1605"/>
        <v>0.1058337692304018</v>
      </c>
      <c r="Z1081" s="18">
        <f t="shared" si="1605"/>
        <v>0.1030570265835187</v>
      </c>
      <c r="AA1081" s="18">
        <f t="shared" si="1605"/>
        <v>0.1003543304072191</v>
      </c>
      <c r="AB1081" s="18">
        <f t="shared" si="1605"/>
        <v>9.7722757814506317E-2</v>
      </c>
      <c r="AC1081" s="18">
        <f t="shared" si="1605"/>
        <v>9.515953775666923E-2</v>
      </c>
      <c r="AD1081" s="18">
        <f t="shared" si="1605"/>
        <v>9.2662041290058714E-2</v>
      </c>
      <c r="AE1081" s="18">
        <f t="shared" si="1605"/>
        <v>9.0227772582096619E-2</v>
      </c>
      <c r="AF1081" s="18">
        <f t="shared" si="1606"/>
        <v>8.7854360591833491E-2</v>
      </c>
      <c r="AG1081" s="18">
        <f t="shared" si="1606"/>
        <v>8.553955136676214E-2</v>
      </c>
      <c r="AH1081" s="18">
        <f t="shared" si="1606"/>
        <v>8.3281200903277813E-2</v>
      </c>
      <c r="AI1081" s="18">
        <f t="shared" si="1606"/>
        <v>8.1077268523250992E-2</v>
      </c>
      <c r="AJ1081" s="18">
        <f t="shared" si="1606"/>
        <v>7.8925810723700945E-2</v>
      </c>
      <c r="AK1081" s="18">
        <f t="shared" si="1606"/>
        <v>7.6824975460610928E-2</v>
      </c>
      <c r="AL1081" s="18">
        <f t="shared" si="1606"/>
        <v>7.4772996831546312E-2</v>
      </c>
      <c r="AM1081" s="18">
        <f t="shared" si="1606"/>
        <v>7.2768190124988835E-2</v>
      </c>
      <c r="AN1081" s="18">
        <f t="shared" si="1606"/>
        <v>7.080894720721681E-2</v>
      </c>
      <c r="AO1081" s="18">
        <f t="shared" si="1606"/>
        <v>6.8893732220181206E-2</v>
      </c>
      <c r="AP1081" s="18">
        <f t="shared" si="1607"/>
        <v>6.7021077566190884E-2</v>
      </c>
      <c r="AQ1081" s="18">
        <f t="shared" si="1607"/>
        <v>6.5189580157343163E-2</v>
      </c>
      <c r="AR1081" s="18">
        <f t="shared" si="1607"/>
        <v>6.3397897909557382E-2</v>
      </c>
      <c r="AS1081" s="18">
        <f t="shared" si="1607"/>
        <v>6.1644746462799223E-2</v>
      </c>
      <c r="AT1081" s="18">
        <f t="shared" si="1607"/>
        <v>5.9928896110652947E-2</v>
      </c>
      <c r="AU1081" s="18">
        <f t="shared" si="1607"/>
        <v>5.8249168923815049E-2</v>
      </c>
      <c r="AV1081" s="18">
        <f t="shared" si="1607"/>
        <v>5.6604436053369553E-2</v>
      </c>
      <c r="AW1081" s="18">
        <f t="shared" si="1607"/>
        <v>5.4993615200871399E-2</v>
      </c>
      <c r="AX1081" s="18">
        <f t="shared" si="1607"/>
        <v>5.3415668243322202E-2</v>
      </c>
      <c r="AY1081" s="18">
        <f t="shared" si="1607"/>
        <v>5.1869599002087138E-2</v>
      </c>
      <c r="AZ1081" s="18">
        <f t="shared" si="1608"/>
        <v>5.0354451145676771E-2</v>
      </c>
      <c r="BA1081" s="18">
        <f t="shared" si="1608"/>
        <v>4.8869306217116104E-2</v>
      </c>
      <c r="BB1081" s="18">
        <f t="shared" si="1608"/>
        <v>4.7413281777350734E-2</v>
      </c>
      <c r="BC1081" s="18">
        <f t="shared" si="1608"/>
        <v>4.598552965680415E-2</v>
      </c>
      <c r="BD1081" s="18">
        <f t="shared" si="1608"/>
        <v>4.458523430780649E-2</v>
      </c>
      <c r="BE1081" s="18">
        <f t="shared" si="1608"/>
        <v>4.3211611251170734E-2</v>
      </c>
      <c r="BF1081" s="18">
        <f t="shared" si="1608"/>
        <v>4.1863905610697867E-2</v>
      </c>
      <c r="BG1081" s="18">
        <f t="shared" si="1608"/>
        <v>4.054139072986003E-2</v>
      </c>
      <c r="BH1081" s="18">
        <f t="shared" si="1608"/>
        <v>3.9243366865334008E-2</v>
      </c>
      <c r="BI1081" s="18">
        <f t="shared" si="1608"/>
        <v>3.7969159952450676E-2</v>
      </c>
      <c r="BJ1081" s="18">
        <f t="shared" si="1609"/>
        <v>3.6718120437983406E-2</v>
      </c>
      <c r="BK1081" s="18">
        <f t="shared" si="1609"/>
        <v>3.548962217602903E-2</v>
      </c>
      <c r="BL1081" s="18">
        <f t="shared" si="1609"/>
        <v>3.4283061383038139E-2</v>
      </c>
      <c r="BM1081" s="18">
        <f t="shared" si="1609"/>
        <v>3.3097855648330274E-2</v>
      </c>
      <c r="BN1081" s="18">
        <f t="shared" si="1609"/>
        <v>3.1933442996687482E-2</v>
      </c>
      <c r="BO1081" s="18">
        <f t="shared" si="1609"/>
        <v>3.0789280999855867E-2</v>
      </c>
      <c r="BP1081" s="18">
        <f t="shared" si="1609"/>
        <v>2.9664845934004064E-2</v>
      </c>
      <c r="BQ1081" s="18">
        <f t="shared" si="1609"/>
        <v>2.8559631980389071E-2</v>
      </c>
      <c r="BR1081" s="18">
        <f t="shared" si="1609"/>
        <v>2.7473150466665874E-2</v>
      </c>
      <c r="BS1081" s="18">
        <f t="shared" si="1609"/>
        <v>2.6404929146450609E-2</v>
      </c>
      <c r="BT1081" s="18">
        <f t="shared" si="1610"/>
        <v>2.5354511514905587E-2</v>
      </c>
      <c r="BU1081" s="18">
        <f t="shared" si="1610"/>
        <v>2.4321456158262159E-2</v>
      </c>
      <c r="BV1081" s="18">
        <f t="shared" si="1610"/>
        <v>2.3305336135334198E-2</v>
      </c>
      <c r="BW1081" s="18">
        <f t="shared" si="1610"/>
        <v>2.230573838920178E-2</v>
      </c>
      <c r="BX1081" s="18">
        <f t="shared" si="1610"/>
        <v>2.1322263187361849E-2</v>
      </c>
      <c r="BY1081" s="18">
        <f t="shared" si="1610"/>
        <v>2.0354523588751353E-2</v>
      </c>
      <c r="BZ1081" s="18">
        <f t="shared" si="1610"/>
        <v>1.9402144936150542E-2</v>
      </c>
      <c r="CA1081" s="18">
        <f t="shared" si="1610"/>
        <v>1.846476437256709E-2</v>
      </c>
      <c r="CB1081" s="18">
        <f t="shared" si="1610"/>
        <v>1.7542030380289585E-2</v>
      </c>
      <c r="CC1081" s="18">
        <f t="shared" si="1610"/>
        <v>1.6633602341380768E-2</v>
      </c>
      <c r="CD1081" s="18">
        <f t="shared" si="1611"/>
        <v>1.5739150118455142E-2</v>
      </c>
      <c r="CE1081" s="18">
        <f t="shared" si="1611"/>
        <v>1.4858353654658152E-2</v>
      </c>
      <c r="CF1081" s="18">
        <f t="shared" si="1611"/>
        <v>1.3990902591827802E-2</v>
      </c>
      <c r="CG1081" s="18">
        <f t="shared" si="1611"/>
        <v>1.3136495905882076E-2</v>
      </c>
      <c r="CH1081" s="18">
        <f t="shared" si="1611"/>
        <v>1.2294841558532596E-2</v>
      </c>
      <c r="CI1081" s="18">
        <f t="shared" si="1611"/>
        <v>1.1465656164477145E-2</v>
      </c>
      <c r="CJ1081" s="18">
        <f t="shared" si="1611"/>
        <v>1.0648664673275493E-2</v>
      </c>
      <c r="CK1081" s="18">
        <f t="shared" si="1611"/>
        <v>9.8436000651570543E-3</v>
      </c>
      <c r="CL1081" s="18">
        <f t="shared" si="1611"/>
        <v>9.0502030600548289E-3</v>
      </c>
      <c r="CM1081" s="18">
        <f t="shared" si="1611"/>
        <v>8.268221839198675E-3</v>
      </c>
      <c r="CN1081" s="18">
        <f t="shared" si="1612"/>
        <v>7.4974117786404948E-3</v>
      </c>
      <c r="CO1081" s="18">
        <f t="shared" si="1612"/>
        <v>6.7375351941185296E-3</v>
      </c>
      <c r="CP1081" s="18">
        <f t="shared" si="1612"/>
        <v>5.9883610967025602E-3</v>
      </c>
      <c r="CQ1081" s="18">
        <f t="shared" si="1612"/>
        <v>5.2496649586910166E-3</v>
      </c>
      <c r="CR1081" s="18">
        <f t="shared" si="1612"/>
        <v>4.5212284892629517E-3</v>
      </c>
      <c r="CS1081" s="18">
        <f t="shared" si="1612"/>
        <v>3.8028394194132009E-3</v>
      </c>
      <c r="CT1081" s="18">
        <f t="shared" si="1612"/>
        <v>3.0942912957257623E-3</v>
      </c>
      <c r="CU1081" s="18">
        <f t="shared" si="1612"/>
        <v>2.3953832825647087E-3</v>
      </c>
      <c r="CV1081" s="18">
        <f t="shared" si="1612"/>
        <v>1.7059199722841978E-3</v>
      </c>
      <c r="CW1081" s="18">
        <f t="shared" si="1612"/>
        <v>1.0257112030813142E-3</v>
      </c>
      <c r="CX1081" s="18">
        <f t="shared" si="1613"/>
        <v>3.5457188413441643E-4</v>
      </c>
      <c r="CY1081" s="18">
        <f t="shared" si="1613"/>
        <v>3.0767817230985262E-4</v>
      </c>
      <c r="CZ1081" s="18">
        <f t="shared" si="1613"/>
        <v>9.6121441222198067E-4</v>
      </c>
      <c r="DA1081" s="18">
        <f t="shared" si="1613"/>
        <v>1.6062076947495896E-3</v>
      </c>
      <c r="DB1081" s="18">
        <f t="shared" si="1613"/>
        <v>2.2428244411405035E-3</v>
      </c>
      <c r="DC1081" s="18">
        <f t="shared" si="1613"/>
        <v>2.8712267779005818E-3</v>
      </c>
      <c r="DD1081" s="18">
        <f t="shared" si="1613"/>
        <v>3.4915726744457892E-3</v>
      </c>
      <c r="DE1081" s="18">
        <f t="shared" si="1613"/>
        <v>4.1040160754935301E-3</v>
      </c>
      <c r="DF1081" s="18">
        <f t="shared" si="1613"/>
        <v>4.7087070284268229E-3</v>
      </c>
      <c r="DG1081" s="18">
        <f t="shared" si="1613"/>
        <v>5.3057918058515285E-3</v>
      </c>
      <c r="DH1081" s="18">
        <f t="shared" si="1614"/>
        <v>5.8954130235583727E-3</v>
      </c>
      <c r="DI1081" s="18">
        <f t="shared" si="1614"/>
        <v>6.4777097540887757E-3</v>
      </c>
      <c r="DJ1081" s="18">
        <f t="shared" si="1614"/>
        <v>7.0528176360940692E-3</v>
      </c>
      <c r="DK1081" s="18">
        <f t="shared" si="1614"/>
        <v>7.6208689796698759E-3</v>
      </c>
      <c r="DL1081" s="18">
        <f t="shared" si="1614"/>
        <v>8.1819928678362186E-3</v>
      </c>
      <c r="DM1081" s="18">
        <f t="shared" si="1614"/>
        <v>8.7363152543278241E-3</v>
      </c>
      <c r="DN1081" s="18">
        <f t="shared" si="1614"/>
        <v>9.2839590578496362E-3</v>
      </c>
      <c r="DO1081" s="18">
        <f t="shared" si="1614"/>
        <v>9.8250442529460719E-3</v>
      </c>
      <c r="DP1081" s="18">
        <f t="shared" si="1614"/>
        <v>1.0359687957624659E-2</v>
      </c>
      <c r="DQ1081" s="18">
        <f t="shared" si="1614"/>
        <v>1.0888004517869206E-2</v>
      </c>
      <c r="DR1081" s="18">
        <f t="shared" si="1615"/>
        <v>1.1410105589169675E-2</v>
      </c>
      <c r="DS1081" s="18">
        <f t="shared" si="1615"/>
        <v>1.1926100215191776E-2</v>
      </c>
      <c r="DT1081" s="18">
        <f t="shared" si="1615"/>
        <v>1.2436094903701976E-2</v>
      </c>
      <c r="DU1081" s="18">
        <f t="shared" si="1615"/>
        <v>1.294019369985952E-2</v>
      </c>
      <c r="DV1081" s="18">
        <f t="shared" si="1615"/>
        <v>1.3438498256980708E-2</v>
      </c>
      <c r="DW1081" s="18">
        <f t="shared" si="1615"/>
        <v>1.3931107904877692E-2</v>
      </c>
      <c r="DX1081" s="18">
        <f t="shared" si="1615"/>
        <v>1.4418119715866741E-2</v>
      </c>
      <c r="DY1081" s="18">
        <f t="shared" si="1615"/>
        <v>1.4899628568539533E-2</v>
      </c>
      <c r="DZ1081" s="18">
        <f t="shared" si="1615"/>
        <v>1.5375727209384522E-2</v>
      </c>
      <c r="EA1081" s="18">
        <f t="shared" si="1615"/>
        <v>1.5846506312342995E-2</v>
      </c>
      <c r="EB1081" s="18">
        <f t="shared" si="1616"/>
        <v>1.631205453637969E-2</v>
      </c>
      <c r="EC1081" s="18">
        <f t="shared" si="1616"/>
        <v>1.6772458581145296E-2</v>
      </c>
      <c r="ED1081" s="18">
        <f t="shared" si="1616"/>
        <v>1.7227803240803558E-2</v>
      </c>
      <c r="EE1081" s="18">
        <f t="shared" si="1616"/>
        <v>1.7678171456093975E-2</v>
      </c>
      <c r="EF1081" s="18">
        <f t="shared" si="1616"/>
        <v>1.8123644364696448E-2</v>
      </c>
      <c r="EG1081" s="18">
        <f t="shared" si="1616"/>
        <v>1.8564301349962703E-2</v>
      </c>
      <c r="EH1081" s="18">
        <f t="shared" si="1616"/>
        <v>1.9000220088075531E-2</v>
      </c>
      <c r="EI1081" s="18">
        <f t="shared" si="1616"/>
        <v>1.9431476593695166E-2</v>
      </c>
      <c r="EJ1081" s="18">
        <f t="shared" si="1616"/>
        <v>1.9858145264148648E-2</v>
      </c>
      <c r="EK1081" s="18">
        <f t="shared" si="1616"/>
        <v>2.0280298922216403E-2</v>
      </c>
      <c r="EL1081" s="18">
        <f t="shared" si="1617"/>
        <v>2.0698008857567611E-2</v>
      </c>
      <c r="EM1081" s="18">
        <f t="shared" si="1617"/>
        <v>2.1111344866894227E-2</v>
      </c>
      <c r="EN1081" s="18">
        <f t="shared" si="1617"/>
        <v>2.1520375292790349E-2</v>
      </c>
      <c r="EO1081" s="18">
        <f t="shared" si="1617"/>
        <v>2.1925167061423313E-2</v>
      </c>
      <c r="EP1081" s="18">
        <f t="shared" si="1617"/>
        <v>2.2325785719039433E-2</v>
      </c>
      <c r="EQ1081" s="18">
        <f t="shared" si="1617"/>
        <v>2.2722295467346658E-2</v>
      </c>
      <c r="ER1081" s="18">
        <f t="shared" si="1617"/>
        <v>2.3114759197814042E-2</v>
      </c>
      <c r="ES1081" s="18">
        <f t="shared" si="1617"/>
        <v>2.3503238524926404E-2</v>
      </c>
      <c r="ET1081" s="18">
        <f t="shared" si="1617"/>
        <v>2.388779381843157E-2</v>
      </c>
      <c r="EU1081" s="18">
        <f t="shared" si="1617"/>
        <v>2.426848423461507E-2</v>
      </c>
      <c r="EV1081" s="18">
        <f t="shared" si="1617"/>
        <v>2.4645367746636747E-2</v>
      </c>
    </row>
    <row r="1082" spans="1:152">
      <c r="A1082" s="23">
        <v>10.56</v>
      </c>
      <c r="B1082" s="18">
        <f t="shared" si="1603"/>
        <v>0.20036237008642288</v>
      </c>
      <c r="C1082" s="18">
        <f t="shared" si="1603"/>
        <v>0.19448003102643865</v>
      </c>
      <c r="D1082" s="18">
        <f t="shared" si="1603"/>
        <v>0.18882393577645379</v>
      </c>
      <c r="E1082" s="18">
        <f t="shared" si="1603"/>
        <v>0.1833812780830722</v>
      </c>
      <c r="F1082" s="18">
        <f t="shared" si="1603"/>
        <v>0.17814020030426028</v>
      </c>
      <c r="G1082" s="18">
        <f t="shared" si="1603"/>
        <v>0.1730897071719506</v>
      </c>
      <c r="H1082" s="18">
        <f t="shared" si="1603"/>
        <v>0.16821958879436621</v>
      </c>
      <c r="I1082" s="18">
        <f t="shared" si="1603"/>
        <v>0.16352035176336385</v>
      </c>
      <c r="J1082" s="18">
        <f t="shared" si="1603"/>
        <v>0.15898315738860286</v>
      </c>
      <c r="K1082" s="18">
        <f t="shared" si="1603"/>
        <v>0.15459976621298635</v>
      </c>
      <c r="L1082" s="18">
        <f t="shared" si="1604"/>
        <v>0.15036248807655703</v>
      </c>
      <c r="M1082" s="18">
        <f t="shared" si="1604"/>
        <v>0.14626413709214178</v>
      </c>
      <c r="N1082" s="18">
        <f t="shared" si="1604"/>
        <v>0.14229799097819157</v>
      </c>
      <c r="O1082" s="18">
        <f t="shared" si="1604"/>
        <v>0.13845775426468418</v>
      </c>
      <c r="P1082" s="18">
        <f t="shared" si="1604"/>
        <v>0.13473752494847391</v>
      </c>
      <c r="Q1082" s="18">
        <f t="shared" si="1604"/>
        <v>0.1311317642266086</v>
      </c>
      <c r="R1082" s="18">
        <f t="shared" si="1604"/>
        <v>0.12763526898116348</v>
      </c>
      <c r="S1082" s="18">
        <f t="shared" si="1604"/>
        <v>0.12424314672811967</v>
      </c>
      <c r="T1082" s="18">
        <f t="shared" si="1604"/>
        <v>0.12095079277663595</v>
      </c>
      <c r="U1082" s="18">
        <f t="shared" si="1604"/>
        <v>0.11775386937447059</v>
      </c>
      <c r="V1082" s="18">
        <f t="shared" si="1605"/>
        <v>0.1146482866409386</v>
      </c>
      <c r="W1082" s="18">
        <f t="shared" si="1605"/>
        <v>0.11163018511116801</v>
      </c>
      <c r="X1082" s="18">
        <f t="shared" si="1605"/>
        <v>0.10869591973500214</v>
      </c>
      <c r="Y1082" s="18">
        <f t="shared" si="1605"/>
        <v>0.10584204519106002</v>
      </c>
      <c r="Z1082" s="18">
        <f t="shared" si="1605"/>
        <v>0.1030653023915488</v>
      </c>
      <c r="AA1082" s="18">
        <f t="shared" si="1605"/>
        <v>0.10036260606669119</v>
      </c>
      <c r="AB1082" s="18">
        <f t="shared" si="1605"/>
        <v>9.7731033329329808E-2</v>
      </c>
      <c r="AC1082" s="18">
        <f t="shared" si="1605"/>
        <v>9.5167813130601214E-2</v>
      </c>
      <c r="AD1082" s="18">
        <f t="shared" si="1605"/>
        <v>9.2670316526711788E-2</v>
      </c>
      <c r="AE1082" s="18">
        <f t="shared" si="1605"/>
        <v>9.0236047684946225E-2</v>
      </c>
      <c r="AF1082" s="18">
        <f t="shared" si="1606"/>
        <v>8.7862635564224703E-2</v>
      </c>
      <c r="AG1082" s="18">
        <f t="shared" si="1606"/>
        <v>8.5547826211916131E-2</v>
      </c>
      <c r="AH1082" s="18">
        <f t="shared" si="1606"/>
        <v>8.3289475624297962E-2</v>
      </c>
      <c r="AI1082" s="18">
        <f t="shared" si="1606"/>
        <v>8.1085543123128462E-2</v>
      </c>
      <c r="AJ1082" s="18">
        <f t="shared" si="1606"/>
        <v>7.8934085205320095E-2</v>
      </c>
      <c r="AK1082" s="18">
        <f t="shared" si="1606"/>
        <v>7.6833249826754296E-2</v>
      </c>
      <c r="AL1082" s="18">
        <f t="shared" si="1606"/>
        <v>7.4781271084899389E-2</v>
      </c>
      <c r="AM1082" s="18">
        <f t="shared" si="1606"/>
        <v>7.2776464268144506E-2</v>
      </c>
      <c r="AN1082" s="18">
        <f t="shared" si="1606"/>
        <v>7.0817221242679543E-2</v>
      </c>
      <c r="AO1082" s="18">
        <f t="shared" si="1606"/>
        <v>6.8902006150371078E-2</v>
      </c>
      <c r="AP1082" s="18">
        <f t="shared" si="1607"/>
        <v>6.702935139344729E-2</v>
      </c>
      <c r="AQ1082" s="18">
        <f t="shared" si="1607"/>
        <v>6.5197853883928375E-2</v>
      </c>
      <c r="AR1082" s="18">
        <f t="shared" si="1607"/>
        <v>6.34061715376599E-2</v>
      </c>
      <c r="AS1082" s="18">
        <f t="shared" si="1607"/>
        <v>6.1653019994536977E-2</v>
      </c>
      <c r="AT1082" s="18">
        <f t="shared" si="1607"/>
        <v>5.9937169548076236E-2</v>
      </c>
      <c r="AU1082" s="18">
        <f t="shared" si="1607"/>
        <v>5.8257442268909429E-2</v>
      </c>
      <c r="AV1082" s="18">
        <f t="shared" si="1607"/>
        <v>5.6612709308058576E-2</v>
      </c>
      <c r="AW1082" s="18">
        <f t="shared" si="1607"/>
        <v>5.5001888367019074E-2</v>
      </c>
      <c r="AX1082" s="18">
        <f t="shared" si="1607"/>
        <v>5.342394132273548E-2</v>
      </c>
      <c r="AY1082" s="18">
        <f t="shared" si="1607"/>
        <v>5.1877871996518249E-2</v>
      </c>
      <c r="AZ1082" s="18">
        <f t="shared" si="1608"/>
        <v>5.0362724056825348E-2</v>
      </c>
      <c r="BA1082" s="18">
        <f t="shared" si="1608"/>
        <v>4.8877579046631314E-2</v>
      </c>
      <c r="BB1082" s="18">
        <f t="shared" si="1608"/>
        <v>4.7421554526833234E-2</v>
      </c>
      <c r="BC1082" s="18">
        <f t="shared" si="1608"/>
        <v>4.5993802327807948E-2</v>
      </c>
      <c r="BD1082" s="18">
        <f t="shared" si="1608"/>
        <v>4.4593506901840801E-2</v>
      </c>
      <c r="BE1082" s="18">
        <f t="shared" si="1608"/>
        <v>4.3219883769701657E-2</v>
      </c>
      <c r="BF1082" s="18">
        <f t="shared" si="1608"/>
        <v>4.1872178055149985E-2</v>
      </c>
      <c r="BG1082" s="18">
        <f t="shared" si="1608"/>
        <v>4.0549663101618005E-2</v>
      </c>
      <c r="BH1082" s="18">
        <f t="shared" si="1608"/>
        <v>3.9251639165744041E-2</v>
      </c>
      <c r="BI1082" s="18">
        <f t="shared" si="1608"/>
        <v>3.7977432182821874E-2</v>
      </c>
      <c r="BJ1082" s="18">
        <f t="shared" si="1609"/>
        <v>3.6726392599589208E-2</v>
      </c>
      <c r="BK1082" s="18">
        <f t="shared" si="1609"/>
        <v>3.5497894270108458E-2</v>
      </c>
      <c r="BL1082" s="18">
        <f t="shared" si="1609"/>
        <v>3.4291333410797015E-2</v>
      </c>
      <c r="BM1082" s="18">
        <f t="shared" si="1609"/>
        <v>3.3106127610942414E-2</v>
      </c>
      <c r="BN1082" s="18">
        <f t="shared" si="1609"/>
        <v>3.1941714895295827E-2</v>
      </c>
      <c r="BO1082" s="18">
        <f t="shared" si="1609"/>
        <v>3.0797552835573505E-2</v>
      </c>
      <c r="BP1082" s="18">
        <f t="shared" si="1609"/>
        <v>2.9673117707915322E-2</v>
      </c>
      <c r="BQ1082" s="18">
        <f t="shared" si="1609"/>
        <v>2.8567903693550466E-2</v>
      </c>
      <c r="BR1082" s="18">
        <f t="shared" si="1609"/>
        <v>2.7481422120107075E-2</v>
      </c>
      <c r="BS1082" s="18">
        <f t="shared" si="1609"/>
        <v>2.6413200741175306E-2</v>
      </c>
      <c r="BT1082" s="18">
        <f t="shared" si="1610"/>
        <v>2.5362783051892421E-2</v>
      </c>
      <c r="BU1082" s="18">
        <f t="shared" si="1610"/>
        <v>2.4329727638465436E-2</v>
      </c>
      <c r="BV1082" s="18">
        <f t="shared" si="1610"/>
        <v>2.3313607559684799E-2</v>
      </c>
      <c r="BW1082" s="18">
        <f t="shared" si="1610"/>
        <v>2.2314009758607908E-2</v>
      </c>
      <c r="BX1082" s="18">
        <f t="shared" si="1610"/>
        <v>2.1330534502709685E-2</v>
      </c>
      <c r="BY1082" s="18">
        <f t="shared" si="1610"/>
        <v>2.0362794850905835E-2</v>
      </c>
      <c r="BZ1082" s="18">
        <f t="shared" si="1610"/>
        <v>1.941041614595599E-2</v>
      </c>
      <c r="CA1082" s="18">
        <f t="shared" si="1610"/>
        <v>1.8473035530847913E-2</v>
      </c>
      <c r="CB1082" s="18">
        <f t="shared" si="1610"/>
        <v>1.7550301487850861E-2</v>
      </c>
      <c r="CC1082" s="18">
        <f t="shared" si="1610"/>
        <v>1.6641873399008834E-2</v>
      </c>
      <c r="CD1082" s="18">
        <f t="shared" si="1611"/>
        <v>1.574742112691821E-2</v>
      </c>
      <c r="CE1082" s="18">
        <f t="shared" si="1611"/>
        <v>1.4866624614706836E-2</v>
      </c>
      <c r="CF1082" s="18">
        <f t="shared" si="1611"/>
        <v>1.399917350419564E-2</v>
      </c>
      <c r="CG1082" s="18">
        <f t="shared" si="1611"/>
        <v>1.3144766771286093E-2</v>
      </c>
      <c r="CH1082" s="18">
        <f t="shared" si="1611"/>
        <v>1.2303112377673731E-2</v>
      </c>
      <c r="CI1082" s="18">
        <f t="shared" si="1611"/>
        <v>1.1473926938040793E-2</v>
      </c>
      <c r="CJ1082" s="18">
        <f t="shared" si="1611"/>
        <v>1.0656935401931883E-2</v>
      </c>
      <c r="CK1082" s="18">
        <f t="shared" si="1611"/>
        <v>9.8518707495617724E-3</v>
      </c>
      <c r="CL1082" s="18">
        <f t="shared" si="1611"/>
        <v>9.0584737008492094E-3</v>
      </c>
      <c r="CM1082" s="18">
        <f t="shared" si="1611"/>
        <v>8.2764924370102022E-3</v>
      </c>
      <c r="CN1082" s="18">
        <f t="shared" si="1612"/>
        <v>7.5056823340832191E-3</v>
      </c>
      <c r="CO1082" s="18">
        <f t="shared" si="1612"/>
        <v>6.7458057077934425E-3</v>
      </c>
      <c r="CP1082" s="18">
        <f t="shared" si="1612"/>
        <v>5.9966315691979133E-3</v>
      </c>
      <c r="CQ1082" s="18">
        <f t="shared" si="1612"/>
        <v>5.2579353905827242E-3</v>
      </c>
      <c r="CR1082" s="18">
        <f t="shared" si="1612"/>
        <v>4.5294988811149933E-3</v>
      </c>
      <c r="CS1082" s="18">
        <f t="shared" si="1612"/>
        <v>3.811109771777843E-3</v>
      </c>
      <c r="CT1082" s="18">
        <f t="shared" si="1612"/>
        <v>3.1025616091439195E-3</v>
      </c>
      <c r="CU1082" s="18">
        <f t="shared" si="1612"/>
        <v>2.4036535575662626E-3</v>
      </c>
      <c r="CV1082" s="18">
        <f t="shared" si="1612"/>
        <v>1.7141902093883027E-3</v>
      </c>
      <c r="CW1082" s="18">
        <f t="shared" si="1612"/>
        <v>1.0339814027966465E-3</v>
      </c>
      <c r="CX1082" s="18">
        <f t="shared" si="1613"/>
        <v>3.6284204695950784E-4</v>
      </c>
      <c r="CY1082" s="18">
        <f t="shared" si="1613"/>
        <v>2.9940804588640679E-4</v>
      </c>
      <c r="CZ1082" s="18">
        <f t="shared" si="1613"/>
        <v>9.5294432172118859E-4</v>
      </c>
      <c r="DA1082" s="18">
        <f t="shared" si="1613"/>
        <v>1.5979376397018963E-3</v>
      </c>
      <c r="DB1082" s="18">
        <f t="shared" si="1613"/>
        <v>2.2345544210854718E-3</v>
      </c>
      <c r="DC1082" s="18">
        <f t="shared" si="1613"/>
        <v>2.8629567923866978E-3</v>
      </c>
      <c r="DD1082" s="18">
        <f t="shared" si="1613"/>
        <v>3.4833027230301988E-3</v>
      </c>
      <c r="DE1082" s="18">
        <f t="shared" si="1613"/>
        <v>4.0957461577418863E-3</v>
      </c>
      <c r="DF1082" s="18">
        <f t="shared" si="1613"/>
        <v>4.7004371439129666E-3</v>
      </c>
      <c r="DG1082" s="18">
        <f t="shared" si="1613"/>
        <v>5.2975219541573915E-3</v>
      </c>
      <c r="DH1082" s="18">
        <f t="shared" si="1614"/>
        <v>5.8871432042737273E-3</v>
      </c>
      <c r="DI1082" s="18">
        <f t="shared" si="1614"/>
        <v>6.4694399668109859E-3</v>
      </c>
      <c r="DJ1082" s="18">
        <f t="shared" si="1614"/>
        <v>7.0445478804280273E-3</v>
      </c>
      <c r="DK1082" s="18">
        <f t="shared" si="1614"/>
        <v>7.61259925522767E-3</v>
      </c>
      <c r="DL1082" s="18">
        <f t="shared" si="1614"/>
        <v>8.1737231742371047E-3</v>
      </c>
      <c r="DM1082" s="18">
        <f t="shared" si="1614"/>
        <v>8.7280455911979277E-3</v>
      </c>
      <c r="DN1082" s="18">
        <f t="shared" si="1614"/>
        <v>9.2756894248218619E-3</v>
      </c>
      <c r="DO1082" s="18">
        <f t="shared" si="1614"/>
        <v>9.8167746496598957E-3</v>
      </c>
      <c r="DP1082" s="18">
        <f t="shared" si="1614"/>
        <v>1.0351418383726038E-2</v>
      </c>
      <c r="DQ1082" s="18">
        <f t="shared" si="1614"/>
        <v>1.0879734973010341E-2</v>
      </c>
      <c r="DR1082" s="18">
        <f t="shared" si="1615"/>
        <v>1.1401836073008952E-2</v>
      </c>
      <c r="DS1082" s="18">
        <f t="shared" si="1615"/>
        <v>1.1917830727393511E-2</v>
      </c>
      <c r="DT1082" s="18">
        <f t="shared" si="1615"/>
        <v>1.2427825443936384E-2</v>
      </c>
      <c r="DU1082" s="18">
        <f t="shared" si="1615"/>
        <v>1.2931924267802521E-2</v>
      </c>
      <c r="DV1082" s="18">
        <f t="shared" si="1615"/>
        <v>1.3430228852313833E-2</v>
      </c>
      <c r="DW1082" s="18">
        <f t="shared" si="1615"/>
        <v>1.3922838527287887E-2</v>
      </c>
      <c r="DX1082" s="18">
        <f t="shared" si="1615"/>
        <v>1.4409850365046335E-2</v>
      </c>
      <c r="DY1082" s="18">
        <f t="shared" si="1615"/>
        <v>1.4891359244186018E-2</v>
      </c>
      <c r="DZ1082" s="18">
        <f t="shared" si="1615"/>
        <v>1.536745791120054E-2</v>
      </c>
      <c r="EA1082" s="18">
        <f t="shared" si="1615"/>
        <v>1.5838237040036139E-2</v>
      </c>
      <c r="EB1082" s="18">
        <f t="shared" si="1616"/>
        <v>1.6303785289662434E-2</v>
      </c>
      <c r="EC1082" s="18">
        <f t="shared" si="1616"/>
        <v>1.6764189359734886E-2</v>
      </c>
      <c r="ED1082" s="18">
        <f t="shared" si="1616"/>
        <v>1.7219534044421898E-2</v>
      </c>
      <c r="EE1082" s="18">
        <f t="shared" si="1616"/>
        <v>1.7669902284467527E-2</v>
      </c>
      <c r="EF1082" s="18">
        <f t="shared" si="1616"/>
        <v>1.811537521755615E-2</v>
      </c>
      <c r="EG1082" s="18">
        <f t="shared" si="1616"/>
        <v>1.8556032227043801E-2</v>
      </c>
      <c r="EH1082" s="18">
        <f t="shared" si="1616"/>
        <v>1.8991950989117594E-2</v>
      </c>
      <c r="EI1082" s="18">
        <f t="shared" si="1616"/>
        <v>1.9423207518441954E-2</v>
      </c>
      <c r="EJ1082" s="18">
        <f t="shared" si="1616"/>
        <v>1.9849876212347968E-2</v>
      </c>
      <c r="EK1082" s="18">
        <f t="shared" si="1616"/>
        <v>2.0272029893620064E-2</v>
      </c>
      <c r="EL1082" s="18">
        <f t="shared" si="1617"/>
        <v>2.0689739851931364E-2</v>
      </c>
      <c r="EM1082" s="18">
        <f t="shared" si="1617"/>
        <v>2.1103075883977668E-2</v>
      </c>
      <c r="EN1082" s="18">
        <f t="shared" si="1617"/>
        <v>2.1512106332356791E-2</v>
      </c>
      <c r="EO1082" s="18">
        <f t="shared" si="1617"/>
        <v>2.191689812323977E-2</v>
      </c>
      <c r="EP1082" s="18">
        <f t="shared" si="1617"/>
        <v>2.2317516802876552E-2</v>
      </c>
      <c r="EQ1082" s="18">
        <f t="shared" si="1617"/>
        <v>2.271402657297858E-2</v>
      </c>
      <c r="ER1082" s="18">
        <f t="shared" si="1617"/>
        <v>2.3106490325018346E-2</v>
      </c>
      <c r="ES1082" s="18">
        <f t="shared" si="1617"/>
        <v>2.3494969673484106E-2</v>
      </c>
      <c r="ET1082" s="18">
        <f t="shared" si="1617"/>
        <v>2.3879524988126975E-2</v>
      </c>
      <c r="EU1082" s="18">
        <f t="shared" si="1617"/>
        <v>2.4260215425235723E-2</v>
      </c>
      <c r="EV1082" s="18">
        <f t="shared" si="1617"/>
        <v>2.4637098957973405E-2</v>
      </c>
    </row>
    <row r="1083" spans="1:152">
      <c r="A1083" s="22">
        <v>10.57</v>
      </c>
      <c r="B1083" s="18">
        <f t="shared" si="1603"/>
        <v>0.20037084337596625</v>
      </c>
      <c r="C1083" s="18">
        <f t="shared" si="1603"/>
        <v>0.19448850400000967</v>
      </c>
      <c r="D1083" s="18">
        <f t="shared" si="1603"/>
        <v>0.18883240844620527</v>
      </c>
      <c r="E1083" s="18">
        <f t="shared" si="1603"/>
        <v>0.18338975046046899</v>
      </c>
      <c r="F1083" s="18">
        <f t="shared" si="1603"/>
        <v>0.17814867240013033</v>
      </c>
      <c r="G1083" s="18">
        <f t="shared" si="1603"/>
        <v>0.17309817899653127</v>
      </c>
      <c r="H1083" s="18">
        <f t="shared" si="1603"/>
        <v>0.16822806035734644</v>
      </c>
      <c r="I1083" s="18">
        <f t="shared" si="1603"/>
        <v>0.16352882307392255</v>
      </c>
      <c r="J1083" s="18">
        <f t="shared" si="1603"/>
        <v>0.15899162845544423</v>
      </c>
      <c r="K1083" s="18">
        <f t="shared" si="1603"/>
        <v>0.15460823704437202</v>
      </c>
      <c r="L1083" s="18">
        <f t="shared" si="1604"/>
        <v>0.15037095868033548</v>
      </c>
      <c r="M1083" s="18">
        <f t="shared" si="1604"/>
        <v>0.14627260747577558</v>
      </c>
      <c r="N1083" s="18">
        <f t="shared" si="1604"/>
        <v>0.14230646114878215</v>
      </c>
      <c r="O1083" s="18">
        <f t="shared" si="1604"/>
        <v>0.13846622422899485</v>
      </c>
      <c r="P1083" s="18">
        <f t="shared" si="1604"/>
        <v>0.13474599471295087</v>
      </c>
      <c r="Q1083" s="18">
        <f t="shared" si="1604"/>
        <v>0.13114023379740058</v>
      </c>
      <c r="R1083" s="18">
        <f t="shared" si="1604"/>
        <v>0.12764373836413972</v>
      </c>
      <c r="S1083" s="18">
        <f t="shared" si="1604"/>
        <v>0.12425161592888662</v>
      </c>
      <c r="T1083" s="18">
        <f t="shared" si="1604"/>
        <v>0.12095926180055272</v>
      </c>
      <c r="U1083" s="18">
        <f t="shared" si="1604"/>
        <v>0.11776233822666327</v>
      </c>
      <c r="V1083" s="18">
        <f t="shared" si="1605"/>
        <v>0.11465675532631359</v>
      </c>
      <c r="W1083" s="18">
        <f t="shared" si="1605"/>
        <v>0.11163865363442436</v>
      </c>
      <c r="X1083" s="18">
        <f t="shared" si="1605"/>
        <v>0.10870438810064321</v>
      </c>
      <c r="Y1083" s="18">
        <f t="shared" si="1605"/>
        <v>0.105850513403404</v>
      </c>
      <c r="Z1083" s="18">
        <f t="shared" si="1605"/>
        <v>0.10307377045473887</v>
      </c>
      <c r="AA1083" s="18">
        <f t="shared" si="1605"/>
        <v>0.10037107398470477</v>
      </c>
      <c r="AB1083" s="18">
        <f t="shared" si="1605"/>
        <v>9.7739501105987336E-2</v>
      </c>
      <c r="AC1083" s="18">
        <f t="shared" si="1605"/>
        <v>9.5176280769574281E-2</v>
      </c>
      <c r="AD1083" s="18">
        <f t="shared" si="1605"/>
        <v>9.2678784031530778E-2</v>
      </c>
      <c r="AE1083" s="18">
        <f t="shared" si="1605"/>
        <v>9.0244515059007407E-2</v>
      </c>
      <c r="AF1083" s="18">
        <f t="shared" si="1606"/>
        <v>8.7871102810797047E-2</v>
      </c>
      <c r="AG1083" s="18">
        <f t="shared" si="1606"/>
        <v>8.5556293334147521E-2</v>
      </c>
      <c r="AH1083" s="18">
        <f t="shared" si="1606"/>
        <v>8.3297942625221097E-2</v>
      </c>
      <c r="AI1083" s="18">
        <f t="shared" si="1606"/>
        <v>8.109401000566642E-2</v>
      </c>
      <c r="AJ1083" s="18">
        <f t="shared" si="1606"/>
        <v>7.894255197229158E-2</v>
      </c>
      <c r="AK1083" s="18">
        <f t="shared" si="1606"/>
        <v>7.6841716480878522E-2</v>
      </c>
      <c r="AL1083" s="18">
        <f t="shared" si="1606"/>
        <v>7.4789737628800687E-2</v>
      </c>
      <c r="AM1083" s="18">
        <f t="shared" si="1606"/>
        <v>7.2784930704356751E-2</v>
      </c>
      <c r="AN1083" s="18">
        <f t="shared" si="1606"/>
        <v>7.0825687573650223E-2</v>
      </c>
      <c r="AO1083" s="18">
        <f t="shared" si="1606"/>
        <v>6.891047237846519E-2</v>
      </c>
      <c r="AP1083" s="18">
        <f t="shared" si="1607"/>
        <v>6.7037817520950949E-2</v>
      </c>
      <c r="AQ1083" s="18">
        <f t="shared" si="1607"/>
        <v>6.5206319913052355E-2</v>
      </c>
      <c r="AR1083" s="18">
        <f t="shared" si="1607"/>
        <v>6.3414637470542906E-2</v>
      </c>
      <c r="AS1083" s="18">
        <f t="shared" si="1607"/>
        <v>6.1661485833248708E-2</v>
      </c>
      <c r="AT1083" s="18">
        <f t="shared" si="1607"/>
        <v>5.9945635294620318E-2</v>
      </c>
      <c r="AU1083" s="18">
        <f t="shared" si="1607"/>
        <v>5.8265907925226255E-2</v>
      </c>
      <c r="AV1083" s="18">
        <f t="shared" si="1607"/>
        <v>5.6621174876027872E-2</v>
      </c>
      <c r="AW1083" s="18">
        <f t="shared" si="1607"/>
        <v>5.5010353848462444E-2</v>
      </c>
      <c r="AX1083" s="18">
        <f t="shared" si="1607"/>
        <v>5.3432406719418762E-2</v>
      </c>
      <c r="AY1083" s="18">
        <f t="shared" si="1607"/>
        <v>5.1886337310153741E-2</v>
      </c>
      <c r="AZ1083" s="18">
        <f t="shared" si="1608"/>
        <v>5.0371189289074032E-2</v>
      </c>
      <c r="BA1083" s="18">
        <f t="shared" si="1608"/>
        <v>4.8886044199104799E-2</v>
      </c>
      <c r="BB1083" s="18">
        <f t="shared" si="1608"/>
        <v>4.7430019601095746E-2</v>
      </c>
      <c r="BC1083" s="18">
        <f t="shared" si="1608"/>
        <v>4.6002267325378148E-2</v>
      </c>
      <c r="BD1083" s="18">
        <f t="shared" si="1608"/>
        <v>4.4601971824193551E-2</v>
      </c>
      <c r="BE1083" s="18">
        <f t="shared" si="1608"/>
        <v>4.3228348618269651E-2</v>
      </c>
      <c r="BF1083" s="18">
        <f t="shared" si="1608"/>
        <v>4.1880642831325393E-2</v>
      </c>
      <c r="BG1083" s="18">
        <f t="shared" si="1608"/>
        <v>4.0558127806753948E-2</v>
      </c>
      <c r="BH1083" s="18">
        <f t="shared" si="1608"/>
        <v>3.9260103801156077E-2</v>
      </c>
      <c r="BI1083" s="18">
        <f t="shared" si="1608"/>
        <v>3.798589674978934E-2</v>
      </c>
      <c r="BJ1083" s="18">
        <f t="shared" si="1609"/>
        <v>3.6734857099356553E-2</v>
      </c>
      <c r="BK1083" s="18">
        <f t="shared" si="1609"/>
        <v>3.5506358703886499E-2</v>
      </c>
      <c r="BL1083" s="18">
        <f t="shared" si="1609"/>
        <v>3.4299797779764135E-2</v>
      </c>
      <c r="BM1083" s="18">
        <f t="shared" si="1609"/>
        <v>3.3114591916245703E-2</v>
      </c>
      <c r="BN1083" s="18">
        <f t="shared" si="1609"/>
        <v>3.195017913805219E-2</v>
      </c>
      <c r="BO1083" s="18">
        <f t="shared" si="1609"/>
        <v>3.0806017016870711E-2</v>
      </c>
      <c r="BP1083" s="18">
        <f t="shared" si="1609"/>
        <v>2.9681581828813031E-2</v>
      </c>
      <c r="BQ1083" s="18">
        <f t="shared" si="1609"/>
        <v>2.8576367755081128E-2</v>
      </c>
      <c r="BR1083" s="18">
        <f t="shared" si="1609"/>
        <v>2.7489886123276921E-2</v>
      </c>
      <c r="BS1083" s="18">
        <f t="shared" si="1609"/>
        <v>2.6421664686965204E-2</v>
      </c>
      <c r="BT1083" s="18">
        <f t="shared" si="1610"/>
        <v>2.5371246941258654E-2</v>
      </c>
      <c r="BU1083" s="18">
        <f t="shared" si="1610"/>
        <v>2.4338191472340662E-2</v>
      </c>
      <c r="BV1083" s="18">
        <f t="shared" si="1610"/>
        <v>2.3322071338978713E-2</v>
      </c>
      <c r="BW1083" s="18">
        <f t="shared" si="1610"/>
        <v>2.2322473484207989E-2</v>
      </c>
      <c r="BX1083" s="18">
        <f t="shared" si="1610"/>
        <v>2.1338998175481981E-2</v>
      </c>
      <c r="BY1083" s="18">
        <f t="shared" si="1610"/>
        <v>2.0371258471695589E-2</v>
      </c>
      <c r="BZ1083" s="18">
        <f t="shared" si="1610"/>
        <v>1.9418879715588325E-2</v>
      </c>
      <c r="CA1083" s="18">
        <f t="shared" si="1610"/>
        <v>1.8481499050128442E-2</v>
      </c>
      <c r="CB1083" s="18">
        <f t="shared" si="1610"/>
        <v>1.7558764957566343E-2</v>
      </c>
      <c r="CC1083" s="18">
        <f t="shared" si="1610"/>
        <v>1.6650336819927704E-2</v>
      </c>
      <c r="CD1083" s="18">
        <f t="shared" si="1611"/>
        <v>1.5755884499791213E-2</v>
      </c>
      <c r="CE1083" s="18">
        <f t="shared" si="1611"/>
        <v>1.487508794026747E-2</v>
      </c>
      <c r="CF1083" s="18">
        <f t="shared" si="1611"/>
        <v>1.4007636783160762E-2</v>
      </c>
      <c r="CG1083" s="18">
        <f t="shared" si="1611"/>
        <v>1.3153230004356399E-2</v>
      </c>
      <c r="CH1083" s="18">
        <f t="shared" si="1611"/>
        <v>1.2311575565534215E-2</v>
      </c>
      <c r="CI1083" s="18">
        <f t="shared" si="1611"/>
        <v>1.1482390081361232E-2</v>
      </c>
      <c r="CJ1083" s="18">
        <f t="shared" si="1611"/>
        <v>1.0665398501367288E-2</v>
      </c>
      <c r="CK1083" s="18">
        <f t="shared" si="1611"/>
        <v>9.8603338057527828E-3</v>
      </c>
      <c r="CL1083" s="18">
        <f t="shared" si="1611"/>
        <v>9.0669367144225604E-3</v>
      </c>
      <c r="CM1083" s="18">
        <f t="shared" si="1611"/>
        <v>8.2849554085790977E-3</v>
      </c>
      <c r="CN1083" s="18">
        <f t="shared" si="1612"/>
        <v>7.5141452642477208E-3</v>
      </c>
      <c r="CO1083" s="18">
        <f t="shared" si="1612"/>
        <v>6.7542685971408306E-3</v>
      </c>
      <c r="CP1083" s="18">
        <f t="shared" si="1612"/>
        <v>6.0050944183030891E-3</v>
      </c>
      <c r="CQ1083" s="18">
        <f t="shared" si="1612"/>
        <v>5.2663982000085291E-3</v>
      </c>
      <c r="CR1083" s="18">
        <f t="shared" si="1612"/>
        <v>4.5379616514125282E-3</v>
      </c>
      <c r="CS1083" s="18">
        <f t="shared" si="1612"/>
        <v>3.819572503486815E-3</v>
      </c>
      <c r="CT1083" s="18">
        <f t="shared" si="1612"/>
        <v>3.1110243027929058E-3</v>
      </c>
      <c r="CU1083" s="18">
        <f t="shared" si="1612"/>
        <v>2.4121162136731267E-3</v>
      </c>
      <c r="CV1083" s="18">
        <f t="shared" si="1612"/>
        <v>1.7226528284603471E-3</v>
      </c>
      <c r="CW1083" s="18">
        <f t="shared" si="1612"/>
        <v>1.0424439853309597E-3</v>
      </c>
      <c r="CX1083" s="18">
        <f t="shared" si="1613"/>
        <v>3.7130459344329736E-4</v>
      </c>
      <c r="CY1083" s="18">
        <f t="shared" si="1613"/>
        <v>2.909455349756479E-4</v>
      </c>
      <c r="CZ1083" s="18">
        <f t="shared" si="1613"/>
        <v>9.4448184591540418E-4</v>
      </c>
      <c r="DA1083" s="18">
        <f t="shared" si="1613"/>
        <v>1.5894751985422173E-3</v>
      </c>
      <c r="DB1083" s="18">
        <f t="shared" si="1613"/>
        <v>2.2260920141219248E-3</v>
      </c>
      <c r="DC1083" s="18">
        <f t="shared" si="1613"/>
        <v>2.8544944191780525E-3</v>
      </c>
      <c r="DD1083" s="18">
        <f t="shared" si="1613"/>
        <v>3.4748403831437041E-3</v>
      </c>
      <c r="DE1083" s="18">
        <f t="shared" si="1613"/>
        <v>4.0872838507530623E-3</v>
      </c>
      <c r="DF1083" s="18">
        <f t="shared" si="1613"/>
        <v>4.6919748694053826E-3</v>
      </c>
      <c r="DG1083" s="18">
        <f t="shared" si="1613"/>
        <v>5.2890597117224575E-3</v>
      </c>
      <c r="DH1083" s="18">
        <f t="shared" si="1614"/>
        <v>5.8786809935105419E-3</v>
      </c>
      <c r="DI1083" s="18">
        <f t="shared" si="1614"/>
        <v>6.4609777873261345E-3</v>
      </c>
      <c r="DJ1083" s="18">
        <f t="shared" si="1614"/>
        <v>7.0360857318353259E-3</v>
      </c>
      <c r="DK1083" s="18">
        <f t="shared" si="1614"/>
        <v>7.6041371371481023E-3</v>
      </c>
      <c r="DL1083" s="18">
        <f t="shared" si="1614"/>
        <v>8.1652610862985309E-3</v>
      </c>
      <c r="DM1083" s="18">
        <f t="shared" si="1614"/>
        <v>8.7195835330350149E-3</v>
      </c>
      <c r="DN1083" s="18">
        <f t="shared" si="1614"/>
        <v>9.2672273960758764E-3</v>
      </c>
      <c r="DO1083" s="18">
        <f t="shared" si="1614"/>
        <v>9.8083126499785428E-3</v>
      </c>
      <c r="DP1083" s="18">
        <f t="shared" si="1614"/>
        <v>1.0342956412763289E-2</v>
      </c>
      <c r="DQ1083" s="18">
        <f t="shared" si="1614"/>
        <v>1.087127303042635E-2</v>
      </c>
      <c r="DR1083" s="18">
        <f t="shared" si="1615"/>
        <v>1.1393374158469825E-2</v>
      </c>
      <c r="DS1083" s="18">
        <f t="shared" si="1615"/>
        <v>1.1909368840571276E-2</v>
      </c>
      <c r="DT1083" s="18">
        <f t="shared" si="1615"/>
        <v>1.2419363584508729E-2</v>
      </c>
      <c r="DU1083" s="18">
        <f t="shared" si="1615"/>
        <v>1.292346243545274E-2</v>
      </c>
      <c r="DV1083" s="18">
        <f t="shared" si="1615"/>
        <v>1.3421767046730697E-2</v>
      </c>
      <c r="DW1083" s="18">
        <f t="shared" si="1615"/>
        <v>1.3914376748165494E-2</v>
      </c>
      <c r="DX1083" s="18">
        <f t="shared" si="1615"/>
        <v>1.4401388612083982E-2</v>
      </c>
      <c r="DY1083" s="18">
        <f t="shared" si="1615"/>
        <v>1.4882897517088135E-2</v>
      </c>
      <c r="DZ1083" s="18">
        <f t="shared" si="1615"/>
        <v>1.5358996209676477E-2</v>
      </c>
      <c r="EA1083" s="18">
        <f t="shared" si="1615"/>
        <v>1.5829775363800189E-2</v>
      </c>
      <c r="EB1083" s="18">
        <f t="shared" si="1616"/>
        <v>1.6295323638433598E-2</v>
      </c>
      <c r="EC1083" s="18">
        <f t="shared" si="1616"/>
        <v>1.6755727733236858E-2</v>
      </c>
      <c r="ED1083" s="18">
        <f t="shared" si="1616"/>
        <v>1.7211072442382909E-2</v>
      </c>
      <c r="EE1083" s="18">
        <f t="shared" si="1616"/>
        <v>1.7661440706620249E-2</v>
      </c>
      <c r="EF1083" s="18">
        <f t="shared" si="1616"/>
        <v>1.8106913663637626E-2</v>
      </c>
      <c r="EG1083" s="18">
        <f t="shared" si="1616"/>
        <v>1.8547570696795378E-2</v>
      </c>
      <c r="EH1083" s="18">
        <f t="shared" si="1616"/>
        <v>1.8983489482284725E-2</v>
      </c>
      <c r="EI1083" s="18">
        <f t="shared" si="1616"/>
        <v>1.9414746034774215E-2</v>
      </c>
      <c r="EJ1083" s="18">
        <f t="shared" si="1616"/>
        <v>1.9841414751598917E-2</v>
      </c>
      <c r="EK1083" s="18">
        <f t="shared" si="1616"/>
        <v>2.0263568455547179E-2</v>
      </c>
      <c r="EL1083" s="18">
        <f t="shared" si="1617"/>
        <v>2.0681278436295948E-2</v>
      </c>
      <c r="EM1083" s="18">
        <f t="shared" si="1617"/>
        <v>2.1094614490544776E-2</v>
      </c>
      <c r="EN1083" s="18">
        <f t="shared" si="1617"/>
        <v>2.1503644960895137E-2</v>
      </c>
      <c r="EO1083" s="18">
        <f t="shared" si="1617"/>
        <v>2.1908436773521688E-2</v>
      </c>
      <c r="EP1083" s="18">
        <f t="shared" si="1617"/>
        <v>2.2309055474677861E-2</v>
      </c>
      <c r="EQ1083" s="18">
        <f t="shared" si="1617"/>
        <v>2.2705565266078573E-2</v>
      </c>
      <c r="ER1083" s="18">
        <f t="shared" si="1617"/>
        <v>2.3098029039199698E-2</v>
      </c>
      <c r="ES1083" s="18">
        <f t="shared" si="1617"/>
        <v>2.3486508408532808E-2</v>
      </c>
      <c r="ET1083" s="18">
        <f t="shared" si="1617"/>
        <v>2.3871063743832223E-2</v>
      </c>
      <c r="EU1083" s="18">
        <f t="shared" si="1617"/>
        <v>2.4251754201389919E-2</v>
      </c>
      <c r="EV1083" s="18">
        <f t="shared" si="1617"/>
        <v>2.4628637754372053E-2</v>
      </c>
    </row>
    <row r="1084" spans="1:152">
      <c r="A1084" s="23">
        <v>10.58</v>
      </c>
      <c r="B1084" s="18">
        <f t="shared" si="1603"/>
        <v>0.20037951329158379</v>
      </c>
      <c r="C1084" s="18">
        <f t="shared" si="1603"/>
        <v>0.19449717360684718</v>
      </c>
      <c r="D1084" s="18">
        <f t="shared" si="1603"/>
        <v>0.1888410777561389</v>
      </c>
      <c r="E1084" s="18">
        <f t="shared" si="1603"/>
        <v>0.18339841948470267</v>
      </c>
      <c r="F1084" s="18">
        <f t="shared" si="1603"/>
        <v>0.17815734114924556</v>
      </c>
      <c r="G1084" s="18">
        <f t="shared" si="1603"/>
        <v>0.17310684748053232</v>
      </c>
      <c r="H1084" s="18">
        <f t="shared" si="1603"/>
        <v>0.16823672858570168</v>
      </c>
      <c r="I1084" s="18">
        <f t="shared" si="1603"/>
        <v>0.163537491055602</v>
      </c>
      <c r="J1084" s="18">
        <f t="shared" si="1603"/>
        <v>0.15900029619895398</v>
      </c>
      <c r="K1084" s="18">
        <f t="shared" si="1603"/>
        <v>0.15461690455778562</v>
      </c>
      <c r="L1084" s="18">
        <f t="shared" si="1604"/>
        <v>0.15037962597132276</v>
      </c>
      <c r="M1084" s="18">
        <f t="shared" si="1604"/>
        <v>0.14628127455162923</v>
      </c>
      <c r="N1084" s="18">
        <f t="shared" si="1604"/>
        <v>0.14231512801644197</v>
      </c>
      <c r="O1084" s="18">
        <f t="shared" si="1604"/>
        <v>0.13847489089507017</v>
      </c>
      <c r="P1084" s="18">
        <f t="shared" si="1604"/>
        <v>0.13475466118374119</v>
      </c>
      <c r="Q1084" s="18">
        <f t="shared" si="1604"/>
        <v>0.13114890007891472</v>
      </c>
      <c r="R1084" s="18">
        <f t="shared" si="1604"/>
        <v>0.12765240446211323</v>
      </c>
      <c r="S1084" s="18">
        <f t="shared" si="1604"/>
        <v>0.12426028184879842</v>
      </c>
      <c r="T1084" s="18">
        <f t="shared" si="1604"/>
        <v>0.12096792754763988</v>
      </c>
      <c r="U1084" s="18">
        <f t="shared" si="1604"/>
        <v>0.11777100380593519</v>
      </c>
      <c r="V1084" s="18">
        <f t="shared" si="1605"/>
        <v>0.11466542074256494</v>
      </c>
      <c r="W1084" s="18">
        <f t="shared" si="1605"/>
        <v>0.1116473188922474</v>
      </c>
      <c r="X1084" s="18">
        <f t="shared" si="1605"/>
        <v>0.10871305320443864</v>
      </c>
      <c r="Y1084" s="18">
        <f t="shared" si="1605"/>
        <v>0.10585917835739175</v>
      </c>
      <c r="Z1084" s="18">
        <f t="shared" si="1605"/>
        <v>0.10308243526296779</v>
      </c>
      <c r="AA1084" s="18">
        <f t="shared" si="1605"/>
        <v>0.1003797386510618</v>
      </c>
      <c r="AB1084" s="18">
        <f t="shared" si="1605"/>
        <v>9.7748165634205936E-2</v>
      </c>
      <c r="AC1084" s="18">
        <f t="shared" si="1605"/>
        <v>9.5184945163242496E-2</v>
      </c>
      <c r="AD1084" s="18">
        <f t="shared" si="1605"/>
        <v>9.2687448294098557E-2</v>
      </c>
      <c r="AE1084" s="18">
        <f t="shared" si="1605"/>
        <v>9.0253179193793776E-2</v>
      </c>
      <c r="AF1084" s="18">
        <f t="shared" si="1606"/>
        <v>8.7879766820996547E-2</v>
      </c>
      <c r="AG1084" s="18">
        <f t="shared" si="1606"/>
        <v>8.5564957222836344E-2</v>
      </c>
      <c r="AH1084" s="18">
        <f t="shared" si="1606"/>
        <v>8.3306606395362928E-2</v>
      </c>
      <c r="AI1084" s="18">
        <f t="shared" si="1606"/>
        <v>8.1102673660117808E-2</v>
      </c>
      <c r="AJ1084" s="18">
        <f t="shared" si="1606"/>
        <v>7.8951215513807071E-2</v>
      </c>
      <c r="AK1084" s="18">
        <f t="shared" si="1606"/>
        <v>7.6850379912115449E-2</v>
      </c>
      <c r="AL1084" s="18">
        <f t="shared" si="1606"/>
        <v>7.4798400952323651E-2</v>
      </c>
      <c r="AM1084" s="18">
        <f t="shared" si="1606"/>
        <v>7.2793593922641925E-2</v>
      </c>
      <c r="AN1084" s="18">
        <f t="shared" si="1606"/>
        <v>7.0834350689089387E-2</v>
      </c>
      <c r="AO1084" s="18">
        <f t="shared" si="1606"/>
        <v>6.8919135393369496E-2</v>
      </c>
      <c r="AP1084" s="18">
        <f t="shared" si="1607"/>
        <v>6.7046480437554484E-2</v>
      </c>
      <c r="AQ1084" s="18">
        <f t="shared" si="1607"/>
        <v>6.5214982733515614E-2</v>
      </c>
      <c r="AR1084" s="18">
        <f t="shared" si="1607"/>
        <v>6.3423300196955856E-2</v>
      </c>
      <c r="AS1084" s="18">
        <f t="shared" si="1607"/>
        <v>6.167014846763396E-2</v>
      </c>
      <c r="AT1084" s="18">
        <f t="shared" si="1607"/>
        <v>5.9954297838935897E-2</v>
      </c>
      <c r="AU1084" s="18">
        <f t="shared" si="1607"/>
        <v>5.8274570381368351E-2</v>
      </c>
      <c r="AV1084" s="18">
        <f t="shared" si="1607"/>
        <v>5.6629837245833439E-2</v>
      </c>
      <c r="AW1084" s="18">
        <f t="shared" si="1607"/>
        <v>5.5019016133711622E-2</v>
      </c>
      <c r="AX1084" s="18">
        <f t="shared" si="1607"/>
        <v>5.3441068921837212E-2</v>
      </c>
      <c r="AY1084" s="18">
        <f t="shared" si="1607"/>
        <v>5.1894999431414776E-2</v>
      </c>
      <c r="AZ1084" s="18">
        <f t="shared" si="1608"/>
        <v>5.0379851330800834E-2</v>
      </c>
      <c r="BA1084" s="18">
        <f t="shared" si="1608"/>
        <v>4.8894706162872281E-2</v>
      </c>
      <c r="BB1084" s="18">
        <f t="shared" si="1608"/>
        <v>4.7438681488432527E-2</v>
      </c>
      <c r="BC1084" s="18">
        <f t="shared" si="1608"/>
        <v>4.6010929137768324E-2</v>
      </c>
      <c r="BD1084" s="18">
        <f t="shared" si="1608"/>
        <v>4.4610633563078386E-2</v>
      </c>
      <c r="BE1084" s="18">
        <f t="shared" si="1608"/>
        <v>4.3237010285049268E-2</v>
      </c>
      <c r="BF1084" s="18">
        <f t="shared" si="1608"/>
        <v>4.1889304427360267E-2</v>
      </c>
      <c r="BG1084" s="18">
        <f t="shared" si="1608"/>
        <v>4.0566789333366417E-2</v>
      </c>
      <c r="BH1084" s="18">
        <f t="shared" si="1608"/>
        <v>3.9268765259631709E-2</v>
      </c>
      <c r="BI1084" s="18">
        <f t="shared" si="1608"/>
        <v>3.7994558141378372E-2</v>
      </c>
      <c r="BJ1084" s="18">
        <f t="shared" si="1609"/>
        <v>3.6743518425275103E-2</v>
      </c>
      <c r="BK1084" s="18">
        <f t="shared" si="1609"/>
        <v>3.5515019965317834E-2</v>
      </c>
      <c r="BL1084" s="18">
        <f t="shared" si="1609"/>
        <v>3.4308458977859786E-2</v>
      </c>
      <c r="BM1084" s="18">
        <f t="shared" si="1609"/>
        <v>3.3123253052126662E-2</v>
      </c>
      <c r="BN1084" s="18">
        <f t="shared" si="1609"/>
        <v>3.1958840212809939E-2</v>
      </c>
      <c r="BO1084" s="18">
        <f t="shared" si="1609"/>
        <v>3.0814678031568281E-2</v>
      </c>
      <c r="BP1084" s="18">
        <f t="shared" si="1609"/>
        <v>2.9690242784485912E-2</v>
      </c>
      <c r="BQ1084" s="18">
        <f t="shared" si="1609"/>
        <v>2.8585028652738348E-2</v>
      </c>
      <c r="BR1084" s="18">
        <f t="shared" si="1609"/>
        <v>2.7498546963901742E-2</v>
      </c>
      <c r="BS1084" s="18">
        <f t="shared" si="1609"/>
        <v>2.643032547151615E-2</v>
      </c>
      <c r="BT1084" s="18">
        <f t="shared" si="1610"/>
        <v>2.5379907670670325E-2</v>
      </c>
      <c r="BU1084" s="18">
        <f t="shared" si="1610"/>
        <v>2.4346852147524439E-2</v>
      </c>
      <c r="BV1084" s="18">
        <f t="shared" si="1610"/>
        <v>2.333073196082356E-2</v>
      </c>
      <c r="BW1084" s="18">
        <f t="shared" si="1610"/>
        <v>2.2331134053581232E-2</v>
      </c>
      <c r="BX1084" s="18">
        <f t="shared" si="1610"/>
        <v>2.1347658693229923E-2</v>
      </c>
      <c r="BY1084" s="18">
        <f t="shared" si="1610"/>
        <v>2.0379918938644229E-2</v>
      </c>
      <c r="BZ1084" s="18">
        <f t="shared" si="1610"/>
        <v>1.9427540132544011E-2</v>
      </c>
      <c r="CA1084" s="18">
        <f t="shared" si="1610"/>
        <v>1.8490159417878467E-2</v>
      </c>
      <c r="CB1084" s="18">
        <f t="shared" si="1610"/>
        <v>1.7567425276879538E-2</v>
      </c>
      <c r="CC1084" s="18">
        <f t="shared" si="1610"/>
        <v>1.6658997091555036E-2</v>
      </c>
      <c r="CD1084" s="18">
        <f t="shared" si="1611"/>
        <v>1.5764544724466298E-2</v>
      </c>
      <c r="CE1084" s="18">
        <f t="shared" si="1611"/>
        <v>1.4883748118707144E-2</v>
      </c>
      <c r="CF1084" s="18">
        <f t="shared" si="1611"/>
        <v>1.4016296916065554E-2</v>
      </c>
      <c r="CG1084" s="18">
        <f t="shared" si="1611"/>
        <v>1.3161890092411054E-2</v>
      </c>
      <c r="CH1084" s="18">
        <f t="shared" si="1611"/>
        <v>1.2320235609408148E-2</v>
      </c>
      <c r="CI1084" s="18">
        <f t="shared" si="1611"/>
        <v>1.1491050081708934E-2</v>
      </c>
      <c r="CJ1084" s="18">
        <f t="shared" si="1611"/>
        <v>1.0674058458828878E-2</v>
      </c>
      <c r="CK1084" s="18">
        <f t="shared" si="1611"/>
        <v>9.8689937209543305E-3</v>
      </c>
      <c r="CL1084" s="18">
        <f t="shared" si="1611"/>
        <v>9.0755965879765338E-3</v>
      </c>
      <c r="CM1084" s="18">
        <f t="shared" si="1611"/>
        <v>8.2936152410847397E-3</v>
      </c>
      <c r="CN1084" s="18">
        <f t="shared" si="1612"/>
        <v>7.5228050562914234E-3</v>
      </c>
      <c r="CO1084" s="18">
        <f t="shared" si="1612"/>
        <v>6.7629283492965514E-3</v>
      </c>
      <c r="CP1084" s="18">
        <f t="shared" si="1612"/>
        <v>6.0137541311326287E-3</v>
      </c>
      <c r="CQ1084" s="18">
        <f t="shared" si="1612"/>
        <v>5.275057874061892E-3</v>
      </c>
      <c r="CR1084" s="18">
        <f t="shared" si="1612"/>
        <v>4.5466212872282558E-3</v>
      </c>
      <c r="CS1084" s="18">
        <f t="shared" si="1612"/>
        <v>3.8282321015923326E-3</v>
      </c>
      <c r="CT1084" s="18">
        <f t="shared" si="1612"/>
        <v>3.1196838637048141E-3</v>
      </c>
      <c r="CU1084" s="18">
        <f t="shared" si="1612"/>
        <v>2.4207757378974237E-3</v>
      </c>
      <c r="CV1084" s="18">
        <f t="shared" si="1612"/>
        <v>1.7313123164928168E-3</v>
      </c>
      <c r="CW1084" s="18">
        <f t="shared" si="1612"/>
        <v>1.0511034376574635E-3</v>
      </c>
      <c r="CX1084" s="18">
        <f t="shared" si="1613"/>
        <v>3.799640105398433E-4</v>
      </c>
      <c r="CY1084" s="18">
        <f t="shared" si="1613"/>
        <v>2.8228615264243306E-4</v>
      </c>
      <c r="CZ1084" s="18">
        <f t="shared" si="1613"/>
        <v>9.3582249788809468E-4</v>
      </c>
      <c r="DA1084" s="18">
        <f t="shared" si="1613"/>
        <v>1.5808158843723524E-3</v>
      </c>
      <c r="DB1084" s="18">
        <f t="shared" si="1613"/>
        <v>2.2174327333698146E-3</v>
      </c>
      <c r="DC1084" s="18">
        <f t="shared" si="1613"/>
        <v>2.8458351714124863E-3</v>
      </c>
      <c r="DD1084" s="18">
        <f t="shared" si="1613"/>
        <v>3.4661811679417842E-3</v>
      </c>
      <c r="DE1084" s="18">
        <f t="shared" si="1613"/>
        <v>4.0786246676999677E-3</v>
      </c>
      <c r="DF1084" s="18">
        <f t="shared" si="1613"/>
        <v>4.6833157180941748E-3</v>
      </c>
      <c r="DG1084" s="18">
        <f t="shared" si="1613"/>
        <v>5.2804005917538727E-3</v>
      </c>
      <c r="DH1084" s="18">
        <f t="shared" si="1614"/>
        <v>5.8700219044927754E-3</v>
      </c>
      <c r="DI1084" s="18">
        <f t="shared" si="1614"/>
        <v>6.4523187288747161E-3</v>
      </c>
      <c r="DJ1084" s="18">
        <f t="shared" si="1614"/>
        <v>7.0274267035728977E-3</v>
      </c>
      <c r="DK1084" s="18">
        <f t="shared" si="1614"/>
        <v>7.5954781387042314E-3</v>
      </c>
      <c r="DL1084" s="18">
        <f t="shared" si="1614"/>
        <v>8.1566021173095984E-3</v>
      </c>
      <c r="DM1084" s="18">
        <f t="shared" si="1614"/>
        <v>8.7109245931439733E-3</v>
      </c>
      <c r="DN1084" s="18">
        <f t="shared" si="1614"/>
        <v>9.2585684849321587E-3</v>
      </c>
      <c r="DO1084" s="18">
        <f t="shared" si="1614"/>
        <v>9.799653767237855E-3</v>
      </c>
      <c r="DP1084" s="18">
        <f t="shared" si="1614"/>
        <v>1.033429755808752E-2</v>
      </c>
      <c r="DQ1084" s="18">
        <f t="shared" si="1614"/>
        <v>1.0862614203483355E-2</v>
      </c>
      <c r="DR1084" s="18">
        <f t="shared" si="1615"/>
        <v>1.1384715358933345E-2</v>
      </c>
      <c r="DS1084" s="18">
        <f t="shared" si="1615"/>
        <v>1.1900710068120768E-2</v>
      </c>
      <c r="DT1084" s="18">
        <f t="shared" si="1615"/>
        <v>1.2410704838829237E-2</v>
      </c>
      <c r="DU1084" s="18">
        <f t="shared" si="1615"/>
        <v>1.2914803716234761E-2</v>
      </c>
      <c r="DV1084" s="18">
        <f t="shared" si="1615"/>
        <v>1.34131083536701E-2</v>
      </c>
      <c r="DW1084" s="18">
        <f t="shared" si="1615"/>
        <v>1.390571808096331E-2</v>
      </c>
      <c r="DX1084" s="18">
        <f t="shared" si="1615"/>
        <v>1.4392729970446369E-2</v>
      </c>
      <c r="DY1084" s="18">
        <f t="shared" si="1615"/>
        <v>1.4874238900726242E-2</v>
      </c>
      <c r="DZ1084" s="18">
        <f t="shared" si="1615"/>
        <v>1.5350337618306301E-2</v>
      </c>
      <c r="EA1084" s="18">
        <f t="shared" si="1615"/>
        <v>1.5821116797142501E-2</v>
      </c>
      <c r="EB1084" s="18">
        <f t="shared" si="1616"/>
        <v>1.6286665096213807E-2</v>
      </c>
      <c r="EC1084" s="18">
        <f t="shared" si="1616"/>
        <v>1.6747069215184929E-2</v>
      </c>
      <c r="ED1084" s="18">
        <f t="shared" si="1616"/>
        <v>1.7202413948233256E-2</v>
      </c>
      <c r="EE1084" s="18">
        <f t="shared" si="1616"/>
        <v>1.7652782236111678E-2</v>
      </c>
      <c r="EF1084" s="18">
        <f t="shared" si="1616"/>
        <v>1.8098255216513134E-2</v>
      </c>
      <c r="EG1084" s="18">
        <f t="shared" si="1616"/>
        <v>1.8538912272802174E-2</v>
      </c>
      <c r="EH1084" s="18">
        <f t="shared" si="1616"/>
        <v>1.8974831081174086E-2</v>
      </c>
      <c r="EI1084" s="18">
        <f t="shared" si="1616"/>
        <v>1.9406087656301405E-2</v>
      </c>
      <c r="EJ1084" s="18">
        <f t="shared" si="1616"/>
        <v>1.9832756395523107E-2</v>
      </c>
      <c r="EK1084" s="18">
        <f t="shared" si="1616"/>
        <v>2.0254910121631373E-2</v>
      </c>
      <c r="EL1084" s="18">
        <f t="shared" si="1617"/>
        <v>2.067262012430688E-2</v>
      </c>
      <c r="EM1084" s="18">
        <f t="shared" si="1617"/>
        <v>2.1085956200252824E-2</v>
      </c>
      <c r="EN1084" s="18">
        <f t="shared" si="1617"/>
        <v>2.1494986692074329E-2</v>
      </c>
      <c r="EO1084" s="18">
        <f t="shared" si="1617"/>
        <v>2.1899778525949501E-2</v>
      </c>
      <c r="EP1084" s="18">
        <f t="shared" si="1617"/>
        <v>2.2300397248135241E-2</v>
      </c>
      <c r="EQ1084" s="18">
        <f t="shared" si="1617"/>
        <v>2.2696907060349839E-2</v>
      </c>
      <c r="ER1084" s="18">
        <f t="shared" si="1617"/>
        <v>2.3089370854072457E-2</v>
      </c>
      <c r="ES1084" s="18">
        <f t="shared" si="1617"/>
        <v>2.3477850243797907E-2</v>
      </c>
      <c r="ET1084" s="18">
        <f t="shared" si="1617"/>
        <v>2.3862405599283674E-2</v>
      </c>
      <c r="EU1084" s="18">
        <f t="shared" si="1617"/>
        <v>2.4243096076824851E-2</v>
      </c>
      <c r="EV1084" s="18">
        <f t="shared" si="1617"/>
        <v>2.4619979649590638E-2</v>
      </c>
    </row>
    <row r="1085" spans="1:152">
      <c r="A1085" s="22">
        <v>10.59</v>
      </c>
      <c r="B1085" s="18">
        <f t="shared" si="1603"/>
        <v>0.2003883844301792</v>
      </c>
      <c r="C1085" s="18">
        <f t="shared" si="1603"/>
        <v>0.19450604444369118</v>
      </c>
      <c r="D1085" s="18">
        <f t="shared" si="1603"/>
        <v>0.18884994830283733</v>
      </c>
      <c r="E1085" s="18">
        <f t="shared" si="1603"/>
        <v>0.18340728975220436</v>
      </c>
      <c r="F1085" s="18">
        <f t="shared" si="1603"/>
        <v>0.17816621114789111</v>
      </c>
      <c r="G1085" s="18">
        <f t="shared" si="1603"/>
        <v>0.17311571722009841</v>
      </c>
      <c r="H1085" s="18">
        <f t="shared" si="1603"/>
        <v>0.16824559807544109</v>
      </c>
      <c r="I1085" s="18">
        <f t="shared" si="1603"/>
        <v>0.16354636030428057</v>
      </c>
      <c r="J1085" s="18">
        <f t="shared" si="1603"/>
        <v>0.15900916521488417</v>
      </c>
      <c r="K1085" s="18">
        <f t="shared" si="1603"/>
        <v>0.15462577334885722</v>
      </c>
      <c r="L1085" s="18">
        <f t="shared" si="1604"/>
        <v>0.15038849454503109</v>
      </c>
      <c r="M1085" s="18">
        <f t="shared" si="1604"/>
        <v>0.14629014291510087</v>
      </c>
      <c r="N1085" s="18">
        <f t="shared" si="1604"/>
        <v>0.14232399617645874</v>
      </c>
      <c r="O1085" s="18">
        <f t="shared" si="1604"/>
        <v>0.13848375885809103</v>
      </c>
      <c r="P1085" s="18">
        <f t="shared" si="1604"/>
        <v>0.13476352895592225</v>
      </c>
      <c r="Q1085" s="18">
        <f t="shared" si="1604"/>
        <v>0.13115776766612791</v>
      </c>
      <c r="R1085" s="18">
        <f t="shared" si="1604"/>
        <v>0.12766127186996373</v>
      </c>
      <c r="S1085" s="18">
        <f t="shared" si="1604"/>
        <v>0.12426914908264025</v>
      </c>
      <c r="T1085" s="18">
        <f t="shared" si="1604"/>
        <v>0.12097679461259099</v>
      </c>
      <c r="U1085" s="18">
        <f t="shared" si="1604"/>
        <v>0.11777987070689099</v>
      </c>
      <c r="V1085" s="18">
        <f t="shared" si="1605"/>
        <v>0.11467428748421099</v>
      </c>
      <c r="W1085" s="18">
        <f t="shared" si="1605"/>
        <v>0.11165618547907126</v>
      </c>
      <c r="X1085" s="18">
        <f t="shared" si="1605"/>
        <v>0.10872191964074092</v>
      </c>
      <c r="Y1085" s="18">
        <f t="shared" si="1605"/>
        <v>0.10586804464729638</v>
      </c>
      <c r="Z1085" s="18">
        <f t="shared" si="1605"/>
        <v>0.10309130141043145</v>
      </c>
      <c r="AA1085" s="18">
        <f t="shared" si="1605"/>
        <v>0.10038860465988292</v>
      </c>
      <c r="AB1085" s="18">
        <f t="shared" si="1605"/>
        <v>9.7757031508032971E-2</v>
      </c>
      <c r="AC1085" s="18">
        <f t="shared" si="1605"/>
        <v>9.5193810905581794E-2</v>
      </c>
      <c r="AD1085" s="18">
        <f t="shared" si="1605"/>
        <v>9.2696313908321629E-2</v>
      </c>
      <c r="AE1085" s="18">
        <f t="shared" si="1605"/>
        <v>9.0262044683144055E-2</v>
      </c>
      <c r="AF1085" s="18">
        <f t="shared" si="1606"/>
        <v>8.7888632188595855E-2</v>
      </c>
      <c r="AG1085" s="18">
        <f t="shared" si="1606"/>
        <v>8.5573822471690889E-2</v>
      </c>
      <c r="AH1085" s="18">
        <f t="shared" si="1606"/>
        <v>8.3315471528368906E-2</v>
      </c>
      <c r="AI1085" s="18">
        <f t="shared" si="1606"/>
        <v>8.1111538680066764E-2</v>
      </c>
      <c r="AJ1085" s="18">
        <f t="shared" si="1606"/>
        <v>7.8960080423390838E-2</v>
      </c>
      <c r="AK1085" s="18">
        <f t="shared" si="1606"/>
        <v>7.6859244713930824E-2</v>
      </c>
      <c r="AL1085" s="18">
        <f t="shared" si="1606"/>
        <v>7.4807265648876908E-2</v>
      </c>
      <c r="AM1085" s="18">
        <f t="shared" si="1606"/>
        <v>7.2802458516352891E-2</v>
      </c>
      <c r="AN1085" s="18">
        <f t="shared" si="1606"/>
        <v>7.084321518229536E-2</v>
      </c>
      <c r="AO1085" s="18">
        <f t="shared" si="1606"/>
        <v>6.8927999788329003E-2</v>
      </c>
      <c r="AP1085" s="18">
        <f t="shared" si="1607"/>
        <v>6.7055344736450806E-2</v>
      </c>
      <c r="AQ1085" s="18">
        <f t="shared" si="1607"/>
        <v>6.5223846938460034E-2</v>
      </c>
      <c r="AR1085" s="18">
        <f t="shared" si="1607"/>
        <v>6.3432164309990796E-2</v>
      </c>
      <c r="AS1085" s="18">
        <f t="shared" si="1607"/>
        <v>6.1679012490735971E-2</v>
      </c>
      <c r="AT1085" s="18">
        <f t="shared" si="1607"/>
        <v>5.9963161774018447E-2</v>
      </c>
      <c r="AU1085" s="18">
        <f t="shared" si="1607"/>
        <v>5.8283434230284481E-2</v>
      </c>
      <c r="AV1085" s="18">
        <f t="shared" si="1607"/>
        <v>5.6638701010378281E-2</v>
      </c>
      <c r="AW1085" s="18">
        <f t="shared" si="1607"/>
        <v>5.5027879815624799E-2</v>
      </c>
      <c r="AX1085" s="18">
        <f t="shared" si="1607"/>
        <v>5.3449932522805041E-2</v>
      </c>
      <c r="AY1085" s="18">
        <f t="shared" si="1607"/>
        <v>5.1903862953072581E-2</v>
      </c>
      <c r="AZ1085" s="18">
        <f t="shared" si="1608"/>
        <v>5.0388714774734757E-2</v>
      </c>
      <c r="BA1085" s="18">
        <f t="shared" si="1608"/>
        <v>4.8903569530621457E-2</v>
      </c>
      <c r="BB1085" s="18">
        <f t="shared" si="1608"/>
        <v>4.7447544781490755E-2</v>
      </c>
      <c r="BC1085" s="18">
        <f t="shared" si="1608"/>
        <v>4.6019792357585909E-2</v>
      </c>
      <c r="BD1085" s="18">
        <f t="shared" si="1608"/>
        <v>4.4619496711063814E-2</v>
      </c>
      <c r="BE1085" s="18">
        <f t="shared" si="1608"/>
        <v>4.3245873362570741E-2</v>
      </c>
      <c r="BF1085" s="18">
        <f t="shared" si="1608"/>
        <v>4.189816743574732E-2</v>
      </c>
      <c r="BG1085" s="18">
        <f t="shared" si="1608"/>
        <v>4.0575652273911286E-2</v>
      </c>
      <c r="BH1085" s="18">
        <f t="shared" si="1608"/>
        <v>3.9277628133590703E-2</v>
      </c>
      <c r="BI1085" s="18">
        <f t="shared" si="1608"/>
        <v>3.8003420949973298E-2</v>
      </c>
      <c r="BJ1085" s="18">
        <f t="shared" si="1609"/>
        <v>3.6752381169694363E-2</v>
      </c>
      <c r="BK1085" s="18">
        <f t="shared" si="1609"/>
        <v>3.5523882646717748E-2</v>
      </c>
      <c r="BL1085" s="18">
        <f t="shared" si="1609"/>
        <v>3.431732159736571E-2</v>
      </c>
      <c r="BM1085" s="18">
        <f t="shared" si="1609"/>
        <v>3.3132115610834061E-2</v>
      </c>
      <c r="BN1085" s="18">
        <f t="shared" si="1609"/>
        <v>3.1967702711785444E-2</v>
      </c>
      <c r="BO1085" s="18">
        <f t="shared" si="1609"/>
        <v>3.0823540471850715E-2</v>
      </c>
      <c r="BP1085" s="18">
        <f t="shared" si="1609"/>
        <v>2.9699105167087236E-2</v>
      </c>
      <c r="BQ1085" s="18">
        <f t="shared" si="1609"/>
        <v>2.8593890978644544E-2</v>
      </c>
      <c r="BR1085" s="18">
        <f t="shared" si="1609"/>
        <v>2.7507409234073757E-2</v>
      </c>
      <c r="BS1085" s="18">
        <f t="shared" si="1609"/>
        <v>2.6439187686890693E-2</v>
      </c>
      <c r="BT1085" s="18">
        <f t="shared" si="1610"/>
        <v>2.5388769832160693E-2</v>
      </c>
      <c r="BU1085" s="18">
        <f t="shared" si="1610"/>
        <v>2.435571425602126E-2</v>
      </c>
      <c r="BV1085" s="18">
        <f t="shared" si="1610"/>
        <v>2.3339594017195597E-2</v>
      </c>
      <c r="BW1085" s="18">
        <f t="shared" si="1610"/>
        <v>2.2339996058676037E-2</v>
      </c>
      <c r="BX1085" s="18">
        <f t="shared" si="1610"/>
        <v>2.1356520647874529E-2</v>
      </c>
      <c r="BY1085" s="18">
        <f t="shared" si="1610"/>
        <v>2.0388780843645864E-2</v>
      </c>
      <c r="BZ1085" s="18">
        <f t="shared" si="1610"/>
        <v>1.9436401988690663E-2</v>
      </c>
      <c r="CA1085" s="18">
        <f t="shared" si="1610"/>
        <v>1.8499021225939487E-2</v>
      </c>
      <c r="CB1085" s="18">
        <f t="shared" si="1610"/>
        <v>1.7576287037606268E-2</v>
      </c>
      <c r="CC1085" s="18">
        <f t="shared" si="1610"/>
        <v>1.6667858805681349E-2</v>
      </c>
      <c r="CD1085" s="18">
        <f t="shared" si="1611"/>
        <v>1.5773406392709119E-2</v>
      </c>
      <c r="CE1085" s="18">
        <f t="shared" si="1611"/>
        <v>1.4892609741767003E-2</v>
      </c>
      <c r="CF1085" s="18">
        <f t="shared" si="1611"/>
        <v>1.4025158494627023E-2</v>
      </c>
      <c r="CG1085" s="18">
        <f t="shared" si="1611"/>
        <v>1.3170751627143276E-2</v>
      </c>
      <c r="CH1085" s="18">
        <f t="shared" si="1611"/>
        <v>1.2329097100965282E-2</v>
      </c>
      <c r="CI1085" s="18">
        <f t="shared" si="1611"/>
        <v>1.1499911530730655E-2</v>
      </c>
      <c r="CJ1085" s="18">
        <f t="shared" si="1611"/>
        <v>1.0682919865940665E-2</v>
      </c>
      <c r="CK1085" s="18">
        <f t="shared" si="1611"/>
        <v>9.8778550867680281E-3</v>
      </c>
      <c r="CL1085" s="18">
        <f t="shared" si="1611"/>
        <v>9.0844579130906628E-3</v>
      </c>
      <c r="CM1085" s="18">
        <f t="shared" si="1611"/>
        <v>8.3024765260848871E-3</v>
      </c>
      <c r="CN1085" s="18">
        <f t="shared" si="1612"/>
        <v>7.5316663017506724E-3</v>
      </c>
      <c r="CO1085" s="18">
        <f t="shared" si="1612"/>
        <v>6.7717895557757313E-3</v>
      </c>
      <c r="CP1085" s="18">
        <f t="shared" si="1612"/>
        <v>6.0226152991807863E-3</v>
      </c>
      <c r="CQ1085" s="18">
        <f t="shared" si="1612"/>
        <v>5.2839190042165141E-3</v>
      </c>
      <c r="CR1085" s="18">
        <f t="shared" si="1612"/>
        <v>4.5554823800156297E-3</v>
      </c>
      <c r="CS1085" s="18">
        <f t="shared" si="1612"/>
        <v>3.8370931575278933E-3</v>
      </c>
      <c r="CT1085" s="18">
        <f t="shared" si="1612"/>
        <v>3.1285448832933521E-3</v>
      </c>
      <c r="CU1085" s="18">
        <f t="shared" si="1612"/>
        <v>2.429636721633488E-3</v>
      </c>
      <c r="CV1085" s="18">
        <f t="shared" si="1612"/>
        <v>1.7401732648608809E-3</v>
      </c>
      <c r="CW1085" s="18">
        <f t="shared" si="1612"/>
        <v>1.0599643511322449E-3</v>
      </c>
      <c r="CX1085" s="18">
        <f t="shared" si="1613"/>
        <v>3.8882488958662254E-4</v>
      </c>
      <c r="CY1085" s="18">
        <f t="shared" si="1613"/>
        <v>2.7342530756764571E-4</v>
      </c>
      <c r="CZ1085" s="18">
        <f t="shared" si="1613"/>
        <v>9.2696168633833731E-4</v>
      </c>
      <c r="DA1085" s="18">
        <f t="shared" si="1613"/>
        <v>1.5719551059093645E-3</v>
      </c>
      <c r="DB1085" s="18">
        <f t="shared" si="1613"/>
        <v>2.2085719875639259E-3</v>
      </c>
      <c r="DC1085" s="18">
        <f t="shared" si="1613"/>
        <v>2.8369744578422978E-3</v>
      </c>
      <c r="DD1085" s="18">
        <f t="shared" si="1613"/>
        <v>3.4573204861940154E-3</v>
      </c>
      <c r="DE1085" s="18">
        <f t="shared" si="1613"/>
        <v>4.0697640173692345E-3</v>
      </c>
      <c r="DF1085" s="18">
        <f t="shared" si="1613"/>
        <v>4.6744550987827954E-3</v>
      </c>
      <c r="DG1085" s="18">
        <f t="shared" si="1613"/>
        <v>5.2715400030716592E-3</v>
      </c>
      <c r="DH1085" s="18">
        <f t="shared" si="1614"/>
        <v>5.8611613460568951E-3</v>
      </c>
      <c r="DI1085" s="18">
        <f t="shared" si="1614"/>
        <v>6.4434582003094001E-3</v>
      </c>
      <c r="DJ1085" s="18">
        <f t="shared" si="1614"/>
        <v>7.0185662045093994E-3</v>
      </c>
      <c r="DK1085" s="18">
        <f t="shared" si="1614"/>
        <v>7.5866176687805417E-3</v>
      </c>
      <c r="DL1085" s="18">
        <f t="shared" si="1614"/>
        <v>8.1477416761703836E-3</v>
      </c>
      <c r="DM1085" s="18">
        <f t="shared" si="1614"/>
        <v>8.7020641804403179E-3</v>
      </c>
      <c r="DN1085" s="18">
        <f t="shared" si="1614"/>
        <v>9.2497081003214479E-3</v>
      </c>
      <c r="DO1085" s="18">
        <f t="shared" si="1614"/>
        <v>9.7907934103836497E-3</v>
      </c>
      <c r="DP1085" s="18">
        <f t="shared" si="1614"/>
        <v>1.0325437228659404E-2</v>
      </c>
      <c r="DQ1085" s="18">
        <f t="shared" si="1614"/>
        <v>1.0853753901156754E-2</v>
      </c>
      <c r="DR1085" s="18">
        <f t="shared" si="1615"/>
        <v>1.1375855083389425E-2</v>
      </c>
      <c r="DS1085" s="18">
        <f t="shared" si="1615"/>
        <v>1.1891849819046257E-2</v>
      </c>
      <c r="DT1085" s="18">
        <f t="shared" si="1615"/>
        <v>1.2401844615916369E-2</v>
      </c>
      <c r="DU1085" s="18">
        <f t="shared" si="1615"/>
        <v>1.2905943519181104E-2</v>
      </c>
      <c r="DV1085" s="18">
        <f t="shared" si="1615"/>
        <v>1.3404248182178384E-2</v>
      </c>
      <c r="DW1085" s="18">
        <f t="shared" si="1615"/>
        <v>1.3896857934741422E-2</v>
      </c>
      <c r="DX1085" s="18">
        <f t="shared" si="1615"/>
        <v>1.4383869849207163E-2</v>
      </c>
      <c r="DY1085" s="18">
        <f t="shared" si="1615"/>
        <v>1.4865378804187403E-2</v>
      </c>
      <c r="DZ1085" s="18">
        <f t="shared" si="1615"/>
        <v>1.5341477546190314E-2</v>
      </c>
      <c r="EA1085" s="18">
        <f t="shared" si="1615"/>
        <v>1.5812256749176461E-2</v>
      </c>
      <c r="EB1085" s="18">
        <f t="shared" si="1616"/>
        <v>1.6277805072129413E-2</v>
      </c>
      <c r="EC1085" s="18">
        <f t="shared" si="1616"/>
        <v>1.6738209214718268E-2</v>
      </c>
      <c r="ED1085" s="18">
        <f t="shared" si="1616"/>
        <v>1.7193553971124813E-2</v>
      </c>
      <c r="EE1085" s="18">
        <f t="shared" si="1616"/>
        <v>1.764392228210615E-2</v>
      </c>
      <c r="EF1085" s="18">
        <f t="shared" si="1616"/>
        <v>1.8089395285359425E-2</v>
      </c>
      <c r="EG1085" s="18">
        <f t="shared" si="1616"/>
        <v>1.8530052364253223E-2</v>
      </c>
      <c r="EH1085" s="18">
        <f t="shared" si="1616"/>
        <v>1.8965971194986844E-2</v>
      </c>
      <c r="EI1085" s="18">
        <f t="shared" si="1616"/>
        <v>1.9397227792236696E-2</v>
      </c>
      <c r="EJ1085" s="18">
        <f t="shared" si="1616"/>
        <v>1.9823896553345599E-2</v>
      </c>
      <c r="EK1085" s="18">
        <f t="shared" si="1616"/>
        <v>2.0246050301109438E-2</v>
      </c>
      <c r="EL1085" s="18">
        <f t="shared" si="1617"/>
        <v>2.0663760325212582E-2</v>
      </c>
      <c r="EM1085" s="18">
        <f t="shared" si="1617"/>
        <v>2.1077096422361802E-2</v>
      </c>
      <c r="EN1085" s="18">
        <f t="shared" si="1617"/>
        <v>2.1486126935165689E-2</v>
      </c>
      <c r="EO1085" s="18">
        <f t="shared" si="1617"/>
        <v>2.1890918789805806E-2</v>
      </c>
      <c r="EP1085" s="18">
        <f t="shared" si="1617"/>
        <v>2.2291537532542427E-2</v>
      </c>
      <c r="EQ1085" s="18">
        <f t="shared" si="1617"/>
        <v>2.2688047365097129E-2</v>
      </c>
      <c r="ER1085" s="18">
        <f t="shared" si="1617"/>
        <v>2.3080511178952316E-2</v>
      </c>
      <c r="ES1085" s="18">
        <f t="shared" si="1617"/>
        <v>2.3468990588605902E-2</v>
      </c>
      <c r="ET1085" s="18">
        <f t="shared" si="1617"/>
        <v>2.3853545963818543E-2</v>
      </c>
      <c r="EU1085" s="18">
        <f t="shared" si="1617"/>
        <v>2.4234236460888334E-2</v>
      </c>
      <c r="EV1085" s="18">
        <f t="shared" si="1617"/>
        <v>2.4611120052987441E-2</v>
      </c>
    </row>
    <row r="1086" spans="1:152">
      <c r="A1086" s="23">
        <v>10.6</v>
      </c>
      <c r="B1086" s="18">
        <f t="shared" ref="B1086:K1095" si="1618">ABS(Ct_Na+10^-pH-Kw*10^pH-Ct_A*Ka_1*10^pH/(1+Ka_1*10^pH+Ka_1*Ka_2*10^(2*pH))-2*Ct_A*Ka_1*Ka_2*10^(2*pH)/(1+Ka_1*10^pH+Ka_1*Ka_2*10^(2*pH)))</f>
        <v>0.20039746149534729</v>
      </c>
      <c r="C1086" s="18">
        <f t="shared" si="1618"/>
        <v>0.19451512121397646</v>
      </c>
      <c r="D1086" s="18">
        <f t="shared" si="1618"/>
        <v>0.18885902478958141</v>
      </c>
      <c r="E1086" s="18">
        <f t="shared" si="1618"/>
        <v>0.18341636596610694</v>
      </c>
      <c r="F1086" s="18">
        <f t="shared" si="1618"/>
        <v>0.17817528709905747</v>
      </c>
      <c r="G1086" s="18">
        <f t="shared" si="1618"/>
        <v>0.1731247929180825</v>
      </c>
      <c r="H1086" s="18">
        <f t="shared" si="1618"/>
        <v>0.16825467352928519</v>
      </c>
      <c r="I1086" s="18">
        <f t="shared" si="1618"/>
        <v>0.16355543552255103</v>
      </c>
      <c r="J1086" s="18">
        <f t="shared" si="1618"/>
        <v>0.15901824020570415</v>
      </c>
      <c r="K1086" s="18">
        <f t="shared" si="1618"/>
        <v>0.15463484811993691</v>
      </c>
      <c r="L1086" s="18">
        <f t="shared" ref="L1086:U1095" si="1619">ABS(Ct_Na+10^-pH-Kw*10^pH-Ct_A*Ka_1*10^pH/(1+Ka_1*10^pH+Ka_1*Ka_2*10^(2*pH))-2*Ct_A*Ka_1*Ka_2*10^(2*pH)/(1+Ka_1*10^pH+Ka_1*Ka_2*10^(2*pH)))</f>
        <v>0.15039756910369517</v>
      </c>
      <c r="M1086" s="18">
        <f t="shared" si="1619"/>
        <v>0.14629921726831382</v>
      </c>
      <c r="N1086" s="18">
        <f t="shared" si="1619"/>
        <v>0.14233307033084805</v>
      </c>
      <c r="O1086" s="18">
        <f t="shared" si="1619"/>
        <v>0.13849283281996849</v>
      </c>
      <c r="P1086" s="18">
        <f t="shared" si="1619"/>
        <v>0.13477260273130387</v>
      </c>
      <c r="Q1086" s="18">
        <f t="shared" si="1619"/>
        <v>0.13116684126075201</v>
      </c>
      <c r="R1086" s="18">
        <f t="shared" si="1619"/>
        <v>0.12767034528930787</v>
      </c>
      <c r="S1086" s="18">
        <f t="shared" si="1619"/>
        <v>0.12427822233193664</v>
      </c>
      <c r="T1086" s="18">
        <f t="shared" si="1619"/>
        <v>0.12098586769684101</v>
      </c>
      <c r="U1086" s="18">
        <f t="shared" si="1619"/>
        <v>0.11778894363087859</v>
      </c>
      <c r="V1086" s="18">
        <f t="shared" ref="V1086:AE1095" si="1620">ABS(Ct_Na+10^-pH-Kw*10^pH-Ct_A*Ka_1*10^pH/(1+Ka_1*10^pH+Ka_1*Ka_2*10^(2*pH))-2*Ct_A*Ka_1*Ka_2*10^(2*pH)/(1+Ka_1*10^pH+Ka_1*Ka_2*10^(2*pH)))</f>
        <v>0.11468336025251513</v>
      </c>
      <c r="W1086" s="18">
        <f t="shared" si="1620"/>
        <v>0.11166525809607734</v>
      </c>
      <c r="X1086" s="18">
        <f t="shared" si="1620"/>
        <v>0.10873099211065174</v>
      </c>
      <c r="Y1086" s="18">
        <f t="shared" si="1620"/>
        <v>0.1058771169741419</v>
      </c>
      <c r="Z1086" s="18">
        <f t="shared" si="1620"/>
        <v>0.10310037359807832</v>
      </c>
      <c r="AA1086" s="18">
        <f t="shared" si="1620"/>
        <v>0.10039767671204308</v>
      </c>
      <c r="AB1086" s="18">
        <f t="shared" si="1620"/>
        <v>9.7766103428271911E-2</v>
      </c>
      <c r="AC1086" s="18">
        <f t="shared" si="1620"/>
        <v>9.5202882697325963E-2</v>
      </c>
      <c r="AD1086" s="18">
        <f t="shared" si="1620"/>
        <v>9.2705385574865795E-2</v>
      </c>
      <c r="AE1086" s="18">
        <f t="shared" si="1620"/>
        <v>9.0271116227657849E-2</v>
      </c>
      <c r="AF1086" s="18">
        <f t="shared" ref="AF1086:AO1095" si="1621">ABS(Ct_Na+10^-pH-Kw*10^pH-Ct_A*Ka_1*10^pH/(1+Ka_1*10^pH+Ka_1*Ka_2*10^(2*pH))-2*Ct_A*Ka_1*Ka_2*10^(2*pH)/(1+Ka_1*10^pH+Ka_1*Ka_2*10^(2*pH)))</f>
        <v>8.7897703614130032E-2</v>
      </c>
      <c r="AG1086" s="18">
        <f t="shared" si="1621"/>
        <v>8.5582893781183209E-2</v>
      </c>
      <c r="AH1086" s="18">
        <f t="shared" si="1621"/>
        <v>8.3324542724649661E-2</v>
      </c>
      <c r="AI1086" s="18">
        <f t="shared" si="1621"/>
        <v>8.1120609765863952E-2</v>
      </c>
      <c r="AJ1086" s="18">
        <f t="shared" si="1621"/>
        <v>7.8969151401335008E-2</v>
      </c>
      <c r="AK1086" s="18">
        <f t="shared" si="1621"/>
        <v>7.6868315586559696E-2</v>
      </c>
      <c r="AL1086" s="18">
        <f t="shared" si="1621"/>
        <v>7.4816336418639703E-2</v>
      </c>
      <c r="AM1086" s="18">
        <f t="shared" si="1621"/>
        <v>7.2811529185614315E-2</v>
      </c>
      <c r="AN1086" s="18">
        <f t="shared" si="1621"/>
        <v>7.0852285753339544E-2</v>
      </c>
      <c r="AO1086" s="18">
        <f t="shared" si="1621"/>
        <v>6.8937070263363071E-2</v>
      </c>
      <c r="AP1086" s="18">
        <f t="shared" ref="AP1086:AY1095" si="1622">ABS(Ct_Na+10^-pH-Kw*10^pH-Ct_A*Ka_1*10^pH/(1+Ka_1*10^pH+Ka_1*Ka_2*10^(2*pH))-2*Ct_A*Ka_1*Ka_2*10^(2*pH)/(1+Ka_1*10^pH+Ka_1*Ka_2*10^(2*pH)))</f>
        <v>6.7064415117608328E-2</v>
      </c>
      <c r="AQ1086" s="18">
        <f t="shared" si="1622"/>
        <v>6.5232917227804221E-2</v>
      </c>
      <c r="AR1086" s="18">
        <f t="shared" si="1622"/>
        <v>6.3441234509517594E-2</v>
      </c>
      <c r="AS1086" s="18">
        <f t="shared" si="1622"/>
        <v>6.1688082602376924E-2</v>
      </c>
      <c r="AT1086" s="18">
        <f t="shared" si="1622"/>
        <v>5.9972231799643484E-2</v>
      </c>
      <c r="AU1086" s="18">
        <f t="shared" si="1622"/>
        <v>5.8292504171704465E-2</v>
      </c>
      <c r="AV1086" s="18">
        <f t="shared" si="1622"/>
        <v>5.6647770869347476E-2</v>
      </c>
      <c r="AW1086" s="18">
        <f t="shared" si="1622"/>
        <v>5.5036949593843212E-2</v>
      </c>
      <c r="AX1086" s="18">
        <f t="shared" si="1622"/>
        <v>5.3459002221920689E-2</v>
      </c>
      <c r="AY1086" s="18">
        <f t="shared" si="1622"/>
        <v>5.1912932574683449E-2</v>
      </c>
      <c r="AZ1086" s="18">
        <f t="shared" ref="AZ1086:BI1095" si="1623">ABS(Ct_Na+10^-pH-Kw*10^pH-Ct_A*Ka_1*10^pH/(1+Ka_1*10^pH+Ka_1*Ka_2*10^(2*pH))-2*Ct_A*Ka_1*Ka_2*10^(2*pH)/(1+Ka_1*10^pH+Ka_1*Ka_2*10^(2*pH)))</f>
        <v>5.0397784320390958E-2</v>
      </c>
      <c r="BA1086" s="18">
        <f t="shared" si="1623"/>
        <v>4.8912639001827039E-2</v>
      </c>
      <c r="BB1086" s="18">
        <f t="shared" si="1623"/>
        <v>4.745661417970555E-2</v>
      </c>
      <c r="BC1086" s="18">
        <f t="shared" si="1623"/>
        <v>4.6028861684227186E-2</v>
      </c>
      <c r="BD1086" s="18">
        <f t="shared" si="1623"/>
        <v>4.462856596750802E-2</v>
      </c>
      <c r="BE1086" s="18">
        <f t="shared" si="1623"/>
        <v>4.3254942550154954E-2</v>
      </c>
      <c r="BF1086" s="18">
        <f t="shared" si="1623"/>
        <v>4.1907236555770784E-2</v>
      </c>
      <c r="BG1086" s="18">
        <f t="shared" si="1623"/>
        <v>4.0584721327636797E-2</v>
      </c>
      <c r="BH1086" s="18">
        <f t="shared" si="1623"/>
        <v>3.9286697122246035E-2</v>
      </c>
      <c r="BI1086" s="18">
        <f t="shared" si="1623"/>
        <v>3.801248987475235E-2</v>
      </c>
      <c r="BJ1086" s="18">
        <f t="shared" ref="BJ1086:BS1095" si="1624">ABS(Ct_Na+10^-pH-Kw*10^pH-Ct_A*Ka_1*10^pH/(1+Ka_1*10^pH+Ka_1*Ka_2*10^(2*pH))-2*Ct_A*Ka_1*Ka_2*10^(2*pH)/(1+Ka_1*10^pH+Ka_1*Ka_2*10^(2*pH)))</f>
        <v>3.6761450031758562E-2</v>
      </c>
      <c r="BK1086" s="18">
        <f t="shared" si="1624"/>
        <v>3.5532951447197092E-2</v>
      </c>
      <c r="BL1086" s="18">
        <f t="shared" si="1624"/>
        <v>3.4326390337359923E-2</v>
      </c>
      <c r="BM1086" s="18">
        <f t="shared" si="1624"/>
        <v>3.3141184291413668E-2</v>
      </c>
      <c r="BN1086" s="18">
        <f t="shared" si="1624"/>
        <v>3.1976771333992828E-2</v>
      </c>
      <c r="BO1086" s="18">
        <f t="shared" si="1624"/>
        <v>3.0832609036701035E-2</v>
      </c>
      <c r="BP1086" s="18">
        <f t="shared" si="1624"/>
        <v>2.970817367556939E-2</v>
      </c>
      <c r="BQ1086" s="18">
        <f t="shared" si="1624"/>
        <v>2.8602959431722072E-2</v>
      </c>
      <c r="BR1086" s="18">
        <f t="shared" si="1624"/>
        <v>2.7516477632685762E-2</v>
      </c>
      <c r="BS1086" s="18">
        <f t="shared" si="1624"/>
        <v>2.6448256031952555E-2</v>
      </c>
      <c r="BT1086" s="18">
        <f t="shared" ref="BT1086:CC1095" si="1625">ABS(Ct_Na+10^-pH-Kw*10^pH-Ct_A*Ka_1*10^pH/(1+Ka_1*10^pH+Ka_1*Ka_2*10^(2*pH))-2*Ct_A*Ka_1*Ka_2*10^(2*pH)/(1+Ka_1*10^pH+Ka_1*Ka_2*10^(2*pH)))</f>
        <v>2.5397838124564899E-2</v>
      </c>
      <c r="BU1086" s="18">
        <f t="shared" si="1625"/>
        <v>2.4364782496638211E-2</v>
      </c>
      <c r="BV1086" s="18">
        <f t="shared" si="1625"/>
        <v>2.3348662206874239E-2</v>
      </c>
      <c r="BW1086" s="18">
        <f t="shared" si="1625"/>
        <v>2.2349064198244638E-2</v>
      </c>
      <c r="BX1086" s="18">
        <f t="shared" si="1625"/>
        <v>2.1365588738141338E-2</v>
      </c>
      <c r="BY1086" s="18">
        <f t="shared" si="1625"/>
        <v>2.039784888539968E-2</v>
      </c>
      <c r="BZ1086" s="18">
        <f t="shared" si="1625"/>
        <v>1.9445469982701552E-2</v>
      </c>
      <c r="CA1086" s="18">
        <f t="shared" si="1625"/>
        <v>1.8508089172959291E-2</v>
      </c>
      <c r="CB1086" s="18">
        <f t="shared" si="1625"/>
        <v>1.7585354938369248E-2</v>
      </c>
      <c r="CC1086" s="18">
        <f t="shared" si="1625"/>
        <v>1.6676926660904638E-2</v>
      </c>
      <c r="CD1086" s="18">
        <f t="shared" ref="CD1086:CM1095" si="1626">ABS(Ct_Na+10^-pH-Kw*10^pH-Ct_A*Ka_1*10^pH/(1+Ka_1*10^pH+Ka_1*Ka_2*10^(2*pH))-2*Ct_A*Ka_1*Ka_2*10^(2*pH)/(1+Ka_1*10^pH+Ka_1*Ka_2*10^(2*pH)))</f>
        <v>1.5782474203093332E-2</v>
      </c>
      <c r="CE1086" s="18">
        <f t="shared" si="1626"/>
        <v>1.4901677507996716E-2</v>
      </c>
      <c r="CF1086" s="18">
        <f t="shared" si="1626"/>
        <v>1.4034226217371243E-2</v>
      </c>
      <c r="CG1086" s="18">
        <f t="shared" si="1626"/>
        <v>1.3179819307055911E-2</v>
      </c>
      <c r="CH1086" s="18">
        <f t="shared" si="1626"/>
        <v>1.2338164738685625E-2</v>
      </c>
      <c r="CI1086" s="18">
        <f t="shared" si="1626"/>
        <v>1.1508979126883756E-2</v>
      </c>
      <c r="CJ1086" s="18">
        <f t="shared" si="1626"/>
        <v>1.0691987421137819E-2</v>
      </c>
      <c r="CK1086" s="18">
        <f t="shared" si="1626"/>
        <v>9.8869226016071315E-3</v>
      </c>
      <c r="CL1086" s="18">
        <f t="shared" si="1626"/>
        <v>9.0935253881566092E-3</v>
      </c>
      <c r="CM1086" s="18">
        <f t="shared" si="1626"/>
        <v>8.3115439619499687E-3</v>
      </c>
      <c r="CN1086" s="18">
        <f t="shared" ref="CN1086:CW1095" si="1627">ABS(Ct_Na+10^-pH-Kw*10^pH-Ct_A*Ka_1*10^pH/(1+Ka_1*10^pH+Ka_1*Ka_2*10^(2*pH))-2*Ct_A*Ka_1*Ka_2*10^(2*pH)/(1+Ka_1*10^pH+Ka_1*Ka_2*10^(2*pH)))</f>
        <v>7.5407336989748858E-3</v>
      </c>
      <c r="CO1086" s="18">
        <f t="shared" si="1627"/>
        <v>6.7808569149071934E-3</v>
      </c>
      <c r="CP1086" s="18">
        <f t="shared" si="1627"/>
        <v>6.0316826207559848E-3</v>
      </c>
      <c r="CQ1086" s="18">
        <f t="shared" si="1627"/>
        <v>5.2929862887607371E-3</v>
      </c>
      <c r="CR1086" s="18">
        <f t="shared" si="1627"/>
        <v>4.564549628043188E-3</v>
      </c>
      <c r="CS1086" s="18">
        <f t="shared" si="1627"/>
        <v>3.8461603695424534E-3</v>
      </c>
      <c r="CT1086" s="18">
        <f t="shared" si="1627"/>
        <v>3.1376120597882556E-3</v>
      </c>
      <c r="CU1086" s="18">
        <f t="shared" si="1627"/>
        <v>2.4387038630919872E-3</v>
      </c>
      <c r="CV1086" s="18">
        <f t="shared" si="1627"/>
        <v>1.7492403717564581E-3</v>
      </c>
      <c r="CW1086" s="18">
        <f t="shared" si="1627"/>
        <v>1.0690314239288207E-3</v>
      </c>
      <c r="CX1086" s="18">
        <f t="shared" ref="CX1086:DG1095" si="1628">ABS(Ct_Na+10^-pH-Kw*10^pH-Ct_A*Ka_1*10^pH/(1+Ka_1*10^pH+Ka_1*Ka_2*10^(2*pH))-2*Ct_A*Ka_1*Ka_2*10^(2*pH)/(1+Ka_1*10^pH+Ka_1*Ka_2*10^(2*pH)))</f>
        <v>3.9789192873886103E-4</v>
      </c>
      <c r="CY1086" s="18">
        <f t="shared" si="1628"/>
        <v>2.6435830161415652E-4</v>
      </c>
      <c r="CZ1086" s="18">
        <f t="shared" si="1628"/>
        <v>9.1789471314673854E-4</v>
      </c>
      <c r="DA1086" s="18">
        <f t="shared" si="1628"/>
        <v>1.5628881650514154E-3</v>
      </c>
      <c r="DB1086" s="18">
        <f t="shared" si="1628"/>
        <v>2.1995050786196985E-3</v>
      </c>
      <c r="DC1086" s="18">
        <f t="shared" si="1628"/>
        <v>2.8279075804000103E-3</v>
      </c>
      <c r="DD1086" s="18">
        <f t="shared" si="1628"/>
        <v>3.4482536398497965E-3</v>
      </c>
      <c r="DE1086" s="18">
        <f t="shared" si="1628"/>
        <v>4.060697201726915E-3</v>
      </c>
      <c r="DF1086" s="18">
        <f t="shared" si="1628"/>
        <v>4.6653883134537555E-3</v>
      </c>
      <c r="DG1086" s="18">
        <f t="shared" si="1628"/>
        <v>5.2624732476746067E-3</v>
      </c>
      <c r="DH1086" s="18">
        <f t="shared" ref="DH1086:DQ1095" si="1629">ABS(Ct_Na+10^-pH-Kw*10^pH-Ct_A*Ka_1*10^pH/(1+Ka_1*10^pH+Ka_1*Ka_2*10^(2*pH))-2*Ct_A*Ka_1*Ka_2*10^(2*pH)/(1+Ka_1*10^pH+Ka_1*Ka_2*10^(2*pH)))</f>
        <v>5.8520946202176641E-3</v>
      </c>
      <c r="DI1086" s="18">
        <f t="shared" si="1629"/>
        <v>6.434391503660826E-3</v>
      </c>
      <c r="DJ1086" s="18">
        <f t="shared" si="1629"/>
        <v>7.0094995366910967E-3</v>
      </c>
      <c r="DK1086" s="18">
        <f t="shared" si="1629"/>
        <v>7.5775510294387866E-3</v>
      </c>
      <c r="DL1086" s="18">
        <f t="shared" si="1629"/>
        <v>8.1386750649578496E-3</v>
      </c>
      <c r="DM1086" s="18">
        <f t="shared" si="1629"/>
        <v>8.6929975970160764E-3</v>
      </c>
      <c r="DN1086" s="18">
        <f t="shared" si="1629"/>
        <v>9.2406415443507112E-3</v>
      </c>
      <c r="DO1086" s="18">
        <f t="shared" si="1629"/>
        <v>9.7817268815376252E-3</v>
      </c>
      <c r="DP1086" s="18">
        <f t="shared" si="1629"/>
        <v>1.0316370726615176E-2</v>
      </c>
      <c r="DQ1086" s="18">
        <f t="shared" si="1629"/>
        <v>1.084468742559714E-2</v>
      </c>
      <c r="DR1086" s="18">
        <f t="shared" ref="DR1086:EA1095" si="1630">ABS(Ct_Na+10^-pH-Kw*10^pH-Ct_A*Ka_1*10^pH/(1+Ka_1*10^pH+Ka_1*Ka_2*10^(2*pH))-2*Ct_A*Ka_1*Ka_2*10^(2*pH)/(1+Ka_1*10^pH+Ka_1*Ka_2*10^(2*pH)))</f>
        <v>1.1366788634002846E-2</v>
      </c>
      <c r="DS1086" s="18">
        <f t="shared" si="1630"/>
        <v>1.1882783395526578E-2</v>
      </c>
      <c r="DT1086" s="18">
        <f t="shared" si="1630"/>
        <v>1.2392778217962835E-2</v>
      </c>
      <c r="DU1086" s="18">
        <f t="shared" si="1630"/>
        <v>1.2896877146498148E-2</v>
      </c>
      <c r="DV1086" s="18">
        <f t="shared" si="1630"/>
        <v>1.3395181834475522E-2</v>
      </c>
      <c r="DW1086" s="18">
        <f t="shared" si="1630"/>
        <v>1.3887791611733195E-2</v>
      </c>
      <c r="DX1086" s="18">
        <f t="shared" si="1630"/>
        <v>1.4374803550612922E-2</v>
      </c>
      <c r="DY1086" s="18">
        <f t="shared" si="1630"/>
        <v>1.4856312529731297E-2</v>
      </c>
      <c r="DZ1086" s="18">
        <f t="shared" si="1630"/>
        <v>1.5332411295601145E-2</v>
      </c>
      <c r="EA1086" s="18">
        <f t="shared" si="1630"/>
        <v>1.5803190522187545E-2</v>
      </c>
      <c r="EB1086" s="18">
        <f t="shared" ref="EB1086:EK1095" si="1631">ABS(Ct_Na+10^-pH-Kw*10^pH-Ct_A*Ka_1*10^pH/(1+Ka_1*10^pH+Ka_1*Ka_2*10^(2*pH))-2*Ct_A*Ka_1*Ka_2*10^(2*pH)/(1+Ka_1*10^pH+Ka_1*Ka_2*10^(2*pH)))</f>
        <v>1.6268738868478509E-2</v>
      </c>
      <c r="EC1086" s="18">
        <f t="shared" si="1631"/>
        <v>1.672914303414752E-2</v>
      </c>
      <c r="ED1086" s="18">
        <f t="shared" si="1631"/>
        <v>1.7184487813380576E-2</v>
      </c>
      <c r="EE1086" s="18">
        <f t="shared" si="1631"/>
        <v>1.7634856146938972E-2</v>
      </c>
      <c r="EF1086" s="18">
        <f t="shared" si="1631"/>
        <v>1.808032917252389E-2</v>
      </c>
      <c r="EG1086" s="18">
        <f t="shared" si="1631"/>
        <v>1.8520986273507914E-2</v>
      </c>
      <c r="EH1086" s="18">
        <f t="shared" si="1631"/>
        <v>1.8956905126094221E-2</v>
      </c>
      <c r="EI1086" s="18">
        <f t="shared" si="1631"/>
        <v>1.9388161744963051E-2</v>
      </c>
      <c r="EJ1086" s="18">
        <f t="shared" si="1631"/>
        <v>1.9814830527460935E-2</v>
      </c>
      <c r="EK1086" s="18">
        <f t="shared" si="1631"/>
        <v>2.0236984296387428E-2</v>
      </c>
      <c r="EL1086" s="18">
        <f t="shared" ref="EL1086:EV1095" si="1632">ABS(Ct_Na+10^-pH-Kw*10^pH-Ct_A*Ka_1*10^pH/(1+Ka_1*10^pH+Ka_1*Ka_2*10^(2*pH))-2*Ct_A*Ka_1*Ka_2*10^(2*pH)/(1+Ka_1*10^pH+Ka_1*Ka_2*10^(2*pH)))</f>
        <v>2.0654694341430441E-2</v>
      </c>
      <c r="EM1086" s="18">
        <f t="shared" si="1632"/>
        <v>2.1068030459300287E-2</v>
      </c>
      <c r="EN1086" s="18">
        <f t="shared" si="1632"/>
        <v>2.1477060992608946E-2</v>
      </c>
      <c r="EO1086" s="18">
        <f t="shared" si="1632"/>
        <v>2.1881852867541358E-2</v>
      </c>
      <c r="EP1086" s="18">
        <f t="shared" si="1632"/>
        <v>2.2282471630361074E-2</v>
      </c>
      <c r="EQ1086" s="18">
        <f t="shared" si="1632"/>
        <v>2.267898148279289E-2</v>
      </c>
      <c r="ER1086" s="18">
        <f t="shared" si="1632"/>
        <v>2.3071445316322339E-2</v>
      </c>
      <c r="ES1086" s="18">
        <f t="shared" si="1632"/>
        <v>2.34599247454505E-2</v>
      </c>
      <c r="ET1086" s="18">
        <f t="shared" si="1632"/>
        <v>2.384448013994097E-2</v>
      </c>
      <c r="EU1086" s="18">
        <f t="shared" si="1632"/>
        <v>2.4225170656094835E-2</v>
      </c>
      <c r="EV1086" s="18">
        <f t="shared" si="1632"/>
        <v>2.4602054267087205E-2</v>
      </c>
    </row>
    <row r="1087" spans="1:152">
      <c r="A1087" s="22">
        <v>10.61</v>
      </c>
      <c r="B1087" s="18">
        <f t="shared" si="1618"/>
        <v>0.20040674929986785</v>
      </c>
      <c r="C1087" s="18">
        <f t="shared" si="1618"/>
        <v>0.19452440873032645</v>
      </c>
      <c r="D1087" s="18">
        <f t="shared" si="1618"/>
        <v>0.18886831202884438</v>
      </c>
      <c r="E1087" s="18">
        <f t="shared" si="1618"/>
        <v>0.18342565293873891</v>
      </c>
      <c r="F1087" s="18">
        <f t="shared" si="1618"/>
        <v>0.17818457381493369</v>
      </c>
      <c r="G1087" s="18">
        <f t="shared" si="1618"/>
        <v>0.17313407938653957</v>
      </c>
      <c r="H1087" s="18">
        <f t="shared" si="1618"/>
        <v>0.1682639597591595</v>
      </c>
      <c r="I1087" s="18">
        <f t="shared" si="1618"/>
        <v>0.16356472152221391</v>
      </c>
      <c r="J1087" s="18">
        <f t="shared" si="1618"/>
        <v>0.15902752598309394</v>
      </c>
      <c r="K1087" s="18">
        <f t="shared" si="1618"/>
        <v>0.15464413368258825</v>
      </c>
      <c r="L1087" s="18">
        <f t="shared" si="1619"/>
        <v>0.15040685445876606</v>
      </c>
      <c r="M1087" s="18">
        <f t="shared" si="1619"/>
        <v>0.14630850242261018</v>
      </c>
      <c r="N1087" s="18">
        <f t="shared" si="1619"/>
        <v>0.14234235529084641</v>
      </c>
      <c r="O1087" s="18">
        <f t="shared" si="1619"/>
        <v>0.13850211759183703</v>
      </c>
      <c r="P1087" s="18">
        <f t="shared" si="1619"/>
        <v>0.13478188732092172</v>
      </c>
      <c r="Q1087" s="18">
        <f t="shared" si="1619"/>
        <v>0.13117612567372686</v>
      </c>
      <c r="R1087" s="18">
        <f t="shared" si="1619"/>
        <v>0.12767962953099252</v>
      </c>
      <c r="S1087" s="18">
        <f t="shared" si="1619"/>
        <v>0.12428750640744424</v>
      </c>
      <c r="T1087" s="18">
        <f t="shared" si="1619"/>
        <v>0.12099515161105913</v>
      </c>
      <c r="U1087" s="18">
        <f t="shared" si="1619"/>
        <v>0.11779822738848227</v>
      </c>
      <c r="V1087" s="18">
        <f t="shared" si="1620"/>
        <v>0.11469264385797909</v>
      </c>
      <c r="W1087" s="18">
        <f t="shared" si="1620"/>
        <v>0.1116745415536872</v>
      </c>
      <c r="X1087" s="18">
        <f t="shared" si="1620"/>
        <v>0.10874027542451453</v>
      </c>
      <c r="Y1087" s="18">
        <f t="shared" si="1620"/>
        <v>0.10588640014819591</v>
      </c>
      <c r="Z1087" s="18">
        <f t="shared" si="1620"/>
        <v>0.10310965663610219</v>
      </c>
      <c r="AA1087" s="18">
        <f t="shared" si="1620"/>
        <v>0.10040695961766424</v>
      </c>
      <c r="AB1087" s="18">
        <f t="shared" si="1620"/>
        <v>9.7775386204974654E-2</v>
      </c>
      <c r="AC1087" s="18">
        <f t="shared" si="1620"/>
        <v>9.521216534845886E-2</v>
      </c>
      <c r="AD1087" s="18">
        <f t="shared" si="1620"/>
        <v>9.2714668103648562E-2</v>
      </c>
      <c r="AE1087" s="18">
        <f t="shared" si="1620"/>
        <v>9.0280398637187953E-2</v>
      </c>
      <c r="AF1087" s="18">
        <f t="shared" si="1621"/>
        <v>8.7906985907388768E-2</v>
      </c>
      <c r="AG1087" s="18">
        <f t="shared" si="1621"/>
        <v>8.5592175961041517E-2</v>
      </c>
      <c r="AH1087" s="18">
        <f t="shared" si="1621"/>
        <v>8.3333824793873384E-2</v>
      </c>
      <c r="AI1087" s="18">
        <f t="shared" si="1621"/>
        <v>8.1129891727118986E-2</v>
      </c>
      <c r="AJ1087" s="18">
        <f t="shared" si="1621"/>
        <v>7.8978433257192032E-2</v>
      </c>
      <c r="AK1087" s="18">
        <f t="shared" si="1621"/>
        <v>7.6877597339498671E-2</v>
      </c>
      <c r="AL1087" s="18">
        <f t="shared" si="1621"/>
        <v>7.4825618071054048E-2</v>
      </c>
      <c r="AM1087" s="18">
        <f t="shared" si="1621"/>
        <v>7.2820810739814959E-2</v>
      </c>
      <c r="AN1087" s="18">
        <f t="shared" si="1621"/>
        <v>7.0861567211558618E-2</v>
      </c>
      <c r="AO1087" s="18">
        <f t="shared" si="1621"/>
        <v>6.8946351627757474E-2</v>
      </c>
      <c r="AP1087" s="18">
        <f t="shared" si="1622"/>
        <v>6.7073696390263032E-2</v>
      </c>
      <c r="AQ1087" s="18">
        <f t="shared" si="1622"/>
        <v>6.5242198410735475E-2</v>
      </c>
      <c r="AR1087" s="18">
        <f t="shared" si="1622"/>
        <v>6.3450515604675961E-2</v>
      </c>
      <c r="AS1087" s="18">
        <f t="shared" si="1622"/>
        <v>6.1697363611649951E-2</v>
      </c>
      <c r="AT1087" s="18">
        <f t="shared" si="1622"/>
        <v>5.9981512724858507E-2</v>
      </c>
      <c r="AU1087" s="18">
        <f t="shared" si="1622"/>
        <v>5.8301785014631159E-2</v>
      </c>
      <c r="AV1087" s="18">
        <f t="shared" si="1622"/>
        <v>5.6657051631700171E-2</v>
      </c>
      <c r="AW1087" s="18">
        <f t="shared" si="1622"/>
        <v>5.5046230277283205E-2</v>
      </c>
      <c r="AX1087" s="18">
        <f t="shared" si="1622"/>
        <v>5.3468282828058468E-2</v>
      </c>
      <c r="AY1087" s="18">
        <f t="shared" si="1622"/>
        <v>5.1922213105080675E-2</v>
      </c>
      <c r="AZ1087" s="18">
        <f t="shared" si="1623"/>
        <v>5.0407064776562434E-2</v>
      </c>
      <c r="BA1087" s="18">
        <f t="shared" si="1623"/>
        <v>4.8921919385242589E-2</v>
      </c>
      <c r="BB1087" s="18">
        <f t="shared" si="1623"/>
        <v>4.7465894491791734E-2</v>
      </c>
      <c r="BC1087" s="18">
        <f t="shared" si="1623"/>
        <v>4.603814192636909E-2</v>
      </c>
      <c r="BD1087" s="18">
        <f t="shared" si="1623"/>
        <v>4.4637846141050694E-2</v>
      </c>
      <c r="BE1087" s="18">
        <f t="shared" si="1623"/>
        <v>4.3264222656405053E-2</v>
      </c>
      <c r="BF1087" s="18">
        <f t="shared" si="1623"/>
        <v>4.191651659599796E-2</v>
      </c>
      <c r="BG1087" s="18">
        <f t="shared" si="1623"/>
        <v>4.059400130307516E-2</v>
      </c>
      <c r="BH1087" s="18">
        <f t="shared" si="1623"/>
        <v>3.9295977034095354E-2</v>
      </c>
      <c r="BI1087" s="18">
        <f t="shared" si="1623"/>
        <v>3.8021769724179422E-2</v>
      </c>
      <c r="BJ1087" s="18">
        <f t="shared" si="1624"/>
        <v>3.6770729819898304E-2</v>
      </c>
      <c r="BK1087" s="18">
        <f t="shared" si="1624"/>
        <v>3.5542231175153781E-2</v>
      </c>
      <c r="BL1087" s="18">
        <f t="shared" si="1624"/>
        <v>3.4335670006208276E-2</v>
      </c>
      <c r="BM1087" s="18">
        <f t="shared" si="1624"/>
        <v>3.3150463902199848E-2</v>
      </c>
      <c r="BN1087" s="18">
        <f t="shared" si="1624"/>
        <v>3.198605088773547E-2</v>
      </c>
      <c r="BO1087" s="18">
        <f t="shared" si="1624"/>
        <v>3.0841888534392181E-2</v>
      </c>
      <c r="BP1087" s="18">
        <f t="shared" si="1624"/>
        <v>2.9717453118175474E-2</v>
      </c>
      <c r="BQ1087" s="18">
        <f t="shared" si="1624"/>
        <v>2.8612238820184724E-2</v>
      </c>
      <c r="BR1087" s="18">
        <f t="shared" si="1624"/>
        <v>2.7525756967922636E-2</v>
      </c>
      <c r="BS1087" s="18">
        <f t="shared" si="1624"/>
        <v>2.645753531485822E-2</v>
      </c>
      <c r="BT1087" s="18">
        <f t="shared" si="1625"/>
        <v>2.540711735601154E-2</v>
      </c>
      <c r="BU1087" s="18">
        <f t="shared" si="1625"/>
        <v>2.4374061677476376E-2</v>
      </c>
      <c r="BV1087" s="18">
        <f t="shared" si="1625"/>
        <v>2.3357941337933598E-2</v>
      </c>
      <c r="BW1087" s="18">
        <f t="shared" si="1625"/>
        <v>2.2358343280334578E-2</v>
      </c>
      <c r="BX1087" s="18">
        <f t="shared" si="1625"/>
        <v>2.1374867772051706E-2</v>
      </c>
      <c r="BY1087" s="18">
        <f t="shared" si="1625"/>
        <v>2.0407127871901347E-2</v>
      </c>
      <c r="BZ1087" s="18">
        <f t="shared" si="1625"/>
        <v>1.9454748922547026E-2</v>
      </c>
      <c r="CA1087" s="18">
        <f t="shared" si="1625"/>
        <v>1.8517368066883338E-2</v>
      </c>
      <c r="CB1087" s="18">
        <f t="shared" si="1625"/>
        <v>1.7594633787089378E-2</v>
      </c>
      <c r="CC1087" s="18">
        <f t="shared" si="1625"/>
        <v>1.668620546512168E-2</v>
      </c>
      <c r="CD1087" s="18">
        <f t="shared" si="1626"/>
        <v>1.5791752963491945E-2</v>
      </c>
      <c r="CE1087" s="18">
        <f t="shared" si="1626"/>
        <v>1.491095622524588E-2</v>
      </c>
      <c r="CF1087" s="18">
        <f t="shared" si="1626"/>
        <v>1.4043504892124768E-2</v>
      </c>
      <c r="CG1087" s="18">
        <f t="shared" si="1626"/>
        <v>1.3189097939952807E-2</v>
      </c>
      <c r="CH1087" s="18">
        <f t="shared" si="1626"/>
        <v>1.2347443330350628E-2</v>
      </c>
      <c r="CI1087" s="18">
        <f t="shared" si="1626"/>
        <v>1.151825767792769E-2</v>
      </c>
      <c r="CJ1087" s="18">
        <f t="shared" si="1626"/>
        <v>1.0701265932158074E-2</v>
      </c>
      <c r="CK1087" s="18">
        <f t="shared" si="1626"/>
        <v>9.8962010731879768E-3</v>
      </c>
      <c r="CL1087" s="18">
        <f t="shared" si="1626"/>
        <v>9.1028038208696566E-3</v>
      </c>
      <c r="CM1087" s="18">
        <f t="shared" si="1626"/>
        <v>8.3208223563544376E-3</v>
      </c>
      <c r="CN1087" s="18">
        <f t="shared" si="1627"/>
        <v>7.5500120556180605E-3</v>
      </c>
      <c r="CO1087" s="18">
        <f t="shared" si="1627"/>
        <v>6.7901352343246735E-3</v>
      </c>
      <c r="CP1087" s="18">
        <f t="shared" si="1627"/>
        <v>6.0409609034721007E-3</v>
      </c>
      <c r="CQ1087" s="18">
        <f t="shared" si="1627"/>
        <v>5.3022645352887726E-3</v>
      </c>
      <c r="CR1087" s="18">
        <f t="shared" si="1627"/>
        <v>4.5738278388857828E-3</v>
      </c>
      <c r="CS1087" s="18">
        <f t="shared" si="1627"/>
        <v>3.8554385451917972E-3</v>
      </c>
      <c r="CT1087" s="18">
        <f t="shared" si="1627"/>
        <v>3.1468902007264626E-3</v>
      </c>
      <c r="CU1087" s="18">
        <f t="shared" si="1627"/>
        <v>2.4479819697913047E-3</v>
      </c>
      <c r="CV1087" s="18">
        <f t="shared" si="1627"/>
        <v>1.7585184446795854E-3</v>
      </c>
      <c r="CW1087" s="18">
        <f t="shared" si="1627"/>
        <v>1.0783094635291313E-3</v>
      </c>
      <c r="CX1087" s="18">
        <f t="shared" si="1628"/>
        <v>4.071699354606384E-4</v>
      </c>
      <c r="CY1087" s="18">
        <f t="shared" si="1628"/>
        <v>2.5508032733541353E-4</v>
      </c>
      <c r="CZ1087" s="18">
        <f t="shared" si="1628"/>
        <v>9.0861677088416304E-4</v>
      </c>
      <c r="DA1087" s="18">
        <f t="shared" si="1628"/>
        <v>1.5536102543864949E-3</v>
      </c>
      <c r="DB1087" s="18">
        <f t="shared" si="1628"/>
        <v>2.190227199142053E-3</v>
      </c>
      <c r="DC1087" s="18">
        <f t="shared" si="1628"/>
        <v>2.8186297317072395E-3</v>
      </c>
      <c r="DD1087" s="18">
        <f t="shared" si="1628"/>
        <v>3.438975821547216E-3</v>
      </c>
      <c r="DE1087" s="18">
        <f t="shared" si="1628"/>
        <v>4.051419413427404E-3</v>
      </c>
      <c r="DF1087" s="18">
        <f t="shared" si="1628"/>
        <v>4.6561105547775206E-3</v>
      </c>
      <c r="DG1087" s="18">
        <f t="shared" si="1628"/>
        <v>5.2531955182490153E-3</v>
      </c>
      <c r="DH1087" s="18">
        <f t="shared" si="1629"/>
        <v>5.8428169196770921E-3</v>
      </c>
      <c r="DI1087" s="18">
        <f t="shared" si="1629"/>
        <v>6.4251138316464493E-3</v>
      </c>
      <c r="DJ1087" s="18">
        <f t="shared" si="1629"/>
        <v>7.0002218928507387E-3</v>
      </c>
      <c r="DK1087" s="18">
        <f t="shared" si="1629"/>
        <v>7.5682734134267585E-3</v>
      </c>
      <c r="DL1087" s="18">
        <f t="shared" si="1629"/>
        <v>8.1293974764348048E-3</v>
      </c>
      <c r="DM1087" s="18">
        <f t="shared" si="1629"/>
        <v>8.6837200356487884E-3</v>
      </c>
      <c r="DN1087" s="18">
        <f t="shared" si="1629"/>
        <v>9.2313640098119973E-3</v>
      </c>
      <c r="DO1087" s="18">
        <f t="shared" si="1629"/>
        <v>9.7724493735062076E-3</v>
      </c>
      <c r="DP1087" s="18">
        <f t="shared" si="1629"/>
        <v>1.0307093244775474E-2</v>
      </c>
      <c r="DQ1087" s="18">
        <f t="shared" si="1629"/>
        <v>1.0835409969639193E-2</v>
      </c>
      <c r="DR1087" s="18">
        <f t="shared" si="1630"/>
        <v>1.1357511203622161E-2</v>
      </c>
      <c r="DS1087" s="18">
        <f t="shared" si="1630"/>
        <v>1.1873505990424027E-2</v>
      </c>
      <c r="DT1087" s="18">
        <f t="shared" si="1630"/>
        <v>1.2383500837844459E-2</v>
      </c>
      <c r="DU1087" s="18">
        <f t="shared" si="1630"/>
        <v>1.2887599791075129E-2</v>
      </c>
      <c r="DV1087" s="18">
        <f t="shared" si="1630"/>
        <v>1.3385904503464011E-2</v>
      </c>
      <c r="DW1087" s="18">
        <f t="shared" si="1630"/>
        <v>1.3878514304854171E-2</v>
      </c>
      <c r="DX1087" s="18">
        <f t="shared" si="1630"/>
        <v>1.4365526267592188E-2</v>
      </c>
      <c r="DY1087" s="18">
        <f t="shared" si="1630"/>
        <v>1.4847035270299257E-2</v>
      </c>
      <c r="DZ1087" s="18">
        <f t="shared" si="1630"/>
        <v>1.5323134059492746E-2</v>
      </c>
      <c r="EA1087" s="18">
        <f t="shared" si="1630"/>
        <v>1.5793913309142191E-2</v>
      </c>
      <c r="EB1087" s="18">
        <f t="shared" si="1631"/>
        <v>1.6259461678239953E-2</v>
      </c>
      <c r="EC1087" s="18">
        <f t="shared" si="1631"/>
        <v>1.6719865866463748E-2</v>
      </c>
      <c r="ED1087" s="18">
        <f t="shared" si="1631"/>
        <v>1.7175210668003753E-2</v>
      </c>
      <c r="EE1087" s="18">
        <f t="shared" si="1631"/>
        <v>1.7625579023625278E-2</v>
      </c>
      <c r="EF1087" s="18">
        <f t="shared" si="1631"/>
        <v>1.8071052071033517E-2</v>
      </c>
      <c r="EG1087" s="18">
        <f t="shared" si="1631"/>
        <v>1.8511709193604932E-2</v>
      </c>
      <c r="EH1087" s="18">
        <f t="shared" si="1631"/>
        <v>1.8947628067546511E-2</v>
      </c>
      <c r="EI1087" s="18">
        <f t="shared" si="1631"/>
        <v>1.9378884707542225E-2</v>
      </c>
      <c r="EJ1087" s="18">
        <f t="shared" si="1631"/>
        <v>1.9805553510942223E-2</v>
      </c>
      <c r="EK1087" s="18">
        <f t="shared" si="1631"/>
        <v>2.0227707300549645E-2</v>
      </c>
      <c r="EL1087" s="18">
        <f t="shared" si="1632"/>
        <v>2.0645417366055907E-2</v>
      </c>
      <c r="EM1087" s="18">
        <f t="shared" si="1632"/>
        <v>2.1058753504174708E-2</v>
      </c>
      <c r="EN1087" s="18">
        <f t="shared" si="1632"/>
        <v>2.1467784057521401E-2</v>
      </c>
      <c r="EO1087" s="18">
        <f t="shared" si="1632"/>
        <v>2.1872575952284208E-2</v>
      </c>
      <c r="EP1087" s="18">
        <f t="shared" si="1632"/>
        <v>2.2273194734729877E-2</v>
      </c>
      <c r="EQ1087" s="18">
        <f t="shared" si="1632"/>
        <v>2.2669704606586349E-2</v>
      </c>
      <c r="ER1087" s="18">
        <f t="shared" si="1632"/>
        <v>2.306216845934226E-2</v>
      </c>
      <c r="ES1087" s="18">
        <f t="shared" si="1632"/>
        <v>2.3450647907501669E-2</v>
      </c>
      <c r="ET1087" s="18">
        <f t="shared" si="1632"/>
        <v>2.3835203320831153E-2</v>
      </c>
      <c r="EU1087" s="18">
        <f t="shared" si="1632"/>
        <v>2.4215893855634725E-2</v>
      </c>
      <c r="EV1087" s="18">
        <f t="shared" si="1632"/>
        <v>2.4592777485090263E-2</v>
      </c>
    </row>
    <row r="1088" spans="1:152">
      <c r="A1088" s="23">
        <v>10.62</v>
      </c>
      <c r="B1088" s="18">
        <f t="shared" si="1618"/>
        <v>0.20041625276825745</v>
      </c>
      <c r="C1088" s="18">
        <f t="shared" si="1618"/>
        <v>0.19453391191710495</v>
      </c>
      <c r="D1088" s="18">
        <f t="shared" si="1618"/>
        <v>0.18887781494484301</v>
      </c>
      <c r="E1088" s="18">
        <f t="shared" si="1618"/>
        <v>0.18343515559417578</v>
      </c>
      <c r="F1088" s="18">
        <f t="shared" si="1618"/>
        <v>0.17819407621945924</v>
      </c>
      <c r="G1088" s="18">
        <f t="shared" si="1618"/>
        <v>0.17314358154927786</v>
      </c>
      <c r="H1088" s="18">
        <f t="shared" si="1618"/>
        <v>0.16827346168874577</v>
      </c>
      <c r="I1088" s="18">
        <f t="shared" si="1618"/>
        <v>0.16357422322682888</v>
      </c>
      <c r="J1088" s="18">
        <f t="shared" si="1618"/>
        <v>0.15903702747049531</v>
      </c>
      <c r="K1088" s="18">
        <f t="shared" si="1618"/>
        <v>0.15465363496013917</v>
      </c>
      <c r="L1088" s="18">
        <f t="shared" si="1619"/>
        <v>0.15041635553346153</v>
      </c>
      <c r="M1088" s="18">
        <f t="shared" si="1619"/>
        <v>0.14631800330110117</v>
      </c>
      <c r="N1088" s="18">
        <f t="shared" si="1619"/>
        <v>0.14235185597946221</v>
      </c>
      <c r="O1088" s="18">
        <f t="shared" si="1619"/>
        <v>0.13851161809660537</v>
      </c>
      <c r="P1088" s="18">
        <f t="shared" si="1619"/>
        <v>0.1347913876475878</v>
      </c>
      <c r="Q1088" s="18">
        <f t="shared" si="1619"/>
        <v>0.1311856258277708</v>
      </c>
      <c r="R1088" s="18">
        <f t="shared" si="1619"/>
        <v>0.12768912951764522</v>
      </c>
      <c r="S1088" s="18">
        <f t="shared" si="1619"/>
        <v>0.12429700623170251</v>
      </c>
      <c r="T1088" s="18">
        <f t="shared" si="1619"/>
        <v>0.12100465127769927</v>
      </c>
      <c r="U1088" s="18">
        <f t="shared" si="1619"/>
        <v>0.11780772690207288</v>
      </c>
      <c r="V1088" s="18">
        <f t="shared" si="1620"/>
        <v>0.11470214322289306</v>
      </c>
      <c r="W1088" s="18">
        <f t="shared" si="1620"/>
        <v>0.11168404077411258</v>
      </c>
      <c r="X1088" s="18">
        <f t="shared" si="1620"/>
        <v>0.10874977450446494</v>
      </c>
      <c r="Y1088" s="18">
        <f t="shared" si="1620"/>
        <v>0.10589589909151995</v>
      </c>
      <c r="Z1088" s="18">
        <f t="shared" si="1620"/>
        <v>0.10311915544649242</v>
      </c>
      <c r="AA1088" s="18">
        <f t="shared" si="1620"/>
        <v>0.10041645829866563</v>
      </c>
      <c r="AB1088" s="18">
        <f t="shared" si="1620"/>
        <v>9.7784884759992141E-2</v>
      </c>
      <c r="AC1088" s="18">
        <f t="shared" si="1620"/>
        <v>9.5221663780764743E-2</v>
      </c>
      <c r="AD1088" s="18">
        <f t="shared" si="1620"/>
        <v>9.2724166416389309E-2</v>
      </c>
      <c r="AE1088" s="18">
        <f t="shared" si="1620"/>
        <v>9.0289896833390532E-2</v>
      </c>
      <c r="AF1088" s="18">
        <f t="shared" si="1621"/>
        <v>8.7916483989966626E-2</v>
      </c>
      <c r="AG1088" s="18">
        <f t="shared" si="1621"/>
        <v>8.5601673932800201E-2</v>
      </c>
      <c r="AH1088" s="18">
        <f t="shared" si="1621"/>
        <v>8.3343322657515817E-2</v>
      </c>
      <c r="AI1088" s="18">
        <f t="shared" si="1621"/>
        <v>8.1139389485250346E-2</v>
      </c>
      <c r="AJ1088" s="18">
        <f t="shared" si="1621"/>
        <v>7.8987930912324505E-2</v>
      </c>
      <c r="AK1088" s="18">
        <f t="shared" si="1621"/>
        <v>7.6887094894055777E-2</v>
      </c>
      <c r="AL1088" s="18">
        <f t="shared" si="1621"/>
        <v>7.4835115527374735E-2</v>
      </c>
      <c r="AM1088" s="18">
        <f t="shared" si="1621"/>
        <v>7.2830308100157531E-2</v>
      </c>
      <c r="AN1088" s="18">
        <f t="shared" si="1621"/>
        <v>7.0871064478104401E-2</v>
      </c>
      <c r="AO1088" s="18">
        <f t="shared" si="1621"/>
        <v>6.8955848802614253E-2</v>
      </c>
      <c r="AP1088" s="18">
        <f t="shared" si="1622"/>
        <v>6.7083193475468345E-2</v>
      </c>
      <c r="AQ1088" s="18">
        <f t="shared" si="1622"/>
        <v>6.5251695408259702E-2</v>
      </c>
      <c r="AR1088" s="18">
        <f t="shared" si="1622"/>
        <v>6.3460012516425163E-2</v>
      </c>
      <c r="AS1088" s="18">
        <f t="shared" si="1622"/>
        <v>6.1706860439468804E-2</v>
      </c>
      <c r="AT1088" s="18">
        <f t="shared" si="1622"/>
        <v>5.9991009470532763E-2</v>
      </c>
      <c r="AU1088" s="18">
        <f t="shared" si="1622"/>
        <v>5.8311281679890144E-2</v>
      </c>
      <c r="AV1088" s="18">
        <f t="shared" si="1622"/>
        <v>5.6666548218219211E-2</v>
      </c>
      <c r="AW1088" s="18">
        <f t="shared" si="1622"/>
        <v>5.5055726786685827E-2</v>
      </c>
      <c r="AX1088" s="18">
        <f t="shared" si="1622"/>
        <v>5.3477779261918441E-2</v>
      </c>
      <c r="AY1088" s="18">
        <f t="shared" si="1622"/>
        <v>5.193170946492414E-2</v>
      </c>
      <c r="AZ1088" s="18">
        <f t="shared" si="1623"/>
        <v>5.0416561063869721E-2</v>
      </c>
      <c r="BA1088" s="18">
        <f t="shared" si="1623"/>
        <v>4.8931415601450041E-2</v>
      </c>
      <c r="BB1088" s="18">
        <f t="shared" si="1623"/>
        <v>4.747539063829348E-2</v>
      </c>
      <c r="BC1088" s="18">
        <f t="shared" si="1623"/>
        <v>4.6047638004518651E-2</v>
      </c>
      <c r="BD1088" s="18">
        <f t="shared" si="1623"/>
        <v>4.4647342152162511E-2</v>
      </c>
      <c r="BE1088" s="18">
        <f t="shared" si="1623"/>
        <v>4.327371860175603E-2</v>
      </c>
      <c r="BF1088" s="18">
        <f t="shared" si="1623"/>
        <v>4.1926012476828894E-2</v>
      </c>
      <c r="BG1088" s="18">
        <f t="shared" si="1623"/>
        <v>4.0603497120592011E-2</v>
      </c>
      <c r="BH1088" s="18">
        <f t="shared" si="1623"/>
        <v>3.9305472789470615E-2</v>
      </c>
      <c r="BI1088" s="18">
        <f t="shared" si="1623"/>
        <v>3.8031265418553298E-2</v>
      </c>
      <c r="BJ1088" s="18">
        <f t="shared" si="1624"/>
        <v>3.6780225454379936E-2</v>
      </c>
      <c r="BK1088" s="18">
        <f t="shared" si="1624"/>
        <v>3.5551726750822285E-2</v>
      </c>
      <c r="BL1088" s="18">
        <f t="shared" si="1624"/>
        <v>3.4345165524113895E-2</v>
      </c>
      <c r="BM1088" s="18">
        <f t="shared" si="1624"/>
        <v>3.315995936336491E-2</v>
      </c>
      <c r="BN1088" s="18">
        <f t="shared" si="1624"/>
        <v>3.1995546293155444E-2</v>
      </c>
      <c r="BO1088" s="18">
        <f t="shared" si="1624"/>
        <v>3.0851383885036561E-2</v>
      </c>
      <c r="BP1088" s="18">
        <f t="shared" si="1624"/>
        <v>2.9726948414988644E-2</v>
      </c>
      <c r="BQ1088" s="18">
        <f t="shared" si="1624"/>
        <v>2.8621734064086871E-2</v>
      </c>
      <c r="BR1088" s="18">
        <f t="shared" si="1624"/>
        <v>2.7535252159810585E-2</v>
      </c>
      <c r="BS1088" s="18">
        <f t="shared" si="1624"/>
        <v>2.6467030455606146E-2</v>
      </c>
      <c r="BT1088" s="18">
        <f t="shared" si="1625"/>
        <v>2.5416612446471774E-2</v>
      </c>
      <c r="BU1088" s="18">
        <f t="shared" si="1625"/>
        <v>2.4383556718480102E-2</v>
      </c>
      <c r="BV1088" s="18">
        <f t="shared" si="1625"/>
        <v>2.3367436330291605E-2</v>
      </c>
      <c r="BW1088" s="18">
        <f t="shared" si="1625"/>
        <v>2.2367838224837865E-2</v>
      </c>
      <c r="BX1088" s="18">
        <f t="shared" si="1625"/>
        <v>2.1384362669472093E-2</v>
      </c>
      <c r="BY1088" s="18">
        <f t="shared" si="1625"/>
        <v>2.0416622722992175E-2</v>
      </c>
      <c r="BZ1088" s="18">
        <f t="shared" si="1625"/>
        <v>1.9464243728043673E-2</v>
      </c>
      <c r="CA1088" s="18">
        <f t="shared" si="1625"/>
        <v>1.8526862827503834E-2</v>
      </c>
      <c r="CB1088" s="18">
        <f t="shared" si="1625"/>
        <v>1.7604128503534891E-2</v>
      </c>
      <c r="CC1088" s="18">
        <f t="shared" si="1625"/>
        <v>1.669570013807712E-2</v>
      </c>
      <c r="CD1088" s="18">
        <f t="shared" si="1626"/>
        <v>1.5801247593626402E-2</v>
      </c>
      <c r="CE1088" s="18">
        <f t="shared" si="1626"/>
        <v>1.4920450813213089E-2</v>
      </c>
      <c r="CF1088" s="18">
        <f t="shared" si="1626"/>
        <v>1.4052999438563606E-2</v>
      </c>
      <c r="CG1088" s="18">
        <f t="shared" si="1626"/>
        <v>1.3198592445487788E-2</v>
      </c>
      <c r="CH1088" s="18">
        <f t="shared" si="1626"/>
        <v>1.2356937795592257E-2</v>
      </c>
      <c r="CI1088" s="18">
        <f t="shared" si="1626"/>
        <v>1.1527752103472913E-2</v>
      </c>
      <c r="CJ1088" s="18">
        <f t="shared" si="1626"/>
        <v>1.071076031859064E-2</v>
      </c>
      <c r="CK1088" s="18">
        <f t="shared" si="1626"/>
        <v>9.9056954210788861E-3</v>
      </c>
      <c r="CL1088" s="18">
        <f t="shared" si="1626"/>
        <v>9.1122981307774492E-3</v>
      </c>
      <c r="CM1088" s="18">
        <f t="shared" si="1626"/>
        <v>8.3303166288256902E-3</v>
      </c>
      <c r="CN1088" s="18">
        <f t="shared" si="1627"/>
        <v>7.5595062911875399E-3</v>
      </c>
      <c r="CO1088" s="18">
        <f t="shared" si="1627"/>
        <v>6.7996294335158497E-3</v>
      </c>
      <c r="CP1088" s="18">
        <f t="shared" si="1627"/>
        <v>6.0504550667972862E-3</v>
      </c>
      <c r="CQ1088" s="18">
        <f t="shared" si="1627"/>
        <v>5.3117586632496355E-3</v>
      </c>
      <c r="CR1088" s="18">
        <f t="shared" si="1627"/>
        <v>4.5833219319734719E-3</v>
      </c>
      <c r="CS1088" s="18">
        <f t="shared" si="1627"/>
        <v>3.8649326038873444E-3</v>
      </c>
      <c r="CT1088" s="18">
        <f t="shared" si="1627"/>
        <v>3.1563842255009772E-3</v>
      </c>
      <c r="CU1088" s="18">
        <f t="shared" si="1627"/>
        <v>2.4574759611063063E-3</v>
      </c>
      <c r="CV1088" s="18">
        <f t="shared" si="1627"/>
        <v>1.7680124029872124E-3</v>
      </c>
      <c r="CW1088" s="18">
        <f t="shared" si="1627"/>
        <v>1.087803389272432E-3</v>
      </c>
      <c r="CX1088" s="18">
        <f t="shared" si="1628"/>
        <v>4.1666382907382116E-4</v>
      </c>
      <c r="CY1088" s="18">
        <f t="shared" si="1628"/>
        <v>2.4558646542678642E-4</v>
      </c>
      <c r="CZ1088" s="18">
        <f t="shared" si="1628"/>
        <v>8.991229402629114E-4</v>
      </c>
      <c r="DA1088" s="18">
        <f t="shared" si="1628"/>
        <v>1.5441164546436542E-3</v>
      </c>
      <c r="DB1088" s="18">
        <f t="shared" si="1628"/>
        <v>2.1807334298766107E-3</v>
      </c>
      <c r="DC1088" s="18">
        <f t="shared" si="1628"/>
        <v>2.8091359925259268E-3</v>
      </c>
      <c r="DD1088" s="18">
        <f t="shared" si="1628"/>
        <v>3.4294821120643415E-3</v>
      </c>
      <c r="DE1088" s="18">
        <f t="shared" si="1628"/>
        <v>4.0419257332646452E-3</v>
      </c>
      <c r="DF1088" s="18">
        <f t="shared" si="1628"/>
        <v>4.64661690356373E-3</v>
      </c>
      <c r="DG1088" s="18">
        <f t="shared" si="1628"/>
        <v>5.2437018956200676E-3</v>
      </c>
      <c r="DH1088" s="18">
        <f t="shared" si="1629"/>
        <v>5.833323325275655E-3</v>
      </c>
      <c r="DI1088" s="18">
        <f t="shared" si="1629"/>
        <v>6.4156202651219074E-3</v>
      </c>
      <c r="DJ1088" s="18">
        <f t="shared" si="1629"/>
        <v>6.9907283538589021E-3</v>
      </c>
      <c r="DK1088" s="18">
        <f t="shared" si="1629"/>
        <v>7.5587799016298002E-3</v>
      </c>
      <c r="DL1088" s="18">
        <f t="shared" si="1629"/>
        <v>8.1199039915010804E-3</v>
      </c>
      <c r="DM1088" s="18">
        <f t="shared" si="1629"/>
        <v>8.6742265772527041E-3</v>
      </c>
      <c r="DN1088" s="18">
        <f t="shared" si="1629"/>
        <v>9.2218705776338158E-3</v>
      </c>
      <c r="DO1088" s="18">
        <f t="shared" si="1629"/>
        <v>9.7629559672319302E-3</v>
      </c>
      <c r="DP1088" s="18">
        <f t="shared" si="1629"/>
        <v>1.0297599864096736E-2</v>
      </c>
      <c r="DQ1088" s="18">
        <f t="shared" si="1629"/>
        <v>1.0825916614253084E-2</v>
      </c>
      <c r="DR1088" s="18">
        <f t="shared" si="1630"/>
        <v>1.1348017873231107E-2</v>
      </c>
      <c r="DS1088" s="18">
        <f t="shared" si="1630"/>
        <v>1.1864012684735706E-2</v>
      </c>
      <c r="DT1088" s="18">
        <f t="shared" si="1630"/>
        <v>1.2374007556571621E-2</v>
      </c>
      <c r="DU1088" s="18">
        <f t="shared" si="1630"/>
        <v>1.28781065339355E-2</v>
      </c>
      <c r="DV1088" s="18">
        <f t="shared" si="1630"/>
        <v>1.3376411270180223E-2</v>
      </c>
      <c r="DW1088" s="18">
        <f t="shared" si="1630"/>
        <v>1.3869021095153582E-2</v>
      </c>
      <c r="DX1088" s="18">
        <f t="shared" si="1630"/>
        <v>1.4356033081206802E-2</v>
      </c>
      <c r="DY1088" s="18">
        <f t="shared" si="1630"/>
        <v>1.4837542106965619E-2</v>
      </c>
      <c r="DZ1088" s="18">
        <f t="shared" si="1630"/>
        <v>1.5313640918951862E-2</v>
      </c>
      <c r="EA1088" s="18">
        <f t="shared" si="1630"/>
        <v>1.5784420191139382E-2</v>
      </c>
      <c r="EB1088" s="18">
        <f t="shared" si="1631"/>
        <v>1.6249968582524803E-2</v>
      </c>
      <c r="EC1088" s="18">
        <f t="shared" si="1631"/>
        <v>1.6710372792789981E-2</v>
      </c>
      <c r="ED1088" s="18">
        <f t="shared" si="1631"/>
        <v>1.7165717616129145E-2</v>
      </c>
      <c r="EE1088" s="18">
        <f t="shared" si="1631"/>
        <v>1.7616085993311582E-2</v>
      </c>
      <c r="EF1088" s="18">
        <f t="shared" si="1631"/>
        <v>1.8061559062046414E-2</v>
      </c>
      <c r="EG1088" s="18">
        <f t="shared" si="1631"/>
        <v>1.850221620571383E-2</v>
      </c>
      <c r="EH1088" s="18">
        <f t="shared" si="1631"/>
        <v>1.893813510052459E-2</v>
      </c>
      <c r="EI1088" s="18">
        <f t="shared" si="1631"/>
        <v>1.9369391761166262E-2</v>
      </c>
      <c r="EJ1088" s="18">
        <f t="shared" si="1631"/>
        <v>1.9796060584992607E-2</v>
      </c>
      <c r="EK1088" s="18">
        <f t="shared" si="1631"/>
        <v>2.0218214394810224E-2</v>
      </c>
      <c r="EL1088" s="18">
        <f t="shared" si="1632"/>
        <v>2.0635924480313907E-2</v>
      </c>
      <c r="EM1088" s="18">
        <f t="shared" si="1632"/>
        <v>2.1049260638220754E-2</v>
      </c>
      <c r="EN1088" s="18">
        <f t="shared" si="1632"/>
        <v>2.1458291211149387E-2</v>
      </c>
      <c r="EO1088" s="18">
        <f t="shared" si="1632"/>
        <v>2.1863083125291186E-2</v>
      </c>
      <c r="EP1088" s="18">
        <f t="shared" si="1632"/>
        <v>2.2263701926916075E-2</v>
      </c>
      <c r="EQ1088" s="18">
        <f t="shared" si="1632"/>
        <v>2.2660211817755051E-2</v>
      </c>
      <c r="ER1088" s="18">
        <f t="shared" si="1632"/>
        <v>2.3052675689299779E-2</v>
      </c>
      <c r="ES1088" s="18">
        <f t="shared" si="1632"/>
        <v>2.3441155156057228E-2</v>
      </c>
      <c r="ET1088" s="18">
        <f t="shared" si="1632"/>
        <v>2.3825710587796922E-2</v>
      </c>
      <c r="EU1088" s="18">
        <f t="shared" si="1632"/>
        <v>2.4206401140825666E-2</v>
      </c>
      <c r="EV1088" s="18">
        <f t="shared" si="1632"/>
        <v>2.4583284788324125E-2</v>
      </c>
    </row>
    <row r="1089" spans="1:152">
      <c r="A1089" s="22">
        <v>10.63</v>
      </c>
      <c r="B1089" s="18">
        <f t="shared" si="1618"/>
        <v>0.2004259769393805</v>
      </c>
      <c r="C1089" s="18">
        <f t="shared" si="1618"/>
        <v>0.19454363581302714</v>
      </c>
      <c r="D1089" s="18">
        <f t="shared" si="1618"/>
        <v>0.1888875385761489</v>
      </c>
      <c r="E1089" s="18">
        <f t="shared" si="1618"/>
        <v>0.18344487897085099</v>
      </c>
      <c r="F1089" s="18">
        <f t="shared" si="1618"/>
        <v>0.1782037993509345</v>
      </c>
      <c r="G1089" s="18">
        <f t="shared" si="1618"/>
        <v>0.1731533044444695</v>
      </c>
      <c r="H1089" s="18">
        <f t="shared" si="1618"/>
        <v>0.16828318435609252</v>
      </c>
      <c r="I1089" s="18">
        <f t="shared" si="1618"/>
        <v>0.16358394567432527</v>
      </c>
      <c r="J1089" s="18">
        <f t="shared" si="1618"/>
        <v>0.15904674970572238</v>
      </c>
      <c r="K1089" s="18">
        <f t="shared" si="1618"/>
        <v>0.15466335699029257</v>
      </c>
      <c r="L1089" s="18">
        <f t="shared" si="1619"/>
        <v>0.15042607736537697</v>
      </c>
      <c r="M1089" s="18">
        <f t="shared" si="1619"/>
        <v>0.1463277249412783</v>
      </c>
      <c r="N1089" s="18">
        <f t="shared" si="1619"/>
        <v>0.14236157743408606</v>
      </c>
      <c r="O1089" s="18">
        <f t="shared" si="1619"/>
        <v>0.1385213393715666</v>
      </c>
      <c r="P1089" s="18">
        <f t="shared" si="1619"/>
        <v>0.13480110874850088</v>
      </c>
      <c r="Q1089" s="18">
        <f t="shared" si="1619"/>
        <v>0.13119534675999098</v>
      </c>
      <c r="R1089" s="18">
        <f t="shared" si="1619"/>
        <v>0.1276988502862845</v>
      </c>
      <c r="S1089" s="18">
        <f t="shared" si="1619"/>
        <v>0.12430672684164382</v>
      </c>
      <c r="T1089" s="18">
        <f t="shared" si="1619"/>
        <v>0.12101437173361021</v>
      </c>
      <c r="U1089" s="18">
        <f t="shared" si="1619"/>
        <v>0.11781744720841815</v>
      </c>
      <c r="V1089" s="18">
        <f t="shared" si="1620"/>
        <v>0.11471186338394589</v>
      </c>
      <c r="W1089" s="18">
        <f t="shared" si="1620"/>
        <v>0.11169376079396581</v>
      </c>
      <c r="X1089" s="18">
        <f t="shared" si="1620"/>
        <v>0.10875949438704069</v>
      </c>
      <c r="Y1089" s="18">
        <f t="shared" si="1620"/>
        <v>0.10590561884057927</v>
      </c>
      <c r="Z1089" s="18">
        <f t="shared" si="1620"/>
        <v>0.10312887506564392</v>
      </c>
      <c r="AA1089" s="18">
        <f t="shared" si="1620"/>
        <v>0.10042617779137344</v>
      </c>
      <c r="AB1089" s="18">
        <f t="shared" si="1620"/>
        <v>9.7794604129583768E-2</v>
      </c>
      <c r="AC1089" s="18">
        <f t="shared" si="1620"/>
        <v>9.5231383030437988E-2</v>
      </c>
      <c r="AD1089" s="18">
        <f t="shared" si="1620"/>
        <v>9.2733885549219033E-2</v>
      </c>
      <c r="AE1089" s="18">
        <f t="shared" si="1620"/>
        <v>9.0299615852334772E-2</v>
      </c>
      <c r="AF1089" s="18">
        <f t="shared" si="1621"/>
        <v>8.7926202897872535E-2</v>
      </c>
      <c r="AG1089" s="18">
        <f t="shared" si="1621"/>
        <v>8.5611392732409447E-2</v>
      </c>
      <c r="AH1089" s="18">
        <f t="shared" si="1621"/>
        <v>8.3353041351469814E-2</v>
      </c>
      <c r="AI1089" s="18">
        <f t="shared" si="1621"/>
        <v>8.1149108076094989E-2</v>
      </c>
      <c r="AJ1089" s="18">
        <f t="shared" si="1621"/>
        <v>7.8997649402514761E-2</v>
      </c>
      <c r="AK1089" s="18">
        <f t="shared" si="1621"/>
        <v>7.6896813285960014E-2</v>
      </c>
      <c r="AL1089" s="18">
        <f t="shared" si="1621"/>
        <v>7.4844833823278639E-2</v>
      </c>
      <c r="AM1089" s="18">
        <f t="shared" si="1621"/>
        <v>7.2840026302268032E-2</v>
      </c>
      <c r="AN1089" s="18">
        <f t="shared" si="1621"/>
        <v>7.0880782588553154E-2</v>
      </c>
      <c r="AO1089" s="18">
        <f t="shared" si="1621"/>
        <v>6.8965566823461083E-2</v>
      </c>
      <c r="AP1089" s="18">
        <f t="shared" si="1622"/>
        <v>6.7092911408704423E-2</v>
      </c>
      <c r="AQ1089" s="18">
        <f t="shared" si="1622"/>
        <v>6.5261413255810502E-2</v>
      </c>
      <c r="AR1089" s="18">
        <f t="shared" si="1622"/>
        <v>6.346973028015343E-2</v>
      </c>
      <c r="AS1089" s="18">
        <f t="shared" si="1622"/>
        <v>6.1716578121177167E-2</v>
      </c>
      <c r="AT1089" s="18">
        <f t="shared" si="1622"/>
        <v>6.0000727071966312E-2</v>
      </c>
      <c r="AU1089" s="18">
        <f t="shared" si="1622"/>
        <v>5.8320999202738893E-2</v>
      </c>
      <c r="AV1089" s="18">
        <f t="shared" si="1622"/>
        <v>5.6676265664120345E-2</v>
      </c>
      <c r="AW1089" s="18">
        <f t="shared" si="1622"/>
        <v>5.506544415722589E-2</v>
      </c>
      <c r="AX1089" s="18">
        <f t="shared" si="1622"/>
        <v>5.3487496558635432E-2</v>
      </c>
      <c r="AY1089" s="18">
        <f t="shared" si="1622"/>
        <v>5.1941426689309407E-2</v>
      </c>
      <c r="AZ1089" s="18">
        <f t="shared" si="1623"/>
        <v>5.0426278217369898E-2</v>
      </c>
      <c r="BA1089" s="18">
        <f t="shared" si="1623"/>
        <v>4.8941132685468819E-2</v>
      </c>
      <c r="BB1089" s="18">
        <f t="shared" si="1623"/>
        <v>4.7485107654193219E-2</v>
      </c>
      <c r="BC1089" s="18">
        <f t="shared" si="1623"/>
        <v>4.6057354953622037E-2</v>
      </c>
      <c r="BD1089" s="18">
        <f t="shared" si="1623"/>
        <v>4.4657059035754107E-2</v>
      </c>
      <c r="BE1089" s="18">
        <f t="shared" si="1623"/>
        <v>4.3283435421083698E-2</v>
      </c>
      <c r="BF1089" s="18">
        <f t="shared" si="1623"/>
        <v>4.193572923310513E-2</v>
      </c>
      <c r="BG1089" s="18">
        <f t="shared" si="1623"/>
        <v>4.0613213814995372E-2</v>
      </c>
      <c r="BH1089" s="18">
        <f t="shared" si="1623"/>
        <v>3.9315189423146893E-2</v>
      </c>
      <c r="BI1089" s="18">
        <f t="shared" si="1623"/>
        <v>3.804098199261674E-2</v>
      </c>
      <c r="BJ1089" s="18">
        <f t="shared" si="1624"/>
        <v>3.6789941969914405E-2</v>
      </c>
      <c r="BK1089" s="18">
        <f t="shared" si="1624"/>
        <v>3.5561443208882368E-2</v>
      </c>
      <c r="BL1089" s="18">
        <f t="shared" si="1624"/>
        <v>3.4354881925725909E-2</v>
      </c>
      <c r="BM1089" s="18">
        <f t="shared" si="1624"/>
        <v>3.316967570952796E-2</v>
      </c>
      <c r="BN1089" s="18">
        <f t="shared" si="1624"/>
        <v>3.2005262584842285E-2</v>
      </c>
      <c r="BO1089" s="18">
        <f t="shared" si="1624"/>
        <v>3.0861100123194637E-2</v>
      </c>
      <c r="BP1089" s="18">
        <f t="shared" si="1624"/>
        <v>2.9736664600540842E-2</v>
      </c>
      <c r="BQ1089" s="18">
        <f t="shared" si="1624"/>
        <v>2.8631450197932465E-2</v>
      </c>
      <c r="BR1089" s="18">
        <f t="shared" si="1624"/>
        <v>2.7544968242825929E-2</v>
      </c>
      <c r="BS1089" s="18">
        <f t="shared" si="1624"/>
        <v>2.6476746488645543E-2</v>
      </c>
      <c r="BT1089" s="18">
        <f t="shared" si="1625"/>
        <v>2.5426328430368135E-2</v>
      </c>
      <c r="BU1089" s="18">
        <f t="shared" si="1625"/>
        <v>2.4393272654045756E-2</v>
      </c>
      <c r="BV1089" s="18">
        <f t="shared" si="1625"/>
        <v>2.3377152218318806E-2</v>
      </c>
      <c r="BW1089" s="18">
        <f t="shared" si="1625"/>
        <v>2.237755406609962E-2</v>
      </c>
      <c r="BX1089" s="18">
        <f t="shared" si="1625"/>
        <v>2.1394078464722674E-2</v>
      </c>
      <c r="BY1089" s="18">
        <f t="shared" si="1625"/>
        <v>2.0426338472967785E-2</v>
      </c>
      <c r="BZ1089" s="18">
        <f t="shared" si="1625"/>
        <v>1.9473959433462952E-2</v>
      </c>
      <c r="CA1089" s="18">
        <f t="shared" si="1625"/>
        <v>1.8536578489068443E-2</v>
      </c>
      <c r="CB1089" s="18">
        <f t="shared" si="1625"/>
        <v>1.7613844121930081E-2</v>
      </c>
      <c r="CC1089" s="18">
        <f t="shared" si="1625"/>
        <v>1.6705415713972153E-2</v>
      </c>
      <c r="CD1089" s="18">
        <f t="shared" si="1626"/>
        <v>1.5810963127675146E-2</v>
      </c>
      <c r="CE1089" s="18">
        <f t="shared" si="1626"/>
        <v>1.4930166306054427E-2</v>
      </c>
      <c r="CF1089" s="18">
        <f t="shared" si="1626"/>
        <v>1.4062714890821892E-2</v>
      </c>
      <c r="CG1089" s="18">
        <f t="shared" si="1626"/>
        <v>1.3208307857773272E-2</v>
      </c>
      <c r="CH1089" s="18">
        <f t="shared" si="1626"/>
        <v>1.2366653168501551E-2</v>
      </c>
      <c r="CI1089" s="18">
        <f t="shared" si="1626"/>
        <v>1.1537467437589377E-2</v>
      </c>
      <c r="CJ1089" s="18">
        <f t="shared" si="1626"/>
        <v>1.0720475614484762E-2</v>
      </c>
      <c r="CK1089" s="18">
        <f t="shared" si="1626"/>
        <v>9.9154106793086644E-3</v>
      </c>
      <c r="CL1089" s="18">
        <f t="shared" si="1626"/>
        <v>9.1220133518887248E-3</v>
      </c>
      <c r="CM1089" s="18">
        <f t="shared" si="1626"/>
        <v>8.3400318133525636E-3</v>
      </c>
      <c r="CN1089" s="18">
        <f t="shared" si="1627"/>
        <v>7.569221439652607E-3</v>
      </c>
      <c r="CO1089" s="18">
        <f t="shared" si="1627"/>
        <v>6.8093445464306457E-3</v>
      </c>
      <c r="CP1089" s="18">
        <f t="shared" si="1627"/>
        <v>6.0601701446625494E-3</v>
      </c>
      <c r="CQ1089" s="18">
        <f t="shared" si="1627"/>
        <v>5.3214737065555295E-3</v>
      </c>
      <c r="CR1089" s="18">
        <f t="shared" si="1627"/>
        <v>4.5930369412000016E-3</v>
      </c>
      <c r="CS1089" s="18">
        <f t="shared" si="1627"/>
        <v>3.8746475795045643E-3</v>
      </c>
      <c r="CT1089" s="18">
        <f t="shared" si="1627"/>
        <v>3.1660991679692829E-3</v>
      </c>
      <c r="CU1089" s="18">
        <f t="shared" si="1627"/>
        <v>2.4671908708767121E-3</v>
      </c>
      <c r="CV1089" s="18">
        <f t="shared" si="1627"/>
        <v>1.777727280501587E-3</v>
      </c>
      <c r="CW1089" s="18">
        <f t="shared" si="1627"/>
        <v>1.0975182349637486E-3</v>
      </c>
      <c r="CX1089" s="18">
        <f t="shared" si="1628"/>
        <v>4.2637864336636522E-4</v>
      </c>
      <c r="CY1089" s="18">
        <f t="shared" si="1628"/>
        <v>2.358716821171114E-4</v>
      </c>
      <c r="CZ1089" s="18">
        <f t="shared" si="1628"/>
        <v>8.8940818752845929E-4</v>
      </c>
      <c r="DA1089" s="18">
        <f t="shared" si="1628"/>
        <v>1.5344017320847309E-3</v>
      </c>
      <c r="DB1089" s="18">
        <f t="shared" si="1628"/>
        <v>2.171018737101349E-3</v>
      </c>
      <c r="DC1089" s="18">
        <f t="shared" si="1628"/>
        <v>2.7994213291499953E-3</v>
      </c>
      <c r="DD1089" s="18">
        <f t="shared" si="1628"/>
        <v>3.4197674777108333E-3</v>
      </c>
      <c r="DE1089" s="18">
        <f t="shared" si="1628"/>
        <v>4.0322111275638561E-3</v>
      </c>
      <c r="DF1089" s="18">
        <f t="shared" si="1628"/>
        <v>4.636902326152964E-3</v>
      </c>
      <c r="DG1089" s="18">
        <f t="shared" si="1628"/>
        <v>5.2339873461434844E-3</v>
      </c>
      <c r="DH1089" s="18">
        <f t="shared" si="1629"/>
        <v>5.8236088033840686E-3</v>
      </c>
      <c r="DI1089" s="18">
        <f t="shared" si="1629"/>
        <v>6.4059057704726335E-3</v>
      </c>
      <c r="DJ1089" s="18">
        <f t="shared" si="1629"/>
        <v>6.9810138861156404E-3</v>
      </c>
      <c r="DK1089" s="18">
        <f t="shared" si="1629"/>
        <v>7.5490654604623911E-3</v>
      </c>
      <c r="DL1089" s="18">
        <f t="shared" si="1629"/>
        <v>8.1101895765854429E-3</v>
      </c>
      <c r="DM1089" s="18">
        <f t="shared" si="1629"/>
        <v>8.6645121882706344E-3</v>
      </c>
      <c r="DN1089" s="18">
        <f t="shared" si="1629"/>
        <v>9.2121562142728555E-3</v>
      </c>
      <c r="DO1089" s="18">
        <f t="shared" si="1629"/>
        <v>9.7532416291852483E-3</v>
      </c>
      <c r="DP1089" s="18">
        <f t="shared" si="1629"/>
        <v>1.0287885551062963E-2</v>
      </c>
      <c r="DQ1089" s="18">
        <f t="shared" si="1629"/>
        <v>1.0816202325936219E-2</v>
      </c>
      <c r="DR1089" s="18">
        <f t="shared" si="1630"/>
        <v>1.133830360934035E-2</v>
      </c>
      <c r="DS1089" s="18">
        <f t="shared" si="1630"/>
        <v>1.1854298444985381E-2</v>
      </c>
      <c r="DT1089" s="18">
        <f t="shared" si="1630"/>
        <v>1.2364293340681023E-2</v>
      </c>
      <c r="DU1089" s="18">
        <f t="shared" si="1630"/>
        <v>1.2868392341628808E-2</v>
      </c>
      <c r="DV1089" s="18">
        <f t="shared" si="1630"/>
        <v>1.3366697101186334E-2</v>
      </c>
      <c r="DW1089" s="18">
        <f t="shared" si="1630"/>
        <v>1.3859306949206077E-2</v>
      </c>
      <c r="DX1089" s="18">
        <f t="shared" si="1630"/>
        <v>1.434631895804378E-2</v>
      </c>
      <c r="DY1089" s="18">
        <f t="shared" si="1630"/>
        <v>1.4827828006329639E-2</v>
      </c>
      <c r="DZ1089" s="18">
        <f t="shared" si="1630"/>
        <v>1.5303926840589795E-2</v>
      </c>
      <c r="EA1089" s="18">
        <f t="shared" si="1630"/>
        <v>1.577470613480237E-2</v>
      </c>
      <c r="EB1089" s="18">
        <f t="shared" si="1631"/>
        <v>1.6240254547968125E-2</v>
      </c>
      <c r="EC1089" s="18">
        <f t="shared" si="1631"/>
        <v>1.6700658779772976E-2</v>
      </c>
      <c r="ED1089" s="18">
        <f t="shared" si="1631"/>
        <v>1.7156003624415106E-2</v>
      </c>
      <c r="EE1089" s="18">
        <f t="shared" si="1631"/>
        <v>1.7606372022667696E-2</v>
      </c>
      <c r="EF1089" s="18">
        <f t="shared" si="1631"/>
        <v>1.8051845112243628E-2</v>
      </c>
      <c r="EG1089" s="18">
        <f t="shared" si="1631"/>
        <v>1.8492502276526872E-2</v>
      </c>
      <c r="EH1089" s="18">
        <f t="shared" si="1631"/>
        <v>1.8928421191731763E-2</v>
      </c>
      <c r="EI1089" s="18">
        <f t="shared" si="1631"/>
        <v>1.9359677872549455E-2</v>
      </c>
      <c r="EJ1089" s="18">
        <f t="shared" si="1631"/>
        <v>1.9786346716337187E-2</v>
      </c>
      <c r="EK1089" s="18">
        <f t="shared" si="1631"/>
        <v>2.0208500545904944E-2</v>
      </c>
      <c r="EL1089" s="18">
        <f t="shared" si="1632"/>
        <v>2.0626210650950896E-2</v>
      </c>
      <c r="EM1089" s="18">
        <f t="shared" si="1632"/>
        <v>2.1039546828195352E-2</v>
      </c>
      <c r="EN1089" s="18">
        <f t="shared" si="1632"/>
        <v>2.144857742026017E-2</v>
      </c>
      <c r="EO1089" s="18">
        <f t="shared" si="1632"/>
        <v>2.1853369353339855E-2</v>
      </c>
      <c r="EP1089" s="18">
        <f t="shared" si="1632"/>
        <v>2.2253988173707398E-2</v>
      </c>
      <c r="EQ1089" s="18">
        <f t="shared" si="1632"/>
        <v>2.2650498083096798E-2</v>
      </c>
      <c r="ER1089" s="18">
        <f t="shared" si="1632"/>
        <v>2.3042961973002637E-2</v>
      </c>
      <c r="ES1089" s="18">
        <f t="shared" si="1632"/>
        <v>2.3431441457934819E-2</v>
      </c>
      <c r="ET1089" s="18">
        <f t="shared" si="1632"/>
        <v>2.381599690766565E-2</v>
      </c>
      <c r="EU1089" s="18">
        <f t="shared" si="1632"/>
        <v>2.4196687478504703E-2</v>
      </c>
      <c r="EV1089" s="18">
        <f t="shared" si="1632"/>
        <v>2.4573571143635398E-2</v>
      </c>
    </row>
    <row r="1090" spans="1:152">
      <c r="A1090" s="23">
        <v>10.64</v>
      </c>
      <c r="B1090" s="18">
        <f t="shared" si="1618"/>
        <v>0.20043592696912102</v>
      </c>
      <c r="C1090" s="18">
        <f t="shared" si="1618"/>
        <v>0.19455358557383107</v>
      </c>
      <c r="D1090" s="18">
        <f t="shared" si="1618"/>
        <v>0.1888974880783599</v>
      </c>
      <c r="E1090" s="18">
        <f t="shared" si="1618"/>
        <v>0.18345482822422729</v>
      </c>
      <c r="F1090" s="18">
        <f t="shared" si="1618"/>
        <v>0.17821374836469217</v>
      </c>
      <c r="G1090" s="18">
        <f t="shared" si="1618"/>
        <v>0.17316325322732198</v>
      </c>
      <c r="H1090" s="18">
        <f t="shared" si="1618"/>
        <v>0.16829313291628642</v>
      </c>
      <c r="I1090" s="18">
        <f t="shared" si="1618"/>
        <v>0.16359389401967322</v>
      </c>
      <c r="J1090" s="18">
        <f t="shared" si="1618"/>
        <v>0.15905669784363283</v>
      </c>
      <c r="K1090" s="18">
        <f t="shared" si="1618"/>
        <v>0.15467330492779724</v>
      </c>
      <c r="L1090" s="18">
        <f t="shared" si="1619"/>
        <v>0.1504360251091561</v>
      </c>
      <c r="M1090" s="18">
        <f t="shared" si="1619"/>
        <v>0.14633767249768356</v>
      </c>
      <c r="N1090" s="18">
        <f t="shared" si="1619"/>
        <v>0.14237152480916176</v>
      </c>
      <c r="O1090" s="18">
        <f t="shared" si="1619"/>
        <v>0.13853128657106922</v>
      </c>
      <c r="P1090" s="18">
        <f t="shared" si="1619"/>
        <v>0.13481105577791708</v>
      </c>
      <c r="Q1090" s="18">
        <f t="shared" si="1619"/>
        <v>0.13120529362455421</v>
      </c>
      <c r="R1090" s="18">
        <f t="shared" si="1619"/>
        <v>0.12770879699099028</v>
      </c>
      <c r="S1090" s="18">
        <f t="shared" si="1619"/>
        <v>0.12431667339126401</v>
      </c>
      <c r="T1090" s="18">
        <f t="shared" si="1619"/>
        <v>0.12102431813270617</v>
      </c>
      <c r="U1090" s="18">
        <f t="shared" si="1619"/>
        <v>0.1178273934613529</v>
      </c>
      <c r="V1090" s="18">
        <f t="shared" si="1620"/>
        <v>0.11472180949489549</v>
      </c>
      <c r="W1090" s="18">
        <f t="shared" si="1620"/>
        <v>0.11170370676692978</v>
      </c>
      <c r="X1090" s="18">
        <f t="shared" si="1620"/>
        <v>0.108769440225852</v>
      </c>
      <c r="Y1090" s="18">
        <f t="shared" si="1620"/>
        <v>0.10591556454891335</v>
      </c>
      <c r="Z1090" s="18">
        <f t="shared" si="1620"/>
        <v>0.10313882064702715</v>
      </c>
      <c r="AA1090" s="18">
        <f t="shared" si="1620"/>
        <v>0.1004361232491912</v>
      </c>
      <c r="AB1090" s="18">
        <f t="shared" si="1620"/>
        <v>9.7804549467087748E-2</v>
      </c>
      <c r="AC1090" s="18">
        <f t="shared" si="1620"/>
        <v>9.5241328250753265E-2</v>
      </c>
      <c r="AD1090" s="18">
        <f t="shared" si="1620"/>
        <v>9.2743830655350412E-2</v>
      </c>
      <c r="AE1090" s="18">
        <f t="shared" si="1620"/>
        <v>9.0309560847172995E-2</v>
      </c>
      <c r="AF1090" s="18">
        <f t="shared" si="1621"/>
        <v>8.7936147784199947E-2</v>
      </c>
      <c r="AG1090" s="18">
        <f t="shared" si="1621"/>
        <v>8.5621337512905307E-2</v>
      </c>
      <c r="AH1090" s="18">
        <f t="shared" si="1621"/>
        <v>8.3362986028715363E-2</v>
      </c>
      <c r="AI1090" s="18">
        <f t="shared" si="1621"/>
        <v>8.1159052652578223E-2</v>
      </c>
      <c r="AJ1090" s="18">
        <f t="shared" si="1621"/>
        <v>7.9007593880634774E-2</v>
      </c>
      <c r="AK1090" s="18">
        <f t="shared" si="1621"/>
        <v>7.6906757668031206E-2</v>
      </c>
      <c r="AL1090" s="18">
        <f t="shared" si="1621"/>
        <v>7.485477811153475E-2</v>
      </c>
      <c r="AM1090" s="18">
        <f t="shared" si="1621"/>
        <v>7.2849970498865713E-2</v>
      </c>
      <c r="AN1090" s="18">
        <f t="shared" si="1621"/>
        <v>7.0890726695575543E-2</v>
      </c>
      <c r="AO1090" s="18">
        <f t="shared" si="1621"/>
        <v>6.8975510842921112E-2</v>
      </c>
      <c r="AP1090" s="18">
        <f t="shared" si="1622"/>
        <v>6.7102855342547924E-2</v>
      </c>
      <c r="AQ1090" s="18">
        <f t="shared" si="1622"/>
        <v>6.5271357105919137E-2</v>
      </c>
      <c r="AR1090" s="18">
        <f t="shared" si="1622"/>
        <v>6.3479674048347562E-2</v>
      </c>
      <c r="AS1090" s="18">
        <f t="shared" si="1622"/>
        <v>6.1726521809218358E-2</v>
      </c>
      <c r="AT1090" s="18">
        <f t="shared" si="1622"/>
        <v>6.0010670681559963E-2</v>
      </c>
      <c r="AU1090" s="18">
        <f t="shared" si="1622"/>
        <v>5.8330942735536538E-2</v>
      </c>
      <c r="AV1090" s="18">
        <f t="shared" si="1622"/>
        <v>5.6686209121721884E-2</v>
      </c>
      <c r="AW1090" s="18">
        <f t="shared" si="1622"/>
        <v>5.5075387541181769E-2</v>
      </c>
      <c r="AX1090" s="18">
        <f t="shared" si="1622"/>
        <v>5.349743987044861E-2</v>
      </c>
      <c r="AY1090" s="18">
        <f t="shared" si="1622"/>
        <v>5.1951369930437329E-2</v>
      </c>
      <c r="AZ1090" s="18">
        <f t="shared" si="1623"/>
        <v>5.0436221389226266E-2</v>
      </c>
      <c r="BA1090" s="18">
        <f t="shared" si="1623"/>
        <v>4.8951075789425341E-2</v>
      </c>
      <c r="BB1090" s="18">
        <f t="shared" si="1623"/>
        <v>4.7495050691581282E-2</v>
      </c>
      <c r="BC1090" s="18">
        <f t="shared" si="1623"/>
        <v>4.6067297925734198E-2</v>
      </c>
      <c r="BD1090" s="18">
        <f t="shared" si="1623"/>
        <v>4.4667001943845701E-2</v>
      </c>
      <c r="BE1090" s="18">
        <f t="shared" si="1623"/>
        <v>4.3293378266374152E-2</v>
      </c>
      <c r="BF1090" s="18">
        <f t="shared" si="1623"/>
        <v>4.194567201677938E-2</v>
      </c>
      <c r="BG1090" s="18">
        <f t="shared" si="1623"/>
        <v>4.0623156538205106E-2</v>
      </c>
      <c r="BH1090" s="18">
        <f t="shared" si="1623"/>
        <v>3.9325132087011827E-2</v>
      </c>
      <c r="BI1090" s="18">
        <f t="shared" si="1623"/>
        <v>3.8050924598225781E-2</v>
      </c>
      <c r="BJ1090" s="18">
        <f t="shared" si="1624"/>
        <v>3.6799884518326741E-2</v>
      </c>
      <c r="BK1090" s="18">
        <f t="shared" si="1624"/>
        <v>3.557138570112859E-2</v>
      </c>
      <c r="BL1090" s="18">
        <f t="shared" si="1624"/>
        <v>3.4364824362808966E-2</v>
      </c>
      <c r="BM1090" s="18">
        <f t="shared" si="1624"/>
        <v>3.3179618092424194E-2</v>
      </c>
      <c r="BN1090" s="18">
        <f t="shared" si="1624"/>
        <v>3.2015204914502361E-2</v>
      </c>
      <c r="BO1090" s="18">
        <f t="shared" si="1624"/>
        <v>3.0871042400544363E-2</v>
      </c>
      <c r="BP1090" s="18">
        <f t="shared" si="1624"/>
        <v>2.9746606826482148E-2</v>
      </c>
      <c r="BQ1090" s="18">
        <f t="shared" si="1624"/>
        <v>2.8641392373344107E-2</v>
      </c>
      <c r="BR1090" s="18">
        <f t="shared" si="1624"/>
        <v>2.7554910368564368E-2</v>
      </c>
      <c r="BS1090" s="18">
        <f t="shared" si="1624"/>
        <v>2.6486688565545591E-2</v>
      </c>
      <c r="BT1090" s="18">
        <f t="shared" si="1625"/>
        <v>2.54362704592438E-2</v>
      </c>
      <c r="BU1090" s="18">
        <f t="shared" si="1625"/>
        <v>2.4403214635690805E-2</v>
      </c>
      <c r="BV1090" s="18">
        <f t="shared" si="1625"/>
        <v>2.3387094153507537E-2</v>
      </c>
      <c r="BW1090" s="18">
        <f t="shared" si="1625"/>
        <v>2.2387495955587408E-2</v>
      </c>
      <c r="BX1090" s="18">
        <f t="shared" si="1625"/>
        <v>2.1404020309246631E-2</v>
      </c>
      <c r="BY1090" s="18">
        <f t="shared" si="1625"/>
        <v>2.0436280273247315E-2</v>
      </c>
      <c r="BZ1090" s="18">
        <f t="shared" si="1625"/>
        <v>1.948390119020036E-2</v>
      </c>
      <c r="CA1090" s="18">
        <f t="shared" si="1625"/>
        <v>1.8546520202949425E-2</v>
      </c>
      <c r="CB1090" s="18">
        <f t="shared" si="1625"/>
        <v>1.762378579362428E-2</v>
      </c>
      <c r="CC1090" s="18">
        <f t="shared" si="1625"/>
        <v>1.6715357344133625E-2</v>
      </c>
      <c r="CD1090" s="18">
        <f t="shared" si="1626"/>
        <v>1.5820904716942856E-2</v>
      </c>
      <c r="CE1090" s="18">
        <f t="shared" si="1626"/>
        <v>1.4940107855052703E-2</v>
      </c>
      <c r="CF1090" s="18">
        <f t="shared" si="1626"/>
        <v>1.4072656400160879E-2</v>
      </c>
      <c r="CG1090" s="18">
        <f t="shared" si="1626"/>
        <v>1.3218249328049353E-2</v>
      </c>
      <c r="CH1090" s="18">
        <f t="shared" si="1626"/>
        <v>1.237659460029774E-2</v>
      </c>
      <c r="CI1090" s="18">
        <f t="shared" si="1626"/>
        <v>1.1547408831475744E-2</v>
      </c>
      <c r="CJ1090" s="18">
        <f t="shared" si="1626"/>
        <v>1.0730416971018827E-2</v>
      </c>
      <c r="CK1090" s="18">
        <f t="shared" si="1626"/>
        <v>9.9253519990357142E-3</v>
      </c>
      <c r="CL1090" s="18">
        <f t="shared" si="1626"/>
        <v>9.1319546353422071E-3</v>
      </c>
      <c r="CM1090" s="18">
        <f t="shared" si="1626"/>
        <v>8.3499730610543388E-3</v>
      </c>
      <c r="CN1090" s="18">
        <f t="shared" si="1627"/>
        <v>7.5791626521135025E-3</v>
      </c>
      <c r="CO1090" s="18">
        <f t="shared" si="1627"/>
        <v>6.8192857241504701E-3</v>
      </c>
      <c r="CP1090" s="18">
        <f t="shared" si="1627"/>
        <v>6.0701112881306335E-3</v>
      </c>
      <c r="CQ1090" s="18">
        <f t="shared" si="1627"/>
        <v>5.3314148162509206E-3</v>
      </c>
      <c r="CR1090" s="18">
        <f t="shared" si="1627"/>
        <v>4.6029780175917412E-3</v>
      </c>
      <c r="CS1090" s="18">
        <f t="shared" si="1627"/>
        <v>3.8845886230520349E-3</v>
      </c>
      <c r="CT1090" s="18">
        <f t="shared" si="1627"/>
        <v>3.1760401791224163E-3</v>
      </c>
      <c r="CU1090" s="18">
        <f t="shared" si="1627"/>
        <v>2.4771318500762252E-3</v>
      </c>
      <c r="CV1090" s="18">
        <f t="shared" si="1627"/>
        <v>1.787668228179301E-3</v>
      </c>
      <c r="CW1090" s="18">
        <f t="shared" si="1627"/>
        <v>1.1074591515427556E-3</v>
      </c>
      <c r="CX1090" s="18">
        <f t="shared" si="1628"/>
        <v>4.3631952926134754E-4</v>
      </c>
      <c r="CY1090" s="18">
        <f t="shared" si="1628"/>
        <v>2.2593082649978447E-4</v>
      </c>
      <c r="CZ1090" s="18">
        <f t="shared" si="1628"/>
        <v>8.7946736179038421E-4</v>
      </c>
      <c r="DA1090" s="18">
        <f t="shared" si="1628"/>
        <v>1.5244609358353173E-3</v>
      </c>
      <c r="DB1090" s="18">
        <f t="shared" si="1628"/>
        <v>2.1610779699576255E-3</v>
      </c>
      <c r="DC1090" s="18">
        <f t="shared" si="1628"/>
        <v>2.7894805907364012E-3</v>
      </c>
      <c r="DD1090" s="18">
        <f t="shared" si="1628"/>
        <v>3.4098267676590521E-3</v>
      </c>
      <c r="DE1090" s="18">
        <f t="shared" si="1628"/>
        <v>4.0222704455125796E-3</v>
      </c>
      <c r="DF1090" s="18">
        <f t="shared" si="1628"/>
        <v>4.6269616717477674E-3</v>
      </c>
      <c r="DG1090" s="18">
        <f t="shared" si="1628"/>
        <v>5.2240467190366041E-3</v>
      </c>
      <c r="DH1090" s="18">
        <f t="shared" si="1629"/>
        <v>5.8136682032342776E-3</v>
      </c>
      <c r="DI1090" s="18">
        <f t="shared" si="1629"/>
        <v>6.3959651969450471E-3</v>
      </c>
      <c r="DJ1090" s="18">
        <f t="shared" si="1629"/>
        <v>6.9710733388816115E-3</v>
      </c>
      <c r="DK1090" s="18">
        <f t="shared" si="1629"/>
        <v>7.5391249391993098E-3</v>
      </c>
      <c r="DL1090" s="18">
        <f t="shared" si="1629"/>
        <v>8.1002490809765834E-3</v>
      </c>
      <c r="DM1090" s="18">
        <f t="shared" si="1629"/>
        <v>8.6545717180050094E-3</v>
      </c>
      <c r="DN1090" s="18">
        <f t="shared" si="1629"/>
        <v>9.2022157690451467E-3</v>
      </c>
      <c r="DO1090" s="18">
        <f t="shared" si="1629"/>
        <v>9.7433012086955914E-3</v>
      </c>
      <c r="DP1090" s="18">
        <f t="shared" si="1629"/>
        <v>1.0277945155016871E-2</v>
      </c>
      <c r="DQ1090" s="18">
        <f t="shared" si="1629"/>
        <v>1.0806261954044397E-2</v>
      </c>
      <c r="DR1090" s="18">
        <f t="shared" si="1630"/>
        <v>1.1328363261318669E-2</v>
      </c>
      <c r="DS1090" s="18">
        <f t="shared" si="1630"/>
        <v>1.1844358120554614E-2</v>
      </c>
      <c r="DT1090" s="18">
        <f t="shared" si="1630"/>
        <v>1.2354353039566876E-2</v>
      </c>
      <c r="DU1090" s="18">
        <f t="shared" si="1630"/>
        <v>1.2858452063561725E-2</v>
      </c>
      <c r="DV1090" s="18">
        <f t="shared" si="1630"/>
        <v>1.3356756845901402E-2</v>
      </c>
      <c r="DW1090" s="18">
        <f t="shared" si="1630"/>
        <v>1.3849366716442935E-2</v>
      </c>
      <c r="DX1090" s="18">
        <f t="shared" si="1630"/>
        <v>1.4336378747546508E-2</v>
      </c>
      <c r="DY1090" s="18">
        <f t="shared" si="1630"/>
        <v>1.4817887817846626E-2</v>
      </c>
      <c r="DZ1090" s="18">
        <f t="shared" si="1630"/>
        <v>1.5293986673873688E-2</v>
      </c>
      <c r="EA1090" s="18">
        <f t="shared" si="1630"/>
        <v>1.5764765989609984E-2</v>
      </c>
      <c r="EB1090" s="18">
        <f t="shared" si="1631"/>
        <v>1.623031442406029E-2</v>
      </c>
      <c r="EC1090" s="18">
        <f t="shared" si="1631"/>
        <v>1.6690718676914504E-2</v>
      </c>
      <c r="ED1090" s="18">
        <f t="shared" si="1631"/>
        <v>1.7146063542374697E-2</v>
      </c>
      <c r="EE1090" s="18">
        <f t="shared" si="1631"/>
        <v>1.7596431961217823E-2</v>
      </c>
      <c r="EF1090" s="18">
        <f t="shared" si="1631"/>
        <v>1.8041905071160484E-2</v>
      </c>
      <c r="EG1090" s="18">
        <f t="shared" si="1631"/>
        <v>1.8482562255590279E-2</v>
      </c>
      <c r="EH1090" s="18">
        <f t="shared" si="1631"/>
        <v>1.8918481190725089E-2</v>
      </c>
      <c r="EI1090" s="18">
        <f t="shared" si="1631"/>
        <v>1.934973789125953E-2</v>
      </c>
      <c r="EJ1090" s="18">
        <f t="shared" si="1631"/>
        <v>1.9776406754554277E-2</v>
      </c>
      <c r="EK1090" s="18">
        <f t="shared" si="1631"/>
        <v>2.0198560603422622E-2</v>
      </c>
      <c r="EL1090" s="18">
        <f t="shared" si="1632"/>
        <v>2.0616270727565986E-2</v>
      </c>
      <c r="EM1090" s="18">
        <f t="shared" si="1632"/>
        <v>2.1029606923707901E-2</v>
      </c>
      <c r="EN1090" s="18">
        <f t="shared" si="1632"/>
        <v>2.1438637534473309E-2</v>
      </c>
      <c r="EO1090" s="18">
        <f t="shared" si="1632"/>
        <v>2.1843429486059815E-2</v>
      </c>
      <c r="EP1090" s="18">
        <f t="shared" si="1632"/>
        <v>2.2244048324743373E-2</v>
      </c>
      <c r="EQ1090" s="18">
        <f t="shared" si="1632"/>
        <v>2.2640558252260932E-2</v>
      </c>
      <c r="ER1090" s="18">
        <f t="shared" si="1632"/>
        <v>2.3033022160109953E-2</v>
      </c>
      <c r="ES1090" s="18">
        <f t="shared" si="1632"/>
        <v>2.3421501662803164E-2</v>
      </c>
      <c r="ET1090" s="18">
        <f t="shared" si="1632"/>
        <v>2.3806057130115604E-2</v>
      </c>
      <c r="EU1090" s="18">
        <f t="shared" si="1632"/>
        <v>2.4186747718359568E-2</v>
      </c>
      <c r="EV1090" s="18">
        <f t="shared" si="1632"/>
        <v>2.4563631400721125E-2</v>
      </c>
    </row>
    <row r="1091" spans="1:152">
      <c r="A1091" s="22">
        <v>10.65</v>
      </c>
      <c r="B1091" s="18">
        <f t="shared" si="1618"/>
        <v>0.20044610813311631</v>
      </c>
      <c r="C1091" s="18">
        <f t="shared" si="1618"/>
        <v>0.19456376647501131</v>
      </c>
      <c r="D1091" s="18">
        <f t="shared" si="1618"/>
        <v>0.18890766872683348</v>
      </c>
      <c r="E1091" s="18">
        <f t="shared" si="1618"/>
        <v>0.18346500862953027</v>
      </c>
      <c r="F1091" s="18">
        <f t="shared" si="1618"/>
        <v>0.17822392853583088</v>
      </c>
      <c r="G1091" s="18">
        <f t="shared" si="1618"/>
        <v>0.1731734331728115</v>
      </c>
      <c r="H1091" s="18">
        <f t="shared" si="1618"/>
        <v>0.16830331264418563</v>
      </c>
      <c r="I1091" s="18">
        <f t="shared" si="1618"/>
        <v>0.16360407353761686</v>
      </c>
      <c r="J1091" s="18">
        <f t="shared" si="1618"/>
        <v>0.15906687715886078</v>
      </c>
      <c r="K1091" s="18">
        <f t="shared" si="1618"/>
        <v>0.15468348404718116</v>
      </c>
      <c r="L1091" s="18">
        <f t="shared" si="1619"/>
        <v>0.15044620403922418</v>
      </c>
      <c r="M1091" s="18">
        <f t="shared" si="1619"/>
        <v>0.14634785124464283</v>
      </c>
      <c r="N1091" s="18">
        <f t="shared" si="1619"/>
        <v>0.14238170337891903</v>
      </c>
      <c r="O1091" s="18">
        <f t="shared" si="1619"/>
        <v>0.13854146496924988</v>
      </c>
      <c r="P1091" s="18">
        <f t="shared" si="1619"/>
        <v>0.13482123400988288</v>
      </c>
      <c r="Q1091" s="18">
        <f t="shared" si="1619"/>
        <v>0.1312154716954195</v>
      </c>
      <c r="R1091" s="18">
        <f t="shared" si="1619"/>
        <v>0.12771897490563688</v>
      </c>
      <c r="S1091" s="18">
        <f t="shared" si="1619"/>
        <v>0.12432685115435521</v>
      </c>
      <c r="T1091" s="18">
        <f t="shared" si="1619"/>
        <v>0.12103449574869947</v>
      </c>
      <c r="U1091" s="18">
        <f t="shared" si="1619"/>
        <v>0.11783757093451197</v>
      </c>
      <c r="V1091" s="18">
        <f t="shared" si="1620"/>
        <v>0.1147319868293013</v>
      </c>
      <c r="W1091" s="18">
        <f t="shared" si="1620"/>
        <v>0.1117138839664909</v>
      </c>
      <c r="X1091" s="18">
        <f t="shared" si="1620"/>
        <v>0.10877961729431412</v>
      </c>
      <c r="Y1091" s="18">
        <f t="shared" si="1620"/>
        <v>0.10592574148986819</v>
      </c>
      <c r="Z1091" s="18">
        <f t="shared" si="1620"/>
        <v>0.10314899746392087</v>
      </c>
      <c r="AA1091" s="18">
        <f t="shared" si="1620"/>
        <v>0.10044629994533211</v>
      </c>
      <c r="AB1091" s="18">
        <f t="shared" si="1620"/>
        <v>9.7814726045653555E-2</v>
      </c>
      <c r="AC1091" s="18">
        <f t="shared" si="1620"/>
        <v>9.5251504714797847E-2</v>
      </c>
      <c r="AD1091" s="18">
        <f t="shared" si="1620"/>
        <v>9.2754007007810238E-2</v>
      </c>
      <c r="AE1091" s="18">
        <f t="shared" si="1620"/>
        <v>9.0319737090872973E-2</v>
      </c>
      <c r="AF1091" s="18">
        <f t="shared" si="1621"/>
        <v>8.7946323921859082E-2</v>
      </c>
      <c r="AG1091" s="18">
        <f t="shared" si="1621"/>
        <v>8.5631513547141852E-2</v>
      </c>
      <c r="AH1091" s="18">
        <f t="shared" si="1621"/>
        <v>8.3373161962051884E-2</v>
      </c>
      <c r="AI1091" s="18">
        <f t="shared" si="1621"/>
        <v>8.116922848744601E-2</v>
      </c>
      <c r="AJ1091" s="18">
        <f t="shared" si="1621"/>
        <v>7.9017769619378342E-2</v>
      </c>
      <c r="AK1091" s="18">
        <f t="shared" si="1621"/>
        <v>7.69169333129123E-2</v>
      </c>
      <c r="AL1091" s="18">
        <f t="shared" si="1621"/>
        <v>7.4864953664736195E-2</v>
      </c>
      <c r="AM1091" s="18">
        <f t="shared" si="1621"/>
        <v>7.2860145962495071E-2</v>
      </c>
      <c r="AN1091" s="18">
        <f t="shared" si="1621"/>
        <v>7.0900902071668576E-2</v>
      </c>
      <c r="AO1091" s="18">
        <f t="shared" si="1621"/>
        <v>6.8985686133444926E-2</v>
      </c>
      <c r="AP1091" s="18">
        <f t="shared" si="1622"/>
        <v>6.7113030549404068E-2</v>
      </c>
      <c r="AQ1091" s="18">
        <f t="shared" si="1622"/>
        <v>6.5281532230946446E-2</v>
      </c>
      <c r="AR1091" s="18">
        <f t="shared" si="1622"/>
        <v>6.3489849093324904E-2</v>
      </c>
      <c r="AS1091" s="18">
        <f t="shared" si="1622"/>
        <v>6.1736696775867267E-2</v>
      </c>
      <c r="AT1091" s="18">
        <f t="shared" si="1622"/>
        <v>6.0020845571547E-2</v>
      </c>
      <c r="AU1091" s="18">
        <f t="shared" si="1622"/>
        <v>5.8341117550475621E-2</v>
      </c>
      <c r="AV1091" s="18">
        <f t="shared" si="1622"/>
        <v>5.6696383863176526E-2</v>
      </c>
      <c r="AW1091" s="18">
        <f t="shared" si="1622"/>
        <v>5.5085562210667106E-2</v>
      </c>
      <c r="AX1091" s="18">
        <f t="shared" si="1622"/>
        <v>5.3507614469433418E-2</v>
      </c>
      <c r="AY1091" s="18">
        <f t="shared" si="1622"/>
        <v>5.1961544460345829E-2</v>
      </c>
      <c r="AZ1091" s="18">
        <f t="shared" si="1623"/>
        <v>5.0446395851440021E-2</v>
      </c>
      <c r="BA1091" s="18">
        <f t="shared" si="1623"/>
        <v>4.8961250185284813E-2</v>
      </c>
      <c r="BB1091" s="18">
        <f t="shared" si="1623"/>
        <v>4.7505225022387527E-2</v>
      </c>
      <c r="BC1091" s="18">
        <f t="shared" si="1623"/>
        <v>4.6077472192750442E-2</v>
      </c>
      <c r="BD1091" s="18">
        <f t="shared" si="1623"/>
        <v>4.4677176148298615E-2</v>
      </c>
      <c r="BE1091" s="18">
        <f t="shared" si="1623"/>
        <v>4.3303552409455451E-2</v>
      </c>
      <c r="BF1091" s="18">
        <f t="shared" si="1623"/>
        <v>4.1955846099646997E-2</v>
      </c>
      <c r="BG1091" s="18">
        <f t="shared" si="1623"/>
        <v>4.0633330561984551E-2</v>
      </c>
      <c r="BH1091" s="18">
        <f t="shared" si="1623"/>
        <v>3.9335306052797316E-2</v>
      </c>
      <c r="BI1091" s="18">
        <f t="shared" si="1623"/>
        <v>3.8061098507081406E-2</v>
      </c>
      <c r="BJ1091" s="18">
        <f t="shared" si="1624"/>
        <v>3.6810058371287632E-2</v>
      </c>
      <c r="BK1091" s="18">
        <f t="shared" si="1624"/>
        <v>3.5581559499201817E-2</v>
      </c>
      <c r="BL1091" s="18">
        <f t="shared" si="1624"/>
        <v>3.4374998106974697E-2</v>
      </c>
      <c r="BM1091" s="18">
        <f t="shared" si="1624"/>
        <v>3.3189791783636541E-2</v>
      </c>
      <c r="BN1091" s="18">
        <f t="shared" si="1624"/>
        <v>3.2025378553690309E-2</v>
      </c>
      <c r="BO1091" s="18">
        <f t="shared" si="1624"/>
        <v>3.0881215988612702E-2</v>
      </c>
      <c r="BP1091" s="18">
        <f t="shared" si="1624"/>
        <v>2.9756780364312257E-2</v>
      </c>
      <c r="BQ1091" s="18">
        <f t="shared" si="1624"/>
        <v>2.865156586179473E-2</v>
      </c>
      <c r="BR1091" s="18">
        <f t="shared" si="1624"/>
        <v>2.7565083808472453E-2</v>
      </c>
      <c r="BS1091" s="18">
        <f t="shared" si="1624"/>
        <v>2.6496861957727012E-2</v>
      </c>
      <c r="BT1091" s="18">
        <f t="shared" si="1625"/>
        <v>2.5446443804493971E-2</v>
      </c>
      <c r="BU1091" s="18">
        <f t="shared" si="1625"/>
        <v>2.4413387934785459E-2</v>
      </c>
      <c r="BV1091" s="18">
        <f t="shared" si="1625"/>
        <v>2.3397267407203298E-2</v>
      </c>
      <c r="BW1091" s="18">
        <f t="shared" si="1625"/>
        <v>2.2397669164622491E-2</v>
      </c>
      <c r="BX1091" s="18">
        <f t="shared" si="1625"/>
        <v>2.1414193474341384E-2</v>
      </c>
      <c r="BY1091" s="18">
        <f t="shared" si="1625"/>
        <v>2.0446453395104751E-2</v>
      </c>
      <c r="BZ1091" s="18">
        <f t="shared" si="1625"/>
        <v>1.9494074269506806E-2</v>
      </c>
      <c r="CA1091" s="18">
        <f t="shared" si="1625"/>
        <v>1.8556693240374983E-2</v>
      </c>
      <c r="CB1091" s="18">
        <f t="shared" si="1625"/>
        <v>1.7633958789823316E-2</v>
      </c>
      <c r="CC1091" s="18">
        <f t="shared" si="1625"/>
        <v>1.6725530299745335E-2</v>
      </c>
      <c r="CD1091" s="18">
        <f t="shared" si="1626"/>
        <v>1.5831077632591638E-2</v>
      </c>
      <c r="CE1091" s="18">
        <f t="shared" si="1626"/>
        <v>1.4950280731348693E-2</v>
      </c>
      <c r="CF1091" s="18">
        <f t="shared" si="1626"/>
        <v>1.4082829237700323E-2</v>
      </c>
      <c r="CG1091" s="18">
        <f t="shared" si="1626"/>
        <v>1.3228422127415068E-2</v>
      </c>
      <c r="CH1091" s="18">
        <f t="shared" si="1626"/>
        <v>1.2386767362059466E-2</v>
      </c>
      <c r="CI1091" s="18">
        <f t="shared" si="1626"/>
        <v>1.1557581556190605E-2</v>
      </c>
      <c r="CJ1091" s="18">
        <f t="shared" si="1626"/>
        <v>1.0740589659231609E-2</v>
      </c>
      <c r="CK1091" s="18">
        <f t="shared" si="1626"/>
        <v>9.9355246512792678E-3</v>
      </c>
      <c r="CL1091" s="18">
        <f t="shared" si="1626"/>
        <v>9.142127252137866E-3</v>
      </c>
      <c r="CM1091" s="18">
        <f t="shared" si="1626"/>
        <v>8.3601456429121396E-3</v>
      </c>
      <c r="CN1091" s="18">
        <f t="shared" si="1627"/>
        <v>7.589335199532532E-3</v>
      </c>
      <c r="CO1091" s="18">
        <f t="shared" si="1627"/>
        <v>6.8294582376192403E-3</v>
      </c>
      <c r="CP1091" s="18">
        <f t="shared" si="1627"/>
        <v>6.0802837681273175E-3</v>
      </c>
      <c r="CQ1091" s="18">
        <f t="shared" si="1627"/>
        <v>5.341587263243644E-3</v>
      </c>
      <c r="CR1091" s="18">
        <f t="shared" si="1627"/>
        <v>4.6131504320389288E-3</v>
      </c>
      <c r="CS1091" s="18">
        <f t="shared" si="1627"/>
        <v>3.8947610054025639E-3</v>
      </c>
      <c r="CT1091" s="18">
        <f t="shared" si="1627"/>
        <v>3.1862125298159627E-3</v>
      </c>
      <c r="CU1091" s="18">
        <f t="shared" si="1627"/>
        <v>2.4873041695435139E-3</v>
      </c>
      <c r="CV1091" s="18">
        <f t="shared" si="1627"/>
        <v>1.7978405168423001E-3</v>
      </c>
      <c r="CW1091" s="18">
        <f t="shared" si="1627"/>
        <v>1.1176314098149398E-3</v>
      </c>
      <c r="CX1091" s="18">
        <f t="shared" si="1628"/>
        <v>4.4649175754793435E-4</v>
      </c>
      <c r="CY1091" s="18">
        <f t="shared" si="1628"/>
        <v>2.1575862780164046E-4</v>
      </c>
      <c r="CZ1091" s="18">
        <f t="shared" si="1628"/>
        <v>8.6929519229134167E-4</v>
      </c>
      <c r="DA1091" s="18">
        <f t="shared" si="1628"/>
        <v>1.5142887951537093E-3</v>
      </c>
      <c r="DB1091" s="18">
        <f t="shared" si="1628"/>
        <v>2.150905857719182E-3</v>
      </c>
      <c r="DC1091" s="18">
        <f t="shared" si="1628"/>
        <v>2.7793085065741518E-3</v>
      </c>
      <c r="DD1091" s="18">
        <f t="shared" si="1628"/>
        <v>3.3996547112130071E-3</v>
      </c>
      <c r="DE1091" s="18">
        <f t="shared" si="1628"/>
        <v>4.012098416429688E-3</v>
      </c>
      <c r="DF1091" s="18">
        <f t="shared" si="1628"/>
        <v>4.6167896696816396E-3</v>
      </c>
      <c r="DG1091" s="18">
        <f t="shared" si="1628"/>
        <v>5.2138747436474148E-3</v>
      </c>
      <c r="DH1091" s="18">
        <f t="shared" si="1629"/>
        <v>5.8034962541885712E-3</v>
      </c>
      <c r="DI1091" s="18">
        <f t="shared" si="1629"/>
        <v>6.3857932739155993E-3</v>
      </c>
      <c r="DJ1091" s="18">
        <f t="shared" si="1629"/>
        <v>6.960901441547207E-3</v>
      </c>
      <c r="DK1091" s="18">
        <f t="shared" si="1629"/>
        <v>7.5289530672446592E-3</v>
      </c>
      <c r="DL1091" s="18">
        <f t="shared" si="1629"/>
        <v>8.0900772340921842E-3</v>
      </c>
      <c r="DM1091" s="18">
        <f t="shared" si="1629"/>
        <v>8.6443998958870005E-3</v>
      </c>
      <c r="DN1091" s="18">
        <f t="shared" si="1629"/>
        <v>9.192043971395121E-3</v>
      </c>
      <c r="DO1091" s="18">
        <f t="shared" si="1629"/>
        <v>9.7331294352205333E-3</v>
      </c>
      <c r="DP1091" s="18">
        <f t="shared" si="1629"/>
        <v>1.0267773405428948E-2</v>
      </c>
      <c r="DQ1091" s="18">
        <f t="shared" si="1629"/>
        <v>1.079609022806096E-2</v>
      </c>
      <c r="DR1091" s="18">
        <f t="shared" si="1630"/>
        <v>1.131819155866199E-2</v>
      </c>
      <c r="DS1091" s="18">
        <f t="shared" si="1630"/>
        <v>1.183418644095189E-2</v>
      </c>
      <c r="DT1091" s="18">
        <f t="shared" si="1630"/>
        <v>1.2344181382750029E-2</v>
      </c>
      <c r="DU1091" s="18">
        <f t="shared" si="1630"/>
        <v>1.2848280429267327E-2</v>
      </c>
      <c r="DV1091" s="18">
        <f t="shared" si="1630"/>
        <v>1.3346585233870584E-2</v>
      </c>
      <c r="DW1091" s="18">
        <f t="shared" si="1630"/>
        <v>1.3839195126421247E-2</v>
      </c>
      <c r="DX1091" s="18">
        <f t="shared" si="1630"/>
        <v>1.4326207179283845E-2</v>
      </c>
      <c r="DY1091" s="18">
        <f t="shared" si="1630"/>
        <v>1.4807716271097143E-2</v>
      </c>
      <c r="DZ1091" s="18">
        <f t="shared" si="1630"/>
        <v>1.5283815148395649E-2</v>
      </c>
      <c r="EA1091" s="18">
        <f t="shared" si="1630"/>
        <v>1.5754594485165724E-2</v>
      </c>
      <c r="EB1091" s="18">
        <f t="shared" si="1631"/>
        <v>1.6220142940416085E-2</v>
      </c>
      <c r="EC1091" s="18">
        <f t="shared" si="1631"/>
        <v>1.6680547213840539E-2</v>
      </c>
      <c r="ED1091" s="18">
        <f t="shared" si="1631"/>
        <v>1.7135892099644896E-2</v>
      </c>
      <c r="EE1091" s="18">
        <f t="shared" si="1631"/>
        <v>1.7586260538609885E-2</v>
      </c>
      <c r="EF1091" s="18">
        <f t="shared" si="1631"/>
        <v>1.8031733668455681E-2</v>
      </c>
      <c r="EG1091" s="18">
        <f t="shared" si="1631"/>
        <v>1.8472390872573421E-2</v>
      </c>
      <c r="EH1091" s="18">
        <f t="shared" si="1631"/>
        <v>1.8908309827184493E-2</v>
      </c>
      <c r="EI1091" s="18">
        <f t="shared" si="1631"/>
        <v>1.933956654698691E-2</v>
      </c>
      <c r="EJ1091" s="18">
        <f t="shared" si="1631"/>
        <v>1.9766235429344615E-2</v>
      </c>
      <c r="EK1091" s="18">
        <f t="shared" si="1631"/>
        <v>2.0188389297074227E-2</v>
      </c>
      <c r="EL1091" s="18">
        <f t="shared" si="1632"/>
        <v>2.0606099439880302E-2</v>
      </c>
      <c r="EM1091" s="18">
        <f t="shared" si="1632"/>
        <v>2.1019435654489514E-2</v>
      </c>
      <c r="EN1091" s="18">
        <f t="shared" si="1632"/>
        <v>2.1428466283529859E-2</v>
      </c>
      <c r="EO1091" s="18">
        <f t="shared" si="1632"/>
        <v>2.1833258253201905E-2</v>
      </c>
      <c r="EP1091" s="18">
        <f t="shared" si="1632"/>
        <v>2.2233877109784569E-2</v>
      </c>
      <c r="EQ1091" s="18">
        <f t="shared" si="1632"/>
        <v>2.2630387055017638E-2</v>
      </c>
      <c r="ER1091" s="18">
        <f t="shared" si="1632"/>
        <v>2.3022850980401417E-2</v>
      </c>
      <c r="ES1091" s="18">
        <f t="shared" si="1632"/>
        <v>2.3411330500451355E-2</v>
      </c>
      <c r="ET1091" s="18">
        <f t="shared" si="1632"/>
        <v>2.3795885984945211E-2</v>
      </c>
      <c r="EU1091" s="18">
        <f t="shared" si="1632"/>
        <v>2.4176576590197917E-2</v>
      </c>
      <c r="EV1091" s="18">
        <f t="shared" si="1632"/>
        <v>2.4553460289398102E-2</v>
      </c>
    </row>
    <row r="1092" spans="1:152">
      <c r="A1092" s="23">
        <v>10.66</v>
      </c>
      <c r="B1092" s="18">
        <f t="shared" si="1618"/>
        <v>0.20045652582955384</v>
      </c>
      <c r="C1092" s="18">
        <f t="shared" si="1618"/>
        <v>0.19457418391461623</v>
      </c>
      <c r="D1092" s="18">
        <f t="shared" si="1618"/>
        <v>0.18891808591948397</v>
      </c>
      <c r="E1092" s="18">
        <f t="shared" si="1618"/>
        <v>0.18347542558454533</v>
      </c>
      <c r="F1092" s="18">
        <f t="shared" si="1618"/>
        <v>0.17823434526201187</v>
      </c>
      <c r="G1092" s="18">
        <f t="shared" si="1618"/>
        <v>0.17318384967847961</v>
      </c>
      <c r="H1092" s="18">
        <f t="shared" si="1618"/>
        <v>0.16831372893721633</v>
      </c>
      <c r="I1092" s="18">
        <f t="shared" si="1618"/>
        <v>0.16361448962547112</v>
      </c>
      <c r="J1092" s="18">
        <f t="shared" si="1618"/>
        <v>0.15907729304861362</v>
      </c>
      <c r="K1092" s="18">
        <f t="shared" si="1618"/>
        <v>0.15469389974554792</v>
      </c>
      <c r="L1092" s="18">
        <f t="shared" si="1619"/>
        <v>0.15045661955258444</v>
      </c>
      <c r="M1092" s="18">
        <f t="shared" si="1619"/>
        <v>0.14635826657906231</v>
      </c>
      <c r="N1092" s="18">
        <f t="shared" si="1619"/>
        <v>0.14239211854016998</v>
      </c>
      <c r="O1092" s="18">
        <f t="shared" si="1619"/>
        <v>0.13855187996282978</v>
      </c>
      <c r="P1092" s="18">
        <f t="shared" si="1619"/>
        <v>0.13483164884103144</v>
      </c>
      <c r="Q1092" s="18">
        <f t="shared" si="1619"/>
        <v>0.13122588636913463</v>
      </c>
      <c r="R1092" s="18">
        <f t="shared" si="1619"/>
        <v>0.12772938942668921</v>
      </c>
      <c r="S1092" s="18">
        <f t="shared" si="1619"/>
        <v>0.12433726552730187</v>
      </c>
      <c r="T1092" s="18">
        <f t="shared" si="1619"/>
        <v>0.12104490997789651</v>
      </c>
      <c r="U1092" s="18">
        <f t="shared" si="1619"/>
        <v>0.11784798502412606</v>
      </c>
      <c r="V1092" s="18">
        <f t="shared" si="1620"/>
        <v>0.11474240078332057</v>
      </c>
      <c r="W1092" s="18">
        <f t="shared" si="1620"/>
        <v>0.11172429778873488</v>
      </c>
      <c r="X1092" s="18">
        <f t="shared" si="1620"/>
        <v>0.1087900309884432</v>
      </c>
      <c r="Y1092" s="18">
        <f t="shared" si="1620"/>
        <v>0.10593615505939243</v>
      </c>
      <c r="Z1092" s="18">
        <f t="shared" si="1620"/>
        <v>0.10315941091220793</v>
      </c>
      <c r="AA1092" s="18">
        <f t="shared" si="1620"/>
        <v>0.10045671327561498</v>
      </c>
      <c r="AB1092" s="18">
        <f t="shared" si="1620"/>
        <v>9.7825139261037641E-2</v>
      </c>
      <c r="AC1092" s="18">
        <f t="shared" si="1620"/>
        <v>9.5261917818267497E-2</v>
      </c>
      <c r="AD1092" s="18">
        <f t="shared" si="1620"/>
        <v>9.2764420002235032E-2</v>
      </c>
      <c r="AE1092" s="18">
        <f t="shared" si="1620"/>
        <v>9.0330149979013591E-2</v>
      </c>
      <c r="AF1092" s="18">
        <f t="shared" si="1621"/>
        <v>8.7956736706372621E-2</v>
      </c>
      <c r="AG1092" s="18">
        <f t="shared" si="1621"/>
        <v>8.5641926230587015E-2</v>
      </c>
      <c r="AH1092" s="18">
        <f t="shared" si="1621"/>
        <v>8.3383574546893713E-2</v>
      </c>
      <c r="AI1092" s="18">
        <f t="shared" si="1621"/>
        <v>8.1179640976060521E-2</v>
      </c>
      <c r="AJ1092" s="18">
        <f t="shared" si="1621"/>
        <v>7.9028182014056647E-2</v>
      </c>
      <c r="AK1092" s="18">
        <f t="shared" si="1621"/>
        <v>7.6927345615864645E-2</v>
      </c>
      <c r="AL1092" s="18">
        <f t="shared" si="1621"/>
        <v>7.4875365878095776E-2</v>
      </c>
      <c r="AM1092" s="18">
        <f t="shared" si="1621"/>
        <v>7.2870558088321491E-2</v>
      </c>
      <c r="AN1092" s="18">
        <f t="shared" si="1621"/>
        <v>7.0911314111951201E-2</v>
      </c>
      <c r="AO1092" s="18">
        <f t="shared" si="1621"/>
        <v>6.8996098090106123E-2</v>
      </c>
      <c r="AP1092" s="18">
        <f t="shared" si="1622"/>
        <v>6.7123442424302029E-2</v>
      </c>
      <c r="AQ1092" s="18">
        <f t="shared" si="1622"/>
        <v>6.5291944025878207E-2</v>
      </c>
      <c r="AR1092" s="18">
        <f t="shared" si="1622"/>
        <v>6.350026081002888E-2</v>
      </c>
      <c r="AS1092" s="18">
        <f t="shared" si="1622"/>
        <v>6.1747108416025744E-2</v>
      </c>
      <c r="AT1092" s="18">
        <f t="shared" si="1622"/>
        <v>6.0031257136788627E-2</v>
      </c>
      <c r="AU1092" s="18">
        <f t="shared" si="1622"/>
        <v>5.8351529042377573E-2</v>
      </c>
      <c r="AV1092" s="18">
        <f t="shared" si="1622"/>
        <v>5.6706795283266734E-2</v>
      </c>
      <c r="AW1092" s="18">
        <f t="shared" si="1622"/>
        <v>5.5095973560426198E-2</v>
      </c>
      <c r="AX1092" s="18">
        <f t="shared" si="1622"/>
        <v>5.3518025750296738E-2</v>
      </c>
      <c r="AY1092" s="18">
        <f t="shared" si="1622"/>
        <v>5.1971955673705224E-2</v>
      </c>
      <c r="AZ1092" s="18">
        <f t="shared" si="1623"/>
        <v>5.0456806998645541E-2</v>
      </c>
      <c r="BA1092" s="18">
        <f t="shared" si="1623"/>
        <v>4.8971661267646467E-2</v>
      </c>
      <c r="BB1092" s="18">
        <f t="shared" si="1623"/>
        <v>4.7515636041176749E-2</v>
      </c>
      <c r="BC1092" s="18">
        <f t="shared" si="1623"/>
        <v>4.6087883149201633E-2</v>
      </c>
      <c r="BD1092" s="18">
        <f t="shared" si="1623"/>
        <v>4.4687587043610609E-2</v>
      </c>
      <c r="BE1092" s="18">
        <f t="shared" si="1623"/>
        <v>4.3313963244792773E-2</v>
      </c>
      <c r="BF1092" s="18">
        <f t="shared" si="1623"/>
        <v>4.1966256876141278E-2</v>
      </c>
      <c r="BG1092" s="18">
        <f t="shared" si="1623"/>
        <v>4.064374128073564E-2</v>
      </c>
      <c r="BH1092" s="18">
        <f t="shared" si="1623"/>
        <v>3.9345716714874558E-2</v>
      </c>
      <c r="BI1092" s="18">
        <f t="shared" si="1623"/>
        <v>3.8071509113524672E-2</v>
      </c>
      <c r="BJ1092" s="18">
        <f t="shared" si="1624"/>
        <v>3.6820468923108432E-2</v>
      </c>
      <c r="BK1092" s="18">
        <f t="shared" si="1624"/>
        <v>3.5591969997384357E-2</v>
      </c>
      <c r="BL1092" s="18">
        <f t="shared" si="1624"/>
        <v>3.4385408552476793E-2</v>
      </c>
      <c r="BM1092" s="18">
        <f t="shared" si="1624"/>
        <v>3.32002021773906E-2</v>
      </c>
      <c r="BN1092" s="18">
        <f t="shared" si="1624"/>
        <v>3.2035788896604189E-2</v>
      </c>
      <c r="BO1092" s="18">
        <f t="shared" si="1624"/>
        <v>3.0891626281570571E-2</v>
      </c>
      <c r="BP1092" s="18">
        <f t="shared" si="1624"/>
        <v>2.9767190608175426E-2</v>
      </c>
      <c r="BQ1092" s="18">
        <f t="shared" si="1624"/>
        <v>2.8661976057402443E-2</v>
      </c>
      <c r="BR1092" s="18">
        <f t="shared" si="1624"/>
        <v>2.7575493956642591E-2</v>
      </c>
      <c r="BS1092" s="18">
        <f t="shared" si="1624"/>
        <v>2.6507272059256834E-2</v>
      </c>
      <c r="BT1092" s="18">
        <f t="shared" si="1625"/>
        <v>2.545685386016084E-2</v>
      </c>
      <c r="BU1092" s="18">
        <f t="shared" si="1625"/>
        <v>2.4423797945347402E-2</v>
      </c>
      <c r="BV1092" s="18">
        <f t="shared" si="1625"/>
        <v>2.3407677373399792E-2</v>
      </c>
      <c r="BW1092" s="18">
        <f t="shared" si="1625"/>
        <v>2.2408079087174883E-2</v>
      </c>
      <c r="BX1092" s="18">
        <f t="shared" si="1625"/>
        <v>2.1424603353953603E-2</v>
      </c>
      <c r="BY1092" s="18">
        <f t="shared" si="1625"/>
        <v>2.0456863232463873E-2</v>
      </c>
      <c r="BZ1092" s="18">
        <f t="shared" si="1625"/>
        <v>1.9504484065283503E-2</v>
      </c>
      <c r="CA1092" s="18">
        <f t="shared" si="1625"/>
        <v>1.85671029952241E-2</v>
      </c>
      <c r="CB1092" s="18">
        <f t="shared" si="1625"/>
        <v>1.7644368504384347E-2</v>
      </c>
      <c r="CC1092" s="18">
        <f t="shared" si="1625"/>
        <v>1.6735939974642892E-2</v>
      </c>
      <c r="CD1092" s="18">
        <f t="shared" si="1626"/>
        <v>1.5841487268435935E-2</v>
      </c>
      <c r="CE1092" s="18">
        <f t="shared" si="1626"/>
        <v>1.4960690328735947E-2</v>
      </c>
      <c r="CF1092" s="18">
        <f t="shared" si="1626"/>
        <v>1.4093238797213234E-2</v>
      </c>
      <c r="CG1092" s="18">
        <f t="shared" si="1626"/>
        <v>1.3238831649623167E-2</v>
      </c>
      <c r="CH1092" s="18">
        <f t="shared" si="1626"/>
        <v>1.2397176847519564E-2</v>
      </c>
      <c r="CI1092" s="18">
        <f t="shared" si="1626"/>
        <v>1.1567991005447115E-2</v>
      </c>
      <c r="CJ1092" s="18">
        <f t="shared" si="1626"/>
        <v>1.0750999072816889E-2</v>
      </c>
      <c r="CK1092" s="18">
        <f t="shared" si="1626"/>
        <v>9.9459340297141235E-3</v>
      </c>
      <c r="CL1092" s="18">
        <f t="shared" si="1626"/>
        <v>9.1525365959316679E-3</v>
      </c>
      <c r="CM1092" s="18">
        <f t="shared" si="1626"/>
        <v>8.3705549525633638E-3</v>
      </c>
      <c r="CN1092" s="18">
        <f t="shared" si="1627"/>
        <v>7.5997444755289273E-3</v>
      </c>
      <c r="CO1092" s="18">
        <f t="shared" si="1627"/>
        <v>6.8398674804381748E-3</v>
      </c>
      <c r="CP1092" s="18">
        <f t="shared" si="1627"/>
        <v>6.0906929782360703E-3</v>
      </c>
      <c r="CQ1092" s="18">
        <f t="shared" si="1627"/>
        <v>5.3519964410997101E-3</v>
      </c>
      <c r="CR1092" s="18">
        <f t="shared" si="1627"/>
        <v>4.6235595780902278E-3</v>
      </c>
      <c r="CS1092" s="18">
        <f t="shared" si="1627"/>
        <v>3.9051701200878142E-3</v>
      </c>
      <c r="CT1092" s="18">
        <f t="shared" si="1627"/>
        <v>3.1966216135648345E-3</v>
      </c>
      <c r="CU1092" s="18">
        <f t="shared" si="1627"/>
        <v>2.4977132227769067E-3</v>
      </c>
      <c r="CV1092" s="18">
        <f t="shared" si="1627"/>
        <v>1.8082495399725784E-3</v>
      </c>
      <c r="CW1092" s="18">
        <f t="shared" si="1627"/>
        <v>1.1280404032461971E-3</v>
      </c>
      <c r="CX1092" s="18">
        <f t="shared" si="1628"/>
        <v>4.5690072167611784E-4</v>
      </c>
      <c r="CY1092" s="18">
        <f t="shared" si="1628"/>
        <v>2.053496925883691E-4</v>
      </c>
      <c r="CZ1092" s="18">
        <f t="shared" si="1628"/>
        <v>8.5888628561255065E-4</v>
      </c>
      <c r="DA1092" s="18">
        <f t="shared" si="1628"/>
        <v>1.5038799166364053E-3</v>
      </c>
      <c r="DB1092" s="18">
        <f t="shared" si="1628"/>
        <v>2.140497006997602E-3</v>
      </c>
      <c r="DC1092" s="18">
        <f t="shared" si="1628"/>
        <v>2.7688996832896523E-3</v>
      </c>
      <c r="DD1092" s="18">
        <f t="shared" si="1628"/>
        <v>3.3892459150138554E-3</v>
      </c>
      <c r="DE1092" s="18">
        <f t="shared" si="1628"/>
        <v>4.001689646970813E-3</v>
      </c>
      <c r="DF1092" s="18">
        <f t="shared" si="1628"/>
        <v>4.6063809266245759E-3</v>
      </c>
      <c r="DG1092" s="18">
        <f t="shared" si="1628"/>
        <v>5.2034660266600391E-3</v>
      </c>
      <c r="DH1092" s="18">
        <f t="shared" si="1629"/>
        <v>5.7930875629450471E-3</v>
      </c>
      <c r="DI1092" s="18">
        <f t="shared" si="1629"/>
        <v>6.375384608096106E-3</v>
      </c>
      <c r="DJ1092" s="18">
        <f t="shared" si="1629"/>
        <v>6.9504928008378639E-3</v>
      </c>
      <c r="DK1092" s="18">
        <f t="shared" si="1629"/>
        <v>7.5185444513374E-3</v>
      </c>
      <c r="DL1092" s="18">
        <f t="shared" si="1629"/>
        <v>8.0796686426845149E-3</v>
      </c>
      <c r="DM1092" s="18">
        <f t="shared" si="1629"/>
        <v>8.6339913286819572E-3</v>
      </c>
      <c r="DN1092" s="18">
        <f t="shared" si="1629"/>
        <v>9.1816354281011037E-3</v>
      </c>
      <c r="DO1092" s="18">
        <f t="shared" si="1629"/>
        <v>9.7227209155511876E-3</v>
      </c>
      <c r="DP1092" s="18">
        <f t="shared" si="1629"/>
        <v>1.0257364909103048E-2</v>
      </c>
      <c r="DQ1092" s="18">
        <f t="shared" si="1629"/>
        <v>1.0785681754802219E-2</v>
      </c>
      <c r="DR1092" s="18">
        <f t="shared" si="1630"/>
        <v>1.1307783108199049E-2</v>
      </c>
      <c r="DS1092" s="18">
        <f t="shared" si="1630"/>
        <v>1.1823778013018128E-2</v>
      </c>
      <c r="DT1092" s="18">
        <f t="shared" si="1630"/>
        <v>1.2333772977083469E-2</v>
      </c>
      <c r="DU1092" s="18">
        <f t="shared" si="1630"/>
        <v>1.2837872045610557E-2</v>
      </c>
      <c r="DV1092" s="18">
        <f t="shared" si="1630"/>
        <v>1.3336176871970619E-2</v>
      </c>
      <c r="DW1092" s="18">
        <f t="shared" si="1630"/>
        <v>1.3828786786029446E-2</v>
      </c>
      <c r="DX1092" s="18">
        <f t="shared" si="1630"/>
        <v>1.4315798860155785E-2</v>
      </c>
      <c r="DY1092" s="18">
        <f t="shared" si="1630"/>
        <v>1.4797307972992529E-2</v>
      </c>
      <c r="DZ1092" s="18">
        <f t="shared" si="1630"/>
        <v>1.5273406871078303E-2</v>
      </c>
      <c r="EA1092" s="18">
        <f t="shared" si="1630"/>
        <v>1.5744186228403366E-2</v>
      </c>
      <c r="EB1092" s="18">
        <f t="shared" si="1631"/>
        <v>1.6209734703980343E-2</v>
      </c>
      <c r="EC1092" s="18">
        <f t="shared" si="1631"/>
        <v>1.6670138997506787E-2</v>
      </c>
      <c r="ED1092" s="18">
        <f t="shared" si="1631"/>
        <v>1.7125483903192268E-2</v>
      </c>
      <c r="EE1092" s="18">
        <f t="shared" si="1631"/>
        <v>1.7575852361821062E-2</v>
      </c>
      <c r="EF1092" s="18">
        <f t="shared" si="1631"/>
        <v>1.8021325511116931E-2</v>
      </c>
      <c r="EG1092" s="18">
        <f t="shared" si="1631"/>
        <v>1.846198273447449E-2</v>
      </c>
      <c r="EH1092" s="18">
        <f t="shared" si="1631"/>
        <v>1.8897901708118496E-2</v>
      </c>
      <c r="EI1092" s="18">
        <f t="shared" si="1631"/>
        <v>1.9329158446750282E-2</v>
      </c>
      <c r="EJ1092" s="18">
        <f t="shared" si="1631"/>
        <v>1.9755827347737051E-2</v>
      </c>
      <c r="EK1092" s="18">
        <f t="shared" si="1631"/>
        <v>2.0177981233898579E-2</v>
      </c>
      <c r="EL1092" s="18">
        <f t="shared" si="1632"/>
        <v>2.0595691394942571E-2</v>
      </c>
      <c r="EM1092" s="18">
        <f t="shared" si="1632"/>
        <v>2.1009027627598716E-2</v>
      </c>
      <c r="EN1092" s="18">
        <f t="shared" si="1632"/>
        <v>2.1418058274497997E-2</v>
      </c>
      <c r="EO1092" s="18">
        <f t="shared" si="1632"/>
        <v>2.1822850261843926E-2</v>
      </c>
      <c r="EP1092" s="18">
        <f t="shared" si="1632"/>
        <v>2.2223469135918258E-2</v>
      </c>
      <c r="EQ1092" s="18">
        <f t="shared" si="1632"/>
        <v>2.2619979098463611E-2</v>
      </c>
      <c r="ER1092" s="18">
        <f t="shared" si="1632"/>
        <v>2.3012443040983002E-2</v>
      </c>
      <c r="ES1092" s="18">
        <f t="shared" si="1632"/>
        <v>2.3400922577994587E-2</v>
      </c>
      <c r="ET1092" s="18">
        <f t="shared" si="1632"/>
        <v>2.3785478079278756E-2</v>
      </c>
      <c r="EU1092" s="18">
        <f t="shared" si="1632"/>
        <v>2.4166168701153033E-2</v>
      </c>
      <c r="EV1092" s="18">
        <f t="shared" si="1632"/>
        <v>2.454305241680859E-2</v>
      </c>
    </row>
    <row r="1093" spans="1:152">
      <c r="A1093" s="22">
        <v>10.67</v>
      </c>
      <c r="B1093" s="18">
        <f t="shared" si="1618"/>
        <v>0.20046718558203411</v>
      </c>
      <c r="C1093" s="18">
        <f t="shared" si="1618"/>
        <v>0.19458484341611004</v>
      </c>
      <c r="D1093" s="18">
        <f t="shared" si="1618"/>
        <v>0.18892874517964464</v>
      </c>
      <c r="E1093" s="18">
        <f t="shared" si="1618"/>
        <v>0.18348608461247976</v>
      </c>
      <c r="F1093" s="18">
        <f t="shared" si="1618"/>
        <v>0.17824500406632102</v>
      </c>
      <c r="G1093" s="18">
        <f t="shared" si="1618"/>
        <v>0.17319450826729532</v>
      </c>
      <c r="H1093" s="18">
        <f t="shared" si="1618"/>
        <v>0.16832438731823482</v>
      </c>
      <c r="I1093" s="18">
        <f t="shared" si="1618"/>
        <v>0.16362514780598353</v>
      </c>
      <c r="J1093" s="18">
        <f t="shared" si="1618"/>
        <v>0.15908795103553389</v>
      </c>
      <c r="K1093" s="18">
        <f t="shared" si="1618"/>
        <v>0.15470455754543855</v>
      </c>
      <c r="L1093" s="18">
        <f t="shared" si="1619"/>
        <v>0.15046727717167968</v>
      </c>
      <c r="M1093" s="18">
        <f t="shared" si="1619"/>
        <v>0.14636892402328996</v>
      </c>
      <c r="N1093" s="18">
        <f t="shared" si="1619"/>
        <v>0.14240277581517091</v>
      </c>
      <c r="O1093" s="18">
        <f t="shared" si="1619"/>
        <v>0.13856253707397626</v>
      </c>
      <c r="P1093" s="18">
        <f t="shared" si="1619"/>
        <v>0.13484230579344392</v>
      </c>
      <c r="Q1093" s="18">
        <f t="shared" si="1619"/>
        <v>0.1312365431676972</v>
      </c>
      <c r="R1093" s="18">
        <f t="shared" si="1619"/>
        <v>0.12774004607606404</v>
      </c>
      <c r="S1093" s="18">
        <f t="shared" si="1619"/>
        <v>0.12434792203194234</v>
      </c>
      <c r="T1093" s="18">
        <f t="shared" si="1619"/>
        <v>0.12105556634205947</v>
      </c>
      <c r="U1093" s="18">
        <f t="shared" si="1619"/>
        <v>0.11785864125188332</v>
      </c>
      <c r="V1093" s="18">
        <f t="shared" si="1620"/>
        <v>0.11475305687856942</v>
      </c>
      <c r="W1093" s="18">
        <f t="shared" si="1620"/>
        <v>0.11173495375520796</v>
      </c>
      <c r="X1093" s="18">
        <f t="shared" si="1620"/>
        <v>0.10880068682971766</v>
      </c>
      <c r="Y1093" s="18">
        <f t="shared" si="1620"/>
        <v>0.10594681077889834</v>
      </c>
      <c r="Z1093" s="18">
        <f t="shared" si="1620"/>
        <v>0.10317006651323632</v>
      </c>
      <c r="AA1093" s="18">
        <f t="shared" si="1620"/>
        <v>0.10046736876132527</v>
      </c>
      <c r="AB1093" s="18">
        <f t="shared" si="1620"/>
        <v>9.7835794634464512E-2</v>
      </c>
      <c r="AC1093" s="18">
        <f t="shared" si="1620"/>
        <v>9.5272573082327408E-2</v>
      </c>
      <c r="AD1093" s="18">
        <f t="shared" si="1620"/>
        <v>9.277507515973224E-2</v>
      </c>
      <c r="AE1093" s="18">
        <f t="shared" si="1620"/>
        <v>9.034080503264591E-2</v>
      </c>
      <c r="AF1093" s="18">
        <f t="shared" si="1621"/>
        <v>8.7967391658736654E-2</v>
      </c>
      <c r="AG1093" s="18">
        <f t="shared" si="1621"/>
        <v>8.5652581084183221E-2</v>
      </c>
      <c r="AH1093" s="18">
        <f t="shared" si="1621"/>
        <v>8.3394229304131068E-2</v>
      </c>
      <c r="AI1093" s="18">
        <f t="shared" si="1621"/>
        <v>8.1190295639260918E-2</v>
      </c>
      <c r="AJ1093" s="18">
        <f t="shared" si="1621"/>
        <v>7.9038836585459071E-2</v>
      </c>
      <c r="AK1093" s="18">
        <f t="shared" si="1621"/>
        <v>7.693800009762905E-2</v>
      </c>
      <c r="AL1093" s="18">
        <f t="shared" si="1621"/>
        <v>7.4886020272306758E-2</v>
      </c>
      <c r="AM1093" s="18">
        <f t="shared" si="1621"/>
        <v>7.2881212396991787E-2</v>
      </c>
      <c r="AN1093" s="18">
        <f t="shared" si="1621"/>
        <v>7.0921968337024924E-2</v>
      </c>
      <c r="AO1093" s="18">
        <f t="shared" si="1621"/>
        <v>6.900675223346181E-2</v>
      </c>
      <c r="AP1093" s="18">
        <f t="shared" si="1622"/>
        <v>6.7134096487755673E-2</v>
      </c>
      <c r="AQ1093" s="18">
        <f t="shared" si="1622"/>
        <v>6.5302598011185875E-2</v>
      </c>
      <c r="AR1093" s="18">
        <f t="shared" si="1622"/>
        <v>6.3510914718889394E-2</v>
      </c>
      <c r="AS1093" s="18">
        <f t="shared" si="1622"/>
        <v>6.1757762250083142E-2</v>
      </c>
      <c r="AT1093" s="18">
        <f t="shared" si="1622"/>
        <v>6.0041910897634443E-2</v>
      </c>
      <c r="AU1093" s="18">
        <f t="shared" si="1622"/>
        <v>5.8362182731553143E-2</v>
      </c>
      <c r="AV1093" s="18">
        <f t="shared" si="1622"/>
        <v>5.6717448902265148E-2</v>
      </c>
      <c r="AW1093" s="18">
        <f t="shared" si="1622"/>
        <v>5.5106627110694445E-2</v>
      </c>
      <c r="AX1093" s="18">
        <f t="shared" si="1622"/>
        <v>5.3528679233237439E-2</v>
      </c>
      <c r="AY1093" s="18">
        <f t="shared" si="1622"/>
        <v>5.198260909067854E-2</v>
      </c>
      <c r="AZ1093" s="18">
        <f t="shared" si="1623"/>
        <v>5.0467460350970841E-2</v>
      </c>
      <c r="BA1093" s="18">
        <f t="shared" si="1623"/>
        <v>4.8982314556603901E-2</v>
      </c>
      <c r="BB1093" s="18">
        <f t="shared" si="1623"/>
        <v>4.7526289268008816E-2</v>
      </c>
      <c r="BC1093" s="18">
        <f t="shared" si="1623"/>
        <v>4.6098536315114638E-2</v>
      </c>
      <c r="BD1093" s="18">
        <f t="shared" si="1623"/>
        <v>4.4698240149776108E-2</v>
      </c>
      <c r="BE1093" s="18">
        <f t="shared" si="1623"/>
        <v>4.3324616292348808E-2</v>
      </c>
      <c r="BF1093" s="18">
        <f t="shared" si="1623"/>
        <v>4.1976909866193658E-2</v>
      </c>
      <c r="BG1093" s="18">
        <f t="shared" si="1623"/>
        <v>4.0654394214359228E-2</v>
      </c>
      <c r="BH1093" s="18">
        <f t="shared" si="1623"/>
        <v>3.9356369593114296E-2</v>
      </c>
      <c r="BI1093" s="18">
        <f t="shared" si="1623"/>
        <v>3.8082161937396816E-2</v>
      </c>
      <c r="BJ1093" s="18">
        <f t="shared" si="1624"/>
        <v>3.6831121693601455E-2</v>
      </c>
      <c r="BK1093" s="18">
        <f t="shared" si="1624"/>
        <v>3.5602622715460074E-2</v>
      </c>
      <c r="BL1093" s="18">
        <f t="shared" si="1624"/>
        <v>3.4396061219071211E-2</v>
      </c>
      <c r="BM1093" s="18">
        <f t="shared" si="1624"/>
        <v>3.3210854793414873E-2</v>
      </c>
      <c r="BN1093" s="18">
        <f t="shared" si="1624"/>
        <v>3.2046441462945552E-2</v>
      </c>
      <c r="BO1093" s="18">
        <f t="shared" si="1624"/>
        <v>3.090227879909304E-2</v>
      </c>
      <c r="BP1093" s="18">
        <f t="shared" si="1624"/>
        <v>2.9777843077720724E-2</v>
      </c>
      <c r="BQ1093" s="18">
        <f t="shared" si="1624"/>
        <v>2.8672628479790699E-2</v>
      </c>
      <c r="BR1093" s="18">
        <f t="shared" si="1624"/>
        <v>2.7586146332673069E-2</v>
      </c>
      <c r="BS1093" s="18">
        <f t="shared" si="1624"/>
        <v>2.6517924389708646E-2</v>
      </c>
      <c r="BT1093" s="18">
        <f t="shared" si="1625"/>
        <v>2.5467506145793628E-2</v>
      </c>
      <c r="BU1093" s="18">
        <f t="shared" si="1625"/>
        <v>2.4434450186902025E-2</v>
      </c>
      <c r="BV1093" s="18">
        <f t="shared" si="1625"/>
        <v>2.3418329571598784E-2</v>
      </c>
      <c r="BW1093" s="18">
        <f t="shared" si="1625"/>
        <v>2.2418731242723228E-2</v>
      </c>
      <c r="BX1093" s="18">
        <f t="shared" si="1625"/>
        <v>2.1435255467539237E-2</v>
      </c>
      <c r="BY1093" s="18">
        <f t="shared" si="1625"/>
        <v>2.046751530475819E-2</v>
      </c>
      <c r="BZ1093" s="18">
        <f t="shared" si="1625"/>
        <v>1.9515136096941908E-2</v>
      </c>
      <c r="CA1093" s="18">
        <f t="shared" si="1625"/>
        <v>1.8577754986886526E-2</v>
      </c>
      <c r="CB1093" s="18">
        <f t="shared" si="1625"/>
        <v>1.7655020456675739E-2</v>
      </c>
      <c r="CC1093" s="18">
        <f t="shared" si="1625"/>
        <v>1.6746591888173658E-2</v>
      </c>
      <c r="CD1093" s="18">
        <f t="shared" si="1626"/>
        <v>1.5852139143802402E-2</v>
      </c>
      <c r="CE1093" s="18">
        <f t="shared" si="1626"/>
        <v>1.4971342166520761E-2</v>
      </c>
      <c r="CF1093" s="18">
        <f t="shared" si="1626"/>
        <v>1.4103890597985815E-2</v>
      </c>
      <c r="CG1093" s="18">
        <f t="shared" si="1626"/>
        <v>1.3249483413940097E-2</v>
      </c>
      <c r="CH1093" s="18">
        <f t="shared" si="1626"/>
        <v>1.2407828575924949E-2</v>
      </c>
      <c r="CI1093" s="18">
        <f t="shared" si="1626"/>
        <v>1.157864269847296E-2</v>
      </c>
      <c r="CJ1093" s="18">
        <f t="shared" si="1626"/>
        <v>1.0761650730983535E-2</v>
      </c>
      <c r="CK1093" s="18">
        <f t="shared" si="1626"/>
        <v>9.9565856535304004E-3</v>
      </c>
      <c r="CL1093" s="18">
        <f t="shared" si="1626"/>
        <v>9.1631881858954545E-3</v>
      </c>
      <c r="CM1093" s="18">
        <f t="shared" si="1626"/>
        <v>8.3812065091617288E-3</v>
      </c>
      <c r="CN1093" s="18">
        <f t="shared" si="1627"/>
        <v>7.6103959992385034E-3</v>
      </c>
      <c r="CO1093" s="18">
        <f t="shared" si="1627"/>
        <v>6.8505189717254916E-3</v>
      </c>
      <c r="CP1093" s="18">
        <f t="shared" si="1627"/>
        <v>6.1013444375577625E-3</v>
      </c>
      <c r="CQ1093" s="18">
        <f t="shared" si="1627"/>
        <v>5.3626478689028645E-3</v>
      </c>
      <c r="CR1093" s="18">
        <f t="shared" si="1627"/>
        <v>4.6342109748126331E-3</v>
      </c>
      <c r="CS1093" s="18">
        <f t="shared" si="1627"/>
        <v>3.9158214861581275E-3</v>
      </c>
      <c r="CT1093" s="18">
        <f t="shared" si="1627"/>
        <v>3.2072729494029562E-3</v>
      </c>
      <c r="CU1093" s="18">
        <f t="shared" si="1627"/>
        <v>2.5083645287941464E-3</v>
      </c>
      <c r="CV1093" s="18">
        <f t="shared" si="1627"/>
        <v>1.8189008165719334E-3</v>
      </c>
      <c r="CW1093" s="18">
        <f t="shared" si="1627"/>
        <v>1.1386916508225459E-3</v>
      </c>
      <c r="CX1093" s="18">
        <f t="shared" si="1628"/>
        <v>4.6755194061642857E-4</v>
      </c>
      <c r="CY1093" s="18">
        <f t="shared" si="1628"/>
        <v>1.9469850190481641E-4</v>
      </c>
      <c r="CZ1093" s="18">
        <f t="shared" si="1628"/>
        <v>8.4823512281395619E-4</v>
      </c>
      <c r="DA1093" s="18">
        <f t="shared" si="1628"/>
        <v>1.4932287813582551E-3</v>
      </c>
      <c r="DB1093" s="18">
        <f t="shared" si="1628"/>
        <v>2.1298458988825014E-3</v>
      </c>
      <c r="DC1093" s="18">
        <f t="shared" si="1628"/>
        <v>2.75824860198709E-3</v>
      </c>
      <c r="DD1093" s="18">
        <f t="shared" si="1628"/>
        <v>3.3785948601800925E-3</v>
      </c>
      <c r="DE1093" s="18">
        <f t="shared" si="1628"/>
        <v>3.9910386182686608E-3</v>
      </c>
      <c r="DF1093" s="18">
        <f t="shared" si="1628"/>
        <v>4.5957299237232574E-3</v>
      </c>
      <c r="DG1093" s="18">
        <f t="shared" si="1628"/>
        <v>5.1928150492350361E-3</v>
      </c>
      <c r="DH1093" s="18">
        <f t="shared" si="1629"/>
        <v>5.7824366106778713E-3</v>
      </c>
      <c r="DI1093" s="18">
        <f t="shared" si="1629"/>
        <v>6.3647336806742436E-3</v>
      </c>
      <c r="DJ1093" s="18">
        <f t="shared" si="1629"/>
        <v>6.9398418979546087E-3</v>
      </c>
      <c r="DK1093" s="18">
        <f t="shared" si="1629"/>
        <v>7.5078935726916318E-3</v>
      </c>
      <c r="DL1093" s="18">
        <f t="shared" si="1629"/>
        <v>8.0690177879806715E-3</v>
      </c>
      <c r="DM1093" s="18">
        <f t="shared" si="1629"/>
        <v>8.6233404976298403E-3</v>
      </c>
      <c r="DN1093" s="18">
        <f t="shared" si="1629"/>
        <v>9.1709846204157536E-3</v>
      </c>
      <c r="DO1093" s="18">
        <f t="shared" si="1629"/>
        <v>9.7120701309527449E-3</v>
      </c>
      <c r="DP1093" s="18">
        <f t="shared" si="1629"/>
        <v>1.0246714147316677E-2</v>
      </c>
      <c r="DQ1093" s="18">
        <f t="shared" si="1629"/>
        <v>1.0775031015557948E-2</v>
      </c>
      <c r="DR1093" s="18">
        <f t="shared" si="1630"/>
        <v>1.1297132391231687E-2</v>
      </c>
      <c r="DS1093" s="18">
        <f t="shared" si="1630"/>
        <v>1.1813127318067114E-2</v>
      </c>
      <c r="DT1093" s="18">
        <f t="shared" si="1630"/>
        <v>1.2323122303892819E-2</v>
      </c>
      <c r="DU1093" s="18">
        <f t="shared" si="1630"/>
        <v>1.2827221393928688E-2</v>
      </c>
      <c r="DV1093" s="18">
        <f t="shared" si="1630"/>
        <v>1.3325526241550319E-2</v>
      </c>
      <c r="DW1093" s="18">
        <f t="shared" si="1630"/>
        <v>1.3818136176627707E-2</v>
      </c>
      <c r="DX1093" s="18">
        <f t="shared" si="1630"/>
        <v>1.4305148271533757E-2</v>
      </c>
      <c r="DY1093" s="18">
        <f t="shared" si="1630"/>
        <v>1.478665740491545E-2</v>
      </c>
      <c r="DZ1093" s="18">
        <f t="shared" si="1630"/>
        <v>1.5262756323315294E-2</v>
      </c>
      <c r="EA1093" s="18">
        <f t="shared" si="1630"/>
        <v>1.5733535700727483E-2</v>
      </c>
      <c r="EB1093" s="18">
        <f t="shared" si="1631"/>
        <v>1.6199084196168369E-2</v>
      </c>
      <c r="EC1093" s="18">
        <f t="shared" si="1631"/>
        <v>1.6659488509339244E-2</v>
      </c>
      <c r="ED1093" s="18">
        <f t="shared" si="1631"/>
        <v>1.7114833434453268E-2</v>
      </c>
      <c r="EE1093" s="18">
        <f t="shared" si="1631"/>
        <v>1.7565201912298295E-2</v>
      </c>
      <c r="EF1093" s="18">
        <f t="shared" si="1631"/>
        <v>1.8010675080601529E-2</v>
      </c>
      <c r="EG1093" s="18">
        <f t="shared" si="1631"/>
        <v>1.8451332322760937E-2</v>
      </c>
      <c r="EH1093" s="18">
        <f t="shared" si="1631"/>
        <v>1.8887251315004641E-2</v>
      </c>
      <c r="EI1093" s="18">
        <f t="shared" si="1631"/>
        <v>1.9318508072037194E-2</v>
      </c>
      <c r="EJ1093" s="18">
        <f t="shared" si="1631"/>
        <v>1.9745176991228977E-2</v>
      </c>
      <c r="EK1093" s="18">
        <f t="shared" si="1631"/>
        <v>2.0167330895402874E-2</v>
      </c>
      <c r="EL1093" s="18">
        <f t="shared" si="1632"/>
        <v>2.0585041074269637E-2</v>
      </c>
      <c r="EM1093" s="18">
        <f t="shared" si="1632"/>
        <v>2.0998377324561925E-2</v>
      </c>
      <c r="EN1093" s="18">
        <f t="shared" si="1632"/>
        <v>2.1407407988913628E-2</v>
      </c>
      <c r="EO1093" s="18">
        <f t="shared" si="1632"/>
        <v>2.1812199993531137E-2</v>
      </c>
      <c r="EP1093" s="18">
        <f t="shared" si="1632"/>
        <v>2.2212818884698983E-2</v>
      </c>
      <c r="EQ1093" s="18">
        <f t="shared" si="1632"/>
        <v>2.2609328864162531E-2</v>
      </c>
      <c r="ER1093" s="18">
        <f t="shared" si="1632"/>
        <v>2.3001792823427493E-2</v>
      </c>
      <c r="ES1093" s="18">
        <f t="shared" si="1632"/>
        <v>2.3390272377014631E-2</v>
      </c>
      <c r="ET1093" s="18">
        <f t="shared" si="1632"/>
        <v>2.3774827894706939E-2</v>
      </c>
      <c r="EU1093" s="18">
        <f t="shared" si="1632"/>
        <v>2.4155518532824431E-2</v>
      </c>
      <c r="EV1093" s="18">
        <f t="shared" si="1632"/>
        <v>2.4532402264560778E-2</v>
      </c>
    </row>
    <row r="1094" spans="1:152">
      <c r="A1094" s="23">
        <v>10.68</v>
      </c>
      <c r="B1094" s="18">
        <f t="shared" si="1618"/>
        <v>0.2004780930424987</v>
      </c>
      <c r="C1094" s="18">
        <f t="shared" si="1618"/>
        <v>0.19459575063130125</v>
      </c>
      <c r="D1094" s="18">
        <f t="shared" si="1618"/>
        <v>0.18893965215899602</v>
      </c>
      <c r="E1094" s="18">
        <f t="shared" si="1618"/>
        <v>0.18349699136489098</v>
      </c>
      <c r="F1094" s="18">
        <f t="shared" si="1618"/>
        <v>0.17825591060019724</v>
      </c>
      <c r="G1094" s="18">
        <f t="shared" si="1618"/>
        <v>0.17320541459058331</v>
      </c>
      <c r="H1094" s="18">
        <f t="shared" si="1618"/>
        <v>0.16833529343845555</v>
      </c>
      <c r="I1094" s="18">
        <f t="shared" si="1618"/>
        <v>0.16363605373026216</v>
      </c>
      <c r="J1094" s="18">
        <f t="shared" si="1618"/>
        <v>0.15909885677062707</v>
      </c>
      <c r="K1094" s="18">
        <f t="shared" si="1618"/>
        <v>0.15471546309775935</v>
      </c>
      <c r="L1094" s="18">
        <f t="shared" si="1619"/>
        <v>0.15047818254732051</v>
      </c>
      <c r="M1094" s="18">
        <f t="shared" si="1619"/>
        <v>0.1463798292280436</v>
      </c>
      <c r="N1094" s="18">
        <f t="shared" si="1619"/>
        <v>0.14241368085454983</v>
      </c>
      <c r="O1094" s="18">
        <f t="shared" si="1619"/>
        <v>0.13857344195323046</v>
      </c>
      <c r="P1094" s="18">
        <f t="shared" si="1619"/>
        <v>0.13485321051757732</v>
      </c>
      <c r="Q1094" s="18">
        <f t="shared" si="1619"/>
        <v>0.13124744774148273</v>
      </c>
      <c r="R1094" s="18">
        <f t="shared" si="1619"/>
        <v>0.12775095050405774</v>
      </c>
      <c r="S1094" s="18">
        <f t="shared" si="1619"/>
        <v>0.12435882631849612</v>
      </c>
      <c r="T1094" s="18">
        <f t="shared" si="1619"/>
        <v>0.12106647049133337</v>
      </c>
      <c r="U1094" s="18">
        <f t="shared" si="1619"/>
        <v>0.11786954526785648</v>
      </c>
      <c r="V1094" s="18">
        <f t="shared" si="1620"/>
        <v>0.11476396076505041</v>
      </c>
      <c r="W1094" s="18">
        <f t="shared" si="1620"/>
        <v>0.1117458575158445</v>
      </c>
      <c r="X1094" s="18">
        <f t="shared" si="1620"/>
        <v>0.10881159046800538</v>
      </c>
      <c r="Y1094" s="18">
        <f t="shared" si="1620"/>
        <v>0.10595771429818922</v>
      </c>
      <c r="Z1094" s="18">
        <f t="shared" si="1620"/>
        <v>0.10318096991674655</v>
      </c>
      <c r="AA1094" s="18">
        <f t="shared" si="1620"/>
        <v>0.10047827205214235</v>
      </c>
      <c r="AB1094" s="18">
        <f t="shared" si="1620"/>
        <v>9.7846697815553996E-2</v>
      </c>
      <c r="AC1094" s="18">
        <f t="shared" si="1620"/>
        <v>9.5283476156539398E-2</v>
      </c>
      <c r="AD1094" s="18">
        <f t="shared" si="1620"/>
        <v>9.2785978129807226E-2</v>
      </c>
      <c r="AE1094" s="18">
        <f t="shared" si="1620"/>
        <v>9.0351707901220213E-2</v>
      </c>
      <c r="AF1094" s="18">
        <f t="shared" si="1621"/>
        <v>8.7978294428347786E-2</v>
      </c>
      <c r="AG1094" s="18">
        <f t="shared" si="1621"/>
        <v>8.5663483757274742E-2</v>
      </c>
      <c r="AH1094" s="18">
        <f t="shared" si="1621"/>
        <v>8.3405131883057121E-2</v>
      </c>
      <c r="AI1094" s="18">
        <f t="shared" si="1621"/>
        <v>8.1201198126290536E-2</v>
      </c>
      <c r="AJ1094" s="18">
        <f t="shared" si="1621"/>
        <v>7.9049738982780254E-2</v>
      </c>
      <c r="AK1094" s="18">
        <f t="shared" si="1621"/>
        <v>7.6948902407352582E-2</v>
      </c>
      <c r="AL1094" s="18">
        <f t="shared" si="1621"/>
        <v>7.4896922496469814E-2</v>
      </c>
      <c r="AM1094" s="18">
        <f t="shared" si="1621"/>
        <v>7.2892114537561281E-2</v>
      </c>
      <c r="AN1094" s="18">
        <f t="shared" si="1621"/>
        <v>7.0932870395900682E-2</v>
      </c>
      <c r="AO1094" s="18">
        <f t="shared" si="1621"/>
        <v>6.901765421247967E-2</v>
      </c>
      <c r="AP1094" s="18">
        <f t="shared" si="1622"/>
        <v>6.714499838869023E-2</v>
      </c>
      <c r="AQ1094" s="18">
        <f t="shared" si="1622"/>
        <v>6.5313499835753283E-2</v>
      </c>
      <c r="AR1094" s="18">
        <f t="shared" si="1622"/>
        <v>6.3521816468749798E-2</v>
      </c>
      <c r="AS1094" s="18">
        <f t="shared" si="1622"/>
        <v>6.1768663926843125E-2</v>
      </c>
      <c r="AT1094" s="18">
        <f t="shared" si="1622"/>
        <v>6.0052812502849336E-2</v>
      </c>
      <c r="AU1094" s="18">
        <f t="shared" si="1622"/>
        <v>5.8373084266729151E-2</v>
      </c>
      <c r="AV1094" s="18">
        <f t="shared" si="1622"/>
        <v>5.6728350368861438E-2</v>
      </c>
      <c r="AW1094" s="18">
        <f t="shared" si="1622"/>
        <v>5.5117528510125011E-2</v>
      </c>
      <c r="AX1094" s="18">
        <f t="shared" si="1622"/>
        <v>5.3539580566873045E-2</v>
      </c>
      <c r="AY1094" s="18">
        <f t="shared" si="1622"/>
        <v>5.1993510359848359E-2</v>
      </c>
      <c r="AZ1094" s="18">
        <f t="shared" si="1623"/>
        <v>5.0478361556964176E-2</v>
      </c>
      <c r="BA1094" s="18">
        <f t="shared" si="1623"/>
        <v>4.899321570067177E-2</v>
      </c>
      <c r="BB1094" s="18">
        <f t="shared" si="1623"/>
        <v>4.7537190351365465E-2</v>
      </c>
      <c r="BC1094" s="18">
        <f t="shared" si="1623"/>
        <v>4.6109437338938908E-2</v>
      </c>
      <c r="BD1094" s="18">
        <f t="shared" si="1623"/>
        <v>4.4709141115212847E-2</v>
      </c>
      <c r="BE1094" s="18">
        <f t="shared" si="1623"/>
        <v>4.3335517200510161E-2</v>
      </c>
      <c r="BF1094" s="18">
        <f t="shared" si="1623"/>
        <v>4.1987810718160316E-2</v>
      </c>
      <c r="BG1094" s="18">
        <f t="shared" si="1623"/>
        <v>4.0665295011181539E-2</v>
      </c>
      <c r="BH1094" s="18">
        <f t="shared" si="1623"/>
        <v>3.9367270335813456E-2</v>
      </c>
      <c r="BI1094" s="18">
        <f t="shared" si="1623"/>
        <v>3.8093062626965907E-2</v>
      </c>
      <c r="BJ1094" s="18">
        <f t="shared" si="1624"/>
        <v>3.6842022331006495E-2</v>
      </c>
      <c r="BK1094" s="18">
        <f t="shared" si="1624"/>
        <v>3.5613523301640922E-2</v>
      </c>
      <c r="BL1094" s="18">
        <f t="shared" si="1624"/>
        <v>3.4406961754942622E-2</v>
      </c>
      <c r="BM1094" s="18">
        <f t="shared" si="1624"/>
        <v>3.3221755279867267E-2</v>
      </c>
      <c r="BN1094" s="18">
        <f t="shared" si="1624"/>
        <v>3.2057341900845915E-2</v>
      </c>
      <c r="BO1094" s="18">
        <f t="shared" si="1624"/>
        <v>3.091317918928578E-2</v>
      </c>
      <c r="BP1094" s="18">
        <f t="shared" si="1624"/>
        <v>2.9788743421028364E-2</v>
      </c>
      <c r="BQ1094" s="18">
        <f t="shared" si="1624"/>
        <v>2.8683528777014702E-2</v>
      </c>
      <c r="BR1094" s="18">
        <f t="shared" si="1624"/>
        <v>2.7597046584594519E-2</v>
      </c>
      <c r="BS1094" s="18">
        <f t="shared" si="1624"/>
        <v>2.6528824597088919E-2</v>
      </c>
      <c r="BT1094" s="18">
        <f t="shared" si="1625"/>
        <v>2.5478406309375097E-2</v>
      </c>
      <c r="BU1094" s="18">
        <f t="shared" si="1625"/>
        <v>2.4445350307408603E-2</v>
      </c>
      <c r="BV1094" s="18">
        <f t="shared" si="1625"/>
        <v>2.3429229649736649E-2</v>
      </c>
      <c r="BW1094" s="18">
        <f t="shared" si="1625"/>
        <v>2.2429631279181295E-2</v>
      </c>
      <c r="BX1094" s="18">
        <f t="shared" si="1625"/>
        <v>2.1446155462989745E-2</v>
      </c>
      <c r="BY1094" s="18">
        <f t="shared" si="1625"/>
        <v>2.0478415259857274E-2</v>
      </c>
      <c r="BZ1094" s="18">
        <f t="shared" si="1625"/>
        <v>1.952603601233005E-2</v>
      </c>
      <c r="CA1094" s="18">
        <f t="shared" si="1625"/>
        <v>1.858865486318912E-2</v>
      </c>
      <c r="CB1094" s="18">
        <f t="shared" si="1625"/>
        <v>1.7665920294503493E-2</v>
      </c>
      <c r="CC1094" s="18">
        <f t="shared" si="1625"/>
        <v>1.6757491688123079E-2</v>
      </c>
      <c r="CD1094" s="18">
        <f t="shared" si="1626"/>
        <v>1.5863038906456205E-2</v>
      </c>
      <c r="CE1094" s="18">
        <f t="shared" si="1626"/>
        <v>1.4982241892448379E-2</v>
      </c>
      <c r="CF1094" s="18">
        <f t="shared" si="1626"/>
        <v>1.4114790287743699E-2</v>
      </c>
      <c r="CG1094" s="18">
        <f t="shared" si="1626"/>
        <v>1.3260383068072139E-2</v>
      </c>
      <c r="CH1094" s="18">
        <f t="shared" si="1626"/>
        <v>1.2418728194962883E-2</v>
      </c>
      <c r="CI1094" s="18">
        <f t="shared" si="1626"/>
        <v>1.1589542282936703E-2</v>
      </c>
      <c r="CJ1094" s="18">
        <f t="shared" si="1626"/>
        <v>1.0772550281381521E-2</v>
      </c>
      <c r="CK1094" s="18">
        <f t="shared" si="1626"/>
        <v>9.9674851703599604E-3</v>
      </c>
      <c r="CL1094" s="18">
        <f t="shared" si="1626"/>
        <v>9.1740876696430745E-3</v>
      </c>
      <c r="CM1094" s="18">
        <f t="shared" si="1626"/>
        <v>8.3921059603034032E-3</v>
      </c>
      <c r="CN1094" s="18">
        <f t="shared" si="1627"/>
        <v>7.6212954182400539E-3</v>
      </c>
      <c r="CO1094" s="18">
        <f t="shared" si="1627"/>
        <v>6.8614183590427757E-3</v>
      </c>
      <c r="CP1094" s="18">
        <f t="shared" si="1627"/>
        <v>6.112243793637076E-3</v>
      </c>
      <c r="CQ1094" s="18">
        <f t="shared" si="1627"/>
        <v>5.3735471941810664E-3</v>
      </c>
      <c r="CR1094" s="18">
        <f t="shared" si="1627"/>
        <v>4.6451102697175201E-3</v>
      </c>
      <c r="CS1094" s="18">
        <f t="shared" si="1627"/>
        <v>3.9267207511086422E-3</v>
      </c>
      <c r="CT1094" s="18">
        <f t="shared" si="1627"/>
        <v>3.2181721848094369E-3</v>
      </c>
      <c r="CU1094" s="18">
        <f t="shared" si="1627"/>
        <v>2.5192637350585911E-3</v>
      </c>
      <c r="CV1094" s="18">
        <f t="shared" si="1627"/>
        <v>1.8297999940880966E-3</v>
      </c>
      <c r="CW1094" s="18">
        <f t="shared" si="1627"/>
        <v>1.1495907999763411E-3</v>
      </c>
      <c r="CX1094" s="18">
        <f t="shared" si="1628"/>
        <v>4.784510617860116E-4</v>
      </c>
      <c r="CY1094" s="18">
        <f t="shared" si="1628"/>
        <v>1.8379940834881148E-4</v>
      </c>
      <c r="CZ1094" s="18">
        <f t="shared" si="1628"/>
        <v>8.3733605650816723E-4</v>
      </c>
      <c r="DA1094" s="18">
        <f t="shared" si="1628"/>
        <v>1.4823297419464532E-3</v>
      </c>
      <c r="DB1094" s="18">
        <f t="shared" si="1628"/>
        <v>2.118946886015452E-3</v>
      </c>
      <c r="DC1094" s="18">
        <f t="shared" si="1628"/>
        <v>2.7473496153222754E-3</v>
      </c>
      <c r="DD1094" s="18">
        <f t="shared" si="1628"/>
        <v>3.3676958993815592E-3</v>
      </c>
      <c r="DE1094" s="18">
        <f t="shared" si="1628"/>
        <v>3.9801396830069224E-3</v>
      </c>
      <c r="DF1094" s="18">
        <f t="shared" si="1628"/>
        <v>4.5848310136750586E-3</v>
      </c>
      <c r="DG1094" s="18">
        <f t="shared" si="1628"/>
        <v>5.1819161640832279E-3</v>
      </c>
      <c r="DH1094" s="18">
        <f t="shared" si="1629"/>
        <v>5.771537750111258E-3</v>
      </c>
      <c r="DI1094" s="18">
        <f t="shared" si="1629"/>
        <v>6.3538348443874168E-3</v>
      </c>
      <c r="DJ1094" s="18">
        <f t="shared" si="1629"/>
        <v>6.9289430856477943E-3</v>
      </c>
      <c r="DK1094" s="18">
        <f t="shared" si="1629"/>
        <v>7.4969947840706277E-3</v>
      </c>
      <c r="DL1094" s="18">
        <f t="shared" si="1629"/>
        <v>8.0581190227566046E-3</v>
      </c>
      <c r="DM1094" s="18">
        <f t="shared" si="1629"/>
        <v>8.6124417555191041E-3</v>
      </c>
      <c r="DN1094" s="18">
        <f t="shared" si="1629"/>
        <v>9.1600859011399041E-3</v>
      </c>
      <c r="DO1094" s="18">
        <f t="shared" si="1629"/>
        <v>9.7011714342382857E-3</v>
      </c>
      <c r="DP1094" s="18">
        <f t="shared" si="1629"/>
        <v>1.0235815472895024E-2</v>
      </c>
      <c r="DQ1094" s="18">
        <f t="shared" si="1629"/>
        <v>1.0764132363165306E-2</v>
      </c>
      <c r="DR1094" s="18">
        <f t="shared" si="1630"/>
        <v>1.1286233760608881E-2</v>
      </c>
      <c r="DS1094" s="18">
        <f t="shared" si="1630"/>
        <v>1.1802228708959514E-2</v>
      </c>
      <c r="DT1094" s="18">
        <f t="shared" si="1630"/>
        <v>1.2312223716050251E-2</v>
      </c>
      <c r="DU1094" s="18">
        <f t="shared" si="1630"/>
        <v>1.2816322827105313E-2</v>
      </c>
      <c r="DV1094" s="18">
        <f t="shared" si="1630"/>
        <v>1.3314627695504518E-2</v>
      </c>
      <c r="DW1094" s="18">
        <f t="shared" si="1630"/>
        <v>1.3807237651122052E-2</v>
      </c>
      <c r="DX1094" s="18">
        <f t="shared" si="1630"/>
        <v>1.4294249766334838E-2</v>
      </c>
      <c r="DY1094" s="18">
        <f t="shared" si="1630"/>
        <v>1.4775758919793797E-2</v>
      </c>
      <c r="DZ1094" s="18">
        <f t="shared" si="1630"/>
        <v>1.5251857858045323E-2</v>
      </c>
      <c r="EA1094" s="18">
        <f t="shared" si="1630"/>
        <v>1.5722637255087379E-2</v>
      </c>
      <c r="EB1094" s="18">
        <f t="shared" si="1631"/>
        <v>1.6188185769940043E-2</v>
      </c>
      <c r="EC1094" s="18">
        <f t="shared" si="1631"/>
        <v>1.6648590102308181E-2</v>
      </c>
      <c r="ED1094" s="18">
        <f t="shared" si="1631"/>
        <v>1.7103935046408524E-2</v>
      </c>
      <c r="EE1094" s="18">
        <f t="shared" si="1631"/>
        <v>1.7554303543032342E-2</v>
      </c>
      <c r="EF1094" s="18">
        <f t="shared" si="1631"/>
        <v>1.7999776729910266E-2</v>
      </c>
      <c r="EG1094" s="18">
        <f t="shared" si="1631"/>
        <v>1.844043399044358E-2</v>
      </c>
      <c r="EH1094" s="18">
        <f t="shared" si="1631"/>
        <v>1.8876353000863599E-2</v>
      </c>
      <c r="EI1094" s="18">
        <f t="shared" si="1631"/>
        <v>1.930760977587808E-2</v>
      </c>
      <c r="EJ1094" s="18">
        <f t="shared" si="1631"/>
        <v>1.973427871286048E-2</v>
      </c>
      <c r="EK1094" s="18">
        <f t="shared" si="1631"/>
        <v>2.0156432634636741E-2</v>
      </c>
      <c r="EL1094" s="18">
        <f t="shared" si="1632"/>
        <v>2.0574142830920586E-2</v>
      </c>
      <c r="EM1094" s="18">
        <f t="shared" si="1632"/>
        <v>2.0987479098447552E-2</v>
      </c>
      <c r="EN1094" s="18">
        <f t="shared" si="1632"/>
        <v>2.1396509779854432E-2</v>
      </c>
      <c r="EO1094" s="18">
        <f t="shared" si="1632"/>
        <v>2.180130180135037E-2</v>
      </c>
      <c r="EP1094" s="18">
        <f t="shared" si="1632"/>
        <v>2.220192070922266E-2</v>
      </c>
      <c r="EQ1094" s="18">
        <f t="shared" si="1632"/>
        <v>2.2598430705219302E-2</v>
      </c>
      <c r="ER1094" s="18">
        <f t="shared" si="1632"/>
        <v>2.2990894680848639E-2</v>
      </c>
      <c r="ES1094" s="18">
        <f t="shared" si="1632"/>
        <v>2.3379374250634043E-2</v>
      </c>
      <c r="ET1094" s="18">
        <f t="shared" si="1632"/>
        <v>2.3763929784360989E-2</v>
      </c>
      <c r="EU1094" s="18">
        <f t="shared" si="1632"/>
        <v>2.4144620438351978E-2</v>
      </c>
      <c r="EV1094" s="18">
        <f t="shared" si="1632"/>
        <v>2.4521504185803074E-2</v>
      </c>
    </row>
    <row r="1095" spans="1:152">
      <c r="A1095" s="22">
        <v>10.69</v>
      </c>
      <c r="B1095" s="18">
        <f t="shared" si="1618"/>
        <v>0.20048925399422723</v>
      </c>
      <c r="C1095" s="18">
        <f t="shared" si="1618"/>
        <v>0.19460691134333943</v>
      </c>
      <c r="D1095" s="18">
        <f t="shared" si="1618"/>
        <v>0.18895081264056274</v>
      </c>
      <c r="E1095" s="18">
        <f t="shared" si="1618"/>
        <v>0.18350815162468326</v>
      </c>
      <c r="F1095" s="18">
        <f t="shared" si="1618"/>
        <v>0.17826707064642897</v>
      </c>
      <c r="G1095" s="18">
        <f t="shared" si="1618"/>
        <v>0.17321657443102029</v>
      </c>
      <c r="H1095" s="18">
        <f t="shared" si="1618"/>
        <v>0.16834645308044763</v>
      </c>
      <c r="I1095" s="18">
        <f t="shared" si="1618"/>
        <v>0.16364721318077227</v>
      </c>
      <c r="J1095" s="18">
        <f t="shared" si="1618"/>
        <v>0.15911001603625807</v>
      </c>
      <c r="K1095" s="18">
        <f t="shared" si="1618"/>
        <v>0.15472662218477834</v>
      </c>
      <c r="L1095" s="18">
        <f t="shared" si="1619"/>
        <v>0.15048934146168119</v>
      </c>
      <c r="M1095" s="18">
        <f t="shared" si="1619"/>
        <v>0.14639098797540689</v>
      </c>
      <c r="N1095" s="18">
        <f t="shared" si="1619"/>
        <v>0.14242483944030279</v>
      </c>
      <c r="O1095" s="18">
        <f t="shared" si="1619"/>
        <v>0.13858460038250356</v>
      </c>
      <c r="P1095" s="18">
        <f t="shared" si="1619"/>
        <v>0.13486436879526054</v>
      </c>
      <c r="Q1095" s="18">
        <f t="shared" si="1619"/>
        <v>0.13125860587224036</v>
      </c>
      <c r="R1095" s="18">
        <f t="shared" si="1619"/>
        <v>0.1277621084923421</v>
      </c>
      <c r="S1095" s="18">
        <f t="shared" si="1619"/>
        <v>0.12436998416856015</v>
      </c>
      <c r="T1095" s="18">
        <f t="shared" si="1619"/>
        <v>0.12107762820724235</v>
      </c>
      <c r="U1095" s="18">
        <f t="shared" si="1619"/>
        <v>0.11788070285349898</v>
      </c>
      <c r="V1095" s="18">
        <f t="shared" si="1620"/>
        <v>0.11477511822414833</v>
      </c>
      <c r="W1095" s="18">
        <f t="shared" si="1620"/>
        <v>0.11175701485196245</v>
      </c>
      <c r="X1095" s="18">
        <f t="shared" si="1620"/>
        <v>0.10882274768455948</v>
      </c>
      <c r="Y1095" s="18">
        <f t="shared" si="1620"/>
        <v>0.10596887139845525</v>
      </c>
      <c r="Z1095" s="18">
        <f t="shared" si="1620"/>
        <v>0.10319212690386736</v>
      </c>
      <c r="AA1095" s="18">
        <f t="shared" si="1620"/>
        <v>0.10048942892913515</v>
      </c>
      <c r="AB1095" s="18">
        <f t="shared" si="1620"/>
        <v>9.7857854585316914E-2</v>
      </c>
      <c r="AC1095" s="18">
        <f t="shared" si="1620"/>
        <v>9.5294632821857655E-2</v>
      </c>
      <c r="AD1095" s="18">
        <f t="shared" si="1620"/>
        <v>9.2797134693358818E-2</v>
      </c>
      <c r="AE1095" s="18">
        <f t="shared" si="1620"/>
        <v>9.0362864365581552E-2</v>
      </c>
      <c r="AF1095" s="18">
        <f t="shared" si="1621"/>
        <v>8.7989450795998653E-2</v>
      </c>
      <c r="AG1095" s="18">
        <f t="shared" si="1621"/>
        <v>8.5674640030603016E-2</v>
      </c>
      <c r="AH1095" s="18">
        <f t="shared" si="1621"/>
        <v>8.3416288064363353E-2</v>
      </c>
      <c r="AI1095" s="18">
        <f t="shared" si="1621"/>
        <v>8.1212354217792132E-2</v>
      </c>
      <c r="AJ1095" s="18">
        <f t="shared" si="1621"/>
        <v>7.9060894986615435E-2</v>
      </c>
      <c r="AK1095" s="18">
        <f t="shared" si="1621"/>
        <v>7.6960058325584085E-2</v>
      </c>
      <c r="AL1095" s="18">
        <f t="shared" si="1621"/>
        <v>7.4908078331088396E-2</v>
      </c>
      <c r="AM1095" s="18">
        <f t="shared" si="1621"/>
        <v>7.2903270290489069E-2</v>
      </c>
      <c r="AN1095" s="18">
        <f t="shared" si="1621"/>
        <v>7.0944026068994318E-2</v>
      </c>
      <c r="AO1095" s="18">
        <f t="shared" si="1621"/>
        <v>6.9028809807533162E-2</v>
      </c>
      <c r="AP1095" s="18">
        <f t="shared" si="1622"/>
        <v>6.7156153907437816E-2</v>
      </c>
      <c r="AQ1095" s="18">
        <f t="shared" si="1622"/>
        <v>6.532465527987201E-2</v>
      </c>
      <c r="AR1095" s="18">
        <f t="shared" si="1622"/>
        <v>6.3532971839862007E-2</v>
      </c>
      <c r="AS1095" s="18">
        <f t="shared" si="1622"/>
        <v>6.1779819226518894E-2</v>
      </c>
      <c r="AT1095" s="18">
        <f t="shared" si="1622"/>
        <v>6.0063967732608574E-2</v>
      </c>
      <c r="AU1095" s="18">
        <f t="shared" si="1622"/>
        <v>5.8384239428043785E-2</v>
      </c>
      <c r="AV1095" s="18">
        <f t="shared" si="1622"/>
        <v>5.6739505463157397E-2</v>
      </c>
      <c r="AW1095" s="18">
        <f t="shared" si="1622"/>
        <v>5.5128683538784112E-2</v>
      </c>
      <c r="AX1095" s="18">
        <f t="shared" si="1622"/>
        <v>5.3550735531234815E-2</v>
      </c>
      <c r="AY1095" s="18">
        <f t="shared" si="1622"/>
        <v>5.2004665261211745E-2</v>
      </c>
      <c r="AZ1095" s="18">
        <f t="shared" si="1623"/>
        <v>5.0489516396589156E-2</v>
      </c>
      <c r="BA1095" s="18">
        <f t="shared" si="1623"/>
        <v>4.9004370479780839E-2</v>
      </c>
      <c r="BB1095" s="18">
        <f t="shared" si="1623"/>
        <v>4.7548345071145248E-2</v>
      </c>
      <c r="BC1095" s="18">
        <f t="shared" si="1623"/>
        <v>4.6120592000541444E-2</v>
      </c>
      <c r="BD1095" s="18">
        <f t="shared" si="1623"/>
        <v>4.47202957197569E-2</v>
      </c>
      <c r="BE1095" s="18">
        <f t="shared" si="1623"/>
        <v>4.334667174908257E-2</v>
      </c>
      <c r="BF1095" s="18">
        <f t="shared" si="1623"/>
        <v>4.1998965211817153E-2</v>
      </c>
      <c r="BG1095" s="18">
        <f t="shared" si="1623"/>
        <v>4.0676449450949261E-2</v>
      </c>
      <c r="BH1095" s="18">
        <f t="shared" si="1623"/>
        <v>3.9378424722690014E-2</v>
      </c>
      <c r="BI1095" s="18">
        <f t="shared" si="1623"/>
        <v>3.8104216961921768E-2</v>
      </c>
      <c r="BJ1095" s="18">
        <f t="shared" si="1624"/>
        <v>3.6853176614985682E-2</v>
      </c>
      <c r="BK1095" s="18">
        <f t="shared" si="1624"/>
        <v>3.5624677535561942E-2</v>
      </c>
      <c r="BL1095" s="18">
        <f t="shared" si="1624"/>
        <v>3.4418115939699352E-2</v>
      </c>
      <c r="BM1095" s="18">
        <f t="shared" si="1624"/>
        <v>3.3232909416329878E-2</v>
      </c>
      <c r="BN1095" s="18">
        <f t="shared" si="1624"/>
        <v>3.2068495989861667E-2</v>
      </c>
      <c r="BO1095" s="18">
        <f t="shared" si="1624"/>
        <v>3.0924333231679847E-2</v>
      </c>
      <c r="BP1095" s="18">
        <f t="shared" si="1624"/>
        <v>2.9799897417604568E-2</v>
      </c>
      <c r="BQ1095" s="18">
        <f t="shared" si="1624"/>
        <v>2.8694682728556249E-2</v>
      </c>
      <c r="BR1095" s="18">
        <f t="shared" si="1624"/>
        <v>2.7608200491864701E-2</v>
      </c>
      <c r="BS1095" s="18">
        <f t="shared" si="1624"/>
        <v>2.6539978460831802E-2</v>
      </c>
      <c r="BT1095" s="18">
        <f t="shared" si="1625"/>
        <v>2.5489560130316134E-2</v>
      </c>
      <c r="BU1095" s="18">
        <f t="shared" si="1625"/>
        <v>2.4456504086255264E-2</v>
      </c>
      <c r="BV1095" s="18">
        <f t="shared" si="1625"/>
        <v>2.3440383387178985E-2</v>
      </c>
      <c r="BW1095" s="18">
        <f t="shared" si="1625"/>
        <v>2.2440784975892566E-2</v>
      </c>
      <c r="BX1095" s="18">
        <f t="shared" si="1625"/>
        <v>2.145730911962692E-2</v>
      </c>
      <c r="BY1095" s="18">
        <f t="shared" si="1625"/>
        <v>2.0489568877061527E-2</v>
      </c>
      <c r="BZ1095" s="18">
        <f t="shared" si="1625"/>
        <v>1.9537189590727311E-2</v>
      </c>
      <c r="CA1095" s="18">
        <f t="shared" si="1625"/>
        <v>1.859980840339049E-2</v>
      </c>
      <c r="CB1095" s="18">
        <f t="shared" si="1625"/>
        <v>1.76770737971058E-2</v>
      </c>
      <c r="CC1095" s="18">
        <f t="shared" si="1625"/>
        <v>1.6768645153709252E-2</v>
      </c>
      <c r="CD1095" s="18">
        <f t="shared" si="1626"/>
        <v>1.587419233559572E-2</v>
      </c>
      <c r="CE1095" s="18">
        <f t="shared" si="1626"/>
        <v>1.4993395285697694E-2</v>
      </c>
      <c r="CF1095" s="18">
        <f t="shared" si="1626"/>
        <v>1.412594364564658E-2</v>
      </c>
      <c r="CG1095" s="18">
        <f t="shared" si="1626"/>
        <v>1.3271536391160126E-2</v>
      </c>
      <c r="CH1095" s="18">
        <f t="shared" si="1626"/>
        <v>1.2429881483755602E-2</v>
      </c>
      <c r="CI1095" s="18">
        <f t="shared" si="1626"/>
        <v>1.1600695537942227E-2</v>
      </c>
      <c r="CJ1095" s="18">
        <f t="shared" si="1626"/>
        <v>1.0783703503096709E-2</v>
      </c>
      <c r="CK1095" s="18">
        <f t="shared" si="1626"/>
        <v>9.9786383592708333E-3</v>
      </c>
      <c r="CL1095" s="18">
        <f t="shared" si="1626"/>
        <v>9.1852408262250301E-3</v>
      </c>
      <c r="CM1095" s="18">
        <f t="shared" si="1626"/>
        <v>8.4032590850216249E-3</v>
      </c>
      <c r="CN1095" s="18">
        <f t="shared" si="1627"/>
        <v>7.6324485115497054E-3</v>
      </c>
      <c r="CO1095" s="18">
        <f t="shared" si="1627"/>
        <v>6.8725714213894035E-3</v>
      </c>
      <c r="CP1095" s="18">
        <f t="shared" si="1627"/>
        <v>6.1233968254567478E-3</v>
      </c>
      <c r="CQ1095" s="18">
        <f t="shared" si="1627"/>
        <v>5.384700195900774E-3</v>
      </c>
      <c r="CR1095" s="18">
        <f t="shared" si="1627"/>
        <v>4.6562632417552763E-3</v>
      </c>
      <c r="CS1095" s="18">
        <f t="shared" si="1627"/>
        <v>3.9378736938738834E-3</v>
      </c>
      <c r="CT1095" s="18">
        <f t="shared" si="1627"/>
        <v>3.229325098703148E-3</v>
      </c>
      <c r="CU1095" s="18">
        <f t="shared" si="1627"/>
        <v>2.530416620473569E-3</v>
      </c>
      <c r="CV1095" s="18">
        <f t="shared" si="1627"/>
        <v>1.8409528514092E-3</v>
      </c>
      <c r="CW1095" s="18">
        <f t="shared" si="1627"/>
        <v>1.1607436295806572E-3</v>
      </c>
      <c r="CX1095" s="18">
        <f t="shared" si="1628"/>
        <v>4.8960386404310607E-4</v>
      </c>
      <c r="CY1095" s="18">
        <f t="shared" si="1628"/>
        <v>1.726466330767007E-4</v>
      </c>
      <c r="CZ1095" s="18">
        <f t="shared" si="1628"/>
        <v>8.2618330786600469E-4</v>
      </c>
      <c r="DA1095" s="18">
        <f t="shared" si="1628"/>
        <v>1.4711770195861285E-3</v>
      </c>
      <c r="DB1095" s="18">
        <f t="shared" si="1628"/>
        <v>2.107794189595627E-3</v>
      </c>
      <c r="DC1095" s="18">
        <f t="shared" si="1628"/>
        <v>2.7361969445082596E-3</v>
      </c>
      <c r="DD1095" s="18">
        <f t="shared" si="1628"/>
        <v>3.3565432538450596E-3</v>
      </c>
      <c r="DE1095" s="18">
        <f t="shared" si="1628"/>
        <v>3.9689870624259327E-3</v>
      </c>
      <c r="DF1095" s="18">
        <f t="shared" si="1628"/>
        <v>4.5736784177336925E-3</v>
      </c>
      <c r="DG1095" s="18">
        <f t="shared" si="1628"/>
        <v>5.1707635924715528E-3</v>
      </c>
      <c r="DH1095" s="18">
        <f t="shared" si="1629"/>
        <v>5.7603852025251215E-3</v>
      </c>
      <c r="DI1095" s="18">
        <f t="shared" si="1629"/>
        <v>6.3426823205283978E-3</v>
      </c>
      <c r="DJ1095" s="18">
        <f t="shared" si="1629"/>
        <v>6.9177905852229604E-3</v>
      </c>
      <c r="DK1095" s="18">
        <f t="shared" si="1629"/>
        <v>7.4858423067924382E-3</v>
      </c>
      <c r="DL1095" s="18">
        <f t="shared" si="1629"/>
        <v>8.0469665683427921E-3</v>
      </c>
      <c r="DM1095" s="18">
        <f t="shared" si="1629"/>
        <v>8.6012893236925153E-3</v>
      </c>
      <c r="DN1095" s="18">
        <f t="shared" si="1629"/>
        <v>9.1489334916284026E-3</v>
      </c>
      <c r="DO1095" s="18">
        <f t="shared" si="1629"/>
        <v>9.6900190467746478E-3</v>
      </c>
      <c r="DP1095" s="18">
        <f t="shared" si="1629"/>
        <v>1.0224663107216751E-2</v>
      </c>
      <c r="DQ1095" s="18">
        <f t="shared" si="1629"/>
        <v>1.0752980019014577E-2</v>
      </c>
      <c r="DR1095" s="18">
        <f t="shared" si="1630"/>
        <v>1.1275081437732433E-2</v>
      </c>
      <c r="DS1095" s="18">
        <f t="shared" si="1630"/>
        <v>1.1791076407108546E-2</v>
      </c>
      <c r="DT1095" s="18">
        <f t="shared" si="1630"/>
        <v>1.2301071434980264E-2</v>
      </c>
      <c r="DU1095" s="18">
        <f t="shared" si="1630"/>
        <v>1.2805170566576068E-2</v>
      </c>
      <c r="DV1095" s="18">
        <f t="shared" si="1630"/>
        <v>1.3303475455279934E-2</v>
      </c>
      <c r="DW1095" s="18">
        <f t="shared" si="1630"/>
        <v>1.3796085430970044E-2</v>
      </c>
      <c r="DX1095" s="18">
        <f t="shared" si="1630"/>
        <v>1.4283097566027317E-2</v>
      </c>
      <c r="DY1095" s="18">
        <f t="shared" si="1630"/>
        <v>1.4764606739106546E-2</v>
      </c>
      <c r="DZ1095" s="18">
        <f t="shared" si="1630"/>
        <v>1.5240705696757874E-2</v>
      </c>
      <c r="EA1095" s="18">
        <f t="shared" si="1630"/>
        <v>1.5711485112982981E-2</v>
      </c>
      <c r="EB1095" s="18">
        <f t="shared" si="1631"/>
        <v>1.6177033646805547E-2</v>
      </c>
      <c r="EC1095" s="18">
        <f t="shared" si="1631"/>
        <v>1.6637437997933983E-2</v>
      </c>
      <c r="ED1095" s="18">
        <f t="shared" si="1631"/>
        <v>1.7092782960588471E-2</v>
      </c>
      <c r="EE1095" s="18">
        <f t="shared" si="1631"/>
        <v>1.7543151475563651E-2</v>
      </c>
      <c r="EF1095" s="18">
        <f t="shared" si="1631"/>
        <v>1.7988624680593465E-2</v>
      </c>
      <c r="EG1095" s="18">
        <f t="shared" si="1631"/>
        <v>1.842928195908243E-2</v>
      </c>
      <c r="EH1095" s="18">
        <f t="shared" si="1631"/>
        <v>1.8865200987265018E-2</v>
      </c>
      <c r="EI1095" s="18">
        <f t="shared" si="1631"/>
        <v>1.9296457779852096E-2</v>
      </c>
      <c r="EJ1095" s="18">
        <f t="shared" si="1631"/>
        <v>1.9723126734220171E-2</v>
      </c>
      <c r="EK1095" s="18">
        <f t="shared" si="1631"/>
        <v>2.0145280673198117E-2</v>
      </c>
      <c r="EL1095" s="18">
        <f t="shared" si="1632"/>
        <v>2.0562990886502576E-2</v>
      </c>
      <c r="EM1095" s="18">
        <f t="shared" si="1632"/>
        <v>2.0976327170871938E-2</v>
      </c>
      <c r="EN1095" s="18">
        <f t="shared" si="1632"/>
        <v>2.1385357868945763E-2</v>
      </c>
      <c r="EO1095" s="18">
        <f t="shared" si="1632"/>
        <v>2.1790149906935931E-2</v>
      </c>
      <c r="EP1095" s="18">
        <f t="shared" si="1632"/>
        <v>2.2190768831132412E-2</v>
      </c>
      <c r="EQ1095" s="18">
        <f t="shared" si="1632"/>
        <v>2.2587278843285818E-2</v>
      </c>
      <c r="ER1095" s="18">
        <f t="shared" si="1632"/>
        <v>2.2979742834907058E-2</v>
      </c>
      <c r="ES1095" s="18">
        <f t="shared" si="1632"/>
        <v>2.3368222420522014E-2</v>
      </c>
      <c r="ET1095" s="18">
        <f t="shared" si="1632"/>
        <v>2.37527779699186E-2</v>
      </c>
      <c r="EU1095" s="18">
        <f t="shared" si="1632"/>
        <v>2.4133468639421764E-2</v>
      </c>
      <c r="EV1095" s="18">
        <f t="shared" si="1632"/>
        <v>2.4510352402229887E-2</v>
      </c>
    </row>
    <row r="1096" spans="1:152">
      <c r="A1096" s="23">
        <v>10.7</v>
      </c>
      <c r="B1096" s="18">
        <f t="shared" ref="B1096:K1105" si="1633">ABS(Ct_Na+10^-pH-Kw*10^pH-Ct_A*Ka_1*10^pH/(1+Ka_1*10^pH+Ka_1*Ka_2*10^(2*pH))-2*Ct_A*Ka_1*Ka_2*10^(2*pH)/(1+Ka_1*10^pH+Ka_1*Ka_2*10^(2*pH)))</f>
        <v>0.20050067435490393</v>
      </c>
      <c r="C1096" s="18">
        <f t="shared" si="1633"/>
        <v>0.19461833146978172</v>
      </c>
      <c r="D1096" s="18">
        <f t="shared" si="1633"/>
        <v>0.18896223254177971</v>
      </c>
      <c r="E1096" s="18">
        <f t="shared" si="1633"/>
        <v>0.18351957130917393</v>
      </c>
      <c r="F1096" s="18">
        <f t="shared" si="1633"/>
        <v>0.17827849012222027</v>
      </c>
      <c r="G1096" s="18">
        <f t="shared" si="1633"/>
        <v>0.17322799370570124</v>
      </c>
      <c r="H1096" s="18">
        <f t="shared" si="1633"/>
        <v>0.16835787216120074</v>
      </c>
      <c r="I1096" s="18">
        <f t="shared" si="1633"/>
        <v>0.16365863207440209</v>
      </c>
      <c r="J1096" s="18">
        <f t="shared" si="1633"/>
        <v>0.15912143474921708</v>
      </c>
      <c r="K1096" s="18">
        <f t="shared" si="1633"/>
        <v>0.154738040723191</v>
      </c>
      <c r="L1096" s="18">
        <f t="shared" ref="L1096:U1105" si="1634">ABS(Ct_Na+10^-pH-Kw*10^pH-Ct_A*Ka_1*10^pH/(1+Ka_1*10^pH+Ka_1*Ka_2*10^(2*pH))-2*Ct_A*Ka_1*Ka_2*10^(2*pH)/(1+Ka_1*10^pH+Ka_1*Ka_2*10^(2*pH)))</f>
        <v>0.15050075983136568</v>
      </c>
      <c r="M1096" s="18">
        <f t="shared" si="1634"/>
        <v>0.14640240618189534</v>
      </c>
      <c r="N1096" s="18">
        <f t="shared" si="1634"/>
        <v>0.14243625748885952</v>
      </c>
      <c r="O1096" s="18">
        <f t="shared" si="1634"/>
        <v>0.13859601827814227</v>
      </c>
      <c r="P1096" s="18">
        <f t="shared" si="1634"/>
        <v>0.13487578654276</v>
      </c>
      <c r="Q1096" s="18">
        <f t="shared" si="1634"/>
        <v>0.13127002347615868</v>
      </c>
      <c r="R1096" s="18">
        <f t="shared" si="1634"/>
        <v>0.12777352595703015</v>
      </c>
      <c r="S1096" s="18">
        <f t="shared" si="1634"/>
        <v>0.12438140149817412</v>
      </c>
      <c r="T1096" s="18">
        <f t="shared" si="1634"/>
        <v>0.12108904540575499</v>
      </c>
      <c r="U1096" s="18">
        <f t="shared" si="1634"/>
        <v>0.11789211992471034</v>
      </c>
      <c r="V1096" s="18">
        <f t="shared" ref="V1096:AE1105" si="1635">ABS(Ct_Na+10^-pH-Kw*10^pH-Ct_A*Ka_1*10^pH/(1+Ka_1*10^pH+Ka_1*Ka_2*10^(2*pH))-2*Ct_A*Ka_1*Ka_2*10^(2*pH)/(1+Ka_1*10^pH+Ka_1*Ka_2*10^(2*pH)))</f>
        <v>0.11478653517169558</v>
      </c>
      <c r="W1096" s="18">
        <f t="shared" si="1635"/>
        <v>0.11176843167932907</v>
      </c>
      <c r="X1096" s="18">
        <f t="shared" si="1635"/>
        <v>0.10883416439508384</v>
      </c>
      <c r="Y1096" s="18">
        <f t="shared" si="1635"/>
        <v>0.10598028799533848</v>
      </c>
      <c r="Z1096" s="18">
        <f t="shared" si="1635"/>
        <v>0.10320354339018091</v>
      </c>
      <c r="AA1096" s="18">
        <f t="shared" si="1635"/>
        <v>0.10050084530782746</v>
      </c>
      <c r="AB1096" s="18">
        <f t="shared" si="1635"/>
        <v>9.7869270859220189E-2</v>
      </c>
      <c r="AC1096" s="18">
        <f t="shared" si="1635"/>
        <v>9.5306048993693659E-2</v>
      </c>
      <c r="AD1096" s="18">
        <f t="shared" si="1635"/>
        <v>9.280855076574468E-2</v>
      </c>
      <c r="AE1096" s="18">
        <f t="shared" si="1635"/>
        <v>9.0374280341034965E-2</v>
      </c>
      <c r="AF1096" s="18">
        <f t="shared" ref="AF1096:AO1105" si="1636">ABS(Ct_Na+10^-pH-Kw*10^pH-Ct_A*Ka_1*10^pH/(1+Ka_1*10^pH+Ka_1*Ka_2*10^(2*pH))-2*Ct_A*Ka_1*Ka_2*10^(2*pH)/(1+Ka_1*10^pH+Ka_1*Ka_2*10^(2*pH)))</f>
        <v>8.8000866676942915E-2</v>
      </c>
      <c r="AG1096" s="18">
        <f t="shared" si="1636"/>
        <v>8.568605581937172E-2</v>
      </c>
      <c r="AH1096" s="18">
        <f t="shared" si="1636"/>
        <v>8.3427703763204658E-2</v>
      </c>
      <c r="AI1096" s="18">
        <f t="shared" si="1636"/>
        <v>8.1223769828873027E-2</v>
      </c>
      <c r="AJ1096" s="18">
        <f t="shared" si="1636"/>
        <v>7.9072310512025373E-2</v>
      </c>
      <c r="AK1096" s="18">
        <f t="shared" si="1636"/>
        <v>7.6971473767338899E-2</v>
      </c>
      <c r="AL1096" s="18">
        <f t="shared" si="1636"/>
        <v>7.4919493691133543E-2</v>
      </c>
      <c r="AM1096" s="18">
        <f t="shared" si="1636"/>
        <v>7.2914685570702936E-2</v>
      </c>
      <c r="AN1096" s="18">
        <f t="shared" si="1636"/>
        <v>7.0955441271191272E-2</v>
      </c>
      <c r="AO1096" s="18">
        <f t="shared" si="1636"/>
        <v>6.9040224933466357E-2</v>
      </c>
      <c r="AP1096" s="18">
        <f t="shared" ref="AP1096:AY1105" si="1637">ABS(Ct_Na+10^-pH-Kw*10^pH-Ct_A*Ka_1*10^pH/(1+Ka_1*10^pH+Ka_1*Ka_2*10^(2*pH))-2*Ct_A*Ka_1*Ka_2*10^(2*pH)/(1+Ka_1*10^pH+Ka_1*Ka_2*10^(2*pH)))</f>
        <v>6.7167568958802021E-2</v>
      </c>
      <c r="AQ1096" s="18">
        <f t="shared" si="1637"/>
        <v>6.5336070258306095E-2</v>
      </c>
      <c r="AR1096" s="18">
        <f t="shared" si="1637"/>
        <v>6.3544386746951426E-2</v>
      </c>
      <c r="AS1096" s="18">
        <f t="shared" si="1637"/>
        <v>6.1791234063797919E-2</v>
      </c>
      <c r="AT1096" s="18">
        <f t="shared" si="1637"/>
        <v>6.0075382501562531E-2</v>
      </c>
      <c r="AU1096" s="18">
        <f t="shared" si="1637"/>
        <v>5.8395654130111101E-2</v>
      </c>
      <c r="AV1096" s="18">
        <f t="shared" si="1637"/>
        <v>5.6750920099731539E-2</v>
      </c>
      <c r="AW1096" s="18">
        <f t="shared" si="1637"/>
        <v>5.5140098111215494E-2</v>
      </c>
      <c r="AX1096" s="18">
        <f t="shared" si="1637"/>
        <v>5.3562150040832431E-2</v>
      </c>
      <c r="AY1096" s="18">
        <f t="shared" si="1637"/>
        <v>5.2016079709244982E-2</v>
      </c>
      <c r="AZ1096" s="18">
        <f t="shared" ref="AZ1096:BI1105" si="1638">ABS(Ct_Na+10^-pH-Kw*10^pH-Ct_A*Ka_1*10^pH/(1+Ka_1*10^pH+Ka_1*Ka_2*10^(2*pH))-2*Ct_A*Ka_1*Ka_2*10^(2*pH)/(1+Ka_1*10^pH+Ka_1*Ka_2*10^(2*pH)))</f>
        <v>5.0500930784289286E-2</v>
      </c>
      <c r="BA1096" s="18">
        <f t="shared" si="1638"/>
        <v>4.9015784808342608E-2</v>
      </c>
      <c r="BB1096" s="18">
        <f t="shared" si="1638"/>
        <v>4.7559759341728187E-2</v>
      </c>
      <c r="BC1096" s="18">
        <f t="shared" si="1638"/>
        <v>4.6132006214271382E-2</v>
      </c>
      <c r="BD1096" s="18">
        <f t="shared" si="1638"/>
        <v>4.4731709877727177E-2</v>
      </c>
      <c r="BE1096" s="18">
        <f t="shared" si="1638"/>
        <v>4.3358085852355253E-2</v>
      </c>
      <c r="BF1096" s="18">
        <f t="shared" si="1638"/>
        <v>4.2010379261424279E-2</v>
      </c>
      <c r="BG1096" s="18">
        <f t="shared" si="1638"/>
        <v>4.0687863447893914E-2</v>
      </c>
      <c r="BH1096" s="18">
        <f t="shared" si="1638"/>
        <v>3.9389838667947444E-2</v>
      </c>
      <c r="BI1096" s="18">
        <f t="shared" si="1638"/>
        <v>3.8115630856440354E-2</v>
      </c>
      <c r="BJ1096" s="18">
        <f t="shared" ref="BJ1096:BS1105" si="1639">ABS(Ct_Na+10^-pH-Kw*10^pH-Ct_A*Ka_1*10^pH/(1+Ka_1*10^pH+Ka_1*Ka_2*10^(2*pH))-2*Ct_A*Ka_1*Ka_2*10^(2*pH)/(1+Ka_1*10^pH+Ka_1*Ka_2*10^(2*pH)))</f>
        <v>3.686459045968795E-2</v>
      </c>
      <c r="BK1096" s="18">
        <f t="shared" si="1639"/>
        <v>3.5636091331345481E-2</v>
      </c>
      <c r="BL1096" s="18">
        <f t="shared" si="1639"/>
        <v>3.4429529687437697E-2</v>
      </c>
      <c r="BM1096" s="18">
        <f t="shared" si="1639"/>
        <v>3.324432311687342E-2</v>
      </c>
      <c r="BN1096" s="18">
        <f t="shared" si="1639"/>
        <v>3.2079909644038368E-2</v>
      </c>
      <c r="BO1096" s="18">
        <f t="shared" si="1639"/>
        <v>3.0935746840296083E-2</v>
      </c>
      <c r="BP1096" s="18">
        <f t="shared" si="1639"/>
        <v>2.9811310981445863E-2</v>
      </c>
      <c r="BQ1096" s="18">
        <f t="shared" si="1639"/>
        <v>2.8706096248387984E-2</v>
      </c>
      <c r="BR1096" s="18">
        <f t="shared" si="1639"/>
        <v>2.7619613968432821E-2</v>
      </c>
      <c r="BS1096" s="18">
        <f t="shared" si="1639"/>
        <v>2.6551391894863413E-2</v>
      </c>
      <c r="BT1096" s="18">
        <f t="shared" ref="BT1096:CC1105" si="1640">ABS(Ct_Na+10^-pH-Kw*10^pH-Ct_A*Ka_1*10^pH/(1+Ka_1*10^pH+Ka_1*Ka_2*10^(2*pH))-2*Ct_A*Ka_1*Ka_2*10^(2*pH)/(1+Ka_1*10^pH+Ka_1*Ka_2*10^(2*pH)))</f>
        <v>2.5500973522520162E-2</v>
      </c>
      <c r="BU1096" s="18">
        <f t="shared" si="1640"/>
        <v>2.4467917437323093E-2</v>
      </c>
      <c r="BV1096" s="18">
        <f t="shared" si="1640"/>
        <v>2.3451796697785E-2</v>
      </c>
      <c r="BW1096" s="18">
        <f t="shared" si="1640"/>
        <v>2.245219824669465E-2</v>
      </c>
      <c r="BX1096" s="18">
        <f t="shared" si="1640"/>
        <v>2.1468722351267081E-2</v>
      </c>
      <c r="BY1096" s="18">
        <f t="shared" si="1640"/>
        <v>2.0500982070166346E-2</v>
      </c>
      <c r="BZ1096" s="18">
        <f t="shared" si="1640"/>
        <v>1.9548602745908458E-2</v>
      </c>
      <c r="CA1096" s="18">
        <f t="shared" si="1640"/>
        <v>1.8611221521245225E-2</v>
      </c>
      <c r="CB1096" s="18">
        <f t="shared" si="1640"/>
        <v>1.7688486878217315E-2</v>
      </c>
      <c r="CC1096" s="18">
        <f t="shared" si="1640"/>
        <v>1.6780058198647217E-2</v>
      </c>
      <c r="CD1096" s="18">
        <f t="shared" ref="CD1096:CM1105" si="1641">ABS(Ct_Na+10^-pH-Kw*10^pH-Ct_A*Ka_1*10^pH/(1+Ka_1*10^pH+Ka_1*Ka_2*10^(2*pH))-2*Ct_A*Ka_1*Ka_2*10^(2*pH)/(1+Ka_1*10^pH+Ka_1*Ka_2*10^(2*pH)))</f>
        <v>1.5885605344916669E-2</v>
      </c>
      <c r="CE1096" s="18">
        <f t="shared" si="1641"/>
        <v>1.5004808259945358E-2</v>
      </c>
      <c r="CF1096" s="18">
        <f t="shared" si="1641"/>
        <v>1.4137356585352395E-2</v>
      </c>
      <c r="CG1096" s="18">
        <f t="shared" si="1641"/>
        <v>1.3282949296843531E-2</v>
      </c>
      <c r="CH1096" s="18">
        <f t="shared" si="1641"/>
        <v>1.2441294355924372E-2</v>
      </c>
      <c r="CI1096" s="18">
        <f t="shared" si="1641"/>
        <v>1.1612108377092881E-2</v>
      </c>
      <c r="CJ1096" s="18">
        <f t="shared" si="1641"/>
        <v>1.0795116309714817E-2</v>
      </c>
      <c r="CK1096" s="18">
        <f t="shared" si="1641"/>
        <v>9.9900511338313208E-3</v>
      </c>
      <c r="CL1096" s="18">
        <f t="shared" si="1641"/>
        <v>9.1966535691924978E-3</v>
      </c>
      <c r="CM1096" s="18">
        <f t="shared" si="1641"/>
        <v>8.4146717968506396E-3</v>
      </c>
      <c r="CN1096" s="18">
        <f t="shared" ref="CN1096:CW1105" si="1642">ABS(Ct_Na+10^-pH-Kw*10^pH-Ct_A*Ka_1*10^pH/(1+Ka_1*10^pH+Ka_1*Ka_2*10^(2*pH))-2*Ct_A*Ka_1*Ka_2*10^(2*pH)/(1+Ka_1*10^pH+Ka_1*Ka_2*10^(2*pH)))</f>
        <v>7.6438611926851197E-3</v>
      </c>
      <c r="CO1096" s="18">
        <f t="shared" si="1642"/>
        <v>6.8839840722665635E-3</v>
      </c>
      <c r="CP1096" s="18">
        <f t="shared" si="1642"/>
        <v>6.1348094465018405E-3</v>
      </c>
      <c r="CQ1096" s="18">
        <f t="shared" si="1642"/>
        <v>5.3961127875310211E-3</v>
      </c>
      <c r="CR1096" s="18">
        <f t="shared" si="1642"/>
        <v>4.6676758043792399E-3</v>
      </c>
      <c r="CS1096" s="18">
        <f t="shared" si="1642"/>
        <v>3.9492862278916463E-3</v>
      </c>
      <c r="CT1096" s="18">
        <f t="shared" si="1642"/>
        <v>3.2407376045065633E-3</v>
      </c>
      <c r="CU1096" s="18">
        <f t="shared" si="1642"/>
        <v>2.5418290984464964E-3</v>
      </c>
      <c r="CV1096" s="18">
        <f t="shared" si="1642"/>
        <v>1.8523653019277692E-3</v>
      </c>
      <c r="CW1096" s="18">
        <f t="shared" si="1642"/>
        <v>1.1721560530133374E-3</v>
      </c>
      <c r="CX1096" s="18">
        <f t="shared" ref="CX1096:DG1105" si="1643">ABS(Ct_Na+10^-pH-Kw*10^pH-Ct_A*Ka_1*10^pH/(1+Ka_1*10^pH+Ka_1*Ka_2*10^(2*pH))-2*Ct_A*Ka_1*Ka_2*10^(2*pH)/(1+Ka_1*10^pH+Ka_1*Ka_2*10^(2*pH)))</f>
        <v>5.0101626075106653E-4</v>
      </c>
      <c r="CY1096" s="18">
        <f t="shared" si="1643"/>
        <v>1.6123426273950692E-4</v>
      </c>
      <c r="CZ1096" s="18">
        <f t="shared" si="1643"/>
        <v>8.1477096355257739E-4</v>
      </c>
      <c r="DA1096" s="18">
        <f t="shared" si="1643"/>
        <v>1.4597647009563092E-3</v>
      </c>
      <c r="DB1096" s="18">
        <f t="shared" si="1643"/>
        <v>2.0963818963158493E-3</v>
      </c>
      <c r="DC1096" s="18">
        <f t="shared" si="1643"/>
        <v>2.7247846762514238E-3</v>
      </c>
      <c r="DD1096" s="18">
        <f t="shared" si="1643"/>
        <v>3.3451310102903392E-3</v>
      </c>
      <c r="DE1096" s="18">
        <f t="shared" si="1643"/>
        <v>3.9575748432586905E-3</v>
      </c>
      <c r="DF1096" s="18">
        <f t="shared" si="1643"/>
        <v>4.5622662226452032E-3</v>
      </c>
      <c r="DG1096" s="18">
        <f t="shared" si="1643"/>
        <v>5.1593514211589198E-3</v>
      </c>
      <c r="DH1096" s="18">
        <f t="shared" ref="DH1096:DQ1105" si="1644">ABS(Ct_Na+10^-pH-Kw*10^pH-Ct_A*Ka_1*10^pH/(1+Ka_1*10^pH+Ka_1*Ka_2*10^(2*pH))-2*Ct_A*Ka_1*Ka_2*10^(2*pH)/(1+Ka_1*10^pH+Ka_1*Ka_2*10^(2*pH)))</f>
        <v>5.7489730546912074E-3</v>
      </c>
      <c r="DI1096" s="18">
        <f t="shared" si="1644"/>
        <v>6.3312701958814846E-3</v>
      </c>
      <c r="DJ1096" s="18">
        <f t="shared" si="1644"/>
        <v>6.9063784834768258E-3</v>
      </c>
      <c r="DK1096" s="18">
        <f t="shared" si="1644"/>
        <v>7.4744302276660637E-3</v>
      </c>
      <c r="DL1096" s="18">
        <f t="shared" si="1644"/>
        <v>8.035554511560343E-3</v>
      </c>
      <c r="DM1096" s="18">
        <f t="shared" si="1644"/>
        <v>8.5898772889831596E-3</v>
      </c>
      <c r="DN1096" s="18">
        <f t="shared" si="1644"/>
        <v>9.1375214787261724E-3</v>
      </c>
      <c r="DO1096" s="18">
        <f t="shared" si="1644"/>
        <v>9.6786070554183909E-3</v>
      </c>
      <c r="DP1096" s="18">
        <f t="shared" si="1644"/>
        <v>1.0213251137149985E-2</v>
      </c>
      <c r="DQ1096" s="18">
        <f t="shared" si="1644"/>
        <v>1.0741568069985344E-2</v>
      </c>
      <c r="DR1096" s="18">
        <f t="shared" ref="DR1096:EA1105" si="1645">ABS(Ct_Na+10^-pH-Kw*10^pH-Ct_A*Ka_1*10^pH/(1+Ka_1*10^pH+Ka_1*Ka_2*10^(2*pH))-2*Ct_A*Ka_1*Ka_2*10^(2*pH)/(1+Ka_1*10^pH+Ka_1*Ka_2*10^(2*pH)))</f>
        <v>1.1263669509493236E-2</v>
      </c>
      <c r="DS1096" s="18">
        <f t="shared" si="1645"/>
        <v>1.1779664499416212E-2</v>
      </c>
      <c r="DT1096" s="18">
        <f t="shared" si="1645"/>
        <v>1.2289659547595894E-2</v>
      </c>
      <c r="DU1096" s="18">
        <f t="shared" si="1645"/>
        <v>1.2793758699264884E-2</v>
      </c>
      <c r="DV1096" s="18">
        <f t="shared" si="1645"/>
        <v>1.3292063607811204E-2</v>
      </c>
      <c r="DW1096" s="18">
        <f t="shared" si="1645"/>
        <v>1.3784673603117012E-2</v>
      </c>
      <c r="DX1096" s="18">
        <f t="shared" si="1645"/>
        <v>1.427168575756705E-2</v>
      </c>
      <c r="DY1096" s="18">
        <f t="shared" si="1645"/>
        <v>1.4753194949819942E-2</v>
      </c>
      <c r="DZ1096" s="18">
        <f t="shared" si="1645"/>
        <v>1.5229293926429494E-2</v>
      </c>
      <c r="EA1096" s="18">
        <f t="shared" si="1645"/>
        <v>1.570007336140098E-2</v>
      </c>
      <c r="EB1096" s="18">
        <f t="shared" ref="EB1096:EK1105" si="1646">ABS(Ct_Na+10^-pH-Kw*10^pH-Ct_A*Ka_1*10^pH/(1+Ka_1*10^pH+Ka_1*Ka_2*10^(2*pH))-2*Ct_A*Ka_1*Ka_2*10^(2*pH)/(1+Ka_1*10^pH+Ka_1*Ka_2*10^(2*pH)))</f>
        <v>1.6165621913761662E-2</v>
      </c>
      <c r="EC1096" s="18">
        <f t="shared" si="1646"/>
        <v>1.6626026283223364E-2</v>
      </c>
      <c r="ED1096" s="18">
        <f t="shared" si="1646"/>
        <v>1.7081371264009639E-2</v>
      </c>
      <c r="EE1096" s="18">
        <f t="shared" si="1646"/>
        <v>1.7531739796918459E-2</v>
      </c>
      <c r="EF1096" s="18">
        <f t="shared" si="1646"/>
        <v>1.797721301968698E-2</v>
      </c>
      <c r="EG1096" s="18">
        <f t="shared" si="1646"/>
        <v>1.8417870315722867E-2</v>
      </c>
      <c r="EH1096" s="18">
        <f t="shared" si="1646"/>
        <v>1.8853789361263723E-2</v>
      </c>
      <c r="EI1096" s="18">
        <f t="shared" si="1646"/>
        <v>1.9285046171023411E-2</v>
      </c>
      <c r="EJ1096" s="18">
        <f t="shared" si="1646"/>
        <v>1.9711715142381403E-2</v>
      </c>
      <c r="EK1096" s="18">
        <f t="shared" si="1646"/>
        <v>2.0133869098169485E-2</v>
      </c>
      <c r="EL1096" s="18">
        <f t="shared" ref="EL1096:EV1105" si="1647">ABS(Ct_Na+10^-pH-Kw*10^pH-Ct_A*Ka_1*10^pH/(1+Ka_1*10^pH+Ka_1*Ka_2*10^(2*pH))-2*Ct_A*Ka_1*Ka_2*10^(2*pH)/(1+Ka_1*10^pH+Ka_1*Ka_2*10^(2*pH)))</f>
        <v>2.0551579328107125E-2</v>
      </c>
      <c r="EM1096" s="18">
        <f t="shared" si="1647"/>
        <v>2.0964915628935502E-2</v>
      </c>
      <c r="EN1096" s="18">
        <f t="shared" si="1647"/>
        <v>2.1373946343296896E-2</v>
      </c>
      <c r="EO1096" s="18">
        <f t="shared" si="1647"/>
        <v>2.1778738397405864E-2</v>
      </c>
      <c r="EP1096" s="18">
        <f t="shared" si="1647"/>
        <v>2.2179357337554932E-2</v>
      </c>
      <c r="EQ1096" s="18">
        <f t="shared" si="1647"/>
        <v>2.2575867365497333E-2</v>
      </c>
      <c r="ER1096" s="18">
        <f t="shared" si="1647"/>
        <v>2.2968331372746467E-2</v>
      </c>
      <c r="ES1096" s="18">
        <f t="shared" si="1647"/>
        <v>2.3356810973830626E-2</v>
      </c>
      <c r="ET1096" s="18">
        <f t="shared" si="1647"/>
        <v>2.3741366538540191E-2</v>
      </c>
      <c r="EU1096" s="18">
        <f t="shared" si="1647"/>
        <v>2.4122057223202424E-2</v>
      </c>
      <c r="EV1096" s="18">
        <f t="shared" si="1647"/>
        <v>2.4498941001018029E-2</v>
      </c>
    </row>
    <row r="1097" spans="1:152">
      <c r="A1097" s="22">
        <v>10.71</v>
      </c>
      <c r="B1097" s="18">
        <f t="shared" si="1633"/>
        <v>0.20051236017975493</v>
      </c>
      <c r="C1097" s="18">
        <f t="shared" si="1633"/>
        <v>0.19463001706573019</v>
      </c>
      <c r="D1097" s="18">
        <f t="shared" si="1633"/>
        <v>0.18897391791762946</v>
      </c>
      <c r="E1097" s="18">
        <f t="shared" si="1633"/>
        <v>0.18353125647323065</v>
      </c>
      <c r="F1097" s="18">
        <f t="shared" si="1633"/>
        <v>0.17829017508232808</v>
      </c>
      <c r="G1097" s="18">
        <f t="shared" si="1633"/>
        <v>0.17323967846927657</v>
      </c>
      <c r="H1097" s="18">
        <f t="shared" si="1633"/>
        <v>0.16836955673526255</v>
      </c>
      <c r="I1097" s="18">
        <f t="shared" si="1633"/>
        <v>0.16367031646559996</v>
      </c>
      <c r="J1097" s="18">
        <f t="shared" si="1633"/>
        <v>0.15913311896385671</v>
      </c>
      <c r="K1097" s="18">
        <f t="shared" si="1633"/>
        <v>0.15474972476725735</v>
      </c>
      <c r="L1097" s="18">
        <f t="shared" si="1634"/>
        <v>0.15051244371054459</v>
      </c>
      <c r="M1097" s="18">
        <f t="shared" si="1634"/>
        <v>0.14641408990159291</v>
      </c>
      <c r="N1097" s="18">
        <f t="shared" si="1634"/>
        <v>0.14244794105422037</v>
      </c>
      <c r="O1097" s="18">
        <f t="shared" si="1634"/>
        <v>0.13860770169406594</v>
      </c>
      <c r="P1097" s="18">
        <f t="shared" si="1634"/>
        <v>0.13488746981391636</v>
      </c>
      <c r="Q1097" s="18">
        <f t="shared" si="1634"/>
        <v>0.13128170660700214</v>
      </c>
      <c r="R1097" s="18">
        <f t="shared" si="1634"/>
        <v>0.12778520895181264</v>
      </c>
      <c r="S1097" s="18">
        <f t="shared" si="1634"/>
        <v>0.12439308436095713</v>
      </c>
      <c r="T1097" s="18">
        <f t="shared" si="1634"/>
        <v>0.1211007281404209</v>
      </c>
      <c r="U1097" s="18">
        <f t="shared" si="1634"/>
        <v>0.11790380253497262</v>
      </c>
      <c r="V1097" s="18">
        <f t="shared" si="1635"/>
        <v>0.11479821766110868</v>
      </c>
      <c r="W1097" s="18">
        <f t="shared" si="1635"/>
        <v>0.11178011405129715</v>
      </c>
      <c r="X1097" s="18">
        <f t="shared" si="1635"/>
        <v>0.10884584665286931</v>
      </c>
      <c r="Y1097" s="18">
        <f t="shared" si="1635"/>
        <v>0.10599197014206961</v>
      </c>
      <c r="Z1097" s="18">
        <f t="shared" si="1635"/>
        <v>0.10321522542885916</v>
      </c>
      <c r="AA1097" s="18">
        <f t="shared" si="1635"/>
        <v>0.10051252724133428</v>
      </c>
      <c r="AB1097" s="18">
        <f t="shared" si="1635"/>
        <v>9.7880952690323195E-2</v>
      </c>
      <c r="AC1097" s="18">
        <f t="shared" si="1635"/>
        <v>9.5317730725052646E-2</v>
      </c>
      <c r="AD1097" s="18">
        <f t="shared" si="1635"/>
        <v>9.2820232399917268E-2</v>
      </c>
      <c r="AE1097" s="18">
        <f t="shared" si="1635"/>
        <v>9.0385961880481536E-2</v>
      </c>
      <c r="AF1097" s="18">
        <f t="shared" si="1636"/>
        <v>8.801254812403167E-2</v>
      </c>
      <c r="AG1097" s="18">
        <f t="shared" si="1636"/>
        <v>8.5697737176383071E-2</v>
      </c>
      <c r="AH1097" s="18">
        <f t="shared" si="1636"/>
        <v>8.3439385032335611E-2</v>
      </c>
      <c r="AI1097" s="18">
        <f t="shared" si="1636"/>
        <v>8.1235451012241139E-2</v>
      </c>
      <c r="AJ1097" s="18">
        <f t="shared" si="1636"/>
        <v>7.9083991611672677E-2</v>
      </c>
      <c r="AK1097" s="18">
        <f t="shared" si="1636"/>
        <v>7.6983154785235278E-2</v>
      </c>
      <c r="AL1097" s="18">
        <f t="shared" si="1636"/>
        <v>7.4931174629180156E-2</v>
      </c>
      <c r="AM1097" s="18">
        <f t="shared" si="1636"/>
        <v>7.2926366430735454E-2</v>
      </c>
      <c r="AN1097" s="18">
        <f t="shared" si="1636"/>
        <v>7.0967122054982693E-2</v>
      </c>
      <c r="AO1097" s="18">
        <f t="shared" si="1636"/>
        <v>6.9051905642730005E-2</v>
      </c>
      <c r="AP1097" s="18">
        <f t="shared" si="1637"/>
        <v>6.7179249595194029E-2</v>
      </c>
      <c r="AQ1097" s="18">
        <f t="shared" si="1637"/>
        <v>6.5347750823428086E-2</v>
      </c>
      <c r="AR1097" s="18">
        <f t="shared" si="1637"/>
        <v>6.3556067242352715E-2</v>
      </c>
      <c r="AS1097" s="18">
        <f t="shared" si="1637"/>
        <v>6.180291449097787E-2</v>
      </c>
      <c r="AT1097" s="18">
        <f t="shared" si="1637"/>
        <v>6.0087062861972705E-2</v>
      </c>
      <c r="AU1097" s="18">
        <f t="shared" si="1637"/>
        <v>5.8407334425157151E-2</v>
      </c>
      <c r="AV1097" s="18">
        <f t="shared" si="1637"/>
        <v>5.6762600330775223E-2</v>
      </c>
      <c r="AW1097" s="18">
        <f t="shared" si="1637"/>
        <v>5.515177827957643E-2</v>
      </c>
      <c r="AX1097" s="18">
        <f t="shared" si="1637"/>
        <v>5.3573830147789853E-2</v>
      </c>
      <c r="AY1097" s="18">
        <f t="shared" si="1637"/>
        <v>5.2027759756039398E-2</v>
      </c>
      <c r="AZ1097" s="18">
        <f t="shared" si="1638"/>
        <v>5.0512610772123934E-2</v>
      </c>
      <c r="BA1097" s="18">
        <f t="shared" si="1638"/>
        <v>4.9027464738385013E-2</v>
      </c>
      <c r="BB1097" s="18">
        <f t="shared" si="1638"/>
        <v>4.7571439215111554E-2</v>
      </c>
      <c r="BC1097" s="18">
        <f t="shared" si="1638"/>
        <v>4.614368603209585E-2</v>
      </c>
      <c r="BD1097" s="18">
        <f t="shared" si="1638"/>
        <v>4.4743389641061192E-2</v>
      </c>
      <c r="BE1097" s="18">
        <f t="shared" si="1638"/>
        <v>4.3369765562236741E-2</v>
      </c>
      <c r="BF1097" s="18">
        <f t="shared" si="1638"/>
        <v>4.2022058918861779E-2</v>
      </c>
      <c r="BG1097" s="18">
        <f t="shared" si="1638"/>
        <v>4.06995430538677E-2</v>
      </c>
      <c r="BH1097" s="18">
        <f t="shared" si="1638"/>
        <v>3.9401518223410502E-2</v>
      </c>
      <c r="BI1097" s="18">
        <f t="shared" si="1638"/>
        <v>3.8127310362319533E-2</v>
      </c>
      <c r="BJ1097" s="18">
        <f t="shared" si="1639"/>
        <v>3.6876269916884752E-2</v>
      </c>
      <c r="BK1097" s="18">
        <f t="shared" si="1639"/>
        <v>3.5647770740737071E-2</v>
      </c>
      <c r="BL1097" s="18">
        <f t="shared" si="1639"/>
        <v>3.4441209049877734E-2</v>
      </c>
      <c r="BM1097" s="18">
        <f t="shared" si="1639"/>
        <v>3.3256002433192912E-2</v>
      </c>
      <c r="BN1097" s="18">
        <f t="shared" si="1639"/>
        <v>3.2091588915046446E-2</v>
      </c>
      <c r="BO1097" s="18">
        <f t="shared" si="1639"/>
        <v>3.0947426066780769E-2</v>
      </c>
      <c r="BP1097" s="18">
        <f t="shared" si="1639"/>
        <v>2.9822990164174813E-2</v>
      </c>
      <c r="BQ1097" s="18">
        <f t="shared" si="1639"/>
        <v>2.8717775388109164E-2</v>
      </c>
      <c r="BR1097" s="18">
        <f t="shared" si="1639"/>
        <v>2.763129306587514E-2</v>
      </c>
      <c r="BS1097" s="18">
        <f t="shared" si="1639"/>
        <v>2.6563070950737469E-2</v>
      </c>
      <c r="BT1097" s="18">
        <f t="shared" si="1640"/>
        <v>2.5512652537518762E-2</v>
      </c>
      <c r="BU1097" s="18">
        <f t="shared" si="1640"/>
        <v>2.4479596412121857E-2</v>
      </c>
      <c r="BV1097" s="18">
        <f t="shared" si="1640"/>
        <v>2.3463475633042921E-2</v>
      </c>
      <c r="BW1097" s="18">
        <f t="shared" si="1640"/>
        <v>2.2463877143054707E-2</v>
      </c>
      <c r="BX1097" s="18">
        <f t="shared" si="1640"/>
        <v>2.1480401209356639E-2</v>
      </c>
      <c r="BY1097" s="18">
        <f t="shared" si="1640"/>
        <v>2.0512660890597723E-2</v>
      </c>
      <c r="BZ1097" s="18">
        <f t="shared" si="1640"/>
        <v>1.9560281529279432E-2</v>
      </c>
      <c r="CA1097" s="18">
        <f t="shared" si="1640"/>
        <v>1.8622900268139383E-2</v>
      </c>
      <c r="CB1097" s="18">
        <f t="shared" si="1640"/>
        <v>1.770016558920464E-2</v>
      </c>
      <c r="CC1097" s="18">
        <f t="shared" si="1640"/>
        <v>1.6791736874284389E-2</v>
      </c>
      <c r="CD1097" s="18">
        <f t="shared" si="1641"/>
        <v>1.5897283985747537E-2</v>
      </c>
      <c r="CE1097" s="18">
        <f t="shared" si="1641"/>
        <v>1.5016486866501325E-2</v>
      </c>
      <c r="CF1097" s="18">
        <f t="shared" si="1641"/>
        <v>1.414903515815278E-2</v>
      </c>
      <c r="CG1097" s="18">
        <f t="shared" si="1641"/>
        <v>1.3294627836395928E-2</v>
      </c>
      <c r="CH1097" s="18">
        <f t="shared" si="1641"/>
        <v>1.2452972862725023E-2</v>
      </c>
      <c r="CI1097" s="18">
        <f t="shared" si="1641"/>
        <v>1.1623786851626995E-2</v>
      </c>
      <c r="CJ1097" s="18">
        <f t="shared" si="1641"/>
        <v>1.0806794752456911E-2</v>
      </c>
      <c r="CK1097" s="18">
        <f t="shared" si="1641"/>
        <v>1.0001729545245489E-2</v>
      </c>
      <c r="CL1097" s="18">
        <f t="shared" si="1641"/>
        <v>9.2083319497327787E-3</v>
      </c>
      <c r="CM1097" s="18">
        <f t="shared" si="1641"/>
        <v>8.4263501469612756E-3</v>
      </c>
      <c r="CN1097" s="18">
        <f t="shared" si="1642"/>
        <v>7.6555395128008047E-3</v>
      </c>
      <c r="CO1097" s="18">
        <f t="shared" si="1642"/>
        <v>6.8956623628127767E-3</v>
      </c>
      <c r="CP1097" s="18">
        <f t="shared" si="1642"/>
        <v>6.1464877078950264E-3</v>
      </c>
      <c r="CQ1097" s="18">
        <f t="shared" si="1642"/>
        <v>5.407791020178937E-3</v>
      </c>
      <c r="CR1097" s="18">
        <f t="shared" si="1642"/>
        <v>4.6793540086811219E-3</v>
      </c>
      <c r="CS1097" s="18">
        <f t="shared" si="1642"/>
        <v>3.9609644042384595E-3</v>
      </c>
      <c r="CT1097" s="18">
        <f t="shared" si="1642"/>
        <v>3.2524157532812653E-3</v>
      </c>
      <c r="CU1097" s="18">
        <f t="shared" si="1642"/>
        <v>2.5535072200242037E-3</v>
      </c>
      <c r="CV1097" s="18">
        <f t="shared" si="1642"/>
        <v>1.864043396676035E-3</v>
      </c>
      <c r="CW1097" s="18">
        <f t="shared" si="1642"/>
        <v>1.1838341212922626E-3</v>
      </c>
      <c r="CX1097" s="18">
        <f t="shared" si="1643"/>
        <v>5.1269430291360496E-4</v>
      </c>
      <c r="CY1097" s="18">
        <f t="shared" si="1643"/>
        <v>1.4955624634745146E-4</v>
      </c>
      <c r="CZ1097" s="18">
        <f t="shared" si="1643"/>
        <v>8.0309297259194279E-4</v>
      </c>
      <c r="DA1097" s="18">
        <f t="shared" si="1643"/>
        <v>1.4480867350946391E-3</v>
      </c>
      <c r="DB1097" s="18">
        <f t="shared" si="1643"/>
        <v>2.0847039552271962E-3</v>
      </c>
      <c r="DC1097" s="18">
        <f t="shared" si="1643"/>
        <v>2.7131067596161129E-3</v>
      </c>
      <c r="DD1097" s="18">
        <f t="shared" si="1643"/>
        <v>3.3334531177948989E-3</v>
      </c>
      <c r="DE1097" s="18">
        <f t="shared" si="1643"/>
        <v>3.9458969745955891E-3</v>
      </c>
      <c r="DF1097" s="18">
        <f t="shared" si="1643"/>
        <v>4.5505883775127653E-3</v>
      </c>
      <c r="DG1097" s="18">
        <f t="shared" si="1643"/>
        <v>5.1476735992611738E-3</v>
      </c>
      <c r="DH1097" s="18">
        <f t="shared" si="1644"/>
        <v>5.7372952557376844E-3</v>
      </c>
      <c r="DI1097" s="18">
        <f t="shared" si="1644"/>
        <v>6.3195924195872041E-3</v>
      </c>
      <c r="DJ1097" s="18">
        <f t="shared" si="1644"/>
        <v>6.8947007295620047E-3</v>
      </c>
      <c r="DK1097" s="18">
        <f t="shared" si="1644"/>
        <v>7.462752495856137E-3</v>
      </c>
      <c r="DL1097" s="18">
        <f t="shared" si="1644"/>
        <v>8.0238768015857345E-3</v>
      </c>
      <c r="DM1097" s="18">
        <f t="shared" si="1644"/>
        <v>8.5781996005791922E-3</v>
      </c>
      <c r="DN1097" s="18">
        <f t="shared" si="1644"/>
        <v>9.1258438116329707E-3</v>
      </c>
      <c r="DO1097" s="18">
        <f t="shared" si="1644"/>
        <v>9.6669294093807215E-3</v>
      </c>
      <c r="DP1097" s="18">
        <f t="shared" si="1644"/>
        <v>1.0201573511917195E-2</v>
      </c>
      <c r="DQ1097" s="18">
        <f t="shared" si="1644"/>
        <v>1.0729890465311226E-2</v>
      </c>
      <c r="DR1097" s="18">
        <f t="shared" si="1645"/>
        <v>1.1251991925135915E-2</v>
      </c>
      <c r="DS1097" s="18">
        <f t="shared" si="1645"/>
        <v>1.1767986935138079E-2</v>
      </c>
      <c r="DT1097" s="18">
        <f t="shared" si="1645"/>
        <v>1.2277982003163462E-2</v>
      </c>
      <c r="DU1097" s="18">
        <f t="shared" si="1645"/>
        <v>1.2782081174448713E-2</v>
      </c>
      <c r="DV1097" s="18">
        <f t="shared" si="1645"/>
        <v>1.3280386102385813E-2</v>
      </c>
      <c r="DW1097" s="18">
        <f t="shared" si="1645"/>
        <v>1.3772996116860801E-2</v>
      </c>
      <c r="DX1097" s="18">
        <f t="shared" si="1645"/>
        <v>1.4260008290262201E-2</v>
      </c>
      <c r="DY1097" s="18">
        <f t="shared" si="1645"/>
        <v>1.4741517501252292E-2</v>
      </c>
      <c r="DZ1097" s="18">
        <f t="shared" si="1645"/>
        <v>1.5217616496388531E-2</v>
      </c>
      <c r="EA1097" s="18">
        <f t="shared" si="1645"/>
        <v>1.5688395949679697E-2</v>
      </c>
      <c r="EB1097" s="18">
        <f t="shared" si="1646"/>
        <v>1.6153944520156505E-2</v>
      </c>
      <c r="EC1097" s="18">
        <f t="shared" si="1646"/>
        <v>1.661434890753416E-2</v>
      </c>
      <c r="ED1097" s="18">
        <f t="shared" si="1646"/>
        <v>1.7069693906039497E-2</v>
      </c>
      <c r="EE1097" s="18">
        <f t="shared" si="1646"/>
        <v>1.7520062456473758E-2</v>
      </c>
      <c r="EF1097" s="18">
        <f t="shared" si="1646"/>
        <v>1.7965535696577183E-2</v>
      </c>
      <c r="EG1097" s="18">
        <f t="shared" si="1646"/>
        <v>1.8406193009760596E-2</v>
      </c>
      <c r="EH1097" s="18">
        <f t="shared" si="1646"/>
        <v>1.8842112072264598E-2</v>
      </c>
      <c r="EI1097" s="18">
        <f t="shared" si="1646"/>
        <v>1.9273368898805994E-2</v>
      </c>
      <c r="EJ1097" s="18">
        <f t="shared" si="1646"/>
        <v>1.9700037886767177E-2</v>
      </c>
      <c r="EK1097" s="18">
        <f t="shared" si="1646"/>
        <v>2.0122191858982758E-2</v>
      </c>
      <c r="EL1097" s="18">
        <f t="shared" si="1647"/>
        <v>2.0539902105174958E-2</v>
      </c>
      <c r="EM1097" s="18">
        <f t="shared" si="1647"/>
        <v>2.0953238422087704E-2</v>
      </c>
      <c r="EN1097" s="18">
        <f t="shared" si="1647"/>
        <v>2.1362269152365915E-2</v>
      </c>
      <c r="EO1097" s="18">
        <f t="shared" si="1647"/>
        <v>2.1767061222226755E-2</v>
      </c>
      <c r="EP1097" s="18">
        <f t="shared" si="1647"/>
        <v>2.2167680177965318E-2</v>
      </c>
      <c r="EQ1097" s="18">
        <f t="shared" si="1647"/>
        <v>2.2564190221337321E-2</v>
      </c>
      <c r="ER1097" s="18">
        <f t="shared" si="1647"/>
        <v>2.2956654243858607E-2</v>
      </c>
      <c r="ES1097" s="18">
        <f t="shared" si="1647"/>
        <v>2.3345133860059882E-2</v>
      </c>
      <c r="ET1097" s="18">
        <f t="shared" si="1647"/>
        <v>2.3729689439733852E-2</v>
      </c>
      <c r="EU1097" s="18">
        <f t="shared" si="1647"/>
        <v>2.4110380139210075E-2</v>
      </c>
      <c r="EV1097" s="18">
        <f t="shared" si="1647"/>
        <v>2.4487263931691559E-2</v>
      </c>
    </row>
    <row r="1098" spans="1:152">
      <c r="A1098" s="23">
        <v>10.72</v>
      </c>
      <c r="B1098" s="18">
        <f t="shared" si="1633"/>
        <v>0.20052431766475912</v>
      </c>
      <c r="C1098" s="18">
        <f t="shared" si="1633"/>
        <v>0.19464197432704219</v>
      </c>
      <c r="D1098" s="18">
        <f t="shared" si="1633"/>
        <v>0.18898587496385283</v>
      </c>
      <c r="E1098" s="18">
        <f t="shared" si="1633"/>
        <v>0.18354321331248191</v>
      </c>
      <c r="F1098" s="18">
        <f t="shared" si="1633"/>
        <v>0.17830213172227288</v>
      </c>
      <c r="G1098" s="18">
        <f t="shared" si="1633"/>
        <v>0.17325163491716239</v>
      </c>
      <c r="H1098" s="18">
        <f t="shared" si="1633"/>
        <v>0.16838151299794868</v>
      </c>
      <c r="I1098" s="18">
        <f t="shared" si="1633"/>
        <v>0.16368227254958462</v>
      </c>
      <c r="J1098" s="18">
        <f t="shared" si="1633"/>
        <v>0.15914507487530202</v>
      </c>
      <c r="K1098" s="18">
        <f t="shared" si="1633"/>
        <v>0.15476168051201211</v>
      </c>
      <c r="L1098" s="18">
        <f t="shared" si="1634"/>
        <v>0.15052439929416511</v>
      </c>
      <c r="M1098" s="18">
        <f t="shared" si="1634"/>
        <v>0.14642604532936235</v>
      </c>
      <c r="N1098" s="18">
        <f t="shared" si="1634"/>
        <v>0.14245989633116607</v>
      </c>
      <c r="O1098" s="18">
        <f t="shared" si="1634"/>
        <v>0.13861965682497607</v>
      </c>
      <c r="P1098" s="18">
        <f t="shared" si="1634"/>
        <v>0.13489942480335448</v>
      </c>
      <c r="Q1098" s="18">
        <f t="shared" si="1634"/>
        <v>0.13129366145932128</v>
      </c>
      <c r="R1098" s="18">
        <f t="shared" si="1634"/>
        <v>0.12779716367116786</v>
      </c>
      <c r="S1098" s="18">
        <f t="shared" si="1634"/>
        <v>0.12440503895131753</v>
      </c>
      <c r="T1098" s="18">
        <f t="shared" si="1634"/>
        <v>0.12111268260558046</v>
      </c>
      <c r="U1098" s="18">
        <f t="shared" si="1634"/>
        <v>0.11791575687856035</v>
      </c>
      <c r="V1098" s="18">
        <f t="shared" si="1635"/>
        <v>0.11481017188659801</v>
      </c>
      <c r="W1098" s="18">
        <f t="shared" si="1635"/>
        <v>0.11179206816201487</v>
      </c>
      <c r="X1098" s="18">
        <f t="shared" si="1635"/>
        <v>0.10885780065200344</v>
      </c>
      <c r="Y1098" s="18">
        <f t="shared" si="1635"/>
        <v>0.1060039240326773</v>
      </c>
      <c r="Z1098" s="18">
        <f t="shared" si="1635"/>
        <v>0.10322717921387355</v>
      </c>
      <c r="AA1098" s="18">
        <f t="shared" si="1635"/>
        <v>0.10052448092357115</v>
      </c>
      <c r="AB1098" s="18">
        <f t="shared" si="1635"/>
        <v>9.7892906272487201E-2</v>
      </c>
      <c r="AC1098" s="18">
        <f t="shared" si="1635"/>
        <v>9.5329684209743193E-2</v>
      </c>
      <c r="AD1098" s="18">
        <f t="shared" si="1635"/>
        <v>9.2832185789633564E-2</v>
      </c>
      <c r="AE1098" s="18">
        <f t="shared" si="1635"/>
        <v>9.0397915177628088E-2</v>
      </c>
      <c r="AF1098" s="18">
        <f t="shared" si="1636"/>
        <v>8.8024501330922628E-2</v>
      </c>
      <c r="AG1098" s="18">
        <f t="shared" si="1636"/>
        <v>8.5709690295247012E-2</v>
      </c>
      <c r="AH1098" s="18">
        <f t="shared" si="1636"/>
        <v>8.3451338065319527E-2</v>
      </c>
      <c r="AI1098" s="18">
        <f t="shared" si="1636"/>
        <v>8.1247403961414444E-2</v>
      </c>
      <c r="AJ1098" s="18">
        <f t="shared" si="1636"/>
        <v>7.9095944479030844E-2</v>
      </c>
      <c r="AK1098" s="18">
        <f t="shared" si="1636"/>
        <v>7.6995107572703364E-2</v>
      </c>
      <c r="AL1098" s="18">
        <f t="shared" si="1636"/>
        <v>7.494312733861612E-2</v>
      </c>
      <c r="AM1098" s="18">
        <f t="shared" si="1636"/>
        <v>7.2938319063933055E-2</v>
      </c>
      <c r="AN1098" s="18">
        <f t="shared" si="1636"/>
        <v>7.097907461367467E-2</v>
      </c>
      <c r="AO1098" s="18">
        <f t="shared" si="1636"/>
        <v>6.9063858128590644E-2</v>
      </c>
      <c r="AP1098" s="18">
        <f t="shared" si="1637"/>
        <v>6.7191202009841813E-2</v>
      </c>
      <c r="AQ1098" s="18">
        <f t="shared" si="1637"/>
        <v>6.5359703168428096E-2</v>
      </c>
      <c r="AR1098" s="18">
        <f t="shared" si="1637"/>
        <v>6.356801951921906E-2</v>
      </c>
      <c r="AS1098" s="18">
        <f t="shared" si="1637"/>
        <v>6.1814866701175815E-2</v>
      </c>
      <c r="AT1098" s="18">
        <f t="shared" si="1637"/>
        <v>6.0099015006920664E-2</v>
      </c>
      <c r="AU1098" s="18">
        <f t="shared" si="1637"/>
        <v>5.8419286506228844E-2</v>
      </c>
      <c r="AV1098" s="18">
        <f t="shared" si="1637"/>
        <v>5.6774552349301413E-2</v>
      </c>
      <c r="AW1098" s="18">
        <f t="shared" si="1637"/>
        <v>5.5163730236846682E-2</v>
      </c>
      <c r="AX1098" s="18">
        <f t="shared" si="1637"/>
        <v>5.3585782045054341E-2</v>
      </c>
      <c r="AY1098" s="18">
        <f t="shared" si="1637"/>
        <v>5.2039711594510304E-2</v>
      </c>
      <c r="AZ1098" s="18">
        <f t="shared" si="1638"/>
        <v>5.0524562552977145E-2</v>
      </c>
      <c r="BA1098" s="18">
        <f t="shared" si="1638"/>
        <v>4.9039416462761498E-2</v>
      </c>
      <c r="BB1098" s="18">
        <f t="shared" si="1638"/>
        <v>4.7583390884118684E-2</v>
      </c>
      <c r="BC1098" s="18">
        <f t="shared" si="1638"/>
        <v>4.6155637646808752E-2</v>
      </c>
      <c r="BD1098" s="18">
        <f t="shared" si="1638"/>
        <v>4.4755341202524002E-2</v>
      </c>
      <c r="BE1098" s="18">
        <f t="shared" si="1638"/>
        <v>4.3381717071463731E-2</v>
      </c>
      <c r="BF1098" s="18">
        <f t="shared" si="1638"/>
        <v>4.2034010376838529E-2</v>
      </c>
      <c r="BG1098" s="18">
        <f t="shared" si="1638"/>
        <v>4.0711494461552145E-2</v>
      </c>
      <c r="BH1098" s="18">
        <f t="shared" si="1638"/>
        <v>3.9413469581734029E-2</v>
      </c>
      <c r="BI1098" s="18">
        <f t="shared" si="1638"/>
        <v>3.8139261672187806E-2</v>
      </c>
      <c r="BJ1098" s="18">
        <f t="shared" si="1639"/>
        <v>3.6888221179178789E-2</v>
      </c>
      <c r="BK1098" s="18">
        <f t="shared" si="1639"/>
        <v>3.5659721956314068E-2</v>
      </c>
      <c r="BL1098" s="18">
        <f t="shared" si="1639"/>
        <v>3.4453160219571934E-2</v>
      </c>
      <c r="BM1098" s="18">
        <f t="shared" si="1639"/>
        <v>3.3267953557816379E-2</v>
      </c>
      <c r="BN1098" s="18">
        <f t="shared" si="1639"/>
        <v>3.2103539995389896E-2</v>
      </c>
      <c r="BO1098" s="18">
        <f t="shared" si="1639"/>
        <v>3.0959377103614308E-2</v>
      </c>
      <c r="BP1098" s="18">
        <f t="shared" si="1639"/>
        <v>2.9834941158248592E-2</v>
      </c>
      <c r="BQ1098" s="18">
        <f t="shared" si="1639"/>
        <v>2.8729726340154117E-2</v>
      </c>
      <c r="BR1098" s="18">
        <f t="shared" si="1639"/>
        <v>2.7643243976603643E-2</v>
      </c>
      <c r="BS1098" s="18">
        <f t="shared" si="1639"/>
        <v>2.657502182084389E-2</v>
      </c>
      <c r="BT1098" s="18">
        <f t="shared" si="1640"/>
        <v>2.552460336768015E-2</v>
      </c>
      <c r="BU1098" s="18">
        <f t="shared" si="1640"/>
        <v>2.4491547202998454E-2</v>
      </c>
      <c r="BV1098" s="18">
        <f t="shared" si="1640"/>
        <v>2.3475426385278768E-2</v>
      </c>
      <c r="BW1098" s="18">
        <f t="shared" si="1640"/>
        <v>2.2475827857278072E-2</v>
      </c>
      <c r="BX1098" s="18">
        <f t="shared" si="1640"/>
        <v>2.1492351886180622E-2</v>
      </c>
      <c r="BY1098" s="18">
        <f t="shared" si="1640"/>
        <v>2.0524611530620754E-2</v>
      </c>
      <c r="BZ1098" s="18">
        <f t="shared" si="1640"/>
        <v>1.9572232133085621E-2</v>
      </c>
      <c r="CA1098" s="18">
        <f t="shared" si="1640"/>
        <v>1.8634850836299101E-2</v>
      </c>
      <c r="CB1098" s="18">
        <f t="shared" si="1640"/>
        <v>1.7712116122274829E-2</v>
      </c>
      <c r="CC1098" s="18">
        <f t="shared" si="1640"/>
        <v>1.6803687372809101E-2</v>
      </c>
      <c r="CD1098" s="18">
        <f t="shared" si="1641"/>
        <v>1.5909234450258235E-2</v>
      </c>
      <c r="CE1098" s="18">
        <f t="shared" si="1641"/>
        <v>1.5028437297517301E-2</v>
      </c>
      <c r="CF1098" s="18">
        <f t="shared" si="1641"/>
        <v>1.4160985556181518E-2</v>
      </c>
      <c r="CG1098" s="18">
        <f t="shared" si="1641"/>
        <v>1.3306578201933483E-2</v>
      </c>
      <c r="CH1098" s="18">
        <f t="shared" si="1641"/>
        <v>1.2464923196256347E-2</v>
      </c>
      <c r="CI1098" s="18">
        <f t="shared" si="1641"/>
        <v>1.1635737153626265E-2</v>
      </c>
      <c r="CJ1098" s="18">
        <f t="shared" si="1641"/>
        <v>1.081874502338781E-2</v>
      </c>
      <c r="CK1098" s="18">
        <f t="shared" si="1641"/>
        <v>1.0013679785561572E-2</v>
      </c>
      <c r="CL1098" s="18">
        <f t="shared" si="1641"/>
        <v>9.2202821598777601E-3</v>
      </c>
      <c r="CM1098" s="18">
        <f t="shared" si="1641"/>
        <v>8.4383003273692525E-3</v>
      </c>
      <c r="CN1098" s="18">
        <f t="shared" si="1642"/>
        <v>7.66748966389659E-3</v>
      </c>
      <c r="CO1098" s="18">
        <f t="shared" si="1642"/>
        <v>6.9076124850121629E-3</v>
      </c>
      <c r="CP1098" s="18">
        <f t="shared" si="1642"/>
        <v>6.1584378016050073E-3</v>
      </c>
      <c r="CQ1098" s="18">
        <f t="shared" si="1642"/>
        <v>5.4197410857979439E-3</v>
      </c>
      <c r="CR1098" s="18">
        <f t="shared" si="1642"/>
        <v>4.6913040465993011E-3</v>
      </c>
      <c r="CS1098" s="18">
        <f t="shared" si="1642"/>
        <v>3.972914414837922E-3</v>
      </c>
      <c r="CT1098" s="18">
        <f t="shared" si="1642"/>
        <v>3.2643657369362256E-3</v>
      </c>
      <c r="CU1098" s="18">
        <f t="shared" si="1642"/>
        <v>2.5654571771012574E-3</v>
      </c>
      <c r="CV1098" s="18">
        <f t="shared" si="1642"/>
        <v>1.8759933275343393E-3</v>
      </c>
      <c r="CW1098" s="18">
        <f t="shared" si="1642"/>
        <v>1.1957840262837444E-3</v>
      </c>
      <c r="CX1098" s="18">
        <f t="shared" si="1643"/>
        <v>5.2464418238315491E-4</v>
      </c>
      <c r="CY1098" s="18">
        <f t="shared" si="1643"/>
        <v>1.3760639206179814E-4</v>
      </c>
      <c r="CZ1098" s="18">
        <f t="shared" si="1643"/>
        <v>7.9114314315881229E-4</v>
      </c>
      <c r="DA1098" s="18">
        <f t="shared" si="1643"/>
        <v>1.4361369301891524E-3</v>
      </c>
      <c r="DB1098" s="18">
        <f t="shared" si="1643"/>
        <v>2.0727541745308165E-3</v>
      </c>
      <c r="DC1098" s="18">
        <f t="shared" si="1643"/>
        <v>2.7011570028164789E-3</v>
      </c>
      <c r="DD1098" s="18">
        <f t="shared" si="1643"/>
        <v>3.3215033845856445E-3</v>
      </c>
      <c r="DE1098" s="18">
        <f t="shared" si="1643"/>
        <v>3.9339472646761631E-3</v>
      </c>
      <c r="DF1098" s="18">
        <f t="shared" si="1643"/>
        <v>4.5386386905883758E-3</v>
      </c>
      <c r="DG1098" s="18">
        <f t="shared" si="1643"/>
        <v>5.1357239350425937E-3</v>
      </c>
      <c r="DH1098" s="18">
        <f t="shared" si="1644"/>
        <v>5.7253456139410991E-3</v>
      </c>
      <c r="DI1098" s="18">
        <f t="shared" si="1644"/>
        <v>6.3076427999340517E-3</v>
      </c>
      <c r="DJ1098" s="18">
        <f t="shared" si="1644"/>
        <v>6.8827511317789206E-3</v>
      </c>
      <c r="DK1098" s="18">
        <f t="shared" si="1644"/>
        <v>7.4508029196747733E-3</v>
      </c>
      <c r="DL1098" s="18">
        <f t="shared" si="1644"/>
        <v>8.0119272467426561E-3</v>
      </c>
      <c r="DM1098" s="18">
        <f t="shared" si="1644"/>
        <v>8.5662500668157518E-3</v>
      </c>
      <c r="DN1098" s="18">
        <f t="shared" si="1644"/>
        <v>9.1138942986952118E-3</v>
      </c>
      <c r="DO1098" s="18">
        <f t="shared" si="1644"/>
        <v>9.6549799170192255E-3</v>
      </c>
      <c r="DP1098" s="18">
        <f t="shared" si="1644"/>
        <v>1.0189624039886998E-2</v>
      </c>
      <c r="DQ1098" s="18">
        <f t="shared" si="1644"/>
        <v>1.0717941013371729E-2</v>
      </c>
      <c r="DR1098" s="18">
        <f t="shared" si="1645"/>
        <v>1.1240042493050752E-2</v>
      </c>
      <c r="DS1098" s="18">
        <f t="shared" si="1645"/>
        <v>1.1756037522675025E-2</v>
      </c>
      <c r="DT1098" s="18">
        <f t="shared" si="1645"/>
        <v>1.226603261009436E-2</v>
      </c>
      <c r="DU1098" s="18">
        <f t="shared" si="1645"/>
        <v>1.2770131800549374E-2</v>
      </c>
      <c r="DV1098" s="18">
        <f t="shared" si="1645"/>
        <v>1.3268436747435886E-2</v>
      </c>
      <c r="DW1098" s="18">
        <f t="shared" si="1645"/>
        <v>1.3761046780643722E-2</v>
      </c>
      <c r="DX1098" s="18">
        <f t="shared" si="1645"/>
        <v>1.4248058972565099E-2</v>
      </c>
      <c r="DY1098" s="18">
        <f t="shared" si="1645"/>
        <v>1.4729568201865877E-2</v>
      </c>
      <c r="DZ1098" s="18">
        <f t="shared" si="1645"/>
        <v>1.5205667215107091E-2</v>
      </c>
      <c r="EA1098" s="18">
        <f t="shared" si="1645"/>
        <v>1.567644668630095E-2</v>
      </c>
      <c r="EB1098" s="18">
        <f t="shared" si="1646"/>
        <v>1.6141995274481499E-2</v>
      </c>
      <c r="EC1098" s="18">
        <f t="shared" si="1646"/>
        <v>1.6602399679367295E-2</v>
      </c>
      <c r="ED1098" s="18">
        <f t="shared" si="1646"/>
        <v>1.7057744695188372E-2</v>
      </c>
      <c r="EE1098" s="18">
        <f t="shared" si="1646"/>
        <v>1.750811326274912E-2</v>
      </c>
      <c r="EF1098" s="18">
        <f t="shared" si="1646"/>
        <v>1.7953586519792904E-2</v>
      </c>
      <c r="EG1098" s="18">
        <f t="shared" si="1646"/>
        <v>1.839424384973351E-2</v>
      </c>
      <c r="EH1098" s="18">
        <f t="shared" si="1646"/>
        <v>1.8830162928814523E-2</v>
      </c>
      <c r="EI1098" s="18">
        <f t="shared" si="1646"/>
        <v>1.926141977175564E-2</v>
      </c>
      <c r="EJ1098" s="18">
        <f t="shared" si="1646"/>
        <v>1.9688088775942081E-2</v>
      </c>
      <c r="EK1098" s="18">
        <f t="shared" si="1646"/>
        <v>2.0110242764211209E-2</v>
      </c>
      <c r="EL1098" s="18">
        <f t="shared" si="1647"/>
        <v>2.0527953026287994E-2</v>
      </c>
      <c r="EM1098" s="18">
        <f t="shared" si="1647"/>
        <v>2.0941289358918994E-2</v>
      </c>
      <c r="EN1098" s="18">
        <f t="shared" si="1647"/>
        <v>2.1350320104751713E-2</v>
      </c>
      <c r="EO1098" s="18">
        <f t="shared" si="1647"/>
        <v>2.1755112190005879E-2</v>
      </c>
      <c r="EP1098" s="18">
        <f t="shared" si="1647"/>
        <v>2.2155731160979082E-2</v>
      </c>
      <c r="EQ1098" s="18">
        <f t="shared" si="1647"/>
        <v>2.2552241219429454E-2</v>
      </c>
      <c r="ER1098" s="18">
        <f t="shared" si="1647"/>
        <v>2.294470525687526E-2</v>
      </c>
      <c r="ES1098" s="18">
        <f t="shared" si="1647"/>
        <v>2.333318488784953E-2</v>
      </c>
      <c r="ET1098" s="18">
        <f t="shared" si="1647"/>
        <v>2.3717740482147281E-2</v>
      </c>
      <c r="EU1098" s="18">
        <f t="shared" si="1647"/>
        <v>2.409843119610032E-2</v>
      </c>
      <c r="EV1098" s="18">
        <f t="shared" si="1647"/>
        <v>2.4475315002913847E-2</v>
      </c>
    </row>
    <row r="1099" spans="1:152">
      <c r="A1099" s="22">
        <v>10.73</v>
      </c>
      <c r="B1099" s="18">
        <f t="shared" si="1633"/>
        <v>0.20053655314993313</v>
      </c>
      <c r="C1099" s="18">
        <f t="shared" si="1633"/>
        <v>0.19465420959361576</v>
      </c>
      <c r="D1099" s="18">
        <f t="shared" si="1633"/>
        <v>0.18899811002023367</v>
      </c>
      <c r="E1099" s="18">
        <f t="shared" si="1633"/>
        <v>0.18355544816660191</v>
      </c>
      <c r="F1099" s="18">
        <f t="shared" si="1633"/>
        <v>0.17831436638162318</v>
      </c>
      <c r="G1099" s="18">
        <f t="shared" si="1633"/>
        <v>0.17326386938882546</v>
      </c>
      <c r="H1099" s="18">
        <f t="shared" si="1633"/>
        <v>0.16839374728862769</v>
      </c>
      <c r="I1099" s="18">
        <f t="shared" si="1633"/>
        <v>0.16369450666562985</v>
      </c>
      <c r="J1099" s="18">
        <f t="shared" si="1633"/>
        <v>0.15915730882273532</v>
      </c>
      <c r="K1099" s="18">
        <f t="shared" si="1633"/>
        <v>0.15477391429654916</v>
      </c>
      <c r="L1099" s="18">
        <f t="shared" si="1634"/>
        <v>0.15053663292123579</v>
      </c>
      <c r="M1099" s="18">
        <f t="shared" si="1634"/>
        <v>0.14643827880412946</v>
      </c>
      <c r="N1099" s="18">
        <f t="shared" si="1634"/>
        <v>0.1424721296585427</v>
      </c>
      <c r="O1099" s="18">
        <f t="shared" si="1634"/>
        <v>0.13863189000964121</v>
      </c>
      <c r="P1099" s="18">
        <f t="shared" si="1634"/>
        <v>0.13491165784976789</v>
      </c>
      <c r="Q1099" s="18">
        <f t="shared" si="1634"/>
        <v>0.13130589437173681</v>
      </c>
      <c r="R1099" s="18">
        <f t="shared" si="1634"/>
        <v>0.12780939645364614</v>
      </c>
      <c r="S1099" s="18">
        <f t="shared" si="1634"/>
        <v>0.12441727160773725</v>
      </c>
      <c r="T1099" s="18">
        <f t="shared" si="1634"/>
        <v>0.12112491513964917</v>
      </c>
      <c r="U1099" s="18">
        <f t="shared" si="1634"/>
        <v>0.11792798929382452</v>
      </c>
      <c r="V1099" s="18">
        <f t="shared" si="1635"/>
        <v>0.11482240418645205</v>
      </c>
      <c r="W1099" s="18">
        <f t="shared" si="1635"/>
        <v>0.11180430034970976</v>
      </c>
      <c r="X1099" s="18">
        <f t="shared" si="1635"/>
        <v>0.10887003273065472</v>
      </c>
      <c r="Y1099" s="18">
        <f t="shared" si="1635"/>
        <v>0.10601615600527245</v>
      </c>
      <c r="Z1099" s="18">
        <f t="shared" si="1635"/>
        <v>0.10323941108327894</v>
      </c>
      <c r="AA1099" s="18">
        <f t="shared" si="1635"/>
        <v>0.10053671269253851</v>
      </c>
      <c r="AB1099" s="18">
        <f t="shared" si="1635"/>
        <v>9.7905137943659681E-2</v>
      </c>
      <c r="AC1099" s="18">
        <f t="shared" si="1635"/>
        <v>9.5341915785660897E-2</v>
      </c>
      <c r="AD1099" s="18">
        <f t="shared" si="1635"/>
        <v>9.2844417272738927E-2</v>
      </c>
      <c r="AE1099" s="18">
        <f t="shared" si="1635"/>
        <v>9.041014657027073E-2</v>
      </c>
      <c r="AF1099" s="18">
        <f t="shared" si="1636"/>
        <v>8.8036732635364184E-2</v>
      </c>
      <c r="AG1099" s="18">
        <f t="shared" si="1636"/>
        <v>8.5721921513665256E-2</v>
      </c>
      <c r="AH1099" s="18">
        <f t="shared" si="1636"/>
        <v>8.3463569199812626E-2</v>
      </c>
      <c r="AI1099" s="18">
        <f t="shared" si="1636"/>
        <v>8.1259635014004628E-2</v>
      </c>
      <c r="AJ1099" s="18">
        <f t="shared" si="1636"/>
        <v>7.9108175451668247E-2</v>
      </c>
      <c r="AK1099" s="18">
        <f t="shared" si="1636"/>
        <v>7.7007338467269204E-2</v>
      </c>
      <c r="AL1099" s="18">
        <f t="shared" si="1636"/>
        <v>7.4955358156925986E-2</v>
      </c>
      <c r="AM1099" s="18">
        <f t="shared" si="1636"/>
        <v>7.2950549807740017E-2</v>
      </c>
      <c r="AN1099" s="18">
        <f t="shared" si="1636"/>
        <v>7.0991305284671929E-2</v>
      </c>
      <c r="AO1099" s="18">
        <f t="shared" si="1636"/>
        <v>6.9076088728414364E-2</v>
      </c>
      <c r="AP1099" s="18">
        <f t="shared" si="1637"/>
        <v>6.720343254007366E-2</v>
      </c>
      <c r="AQ1099" s="18">
        <f t="shared" si="1637"/>
        <v>6.5371933630597553E-2</v>
      </c>
      <c r="AR1099" s="18">
        <f t="shared" si="1637"/>
        <v>6.3580249914805737E-2</v>
      </c>
      <c r="AS1099" s="18">
        <f t="shared" si="1637"/>
        <v>6.1827097031611593E-2</v>
      </c>
      <c r="AT1099" s="18">
        <f t="shared" si="1637"/>
        <v>6.0111245273591768E-2</v>
      </c>
      <c r="AU1099" s="18">
        <f t="shared" si="1637"/>
        <v>5.8431516710477659E-2</v>
      </c>
      <c r="AV1099" s="18">
        <f t="shared" si="1637"/>
        <v>5.6786782492428398E-2</v>
      </c>
      <c r="AW1099" s="18">
        <f t="shared" si="1637"/>
        <v>5.51759603201121E-2</v>
      </c>
      <c r="AX1099" s="18">
        <f t="shared" si="1637"/>
        <v>5.3598012069679846E-2</v>
      </c>
      <c r="AY1099" s="18">
        <f t="shared" si="1637"/>
        <v>5.2051941561680554E-2</v>
      </c>
      <c r="AZ1099" s="18">
        <f t="shared" si="1638"/>
        <v>5.0536792463841247E-2</v>
      </c>
      <c r="BA1099" s="18">
        <f t="shared" si="1638"/>
        <v>4.9051646318434401E-2</v>
      </c>
      <c r="BB1099" s="18">
        <f t="shared" si="1638"/>
        <v>4.7595620685682571E-2</v>
      </c>
      <c r="BC1099" s="18">
        <f t="shared" si="1638"/>
        <v>4.6167867395314283E-2</v>
      </c>
      <c r="BD1099" s="18">
        <f t="shared" si="1638"/>
        <v>4.4767570898991534E-2</v>
      </c>
      <c r="BE1099" s="18">
        <f t="shared" si="1638"/>
        <v>4.3393946716884485E-2</v>
      </c>
      <c r="BF1099" s="18">
        <f t="shared" si="1638"/>
        <v>4.2046239972175645E-2</v>
      </c>
      <c r="BG1099" s="18">
        <f t="shared" si="1638"/>
        <v>4.0723724007741761E-2</v>
      </c>
      <c r="BH1099" s="18">
        <f t="shared" si="1638"/>
        <v>3.942569907968628E-2</v>
      </c>
      <c r="BI1099" s="18">
        <f t="shared" si="1638"/>
        <v>3.8151491122787776E-2</v>
      </c>
      <c r="BJ1099" s="18">
        <f t="shared" si="1639"/>
        <v>3.6900450583287434E-2</v>
      </c>
      <c r="BK1099" s="18">
        <f t="shared" si="1639"/>
        <v>3.5671951314769058E-2</v>
      </c>
      <c r="BL1099" s="18">
        <f t="shared" si="1639"/>
        <v>3.4465389533188534E-2</v>
      </c>
      <c r="BM1099" s="18">
        <f t="shared" si="1639"/>
        <v>3.3280182827388177E-2</v>
      </c>
      <c r="BN1099" s="18">
        <f t="shared" si="1639"/>
        <v>3.2115769221689613E-2</v>
      </c>
      <c r="BO1099" s="18">
        <f t="shared" si="1639"/>
        <v>3.0971606287394489E-2</v>
      </c>
      <c r="BP1099" s="18">
        <f t="shared" si="1639"/>
        <v>2.9847170300242351E-2</v>
      </c>
      <c r="BQ1099" s="18">
        <f t="shared" si="1639"/>
        <v>2.8741955441075745E-2</v>
      </c>
      <c r="BR1099" s="18">
        <f t="shared" si="1639"/>
        <v>2.765547303714927E-2</v>
      </c>
      <c r="BS1099" s="18">
        <f t="shared" si="1639"/>
        <v>2.6587250841692112E-2</v>
      </c>
      <c r="BT1099" s="18">
        <f t="shared" si="1640"/>
        <v>2.5536832349492583E-2</v>
      </c>
      <c r="BU1099" s="18">
        <f t="shared" si="1640"/>
        <v>2.4503776146420332E-2</v>
      </c>
      <c r="BV1099" s="18">
        <f t="shared" si="1640"/>
        <v>2.3487655290939428E-2</v>
      </c>
      <c r="BW1099" s="18">
        <f t="shared" si="1640"/>
        <v>2.2488056725791537E-2</v>
      </c>
      <c r="BX1099" s="18">
        <f t="shared" si="1640"/>
        <v>2.1504580718146031E-2</v>
      </c>
      <c r="BY1099" s="18">
        <f t="shared" si="1640"/>
        <v>2.0536840326622861E-2</v>
      </c>
      <c r="BZ1099" s="18">
        <f t="shared" si="1640"/>
        <v>1.9584460893695289E-2</v>
      </c>
      <c r="CA1099" s="18">
        <f t="shared" si="1640"/>
        <v>1.8647079562073676E-2</v>
      </c>
      <c r="CB1099" s="18">
        <f t="shared" si="1640"/>
        <v>1.7724344813758633E-2</v>
      </c>
      <c r="CC1099" s="18">
        <f t="shared" si="1640"/>
        <v>1.6815916030533763E-2</v>
      </c>
      <c r="CD1099" s="18">
        <f t="shared" si="1641"/>
        <v>1.5921463074743111E-2</v>
      </c>
      <c r="CE1099" s="18">
        <f t="shared" si="1641"/>
        <v>1.5040665889269875E-2</v>
      </c>
      <c r="CF1099" s="18">
        <f t="shared" si="1641"/>
        <v>1.4173214115697753E-2</v>
      </c>
      <c r="CG1099" s="18">
        <f t="shared" si="1641"/>
        <v>1.3318806729698124E-2</v>
      </c>
      <c r="CH1099" s="18">
        <f t="shared" si="1641"/>
        <v>1.2477151692743313E-2</v>
      </c>
      <c r="CI1099" s="18">
        <f t="shared" si="1641"/>
        <v>1.1647965619298893E-2</v>
      </c>
      <c r="CJ1099" s="18">
        <f t="shared" si="1641"/>
        <v>1.0830973458699281E-2</v>
      </c>
      <c r="CK1099" s="18">
        <f t="shared" si="1641"/>
        <v>1.0025908190955127E-2</v>
      </c>
      <c r="CL1099" s="18">
        <f t="shared" si="1641"/>
        <v>9.2325105357869558E-3</v>
      </c>
      <c r="CM1099" s="18">
        <f t="shared" si="1641"/>
        <v>8.4505286742183466E-3</v>
      </c>
      <c r="CN1099" s="18">
        <f t="shared" si="1642"/>
        <v>7.6797179821007228E-3</v>
      </c>
      <c r="CO1099" s="18">
        <f t="shared" si="1642"/>
        <v>6.9198407749776342E-3</v>
      </c>
      <c r="CP1099" s="18">
        <f t="shared" si="1642"/>
        <v>6.1706660637295685E-3</v>
      </c>
      <c r="CQ1099" s="18">
        <f t="shared" si="1642"/>
        <v>5.4319693204709502E-3</v>
      </c>
      <c r="CR1099" s="18">
        <f t="shared" si="1642"/>
        <v>4.7035322542020586E-3</v>
      </c>
      <c r="CS1099" s="18">
        <f t="shared" si="1642"/>
        <v>3.9851425957437708E-3</v>
      </c>
      <c r="CT1099" s="18">
        <f t="shared" si="1642"/>
        <v>3.276593891510915E-3</v>
      </c>
      <c r="CU1099" s="18">
        <f t="shared" si="1642"/>
        <v>2.5776853057030147E-3</v>
      </c>
      <c r="CV1099" s="18">
        <f t="shared" si="1642"/>
        <v>1.8882214305141476E-3</v>
      </c>
      <c r="CW1099" s="18">
        <f t="shared" si="1642"/>
        <v>1.2080121039855368E-3</v>
      </c>
      <c r="CX1099" s="18">
        <f t="shared" si="1643"/>
        <v>5.3687223514395366E-4</v>
      </c>
      <c r="CY1099" s="18">
        <f t="shared" si="1643"/>
        <v>1.2537836391164625E-4</v>
      </c>
      <c r="CZ1099" s="18">
        <f t="shared" si="1643"/>
        <v>7.7891513929546907E-4</v>
      </c>
      <c r="DA1099" s="18">
        <f t="shared" si="1643"/>
        <v>1.4239089502951358E-3</v>
      </c>
      <c r="DB1099" s="18">
        <f t="shared" si="1643"/>
        <v>2.0605262182948614E-3</v>
      </c>
      <c r="DC1099" s="18">
        <f t="shared" si="1643"/>
        <v>2.6889290699333018E-3</v>
      </c>
      <c r="DD1099" s="18">
        <f t="shared" si="1643"/>
        <v>3.3092754747558462E-3</v>
      </c>
      <c r="DE1099" s="18">
        <f t="shared" si="1643"/>
        <v>3.9217193776061032E-3</v>
      </c>
      <c r="DF1099" s="18">
        <f t="shared" si="1643"/>
        <v>4.5264108259899377E-3</v>
      </c>
      <c r="DG1099" s="18">
        <f t="shared" si="1643"/>
        <v>5.1234960926331008E-3</v>
      </c>
      <c r="DH1099" s="18">
        <f t="shared" si="1644"/>
        <v>5.7131177934431968E-3</v>
      </c>
      <c r="DI1099" s="18">
        <f t="shared" si="1644"/>
        <v>6.295415001075555E-3</v>
      </c>
      <c r="DJ1099" s="18">
        <f t="shared" si="1644"/>
        <v>6.8705233542926819E-3</v>
      </c>
      <c r="DK1099" s="18">
        <f t="shared" si="1644"/>
        <v>7.4385751632985442E-3</v>
      </c>
      <c r="DL1099" s="18">
        <f t="shared" si="1644"/>
        <v>7.9996995112189967E-3</v>
      </c>
      <c r="DM1099" s="18">
        <f t="shared" si="1644"/>
        <v>8.5540223518919128E-3</v>
      </c>
      <c r="DN1099" s="18">
        <f t="shared" si="1644"/>
        <v>9.101666604122996E-3</v>
      </c>
      <c r="DO1099" s="18">
        <f t="shared" si="1644"/>
        <v>9.6427522425549042E-3</v>
      </c>
      <c r="DP1099" s="18">
        <f t="shared" si="1644"/>
        <v>1.0177396385291186E-2</v>
      </c>
      <c r="DQ1099" s="18">
        <f t="shared" si="1644"/>
        <v>1.0705713378409289E-2</v>
      </c>
      <c r="DR1099" s="18">
        <f t="shared" si="1645"/>
        <v>1.1227814877490722E-2</v>
      </c>
      <c r="DS1099" s="18">
        <f t="shared" si="1645"/>
        <v>1.1743809926290476E-2</v>
      </c>
      <c r="DT1099" s="18">
        <f t="shared" si="1645"/>
        <v>1.225380503266231E-2</v>
      </c>
      <c r="DU1099" s="18">
        <f t="shared" si="1645"/>
        <v>1.2757904241850714E-2</v>
      </c>
      <c r="DV1099" s="18">
        <f t="shared" si="1645"/>
        <v>1.3256209207255294E-2</v>
      </c>
      <c r="DW1099" s="18">
        <f t="shared" si="1645"/>
        <v>1.3748819258769564E-2</v>
      </c>
      <c r="DX1099" s="18">
        <f t="shared" si="1645"/>
        <v>1.4235831468789352E-2</v>
      </c>
      <c r="DY1099" s="18">
        <f t="shared" si="1645"/>
        <v>1.4717340715984052E-2</v>
      </c>
      <c r="DZ1099" s="18">
        <f t="shared" si="1645"/>
        <v>1.5193439746918121E-2</v>
      </c>
      <c r="EA1099" s="18">
        <f t="shared" si="1645"/>
        <v>1.5664219235607138E-2</v>
      </c>
      <c r="EB1099" s="18">
        <f t="shared" si="1646"/>
        <v>1.6129767841088473E-2</v>
      </c>
      <c r="EC1099" s="18">
        <f t="shared" si="1646"/>
        <v>1.6590172263083867E-2</v>
      </c>
      <c r="ED1099" s="18">
        <f t="shared" si="1646"/>
        <v>1.704551729582654E-2</v>
      </c>
      <c r="EE1099" s="18">
        <f t="shared" si="1646"/>
        <v>1.7495885880123928E-2</v>
      </c>
      <c r="EF1099" s="18">
        <f t="shared" si="1646"/>
        <v>1.7941359153722448E-2</v>
      </c>
      <c r="EG1099" s="18">
        <f t="shared" si="1646"/>
        <v>1.8382016500038817E-2</v>
      </c>
      <c r="EH1099" s="18">
        <f t="shared" si="1646"/>
        <v>1.8817935595319517E-2</v>
      </c>
      <c r="EI1099" s="18">
        <f t="shared" si="1646"/>
        <v>1.9249192454287058E-2</v>
      </c>
      <c r="EJ1099" s="18">
        <f t="shared" si="1646"/>
        <v>1.9675861474329419E-2</v>
      </c>
      <c r="EK1099" s="18">
        <f t="shared" si="1646"/>
        <v>2.0098015478286685E-2</v>
      </c>
      <c r="EL1099" s="18">
        <f t="shared" si="1647"/>
        <v>2.051572575588647E-2</v>
      </c>
      <c r="EM1099" s="18">
        <f t="shared" si="1647"/>
        <v>2.0929062103877918E-2</v>
      </c>
      <c r="EN1099" s="18">
        <f t="shared" si="1647"/>
        <v>2.1338092864911111E-2</v>
      </c>
      <c r="EO1099" s="18">
        <f t="shared" si="1647"/>
        <v>2.1742884965208202E-2</v>
      </c>
      <c r="EP1099" s="18">
        <f t="shared" si="1647"/>
        <v>2.2143503951069253E-2</v>
      </c>
      <c r="EQ1099" s="18">
        <f t="shared" si="1647"/>
        <v>2.2540014024254797E-2</v>
      </c>
      <c r="ER1099" s="18">
        <f t="shared" si="1647"/>
        <v>2.2932478076285394E-2</v>
      </c>
      <c r="ES1099" s="18">
        <f t="shared" si="1647"/>
        <v>2.3320957721696393E-2</v>
      </c>
      <c r="ET1099" s="18">
        <f t="shared" si="1647"/>
        <v>2.370551333028504E-2</v>
      </c>
      <c r="EU1099" s="18">
        <f t="shared" si="1647"/>
        <v>2.4086204058385359E-2</v>
      </c>
      <c r="EV1099" s="18">
        <f t="shared" si="1647"/>
        <v>2.4463087879204683E-2</v>
      </c>
    </row>
    <row r="1100" spans="1:152">
      <c r="A1100" s="23">
        <v>10.74</v>
      </c>
      <c r="B1100" s="18">
        <f t="shared" si="1633"/>
        <v>0.20054907312269296</v>
      </c>
      <c r="C1100" s="18">
        <f t="shared" si="1633"/>
        <v>0.19466672935275112</v>
      </c>
      <c r="D1100" s="18">
        <f t="shared" si="1633"/>
        <v>0.18901062957396092</v>
      </c>
      <c r="E1100" s="18">
        <f t="shared" si="1633"/>
        <v>0.18356796752267224</v>
      </c>
      <c r="F1100" s="18">
        <f t="shared" si="1633"/>
        <v>0.17832688554735721</v>
      </c>
      <c r="G1100" s="18">
        <f t="shared" si="1633"/>
        <v>0.17327638837114454</v>
      </c>
      <c r="H1100" s="18">
        <f t="shared" si="1633"/>
        <v>0.1684062660940823</v>
      </c>
      <c r="I1100" s="18">
        <f t="shared" si="1633"/>
        <v>0.16370702530042583</v>
      </c>
      <c r="J1100" s="18">
        <f t="shared" si="1633"/>
        <v>0.15916982729275742</v>
      </c>
      <c r="K1100" s="18">
        <f t="shared" si="1633"/>
        <v>0.15478643260738295</v>
      </c>
      <c r="L1100" s="18">
        <f t="shared" si="1634"/>
        <v>0.15054915107818756</v>
      </c>
      <c r="M1100" s="18">
        <f t="shared" si="1634"/>
        <v>0.14645079681224449</v>
      </c>
      <c r="N1100" s="18">
        <f t="shared" si="1634"/>
        <v>0.14248464752262219</v>
      </c>
      <c r="O1100" s="18">
        <f t="shared" si="1634"/>
        <v>0.13864440773425768</v>
      </c>
      <c r="P1100" s="18">
        <f t="shared" si="1634"/>
        <v>0.13492417543927962</v>
      </c>
      <c r="Q1100" s="18">
        <f t="shared" si="1634"/>
        <v>0.13131841183030085</v>
      </c>
      <c r="R1100" s="18">
        <f t="shared" si="1634"/>
        <v>0.12782191378523056</v>
      </c>
      <c r="S1100" s="18">
        <f t="shared" si="1634"/>
        <v>0.12442978881613252</v>
      </c>
      <c r="T1100" s="18">
        <f t="shared" si="1634"/>
        <v>0.1211374322284785</v>
      </c>
      <c r="U1100" s="18">
        <f t="shared" si="1634"/>
        <v>0.11794050626655359</v>
      </c>
      <c r="V1100" s="18">
        <f t="shared" si="1635"/>
        <v>0.11483492104639803</v>
      </c>
      <c r="W1100" s="18">
        <f t="shared" si="1635"/>
        <v>0.11181681710004959</v>
      </c>
      <c r="X1100" s="18">
        <f t="shared" si="1635"/>
        <v>0.10888254937443306</v>
      </c>
      <c r="Y1100" s="18">
        <f t="shared" si="1635"/>
        <v>0.10602867254540875</v>
      </c>
      <c r="Z1100" s="18">
        <f t="shared" si="1635"/>
        <v>0.10325192752257435</v>
      </c>
      <c r="AA1100" s="18">
        <f t="shared" si="1635"/>
        <v>0.10054922903368216</v>
      </c>
      <c r="AB1100" s="18">
        <f t="shared" si="1635"/>
        <v>9.7917654189234482E-2</v>
      </c>
      <c r="AC1100" s="18">
        <f t="shared" si="1635"/>
        <v>9.5354431938149145E-2</v>
      </c>
      <c r="AD1100" s="18">
        <f t="shared" si="1635"/>
        <v>9.2856933334527464E-2</v>
      </c>
      <c r="AE1100" s="18">
        <f t="shared" si="1635"/>
        <v>9.0422662543655774E-2</v>
      </c>
      <c r="AF1100" s="18">
        <f t="shared" si="1636"/>
        <v>8.8049248522555801E-2</v>
      </c>
      <c r="AG1100" s="18">
        <f t="shared" si="1636"/>
        <v>8.5734437316791701E-2</v>
      </c>
      <c r="AH1100" s="18">
        <f t="shared" si="1636"/>
        <v>8.3476084920924232E-2</v>
      </c>
      <c r="AI1100" s="18">
        <f t="shared" si="1636"/>
        <v>8.1272150655077702E-2</v>
      </c>
      <c r="AJ1100" s="18">
        <f t="shared" si="1636"/>
        <v>7.9120691014608419E-2</v>
      </c>
      <c r="AK1100" s="18">
        <f t="shared" si="1636"/>
        <v>7.7019853953914919E-2</v>
      </c>
      <c r="AL1100" s="18">
        <f t="shared" si="1636"/>
        <v>7.4967873569051519E-2</v>
      </c>
      <c r="AM1100" s="18">
        <f t="shared" si="1636"/>
        <v>7.2963065147058498E-2</v>
      </c>
      <c r="AN1100" s="18">
        <f t="shared" si="1636"/>
        <v>7.1003820552838076E-2</v>
      </c>
      <c r="AO1100" s="18">
        <f t="shared" si="1636"/>
        <v>6.9088603927027092E-2</v>
      </c>
      <c r="AP1100" s="18">
        <f t="shared" si="1637"/>
        <v>6.7215947670678566E-2</v>
      </c>
      <c r="AQ1100" s="18">
        <f t="shared" si="1637"/>
        <v>6.5384448694689346E-2</v>
      </c>
      <c r="AR1100" s="18">
        <f t="shared" si="1637"/>
        <v>6.3592764913830369E-2</v>
      </c>
      <c r="AS1100" s="18">
        <f t="shared" si="1637"/>
        <v>6.1839611966968321E-2</v>
      </c>
      <c r="AT1100" s="18">
        <f t="shared" si="1637"/>
        <v>6.0123760146635244E-2</v>
      </c>
      <c r="AU1100" s="18">
        <f t="shared" si="1637"/>
        <v>5.8444031522519743E-2</v>
      </c>
      <c r="AV1100" s="18">
        <f t="shared" si="1637"/>
        <v>5.6799297244739956E-2</v>
      </c>
      <c r="AW1100" s="18">
        <f t="shared" si="1637"/>
        <v>5.5188475013924702E-2</v>
      </c>
      <c r="AX1100" s="18">
        <f t="shared" si="1637"/>
        <v>5.3610526706187323E-2</v>
      </c>
      <c r="AY1100" s="18">
        <f t="shared" si="1637"/>
        <v>5.2064456142040583E-2</v>
      </c>
      <c r="AZ1100" s="18">
        <f t="shared" si="1638"/>
        <v>5.0549306989176791E-2</v>
      </c>
      <c r="BA1100" s="18">
        <f t="shared" si="1638"/>
        <v>4.9064160789835033E-2</v>
      </c>
      <c r="BB1100" s="18">
        <f t="shared" si="1638"/>
        <v>4.7608135104205869E-2</v>
      </c>
      <c r="BC1100" s="18">
        <f t="shared" si="1638"/>
        <v>4.6180381761987008E-2</v>
      </c>
      <c r="BD1100" s="18">
        <f t="shared" si="1638"/>
        <v>4.4780085214810764E-2</v>
      </c>
      <c r="BE1100" s="18">
        <f t="shared" si="1638"/>
        <v>4.3406460982818876E-2</v>
      </c>
      <c r="BF1100" s="18">
        <f t="shared" si="1638"/>
        <v>4.2058754189166422E-2</v>
      </c>
      <c r="BG1100" s="18">
        <f t="shared" si="1638"/>
        <v>4.0736238176703757E-2</v>
      </c>
      <c r="BH1100" s="18">
        <f t="shared" si="1638"/>
        <v>3.9438213201508913E-2</v>
      </c>
      <c r="BI1100" s="18">
        <f t="shared" si="1638"/>
        <v>3.816400519833598E-2</v>
      </c>
      <c r="BJ1100" s="18">
        <f t="shared" si="1639"/>
        <v>3.6912964613402578E-2</v>
      </c>
      <c r="BK1100" s="18">
        <f t="shared" si="1639"/>
        <v>3.5684465300269759E-2</v>
      </c>
      <c r="BL1100" s="18">
        <f t="shared" si="1639"/>
        <v>3.4477903474871466E-2</v>
      </c>
      <c r="BM1100" s="18">
        <f t="shared" si="1639"/>
        <v>3.3292696726028886E-2</v>
      </c>
      <c r="BN1100" s="18">
        <f t="shared" si="1639"/>
        <v>3.2128283078043225E-2</v>
      </c>
      <c r="BO1100" s="18">
        <f t="shared" si="1639"/>
        <v>3.0984120102196443E-2</v>
      </c>
      <c r="BP1100" s="18">
        <f t="shared" si="1639"/>
        <v>2.9859684074209018E-2</v>
      </c>
      <c r="BQ1100" s="18">
        <f t="shared" si="1639"/>
        <v>2.8754469174905192E-2</v>
      </c>
      <c r="BR1100" s="18">
        <f t="shared" si="1639"/>
        <v>2.7667986731521779E-2</v>
      </c>
      <c r="BS1100" s="18">
        <f t="shared" si="1639"/>
        <v>2.6599764497270834E-2</v>
      </c>
      <c r="BT1100" s="18">
        <f t="shared" si="1640"/>
        <v>2.554934596692409E-2</v>
      </c>
      <c r="BU1100" s="18">
        <f t="shared" si="1640"/>
        <v>2.4516289726335135E-2</v>
      </c>
      <c r="BV1100" s="18">
        <f t="shared" si="1640"/>
        <v>2.3500168833952562E-2</v>
      </c>
      <c r="BW1100" s="18">
        <f t="shared" si="1640"/>
        <v>2.2500570232503007E-2</v>
      </c>
      <c r="BX1100" s="18">
        <f t="shared" si="1640"/>
        <v>2.1517094189141397E-2</v>
      </c>
      <c r="BY1100" s="18">
        <f t="shared" si="1640"/>
        <v>2.0549353762473549E-2</v>
      </c>
      <c r="BZ1100" s="18">
        <f t="shared" si="1640"/>
        <v>1.959697429495915E-2</v>
      </c>
      <c r="CA1100" s="18">
        <f t="shared" si="1640"/>
        <v>1.8659592929295393E-2</v>
      </c>
      <c r="CB1100" s="18">
        <f t="shared" si="1640"/>
        <v>1.7736858147470114E-2</v>
      </c>
      <c r="CC1100" s="18">
        <f t="shared" si="1640"/>
        <v>1.6828429331254537E-2</v>
      </c>
      <c r="CD1100" s="18">
        <f t="shared" si="1641"/>
        <v>1.5933976342980737E-2</v>
      </c>
      <c r="CE1100" s="18">
        <f t="shared" si="1641"/>
        <v>1.5053179125520288E-2</v>
      </c>
      <c r="CF1100" s="18">
        <f t="shared" si="1641"/>
        <v>1.4185727320445589E-2</v>
      </c>
      <c r="CG1100" s="18">
        <f t="shared" si="1641"/>
        <v>1.3331319903417113E-2</v>
      </c>
      <c r="CH1100" s="18">
        <f t="shared" si="1641"/>
        <v>1.2489664835896558E-2</v>
      </c>
      <c r="CI1100" s="18">
        <f t="shared" si="1641"/>
        <v>1.1660478732339247E-2</v>
      </c>
      <c r="CJ1100" s="18">
        <f t="shared" si="1641"/>
        <v>1.0843486542069555E-2</v>
      </c>
      <c r="CK1100" s="18">
        <f t="shared" si="1641"/>
        <v>1.0038421245088469E-2</v>
      </c>
      <c r="CL1100" s="18">
        <f t="shared" si="1641"/>
        <v>9.2450235611071102E-3</v>
      </c>
      <c r="CM1100" s="18">
        <f t="shared" si="1641"/>
        <v>8.4630416711398704E-3</v>
      </c>
      <c r="CN1100" s="18">
        <f t="shared" si="1642"/>
        <v>7.6922309510293191E-3</v>
      </c>
      <c r="CO1100" s="18">
        <f t="shared" si="1642"/>
        <v>6.9323537163103605E-3</v>
      </c>
      <c r="CP1100" s="18">
        <f t="shared" si="1642"/>
        <v>6.1831789778550861E-3</v>
      </c>
      <c r="CQ1100" s="18">
        <f t="shared" si="1642"/>
        <v>5.4444822077698157E-3</v>
      </c>
      <c r="CR1100" s="18">
        <f t="shared" si="1642"/>
        <v>4.7160451150468352E-3</v>
      </c>
      <c r="CS1100" s="18">
        <f t="shared" si="1642"/>
        <v>3.9976554304993472E-3</v>
      </c>
      <c r="CT1100" s="18">
        <f t="shared" si="1642"/>
        <v>3.2891067005346719E-3</v>
      </c>
      <c r="CU1100" s="18">
        <f t="shared" si="1642"/>
        <v>2.5901980893450749E-3</v>
      </c>
      <c r="CV1100" s="18">
        <f t="shared" si="1642"/>
        <v>1.9007341891174589E-3</v>
      </c>
      <c r="CW1100" s="18">
        <f t="shared" si="1642"/>
        <v>1.2205248378862471E-3</v>
      </c>
      <c r="CX1100" s="18">
        <f t="shared" si="1643"/>
        <v>5.4938494467138277E-4</v>
      </c>
      <c r="CY1100" s="18">
        <f t="shared" si="1643"/>
        <v>1.1286567843464546E-4</v>
      </c>
      <c r="CZ1100" s="18">
        <f t="shared" si="1643"/>
        <v>7.6640247755245527E-4</v>
      </c>
      <c r="DA1100" s="18">
        <f t="shared" si="1643"/>
        <v>1.4113963119758849E-3</v>
      </c>
      <c r="DB1100" s="18">
        <f t="shared" si="1643"/>
        <v>2.0480136030951168E-3</v>
      </c>
      <c r="DC1100" s="18">
        <f t="shared" si="1643"/>
        <v>2.6764164775547883E-3</v>
      </c>
      <c r="DD1100" s="18">
        <f t="shared" si="1643"/>
        <v>3.2967629049059782E-3</v>
      </c>
      <c r="DE1100" s="18">
        <f t="shared" si="1643"/>
        <v>3.9092068299978605E-3</v>
      </c>
      <c r="DF1100" s="18">
        <f t="shared" si="1643"/>
        <v>4.5138983003418093E-3</v>
      </c>
      <c r="DG1100" s="18">
        <f t="shared" si="1643"/>
        <v>5.1109835886688632E-3</v>
      </c>
      <c r="DH1100" s="18">
        <f t="shared" si="1644"/>
        <v>5.700605310891789E-3</v>
      </c>
      <c r="DI1100" s="18">
        <f t="shared" si="1644"/>
        <v>6.2829025396709745E-3</v>
      </c>
      <c r="DJ1100" s="18">
        <f t="shared" si="1644"/>
        <v>6.8580109137738529E-3</v>
      </c>
      <c r="DK1100" s="18">
        <f t="shared" si="1644"/>
        <v>7.4260627434092064E-3</v>
      </c>
      <c r="DL1100" s="18">
        <f t="shared" si="1644"/>
        <v>7.9871871117075874E-3</v>
      </c>
      <c r="DM1100" s="18">
        <f t="shared" si="1644"/>
        <v>8.5415099725114005E-3</v>
      </c>
      <c r="DN1100" s="18">
        <f t="shared" si="1644"/>
        <v>9.0891542446308524E-3</v>
      </c>
      <c r="DO1100" s="18">
        <f t="shared" si="1644"/>
        <v>9.6302399027129518E-3</v>
      </c>
      <c r="DP1100" s="18">
        <f t="shared" si="1644"/>
        <v>1.016488406486548E-2</v>
      </c>
      <c r="DQ1100" s="18">
        <f t="shared" si="1644"/>
        <v>1.0693201077170075E-2</v>
      </c>
      <c r="DR1100" s="18">
        <f t="shared" si="1645"/>
        <v>1.1215302595212244E-2</v>
      </c>
      <c r="DS1100" s="18">
        <f t="shared" si="1645"/>
        <v>1.1731297662751002E-2</v>
      </c>
      <c r="DT1100" s="18">
        <f t="shared" si="1645"/>
        <v>1.2241292787643923E-2</v>
      </c>
      <c r="DU1100" s="18">
        <f t="shared" si="1645"/>
        <v>1.2745392015139301E-2</v>
      </c>
      <c r="DV1100" s="18">
        <f t="shared" si="1645"/>
        <v>1.3243696998640447E-2</v>
      </c>
      <c r="DW1100" s="18">
        <f t="shared" si="1645"/>
        <v>1.3736307068044455E-2</v>
      </c>
      <c r="DX1100" s="18">
        <f t="shared" si="1645"/>
        <v>1.4223319295750679E-2</v>
      </c>
      <c r="DY1100" s="18">
        <f t="shared" si="1645"/>
        <v>1.4704828560431968E-2</v>
      </c>
      <c r="DZ1100" s="18">
        <f t="shared" si="1645"/>
        <v>1.518092760865615E-2</v>
      </c>
      <c r="EA1100" s="18">
        <f t="shared" si="1645"/>
        <v>1.5651707114442089E-2</v>
      </c>
      <c r="EB1100" s="18">
        <f t="shared" si="1646"/>
        <v>1.6117255736830406E-2</v>
      </c>
      <c r="EC1100" s="18">
        <f t="shared" si="1646"/>
        <v>1.6577660175545933E-2</v>
      </c>
      <c r="ED1100" s="18">
        <f t="shared" si="1646"/>
        <v>1.7033005224825024E-2</v>
      </c>
      <c r="EE1100" s="18">
        <f t="shared" si="1646"/>
        <v>1.7483373825478106E-2</v>
      </c>
      <c r="EF1100" s="18">
        <f t="shared" si="1646"/>
        <v>1.7928847115254519E-2</v>
      </c>
      <c r="EG1100" s="18">
        <f t="shared" si="1646"/>
        <v>1.8369504477573913E-2</v>
      </c>
      <c r="EH1100" s="18">
        <f t="shared" si="1646"/>
        <v>1.8805423588685539E-2</v>
      </c>
      <c r="EI1100" s="18">
        <f t="shared" si="1646"/>
        <v>1.9236680463314705E-2</v>
      </c>
      <c r="EJ1100" s="18">
        <f t="shared" si="1646"/>
        <v>1.9663349498852067E-2</v>
      </c>
      <c r="EK1100" s="18">
        <f t="shared" si="1646"/>
        <v>2.0085503518140362E-2</v>
      </c>
      <c r="EL1100" s="18">
        <f t="shared" si="1647"/>
        <v>2.0503213810909825E-2</v>
      </c>
      <c r="EM1100" s="18">
        <f t="shared" si="1647"/>
        <v>2.0916550173912078E-2</v>
      </c>
      <c r="EN1100" s="18">
        <f t="shared" si="1647"/>
        <v>2.1325580949799715E-2</v>
      </c>
      <c r="EO1100" s="18">
        <f t="shared" si="1647"/>
        <v>2.1730373064797325E-2</v>
      </c>
      <c r="EP1100" s="18">
        <f t="shared" si="1647"/>
        <v>2.2130992065207342E-2</v>
      </c>
      <c r="EQ1100" s="18">
        <f t="shared" si="1647"/>
        <v>2.2527502152792644E-2</v>
      </c>
      <c r="ER1100" s="18">
        <f t="shared" si="1647"/>
        <v>2.2919966219076035E-2</v>
      </c>
      <c r="ES1100" s="18">
        <f t="shared" si="1647"/>
        <v>2.3308445878595152E-2</v>
      </c>
      <c r="ET1100" s="18">
        <f t="shared" si="1647"/>
        <v>2.3693001501149412E-2</v>
      </c>
      <c r="EU1100" s="18">
        <f t="shared" si="1647"/>
        <v>2.4073692243074971E-2</v>
      </c>
      <c r="EV1100" s="18">
        <f t="shared" si="1647"/>
        <v>2.4450576077581297E-2</v>
      </c>
    </row>
    <row r="1101" spans="1:152">
      <c r="A1101" s="22">
        <v>10.75</v>
      </c>
      <c r="B1101" s="18">
        <f t="shared" si="1633"/>
        <v>0.20056188422129373</v>
      </c>
      <c r="C1101" s="18">
        <f t="shared" si="1633"/>
        <v>0.19467954024259004</v>
      </c>
      <c r="D1101" s="18">
        <f t="shared" si="1633"/>
        <v>0.18902344026306733</v>
      </c>
      <c r="E1101" s="18">
        <f t="shared" si="1633"/>
        <v>0.18358077801862088</v>
      </c>
      <c r="F1101" s="18">
        <f t="shared" si="1633"/>
        <v>0.17833969585730214</v>
      </c>
      <c r="G1101" s="18">
        <f t="shared" si="1633"/>
        <v>0.17328919850184954</v>
      </c>
      <c r="H1101" s="18">
        <f t="shared" si="1633"/>
        <v>0.16841907605194872</v>
      </c>
      <c r="I1101" s="18">
        <f t="shared" si="1633"/>
        <v>0.16371983509151825</v>
      </c>
      <c r="J1101" s="18">
        <f t="shared" si="1633"/>
        <v>0.15918263692282664</v>
      </c>
      <c r="K1101" s="18">
        <f t="shared" si="1633"/>
        <v>0.15479924208188736</v>
      </c>
      <c r="L1101" s="18">
        <f t="shared" si="1634"/>
        <v>0.15056196040231268</v>
      </c>
      <c r="M1101" s="18">
        <f t="shared" si="1634"/>
        <v>0.14646360599092079</v>
      </c>
      <c r="N1101" s="18">
        <f t="shared" si="1634"/>
        <v>0.14249745656054155</v>
      </c>
      <c r="O1101" s="18">
        <f t="shared" si="1634"/>
        <v>0.13865721663588865</v>
      </c>
      <c r="P1101" s="18">
        <f t="shared" si="1634"/>
        <v>0.13493698420888109</v>
      </c>
      <c r="Q1101" s="18">
        <f t="shared" si="1634"/>
        <v>0.13133122047193535</v>
      </c>
      <c r="R1101" s="18">
        <f t="shared" si="1634"/>
        <v>0.12783472230277587</v>
      </c>
      <c r="S1101" s="18">
        <f t="shared" si="1634"/>
        <v>0.12444259721329276</v>
      </c>
      <c r="T1101" s="18">
        <f t="shared" si="1634"/>
        <v>0.12115024050879447</v>
      </c>
      <c r="U1101" s="18">
        <f t="shared" si="1634"/>
        <v>0.11795331443341203</v>
      </c>
      <c r="V1101" s="18">
        <f t="shared" si="1635"/>
        <v>0.11484772910304056</v>
      </c>
      <c r="W1101" s="18">
        <f t="shared" si="1635"/>
        <v>0.11182962504958092</v>
      </c>
      <c r="X1101" s="18">
        <f t="shared" si="1635"/>
        <v>0.1088953572198285</v>
      </c>
      <c r="Y1101" s="18">
        <f t="shared" si="1635"/>
        <v>0.10604148028952134</v>
      </c>
      <c r="Z1101" s="18">
        <f t="shared" si="1635"/>
        <v>0.10326473516814144</v>
      </c>
      <c r="AA1101" s="18">
        <f t="shared" si="1635"/>
        <v>0.10056203658333165</v>
      </c>
      <c r="AB1101" s="18">
        <f t="shared" si="1635"/>
        <v>9.7930461645490546E-2</v>
      </c>
      <c r="AC1101" s="18">
        <f t="shared" si="1635"/>
        <v>9.5367239303437518E-2</v>
      </c>
      <c r="AD1101" s="18">
        <f t="shared" si="1635"/>
        <v>9.2869740611180723E-2</v>
      </c>
      <c r="AE1101" s="18">
        <f t="shared" si="1635"/>
        <v>9.0435469733917792E-2</v>
      </c>
      <c r="AF1101" s="18">
        <f t="shared" si="1636"/>
        <v>8.8062055628586391E-2</v>
      </c>
      <c r="AG1101" s="18">
        <f t="shared" si="1636"/>
        <v>8.5747244340670631E-2</v>
      </c>
      <c r="AH1101" s="18">
        <f t="shared" si="1636"/>
        <v>8.3488891864655218E-2</v>
      </c>
      <c r="AI1101" s="18">
        <f t="shared" si="1636"/>
        <v>8.1284957520592005E-2</v>
      </c>
      <c r="AJ1101" s="18">
        <f t="shared" si="1636"/>
        <v>7.9133497803768355E-2</v>
      </c>
      <c r="AK1101" s="18">
        <f t="shared" si="1636"/>
        <v>7.703266066851705E-2</v>
      </c>
      <c r="AL1101" s="18">
        <f t="shared" si="1636"/>
        <v>7.4980680210829764E-2</v>
      </c>
      <c r="AM1101" s="18">
        <f t="shared" si="1636"/>
        <v>7.2975871717686963E-2</v>
      </c>
      <c r="AN1101" s="18">
        <f t="shared" si="1636"/>
        <v>7.1016627053933773E-2</v>
      </c>
      <c r="AO1101" s="18">
        <f t="shared" si="1636"/>
        <v>6.910141036015259E-2</v>
      </c>
      <c r="AP1101" s="18">
        <f t="shared" si="1637"/>
        <v>6.7228754037344324E-2</v>
      </c>
      <c r="AQ1101" s="18">
        <f t="shared" si="1637"/>
        <v>6.5397254996355972E-2</v>
      </c>
      <c r="AR1101" s="18">
        <f t="shared" si="1637"/>
        <v>6.36055711519109E-2</v>
      </c>
      <c r="AS1101" s="18">
        <f t="shared" si="1637"/>
        <v>6.1852418142830226E-2</v>
      </c>
      <c r="AT1101" s="18">
        <f t="shared" si="1637"/>
        <v>6.0136566261602305E-2</v>
      </c>
      <c r="AU1101" s="18">
        <f t="shared" si="1637"/>
        <v>5.8456837577873955E-2</v>
      </c>
      <c r="AV1101" s="18">
        <f t="shared" si="1637"/>
        <v>5.6812103241723255E-2</v>
      </c>
      <c r="AW1101" s="18">
        <f t="shared" si="1637"/>
        <v>5.520128095374062E-2</v>
      </c>
      <c r="AX1101" s="18">
        <f t="shared" si="1637"/>
        <v>5.3623332590002529E-2</v>
      </c>
      <c r="AY1101" s="18">
        <f t="shared" si="1637"/>
        <v>5.207726197098643E-2</v>
      </c>
      <c r="AZ1101" s="18">
        <f t="shared" si="1638"/>
        <v>5.0562112764350631E-2</v>
      </c>
      <c r="BA1101" s="18">
        <f t="shared" si="1638"/>
        <v>4.907696651230168E-2</v>
      </c>
      <c r="BB1101" s="18">
        <f t="shared" si="1638"/>
        <v>4.7620940774998795E-2</v>
      </c>
      <c r="BC1101" s="18">
        <f t="shared" si="1638"/>
        <v>4.6193187382109605E-2</v>
      </c>
      <c r="BD1101" s="18">
        <f t="shared" si="1638"/>
        <v>4.4792890785237446E-2</v>
      </c>
      <c r="BE1101" s="18">
        <f t="shared" si="1638"/>
        <v>4.3419266504496207E-2</v>
      </c>
      <c r="BF1101" s="18">
        <f t="shared" si="1638"/>
        <v>4.2071559663014214E-2</v>
      </c>
      <c r="BG1101" s="18">
        <f t="shared" si="1638"/>
        <v>4.0749043603616031E-2</v>
      </c>
      <c r="BH1101" s="18">
        <f t="shared" si="1638"/>
        <v>3.9451018582354842E-2</v>
      </c>
      <c r="BI1101" s="18">
        <f t="shared" si="1638"/>
        <v>3.8176810533960832E-2</v>
      </c>
      <c r="BJ1101" s="18">
        <f t="shared" si="1639"/>
        <v>3.6925769904628543E-2</v>
      </c>
      <c r="BK1101" s="18">
        <f t="shared" si="1639"/>
        <v>3.5697270547896807E-2</v>
      </c>
      <c r="BL1101" s="18">
        <f t="shared" si="1639"/>
        <v>3.4490708679678142E-2</v>
      </c>
      <c r="BM1101" s="18">
        <f t="shared" si="1639"/>
        <v>3.3305501888773098E-2</v>
      </c>
      <c r="BN1101" s="18">
        <f t="shared" si="1639"/>
        <v>3.2141088199462903E-2</v>
      </c>
      <c r="BO1101" s="18">
        <f t="shared" si="1639"/>
        <v>3.099692518301024E-2</v>
      </c>
      <c r="BP1101" s="18">
        <f t="shared" si="1639"/>
        <v>2.9872489115117098E-2</v>
      </c>
      <c r="BQ1101" s="18">
        <f t="shared" si="1639"/>
        <v>2.8767274176589655E-2</v>
      </c>
      <c r="BR1101" s="18">
        <f t="shared" si="1639"/>
        <v>2.7680791694647461E-2</v>
      </c>
      <c r="BS1101" s="18">
        <f t="shared" si="1639"/>
        <v>2.6612569422485764E-2</v>
      </c>
      <c r="BT1101" s="18">
        <f t="shared" si="1640"/>
        <v>2.5562150854860119E-2</v>
      </c>
      <c r="BU1101" s="18">
        <f t="shared" si="1640"/>
        <v>2.4529094577608435E-2</v>
      </c>
      <c r="BV1101" s="18">
        <f t="shared" si="1640"/>
        <v>2.351297364916418E-2</v>
      </c>
      <c r="BW1101" s="18">
        <f t="shared" si="1640"/>
        <v>2.2513375012239302E-2</v>
      </c>
      <c r="BX1101" s="18">
        <f t="shared" si="1640"/>
        <v>2.1529898933974556E-2</v>
      </c>
      <c r="BY1101" s="18">
        <f t="shared" si="1640"/>
        <v>2.0562158472962014E-2</v>
      </c>
      <c r="BZ1101" s="18">
        <f t="shared" si="1640"/>
        <v>1.9609778971648083E-2</v>
      </c>
      <c r="CA1101" s="18">
        <f t="shared" si="1640"/>
        <v>1.8672397572717075E-2</v>
      </c>
      <c r="CB1101" s="18">
        <f t="shared" si="1640"/>
        <v>1.7749662758144318E-2</v>
      </c>
      <c r="CC1101" s="18">
        <f t="shared" si="1640"/>
        <v>1.6841233909688995E-2</v>
      </c>
      <c r="CD1101" s="18">
        <f t="shared" si="1641"/>
        <v>1.5946780889671455E-2</v>
      </c>
      <c r="CE1101" s="18">
        <f t="shared" si="1641"/>
        <v>1.5065983640951887E-2</v>
      </c>
      <c r="CF1101" s="18">
        <f t="shared" si="1641"/>
        <v>1.4198531805091716E-2</v>
      </c>
      <c r="CG1101" s="18">
        <f t="shared" si="1641"/>
        <v>1.3344124357740683E-2</v>
      </c>
      <c r="CH1101" s="18">
        <f t="shared" si="1641"/>
        <v>1.2502469260350153E-2</v>
      </c>
      <c r="CI1101" s="18">
        <f t="shared" si="1641"/>
        <v>1.1673283127365389E-2</v>
      </c>
      <c r="CJ1101" s="18">
        <f t="shared" si="1641"/>
        <v>1.0856290908101016E-2</v>
      </c>
      <c r="CK1101" s="18">
        <f t="shared" si="1641"/>
        <v>1.0051225582548493E-2</v>
      </c>
      <c r="CL1101" s="18">
        <f t="shared" si="1641"/>
        <v>9.2578278704098099E-3</v>
      </c>
      <c r="CM1101" s="18">
        <f t="shared" si="1641"/>
        <v>8.4758459526903529E-3</v>
      </c>
      <c r="CN1101" s="18">
        <f t="shared" si="1642"/>
        <v>7.7050352052240728E-3</v>
      </c>
      <c r="CO1101" s="18">
        <f t="shared" si="1642"/>
        <v>6.9451579435373945E-3</v>
      </c>
      <c r="CP1101" s="18">
        <f t="shared" si="1642"/>
        <v>6.1959831784942354E-3</v>
      </c>
      <c r="CQ1101" s="18">
        <f t="shared" si="1642"/>
        <v>5.4572863821929357E-3</v>
      </c>
      <c r="CR1101" s="18">
        <f t="shared" si="1642"/>
        <v>4.7288492636180374E-3</v>
      </c>
      <c r="CS1101" s="18">
        <f t="shared" si="1642"/>
        <v>4.0104595535752213E-3</v>
      </c>
      <c r="CT1101" s="18">
        <f t="shared" si="1642"/>
        <v>3.3019107984644525E-3</v>
      </c>
      <c r="CU1101" s="18">
        <f t="shared" si="1642"/>
        <v>2.6030021624708632E-3</v>
      </c>
      <c r="CV1101" s="18">
        <f t="shared" si="1642"/>
        <v>1.9135382377744869E-3</v>
      </c>
      <c r="CW1101" s="18">
        <f t="shared" si="1642"/>
        <v>1.2333288624029326E-3</v>
      </c>
      <c r="CX1101" s="18">
        <f t="shared" si="1643"/>
        <v>5.6218894536962105E-4</v>
      </c>
      <c r="CY1101" s="18">
        <f t="shared" si="1643"/>
        <v>1.0006170123939839E-4</v>
      </c>
      <c r="CZ1101" s="18">
        <f t="shared" si="1643"/>
        <v>7.5359852355094681E-4</v>
      </c>
      <c r="DA1101" s="18">
        <f t="shared" si="1643"/>
        <v>1.3985923808649131E-3</v>
      </c>
      <c r="DB1101" s="18">
        <f t="shared" si="1643"/>
        <v>2.0352096945774473E-3</v>
      </c>
      <c r="DC1101" s="18">
        <f t="shared" si="1643"/>
        <v>2.6636125913388486E-3</v>
      </c>
      <c r="DD1101" s="18">
        <f t="shared" si="1643"/>
        <v>3.2839590407058583E-3</v>
      </c>
      <c r="DE1101" s="18">
        <f t="shared" si="1643"/>
        <v>3.8964029875331319E-3</v>
      </c>
      <c r="DF1101" s="18">
        <f t="shared" si="1643"/>
        <v>4.501094479337317E-3</v>
      </c>
      <c r="DG1101" s="18">
        <f t="shared" si="1643"/>
        <v>5.0981797888546704E-3</v>
      </c>
      <c r="DH1101" s="18">
        <f t="shared" si="1644"/>
        <v>5.6878015320029965E-3</v>
      </c>
      <c r="DI1101" s="18">
        <f t="shared" si="1644"/>
        <v>6.2700987814476722E-3</v>
      </c>
      <c r="DJ1101" s="18">
        <f t="shared" si="1644"/>
        <v>6.8452071759609046E-3</v>
      </c>
      <c r="DK1101" s="18">
        <f t="shared" si="1644"/>
        <v>7.4132590257561734E-3</v>
      </c>
      <c r="DL1101" s="18">
        <f t="shared" si="1644"/>
        <v>7.9743834139686109E-3</v>
      </c>
      <c r="DM1101" s="18">
        <f t="shared" si="1644"/>
        <v>8.5287062944451111E-3</v>
      </c>
      <c r="DN1101" s="18">
        <f t="shared" si="1644"/>
        <v>9.0763505860002106E-3</v>
      </c>
      <c r="DO1101" s="18">
        <f t="shared" si="1644"/>
        <v>9.6174362632852131E-3</v>
      </c>
      <c r="DP1101" s="18">
        <f t="shared" si="1644"/>
        <v>1.0152080444412029E-2</v>
      </c>
      <c r="DQ1101" s="18">
        <f t="shared" si="1644"/>
        <v>1.0680397475466369E-2</v>
      </c>
      <c r="DR1101" s="18">
        <f t="shared" si="1645"/>
        <v>1.1202499012037695E-2</v>
      </c>
      <c r="DS1101" s="18">
        <f t="shared" si="1645"/>
        <v>1.1718494097888894E-2</v>
      </c>
      <c r="DT1101" s="18">
        <f t="shared" si="1645"/>
        <v>1.2228489240881331E-2</v>
      </c>
      <c r="DU1101" s="18">
        <f t="shared" si="1645"/>
        <v>1.2732588486266967E-2</v>
      </c>
      <c r="DV1101" s="18">
        <f t="shared" si="1645"/>
        <v>1.3230893487452731E-2</v>
      </c>
      <c r="DW1101" s="18">
        <f t="shared" si="1645"/>
        <v>1.3723503574339248E-2</v>
      </c>
      <c r="DX1101" s="18">
        <f t="shared" si="1645"/>
        <v>1.421051581932934E-2</v>
      </c>
      <c r="DY1101" s="18">
        <f t="shared" si="1645"/>
        <v>1.4692025101099182E-2</v>
      </c>
      <c r="DZ1101" s="18">
        <f t="shared" si="1645"/>
        <v>1.5168124166219911E-2</v>
      </c>
      <c r="EA1101" s="18">
        <f t="shared" si="1645"/>
        <v>1.563890368871363E-2</v>
      </c>
      <c r="EB1101" s="18">
        <f t="shared" si="1646"/>
        <v>1.6104452327624051E-2</v>
      </c>
      <c r="EC1101" s="18">
        <f t="shared" si="1646"/>
        <v>1.6564856782679133E-2</v>
      </c>
      <c r="ED1101" s="18">
        <f t="shared" si="1646"/>
        <v>1.7020201848118227E-2</v>
      </c>
      <c r="EE1101" s="18">
        <f t="shared" si="1646"/>
        <v>1.7470570464754691E-2</v>
      </c>
      <c r="EF1101" s="18">
        <f t="shared" si="1646"/>
        <v>1.791604377034077E-2</v>
      </c>
      <c r="EG1101" s="18">
        <f t="shared" si="1646"/>
        <v>1.8356701148298897E-2</v>
      </c>
      <c r="EH1101" s="18">
        <f t="shared" si="1646"/>
        <v>1.87926202748811E-2</v>
      </c>
      <c r="EI1101" s="18">
        <f t="shared" si="1646"/>
        <v>1.9223877164815384E-2</v>
      </c>
      <c r="EJ1101" s="18">
        <f t="shared" si="1646"/>
        <v>1.965054621549505E-2</v>
      </c>
      <c r="EK1101" s="18">
        <f t="shared" si="1646"/>
        <v>2.0072700249765409E-2</v>
      </c>
      <c r="EL1101" s="18">
        <f t="shared" si="1647"/>
        <v>2.0490410557359229E-2</v>
      </c>
      <c r="EM1101" s="18">
        <f t="shared" si="1647"/>
        <v>2.0903746935030609E-2</v>
      </c>
      <c r="EN1101" s="18">
        <f t="shared" si="1647"/>
        <v>2.1312777725434578E-2</v>
      </c>
      <c r="EO1101" s="18">
        <f t="shared" si="1647"/>
        <v>2.1717569854798086E-2</v>
      </c>
      <c r="EP1101" s="18">
        <f t="shared" si="1647"/>
        <v>2.2118188869425903E-2</v>
      </c>
      <c r="EQ1101" s="18">
        <f t="shared" si="1647"/>
        <v>2.2514698971083158E-2</v>
      </c>
      <c r="ER1101" s="18">
        <f t="shared" si="1647"/>
        <v>2.2907163051294942E-2</v>
      </c>
      <c r="ES1101" s="18">
        <f t="shared" si="1647"/>
        <v>2.3295642724601037E-2</v>
      </c>
      <c r="ET1101" s="18">
        <f t="shared" si="1647"/>
        <v>2.3680198360802998E-2</v>
      </c>
      <c r="EU1101" s="18">
        <f t="shared" si="1647"/>
        <v>2.4060889116239118E-2</v>
      </c>
      <c r="EV1101" s="18">
        <f t="shared" si="1647"/>
        <v>2.4437772964120898E-2</v>
      </c>
    </row>
    <row r="1102" spans="1:152">
      <c r="A1102" s="23">
        <v>10.76</v>
      </c>
      <c r="B1102" s="18">
        <f t="shared" si="1633"/>
        <v>0.2005749932383494</v>
      </c>
      <c r="C1102" s="18">
        <f t="shared" si="1633"/>
        <v>0.19469264905563582</v>
      </c>
      <c r="D1102" s="18">
        <f t="shared" si="1633"/>
        <v>0.18903654887994975</v>
      </c>
      <c r="E1102" s="18">
        <f t="shared" si="1633"/>
        <v>0.18359388644674235</v>
      </c>
      <c r="F1102" s="18">
        <f t="shared" si="1633"/>
        <v>0.17835280410365378</v>
      </c>
      <c r="G1102" s="18">
        <f t="shared" si="1633"/>
        <v>0.17330230657304116</v>
      </c>
      <c r="H1102" s="18">
        <f t="shared" si="1633"/>
        <v>0.16843218395423609</v>
      </c>
      <c r="I1102" s="18">
        <f t="shared" si="1633"/>
        <v>0.16373294283082776</v>
      </c>
      <c r="J1102" s="18">
        <f t="shared" si="1633"/>
        <v>0.15919574450477827</v>
      </c>
      <c r="K1102" s="18">
        <f t="shared" si="1633"/>
        <v>0.1548123495118153</v>
      </c>
      <c r="L1102" s="18">
        <f t="shared" si="1634"/>
        <v>0.15057506768528434</v>
      </c>
      <c r="M1102" s="18">
        <f t="shared" si="1634"/>
        <v>0.14647671313175439</v>
      </c>
      <c r="N1102" s="18">
        <f t="shared" si="1634"/>
        <v>0.14251056356382222</v>
      </c>
      <c r="O1102" s="18">
        <f t="shared" si="1634"/>
        <v>0.13867032350598313</v>
      </c>
      <c r="P1102" s="18">
        <f t="shared" si="1634"/>
        <v>0.13495009094995147</v>
      </c>
      <c r="Q1102" s="18">
        <f t="shared" si="1634"/>
        <v>0.1313443270879516</v>
      </c>
      <c r="R1102" s="18">
        <f t="shared" si="1634"/>
        <v>0.12784782879752751</v>
      </c>
      <c r="S1102" s="18">
        <f t="shared" si="1634"/>
        <v>0.12445570359039962</v>
      </c>
      <c r="T1102" s="18">
        <f t="shared" si="1634"/>
        <v>0.12116334677171667</v>
      </c>
      <c r="U1102" s="18">
        <f t="shared" si="1634"/>
        <v>0.11796642058545929</v>
      </c>
      <c r="V1102" s="18">
        <f t="shared" si="1635"/>
        <v>0.11486083514738077</v>
      </c>
      <c r="W1102" s="18">
        <f t="shared" si="1635"/>
        <v>0.11184273098924805</v>
      </c>
      <c r="X1102" s="18">
        <f t="shared" si="1635"/>
        <v>0.10890846305773012</v>
      </c>
      <c r="Y1102" s="18">
        <f t="shared" si="1635"/>
        <v>0.10605458602844557</v>
      </c>
      <c r="Z1102" s="18">
        <f t="shared" si="1635"/>
        <v>0.10327784081076335</v>
      </c>
      <c r="AA1102" s="18">
        <f t="shared" si="1635"/>
        <v>0.1005751421322193</v>
      </c>
      <c r="AB1102" s="18">
        <f t="shared" si="1635"/>
        <v>9.7943567103110585E-2</v>
      </c>
      <c r="AC1102" s="18">
        <f t="shared" si="1635"/>
        <v>9.5380344672160569E-2</v>
      </c>
      <c r="AD1102" s="18">
        <f t="shared" si="1635"/>
        <v>9.2882845893286187E-2</v>
      </c>
      <c r="AE1102" s="18">
        <f t="shared" si="1635"/>
        <v>9.0448574931598524E-2</v>
      </c>
      <c r="AF1102" s="18">
        <f t="shared" si="1636"/>
        <v>8.8075160743953024E-2</v>
      </c>
      <c r="AG1102" s="18">
        <f t="shared" si="1636"/>
        <v>8.5760349375755593E-2</v>
      </c>
      <c r="AH1102" s="18">
        <f t="shared" si="1636"/>
        <v>8.3501996821416596E-2</v>
      </c>
      <c r="AI1102" s="18">
        <f t="shared" si="1636"/>
        <v>8.1298062400917123E-2</v>
      </c>
      <c r="AJ1102" s="18">
        <f t="shared" si="1636"/>
        <v>7.9146602609477118E-2</v>
      </c>
      <c r="AK1102" s="18">
        <f t="shared" si="1636"/>
        <v>7.7045765401365138E-2</v>
      </c>
      <c r="AL1102" s="18">
        <f t="shared" si="1636"/>
        <v>7.4993784872511626E-2</v>
      </c>
      <c r="AM1102" s="18">
        <f t="shared" si="1636"/>
        <v>7.2988976309838582E-2</v>
      </c>
      <c r="AN1102" s="18">
        <f t="shared" si="1636"/>
        <v>7.1029731578135386E-2</v>
      </c>
      <c r="AO1102" s="18">
        <f t="shared" si="1636"/>
        <v>6.9114514817931169E-2</v>
      </c>
      <c r="AP1102" s="18">
        <f t="shared" si="1637"/>
        <v>6.7241858430175924E-2</v>
      </c>
      <c r="AQ1102" s="18">
        <f t="shared" si="1637"/>
        <v>6.5410359325668049E-2</v>
      </c>
      <c r="AR1102" s="18">
        <f t="shared" si="1637"/>
        <v>6.3618675419084253E-2</v>
      </c>
      <c r="AS1102" s="18">
        <f t="shared" si="1637"/>
        <v>6.1865522349201209E-2</v>
      </c>
      <c r="AT1102" s="18">
        <f t="shared" si="1637"/>
        <v>6.0149670408464563E-2</v>
      </c>
      <c r="AU1102" s="18">
        <f t="shared" si="1637"/>
        <v>5.8469941666480327E-2</v>
      </c>
      <c r="AV1102" s="18">
        <f t="shared" si="1637"/>
        <v>5.6825207273287388E-2</v>
      </c>
      <c r="AW1102" s="18">
        <f t="shared" si="1637"/>
        <v>5.5214384929438629E-2</v>
      </c>
      <c r="AX1102" s="18">
        <f t="shared" si="1637"/>
        <v>5.3636436510974557E-2</v>
      </c>
      <c r="AY1102" s="18">
        <f t="shared" si="1637"/>
        <v>5.2090365838338037E-2</v>
      </c>
      <c r="AZ1102" s="18">
        <f t="shared" si="1638"/>
        <v>5.0575216579154265E-2</v>
      </c>
      <c r="BA1102" s="18">
        <f t="shared" si="1638"/>
        <v>4.9090070275597877E-2</v>
      </c>
      <c r="BB1102" s="18">
        <f t="shared" si="1638"/>
        <v>4.763404448779749E-2</v>
      </c>
      <c r="BC1102" s="18">
        <f t="shared" si="1638"/>
        <v>4.6206291045391291E-2</v>
      </c>
      <c r="BD1102" s="18">
        <f t="shared" si="1638"/>
        <v>4.4805994399954439E-2</v>
      </c>
      <c r="BE1102" s="18">
        <f t="shared" si="1638"/>
        <v>4.3432370071573551E-2</v>
      </c>
      <c r="BF1102" s="18">
        <f t="shared" si="1638"/>
        <v>4.2084663183350732E-2</v>
      </c>
      <c r="BG1102" s="18">
        <f t="shared" si="1638"/>
        <v>4.0762147078085412E-2</v>
      </c>
      <c r="BH1102" s="18">
        <f t="shared" si="1638"/>
        <v>3.9464122011806456E-2</v>
      </c>
      <c r="BI1102" s="18">
        <f t="shared" si="1638"/>
        <v>3.8189913919220705E-2</v>
      </c>
      <c r="BJ1102" s="18">
        <f t="shared" si="1639"/>
        <v>3.6938873246500158E-2</v>
      </c>
      <c r="BK1102" s="18">
        <f t="shared" si="1639"/>
        <v>3.5710373847161934E-2</v>
      </c>
      <c r="BL1102" s="18">
        <f t="shared" si="1639"/>
        <v>3.4503811937097624E-2</v>
      </c>
      <c r="BM1102" s="18">
        <f t="shared" si="1639"/>
        <v>3.3318605105087544E-2</v>
      </c>
      <c r="BN1102" s="18">
        <f t="shared" si="1639"/>
        <v>3.2154191375393451E-2</v>
      </c>
      <c r="BO1102" s="18">
        <f t="shared" si="1639"/>
        <v>3.1010028319259267E-2</v>
      </c>
      <c r="BP1102" s="18">
        <f t="shared" si="1639"/>
        <v>2.9885592212368708E-2</v>
      </c>
      <c r="BQ1102" s="18">
        <f t="shared" si="1639"/>
        <v>2.8780377235510517E-2</v>
      </c>
      <c r="BR1102" s="18">
        <f t="shared" si="1639"/>
        <v>2.7693894715887221E-2</v>
      </c>
      <c r="BS1102" s="18">
        <f t="shared" si="1639"/>
        <v>2.6625672406677743E-2</v>
      </c>
      <c r="BT1102" s="18">
        <f t="shared" si="1640"/>
        <v>2.5575253802621732E-2</v>
      </c>
      <c r="BU1102" s="18">
        <f t="shared" si="1640"/>
        <v>2.4542197489541888E-2</v>
      </c>
      <c r="BV1102" s="18">
        <f t="shared" si="1640"/>
        <v>2.3526076525856782E-2</v>
      </c>
      <c r="BW1102" s="18">
        <f t="shared" si="1640"/>
        <v>2.25264778542641E-2</v>
      </c>
      <c r="BX1102" s="18">
        <f t="shared" si="1640"/>
        <v>2.154300174189068E-2</v>
      </c>
      <c r="BY1102" s="18">
        <f t="shared" si="1640"/>
        <v>2.0575261247315228E-2</v>
      </c>
      <c r="BZ1102" s="18">
        <f t="shared" si="1640"/>
        <v>1.9622881712971121E-2</v>
      </c>
      <c r="CA1102" s="18">
        <f t="shared" si="1640"/>
        <v>1.8685500281530092E-2</v>
      </c>
      <c r="CB1102" s="18">
        <f t="shared" si="1640"/>
        <v>1.7762765434955315E-2</v>
      </c>
      <c r="CC1102" s="18">
        <f t="shared" si="1640"/>
        <v>1.6854336554994104E-2</v>
      </c>
      <c r="CD1102" s="18">
        <f t="shared" si="1641"/>
        <v>1.5959883503955379E-2</v>
      </c>
      <c r="CE1102" s="18">
        <f t="shared" si="1641"/>
        <v>1.5079086224688232E-2</v>
      </c>
      <c r="CF1102" s="18">
        <f t="shared" si="1641"/>
        <v>1.4211634358743327E-2</v>
      </c>
      <c r="CG1102" s="18">
        <f t="shared" si="1641"/>
        <v>1.3357226881759963E-2</v>
      </c>
      <c r="CH1102" s="18">
        <f t="shared" si="1641"/>
        <v>1.2515571755179387E-2</v>
      </c>
      <c r="CI1102" s="18">
        <f t="shared" si="1641"/>
        <v>1.1686385593437001E-2</v>
      </c>
      <c r="CJ1102" s="18">
        <f t="shared" si="1641"/>
        <v>1.0869393345837919E-2</v>
      </c>
      <c r="CK1102" s="18">
        <f t="shared" si="1641"/>
        <v>1.0064327992364369E-2</v>
      </c>
      <c r="CL1102" s="18">
        <f t="shared" si="1641"/>
        <v>9.2709302527092391E-3</v>
      </c>
      <c r="CM1102" s="18">
        <f t="shared" si="1641"/>
        <v>8.4889483078693234E-3</v>
      </c>
      <c r="CN1102" s="18">
        <f t="shared" si="1642"/>
        <v>7.7181375336699692E-3</v>
      </c>
      <c r="CO1102" s="18">
        <f t="shared" si="1642"/>
        <v>6.9582602456294412E-3</v>
      </c>
      <c r="CP1102" s="18">
        <f t="shared" si="1642"/>
        <v>6.2090854546036078E-3</v>
      </c>
      <c r="CQ1102" s="18">
        <f t="shared" si="1642"/>
        <v>5.4703886326829959E-3</v>
      </c>
      <c r="CR1102" s="18">
        <f t="shared" si="1642"/>
        <v>4.7419514888446535E-3</v>
      </c>
      <c r="CS1102" s="18">
        <f t="shared" si="1642"/>
        <v>4.0235617538868229E-3</v>
      </c>
      <c r="CT1102" s="18">
        <f t="shared" si="1642"/>
        <v>3.3150129742023637E-3</v>
      </c>
      <c r="CU1102" s="18">
        <f t="shared" si="1642"/>
        <v>2.6161043139694418E-3</v>
      </c>
      <c r="CV1102" s="18">
        <f t="shared" si="1642"/>
        <v>1.9266403653612485E-3</v>
      </c>
      <c r="CW1102" s="18">
        <f t="shared" si="1642"/>
        <v>1.2464309663988427E-3</v>
      </c>
      <c r="CX1102" s="18">
        <f t="shared" si="1643"/>
        <v>5.7529102608923355E-4</v>
      </c>
      <c r="CY1102" s="18">
        <f t="shared" si="1643"/>
        <v>8.6959643487788396E-5</v>
      </c>
      <c r="CZ1102" s="18">
        <f t="shared" si="1643"/>
        <v>7.4049648846512273E-4</v>
      </c>
      <c r="DA1102" s="18">
        <f t="shared" si="1643"/>
        <v>1.3854903681485981E-3</v>
      </c>
      <c r="DB1102" s="18">
        <f t="shared" si="1643"/>
        <v>2.0221077039401236E-3</v>
      </c>
      <c r="DC1102" s="18">
        <f t="shared" si="1643"/>
        <v>2.6505106224956193E-3</v>
      </c>
      <c r="DD1102" s="18">
        <f t="shared" si="1643"/>
        <v>3.2708570933773357E-3</v>
      </c>
      <c r="DE1102" s="18">
        <f t="shared" si="1643"/>
        <v>3.8833010614452157E-3</v>
      </c>
      <c r="DF1102" s="18">
        <f t="shared" si="1643"/>
        <v>4.4879925742211529E-3</v>
      </c>
      <c r="DG1102" s="18">
        <f t="shared" si="1643"/>
        <v>5.0850779044464556E-3</v>
      </c>
      <c r="DH1102" s="18">
        <f t="shared" si="1644"/>
        <v>5.6746996680438894E-3</v>
      </c>
      <c r="DI1102" s="18">
        <f t="shared" si="1644"/>
        <v>6.2569969376836329E-3</v>
      </c>
      <c r="DJ1102" s="18">
        <f t="shared" si="1644"/>
        <v>6.8321053521426256E-3</v>
      </c>
      <c r="DK1102" s="18">
        <f t="shared" si="1644"/>
        <v>7.400157221638913E-3</v>
      </c>
      <c r="DL1102" s="18">
        <f t="shared" si="1644"/>
        <v>7.9612816293121169E-3</v>
      </c>
      <c r="DM1102" s="18">
        <f t="shared" si="1644"/>
        <v>8.5156045290135096E-3</v>
      </c>
      <c r="DN1102" s="18">
        <f t="shared" si="1644"/>
        <v>9.0632488395618466E-3</v>
      </c>
      <c r="DO1102" s="18">
        <f t="shared" si="1644"/>
        <v>9.6043345356126436E-3</v>
      </c>
      <c r="DP1102" s="18">
        <f t="shared" si="1644"/>
        <v>1.0138978735281856E-2</v>
      </c>
      <c r="DQ1102" s="18">
        <f t="shared" si="1644"/>
        <v>1.0667295784659123E-2</v>
      </c>
      <c r="DR1102" s="18">
        <f t="shared" si="1645"/>
        <v>1.118939733933786E-2</v>
      </c>
      <c r="DS1102" s="18">
        <f t="shared" si="1645"/>
        <v>1.1705392443084647E-2</v>
      </c>
      <c r="DT1102" s="18">
        <f t="shared" si="1645"/>
        <v>1.2215387603764595E-2</v>
      </c>
      <c r="DU1102" s="18">
        <f t="shared" si="1645"/>
        <v>1.2719486866633274E-2</v>
      </c>
      <c r="DV1102" s="18">
        <f t="shared" si="1645"/>
        <v>1.3217791885101124E-2</v>
      </c>
      <c r="DW1102" s="18">
        <f t="shared" si="1645"/>
        <v>1.371040198907221E-2</v>
      </c>
      <c r="DX1102" s="18">
        <f t="shared" si="1645"/>
        <v>1.4197414250952729E-2</v>
      </c>
      <c r="DY1102" s="18">
        <f t="shared" si="1645"/>
        <v>1.467892354942215E-2</v>
      </c>
      <c r="DZ1102" s="18">
        <f t="shared" si="1645"/>
        <v>1.5155022631054817E-2</v>
      </c>
      <c r="EA1102" s="18">
        <f t="shared" si="1645"/>
        <v>1.5625802169875976E-2</v>
      </c>
      <c r="EB1102" s="18">
        <f t="shared" si="1646"/>
        <v>1.6091350824932439E-2</v>
      </c>
      <c r="EC1102" s="18">
        <f t="shared" si="1646"/>
        <v>1.6551755295955158E-2</v>
      </c>
      <c r="ED1102" s="18">
        <f t="shared" si="1646"/>
        <v>1.700710037718639E-2</v>
      </c>
      <c r="EE1102" s="18">
        <f t="shared" si="1646"/>
        <v>1.7457469009442422E-2</v>
      </c>
      <c r="EF1102" s="18">
        <f t="shared" si="1646"/>
        <v>1.7902942330478296E-2</v>
      </c>
      <c r="EG1102" s="18">
        <f t="shared" si="1646"/>
        <v>1.8343599723719177E-2</v>
      </c>
      <c r="EH1102" s="18">
        <f t="shared" si="1646"/>
        <v>1.8779518865419807E-2</v>
      </c>
      <c r="EI1102" s="18">
        <f t="shared" si="1646"/>
        <v>1.9210775770310842E-2</v>
      </c>
      <c r="EJ1102" s="18">
        <f t="shared" si="1646"/>
        <v>1.9637444835788123E-2</v>
      </c>
      <c r="EK1102" s="18">
        <f t="shared" si="1646"/>
        <v>2.0059598884699534E-2</v>
      </c>
      <c r="EL1102" s="18">
        <f t="shared" si="1647"/>
        <v>2.0477309206780245E-2</v>
      </c>
      <c r="EM1102" s="18">
        <f t="shared" si="1647"/>
        <v>2.0890645598786853E-2</v>
      </c>
      <c r="EN1102" s="18">
        <f t="shared" si="1647"/>
        <v>2.1299676403376717E-2</v>
      </c>
      <c r="EO1102" s="18">
        <f t="shared" si="1647"/>
        <v>2.1704468546779113E-2</v>
      </c>
      <c r="EP1102" s="18">
        <f t="shared" si="1647"/>
        <v>2.2105087575301094E-2</v>
      </c>
      <c r="EQ1102" s="18">
        <f t="shared" si="1647"/>
        <v>2.2501597690710008E-2</v>
      </c>
      <c r="ER1102" s="18">
        <f t="shared" si="1647"/>
        <v>2.2894061784533133E-2</v>
      </c>
      <c r="ES1102" s="18">
        <f t="shared" si="1647"/>
        <v>2.3282541471312361E-2</v>
      </c>
      <c r="ET1102" s="18">
        <f t="shared" si="1647"/>
        <v>2.3667097120851403E-2</v>
      </c>
      <c r="EU1102" s="18">
        <f t="shared" si="1647"/>
        <v>2.4047787889490524E-2</v>
      </c>
      <c r="EV1102" s="18">
        <f t="shared" si="1647"/>
        <v>2.4424671750443279E-2</v>
      </c>
    </row>
    <row r="1103" spans="1:152">
      <c r="A1103" s="22">
        <v>10.77</v>
      </c>
      <c r="B1103" s="18">
        <f t="shared" si="1633"/>
        <v>0.2005884071244341</v>
      </c>
      <c r="C1103" s="18">
        <f t="shared" si="1633"/>
        <v>0.19470606274235441</v>
      </c>
      <c r="D1103" s="18">
        <f t="shared" si="1633"/>
        <v>0.18904996237497018</v>
      </c>
      <c r="E1103" s="18">
        <f t="shared" si="1633"/>
        <v>0.1836072997572985</v>
      </c>
      <c r="F1103" s="18">
        <f t="shared" si="1633"/>
        <v>0.1783662172365777</v>
      </c>
      <c r="G1103" s="18">
        <f t="shared" si="1633"/>
        <v>0.17331571953479216</v>
      </c>
      <c r="H1103" s="18">
        <f t="shared" si="1633"/>
        <v>0.16844559675092752</v>
      </c>
      <c r="I1103" s="18">
        <f t="shared" si="1633"/>
        <v>0.16374635546825117</v>
      </c>
      <c r="J1103" s="18">
        <f t="shared" si="1633"/>
        <v>0.15920915698842567</v>
      </c>
      <c r="K1103" s="18">
        <f t="shared" si="1633"/>
        <v>0.15482576184689936</v>
      </c>
      <c r="L1103" s="18">
        <f t="shared" si="1634"/>
        <v>0.15058847987675725</v>
      </c>
      <c r="M1103" s="18">
        <f t="shared" si="1634"/>
        <v>0.14649012518432469</v>
      </c>
      <c r="N1103" s="18">
        <f t="shared" si="1634"/>
        <v>0.14252397548197066</v>
      </c>
      <c r="O1103" s="18">
        <f t="shared" si="1634"/>
        <v>0.13868373529397704</v>
      </c>
      <c r="P1103" s="18">
        <f t="shared" si="1634"/>
        <v>0.13496350261185822</v>
      </c>
      <c r="Q1103" s="18">
        <f t="shared" si="1634"/>
        <v>0.13135773862765077</v>
      </c>
      <c r="R1103" s="18">
        <f t="shared" si="1634"/>
        <v>0.12786124021872236</v>
      </c>
      <c r="S1103" s="18">
        <f t="shared" si="1634"/>
        <v>0.12446911489662757</v>
      </c>
      <c r="T1103" s="18">
        <f t="shared" si="1634"/>
        <v>0.12117675796635913</v>
      </c>
      <c r="U1103" s="18">
        <f t="shared" si="1634"/>
        <v>0.11797983167175061</v>
      </c>
      <c r="V1103" s="18">
        <f t="shared" si="1635"/>
        <v>0.11487424612841668</v>
      </c>
      <c r="W1103" s="18">
        <f t="shared" si="1635"/>
        <v>0.1118561418679935</v>
      </c>
      <c r="X1103" s="18">
        <f t="shared" si="1635"/>
        <v>0.10892187383702653</v>
      </c>
      <c r="Y1103" s="18">
        <f t="shared" si="1635"/>
        <v>0.1060679967110176</v>
      </c>
      <c r="Z1103" s="18">
        <f t="shared" si="1635"/>
        <v>0.10329125139922511</v>
      </c>
      <c r="AA1103" s="18">
        <f t="shared" si="1635"/>
        <v>0.10058855262908042</v>
      </c>
      <c r="AB1103" s="18">
        <f t="shared" si="1635"/>
        <v>9.7956977510781612E-2</v>
      </c>
      <c r="AC1103" s="18">
        <f t="shared" si="1635"/>
        <v>9.539375499295813E-2</v>
      </c>
      <c r="AD1103" s="18">
        <f t="shared" si="1635"/>
        <v>9.2896256129437832E-2</v>
      </c>
      <c r="AE1103" s="18">
        <f t="shared" si="1635"/>
        <v>9.0461985085247165E-2</v>
      </c>
      <c r="AF1103" s="18">
        <f t="shared" si="1636"/>
        <v>8.8088570817161205E-2</v>
      </c>
      <c r="AG1103" s="18">
        <f t="shared" si="1636"/>
        <v>8.5773759370509517E-2</v>
      </c>
      <c r="AH1103" s="18">
        <f t="shared" si="1636"/>
        <v>8.3515406739629802E-2</v>
      </c>
      <c r="AI1103" s="18">
        <f t="shared" si="1636"/>
        <v>8.1311472244433941E-2</v>
      </c>
      <c r="AJ1103" s="18">
        <f t="shared" si="1636"/>
        <v>7.9160012380076056E-2</v>
      </c>
      <c r="AK1103" s="18">
        <f t="shared" si="1636"/>
        <v>7.7059175100761906E-2</v>
      </c>
      <c r="AL1103" s="18">
        <f t="shared" si="1636"/>
        <v>7.5007194502362082E-2</v>
      </c>
      <c r="AM1103" s="18">
        <f t="shared" si="1636"/>
        <v>7.3002385871741488E-2</v>
      </c>
      <c r="AN1103" s="18">
        <f t="shared" si="1636"/>
        <v>7.1043141073635019E-2</v>
      </c>
      <c r="AO1103" s="18">
        <f t="shared" si="1636"/>
        <v>6.9127924248519712E-2</v>
      </c>
      <c r="AP1103" s="18">
        <f t="shared" si="1637"/>
        <v>6.7255267797295876E-2</v>
      </c>
      <c r="AQ1103" s="18">
        <f t="shared" si="1637"/>
        <v>6.5423768630714307E-2</v>
      </c>
      <c r="AR1103" s="18">
        <f t="shared" si="1637"/>
        <v>6.3632084663406252E-2</v>
      </c>
      <c r="AS1103" s="18">
        <f t="shared" si="1637"/>
        <v>6.1878931534104835E-2</v>
      </c>
      <c r="AT1103" s="18">
        <f t="shared" si="1637"/>
        <v>6.0163079535214048E-2</v>
      </c>
      <c r="AU1103" s="18">
        <f t="shared" si="1637"/>
        <v>5.8483350736299969E-2</v>
      </c>
      <c r="AV1103" s="18">
        <f t="shared" si="1637"/>
        <v>5.6838616287363211E-2</v>
      </c>
      <c r="AW1103" s="18">
        <f t="shared" si="1637"/>
        <v>5.522779388891999E-2</v>
      </c>
      <c r="AX1103" s="18">
        <f t="shared" si="1637"/>
        <v>5.3649845416975657E-2</v>
      </c>
      <c r="AY1103" s="18">
        <f t="shared" si="1637"/>
        <v>5.2103774691939268E-2</v>
      </c>
      <c r="AZ1103" s="18">
        <f t="shared" si="1638"/>
        <v>5.0588625381403615E-2</v>
      </c>
      <c r="BA1103" s="18">
        <f t="shared" si="1638"/>
        <v>4.9103479027512227E-2</v>
      </c>
      <c r="BB1103" s="18">
        <f t="shared" si="1638"/>
        <v>4.7647453190363787E-2</v>
      </c>
      <c r="BC1103" s="18">
        <f t="shared" si="1638"/>
        <v>4.6219699699567768E-2</v>
      </c>
      <c r="BD1103" s="18">
        <f t="shared" si="1638"/>
        <v>4.4819403006671657E-2</v>
      </c>
      <c r="BE1103" s="18">
        <f t="shared" si="1638"/>
        <v>4.3445778631735495E-2</v>
      </c>
      <c r="BF1103" s="18">
        <f t="shared" si="1638"/>
        <v>4.2098071697835818E-2</v>
      </c>
      <c r="BG1103" s="18">
        <f t="shared" si="1638"/>
        <v>4.0775555547747394E-2</v>
      </c>
      <c r="BH1103" s="18">
        <f t="shared" si="1638"/>
        <v>3.9477530437475414E-2</v>
      </c>
      <c r="BI1103" s="18">
        <f t="shared" si="1638"/>
        <v>3.820332230170384E-2</v>
      </c>
      <c r="BJ1103" s="18">
        <f t="shared" si="1639"/>
        <v>3.6952281586582661E-2</v>
      </c>
      <c r="BK1103" s="18">
        <f t="shared" si="1639"/>
        <v>3.5723782145607792E-2</v>
      </c>
      <c r="BL1103" s="18">
        <f t="shared" si="1639"/>
        <v>3.4517220194650332E-2</v>
      </c>
      <c r="BM1103" s="18">
        <f t="shared" si="1639"/>
        <v>3.3332013322470863E-2</v>
      </c>
      <c r="BN1103" s="18">
        <f t="shared" si="1639"/>
        <v>3.2167599553312165E-2</v>
      </c>
      <c r="BO1103" s="18">
        <f t="shared" si="1639"/>
        <v>3.1023436458399646E-2</v>
      </c>
      <c r="BP1103" s="18">
        <f t="shared" si="1639"/>
        <v>2.9899000313399392E-2</v>
      </c>
      <c r="BQ1103" s="18">
        <f t="shared" si="1639"/>
        <v>2.8793785299082934E-2</v>
      </c>
      <c r="BR1103" s="18">
        <f t="shared" si="1639"/>
        <v>2.7707302742636254E-2</v>
      </c>
      <c r="BS1103" s="18">
        <f t="shared" si="1639"/>
        <v>2.6639080397222285E-2</v>
      </c>
      <c r="BT1103" s="18">
        <f t="shared" si="1640"/>
        <v>2.5588661757565197E-2</v>
      </c>
      <c r="BU1103" s="18">
        <f t="shared" si="1640"/>
        <v>2.4555605409472714E-2</v>
      </c>
      <c r="BV1103" s="18">
        <f t="shared" si="1640"/>
        <v>2.3539484411348927E-2</v>
      </c>
      <c r="BW1103" s="18">
        <f t="shared" si="1640"/>
        <v>2.2539885705877567E-2</v>
      </c>
      <c r="BX1103" s="18">
        <f t="shared" si="1640"/>
        <v>2.1556409560171901E-2</v>
      </c>
      <c r="BY1103" s="18">
        <f t="shared" si="1640"/>
        <v>2.0588669032797526E-2</v>
      </c>
      <c r="BZ1103" s="18">
        <f t="shared" si="1640"/>
        <v>1.9636289466175086E-2</v>
      </c>
      <c r="CA1103" s="18">
        <f t="shared" si="1640"/>
        <v>1.869890800296406E-2</v>
      </c>
      <c r="CB1103" s="18">
        <f t="shared" si="1640"/>
        <v>1.7776173125115681E-2</v>
      </c>
      <c r="CC1103" s="18">
        <f t="shared" si="1640"/>
        <v>1.6867744214365751E-2</v>
      </c>
      <c r="CD1103" s="18">
        <f t="shared" si="1641"/>
        <v>1.5973291133011956E-2</v>
      </c>
      <c r="CE1103" s="18">
        <f t="shared" si="1641"/>
        <v>1.5092493823892592E-2</v>
      </c>
      <c r="CF1103" s="18">
        <f t="shared" si="1641"/>
        <v>1.4225041928547746E-2</v>
      </c>
      <c r="CG1103" s="18">
        <f t="shared" si="1641"/>
        <v>1.337063442260656E-2</v>
      </c>
      <c r="CH1103" s="18">
        <f t="shared" si="1641"/>
        <v>1.2528979267500344E-2</v>
      </c>
      <c r="CI1103" s="18">
        <f t="shared" si="1641"/>
        <v>1.1699793077654945E-2</v>
      </c>
      <c r="CJ1103" s="18">
        <f t="shared" si="1641"/>
        <v>1.088280080236613E-2</v>
      </c>
      <c r="CK1103" s="18">
        <f t="shared" si="1641"/>
        <v>1.0077735421607045E-2</v>
      </c>
      <c r="CL1103" s="18">
        <f t="shared" si="1641"/>
        <v>9.2843376550618834E-3</v>
      </c>
      <c r="CM1103" s="18">
        <f t="shared" si="1641"/>
        <v>8.502355683718793E-3</v>
      </c>
      <c r="CN1103" s="18">
        <f t="shared" si="1642"/>
        <v>7.7315448833949196E-3</v>
      </c>
      <c r="CO1103" s="18">
        <f t="shared" si="1642"/>
        <v>6.9716675696004093E-3</v>
      </c>
      <c r="CP1103" s="18">
        <f t="shared" si="1642"/>
        <v>6.2224927531833174E-3</v>
      </c>
      <c r="CQ1103" s="18">
        <f t="shared" si="1642"/>
        <v>5.4837959062266212E-3</v>
      </c>
      <c r="CR1103" s="18">
        <f t="shared" si="1642"/>
        <v>4.7553587376998468E-3</v>
      </c>
      <c r="CS1103" s="18">
        <f t="shared" si="1642"/>
        <v>4.0369689783941731E-3</v>
      </c>
      <c r="CT1103" s="18">
        <f t="shared" si="1642"/>
        <v>3.3284201746953679E-3</v>
      </c>
      <c r="CU1103" s="18">
        <f t="shared" si="1642"/>
        <v>2.6295114907748107E-3</v>
      </c>
      <c r="CV1103" s="18">
        <f t="shared" si="1642"/>
        <v>1.9400475187991151E-3</v>
      </c>
      <c r="CW1103" s="18">
        <f t="shared" si="1642"/>
        <v>1.2598380967828587E-3</v>
      </c>
      <c r="CX1103" s="18">
        <f t="shared" si="1643"/>
        <v>5.8869813372679214E-4</v>
      </c>
      <c r="CY1103" s="18">
        <f t="shared" si="1643"/>
        <v>7.3552558295414405E-5</v>
      </c>
      <c r="CZ1103" s="18">
        <f t="shared" si="1643"/>
        <v>7.2708942542261401E-4</v>
      </c>
      <c r="DA1103" s="18">
        <f t="shared" si="1643"/>
        <v>1.3720833269664084E-3</v>
      </c>
      <c r="DB1103" s="18">
        <f t="shared" si="1643"/>
        <v>2.0087006843343413E-3</v>
      </c>
      <c r="DC1103" s="18">
        <f t="shared" si="1643"/>
        <v>2.6371036241878559E-3</v>
      </c>
      <c r="DD1103" s="18">
        <f t="shared" si="1643"/>
        <v>3.257450116094518E-3</v>
      </c>
      <c r="DE1103" s="18">
        <f t="shared" si="1643"/>
        <v>3.8698941049195301E-3</v>
      </c>
      <c r="DF1103" s="18">
        <f t="shared" si="1643"/>
        <v>4.4745856381898513E-3</v>
      </c>
      <c r="DG1103" s="18">
        <f t="shared" si="1643"/>
        <v>5.0716709886517441E-3</v>
      </c>
      <c r="DH1103" s="18">
        <f t="shared" si="1644"/>
        <v>5.6612927722328107E-3</v>
      </c>
      <c r="DI1103" s="18">
        <f t="shared" si="1644"/>
        <v>6.2435900616079482E-3</v>
      </c>
      <c r="DJ1103" s="18">
        <f t="shared" si="1644"/>
        <v>6.8186984955586685E-3</v>
      </c>
      <c r="DK1103" s="18">
        <f t="shared" si="1644"/>
        <v>7.3867503843075485E-3</v>
      </c>
      <c r="DL1103" s="18">
        <f t="shared" si="1644"/>
        <v>7.9478748109985259E-3</v>
      </c>
      <c r="DM1103" s="18">
        <f t="shared" si="1644"/>
        <v>8.5021977294871889E-3</v>
      </c>
      <c r="DN1103" s="18">
        <f t="shared" si="1644"/>
        <v>9.0498420585964495E-3</v>
      </c>
      <c r="DO1103" s="18">
        <f t="shared" si="1644"/>
        <v>9.5909277729858688E-3</v>
      </c>
      <c r="DP1103" s="18">
        <f t="shared" si="1644"/>
        <v>1.0125571990775399E-2</v>
      </c>
      <c r="DQ1103" s="18">
        <f t="shared" si="1644"/>
        <v>1.0653889058058537E-2</v>
      </c>
      <c r="DR1103" s="18">
        <f t="shared" si="1645"/>
        <v>1.1175990630432481E-2</v>
      </c>
      <c r="DS1103" s="18">
        <f t="shared" si="1645"/>
        <v>1.1691985751667529E-2</v>
      </c>
      <c r="DT1103" s="18">
        <f t="shared" si="1645"/>
        <v>1.2201980929632386E-2</v>
      </c>
      <c r="DU1103" s="18">
        <f t="shared" si="1645"/>
        <v>1.2706080209586142E-2</v>
      </c>
      <c r="DV1103" s="18">
        <f t="shared" si="1645"/>
        <v>1.320438524494269E-2</v>
      </c>
      <c r="DW1103" s="18">
        <f t="shared" si="1645"/>
        <v>1.3696995365609456E-2</v>
      </c>
      <c r="DX1103" s="18">
        <f t="shared" si="1645"/>
        <v>1.4184007643995925E-2</v>
      </c>
      <c r="DY1103" s="18">
        <f t="shared" si="1645"/>
        <v>1.4665516958784798E-2</v>
      </c>
      <c r="DZ1103" s="18">
        <f t="shared" si="1645"/>
        <v>1.5141616056553564E-2</v>
      </c>
      <c r="EA1103" s="18">
        <f t="shared" si="1645"/>
        <v>1.5612395611330522E-2</v>
      </c>
      <c r="EB1103" s="18">
        <f t="shared" si="1646"/>
        <v>1.6077944282165475E-2</v>
      </c>
      <c r="EC1103" s="18">
        <f t="shared" si="1646"/>
        <v>1.6538348768792351E-2</v>
      </c>
      <c r="ED1103" s="18">
        <f t="shared" si="1646"/>
        <v>1.699369386545628E-2</v>
      </c>
      <c r="EE1103" s="18">
        <f t="shared" si="1646"/>
        <v>1.7444062512976331E-2</v>
      </c>
      <c r="EF1103" s="18">
        <f t="shared" si="1646"/>
        <v>1.7889535849110301E-2</v>
      </c>
      <c r="EG1103" s="18">
        <f t="shared" si="1646"/>
        <v>1.8330193257286083E-2</v>
      </c>
      <c r="EH1103" s="18">
        <f t="shared" si="1646"/>
        <v>1.8766112413761013E-2</v>
      </c>
      <c r="EI1103" s="18">
        <f t="shared" si="1646"/>
        <v>1.9197369333268315E-2</v>
      </c>
      <c r="EJ1103" s="18">
        <f t="shared" si="1646"/>
        <v>1.9624038413206396E-2</v>
      </c>
      <c r="EK1103" s="18">
        <f t="shared" si="1646"/>
        <v>2.0046192476425556E-2</v>
      </c>
      <c r="EL1103" s="18">
        <f t="shared" si="1647"/>
        <v>2.0463902812663436E-2</v>
      </c>
      <c r="EM1103" s="18">
        <f t="shared" si="1647"/>
        <v>2.0877239218678977E-2</v>
      </c>
      <c r="EN1103" s="18">
        <f t="shared" si="1647"/>
        <v>2.1286270037131821E-2</v>
      </c>
      <c r="EO1103" s="18">
        <f t="shared" si="1647"/>
        <v>2.1691062194253555E-2</v>
      </c>
      <c r="EP1103" s="18">
        <f t="shared" si="1647"/>
        <v>2.2091681236353432E-2</v>
      </c>
      <c r="EQ1103" s="18">
        <f t="shared" si="1647"/>
        <v>2.2488191365200971E-2</v>
      </c>
      <c r="ER1103" s="18">
        <f t="shared" si="1647"/>
        <v>2.2880655472325602E-2</v>
      </c>
      <c r="ES1103" s="18">
        <f t="shared" si="1647"/>
        <v>2.3269135172271298E-2</v>
      </c>
      <c r="ET1103" s="18">
        <f t="shared" si="1647"/>
        <v>2.3653690834843796E-2</v>
      </c>
      <c r="EU1103" s="18">
        <f t="shared" si="1647"/>
        <v>2.4034381616385402E-2</v>
      </c>
      <c r="EV1103" s="18">
        <f t="shared" si="1647"/>
        <v>2.4411265490111612E-2</v>
      </c>
    </row>
    <row r="1104" spans="1:152">
      <c r="A1104" s="23">
        <v>10.78</v>
      </c>
      <c r="B1104" s="18">
        <f t="shared" si="1633"/>
        <v>0.20060213299176763</v>
      </c>
      <c r="C1104" s="18">
        <f t="shared" si="1633"/>
        <v>0.19471978841485998</v>
      </c>
      <c r="D1104" s="18">
        <f t="shared" si="1633"/>
        <v>0.18906368786014111</v>
      </c>
      <c r="E1104" s="18">
        <f t="shared" si="1633"/>
        <v>0.18362102506220407</v>
      </c>
      <c r="F1104" s="18">
        <f t="shared" si="1633"/>
        <v>0.17837994236789434</v>
      </c>
      <c r="G1104" s="18">
        <f t="shared" si="1633"/>
        <v>0.17332944449883225</v>
      </c>
      <c r="H1104" s="18">
        <f t="shared" si="1633"/>
        <v>0.16845932155366519</v>
      </c>
      <c r="I1104" s="18">
        <f t="shared" si="1633"/>
        <v>0.16376008011534615</v>
      </c>
      <c r="J1104" s="18">
        <f t="shared" si="1633"/>
        <v>0.15922288148524494</v>
      </c>
      <c r="K1104" s="18">
        <f t="shared" si="1633"/>
        <v>0.1548394861985371</v>
      </c>
      <c r="L1104" s="18">
        <f t="shared" si="1634"/>
        <v>0.15060220408805275</v>
      </c>
      <c r="M1104" s="18">
        <f t="shared" si="1634"/>
        <v>0.14650384925987942</v>
      </c>
      <c r="N1104" s="18">
        <f t="shared" si="1634"/>
        <v>0.14253769942616326</v>
      </c>
      <c r="O1104" s="18">
        <f t="shared" si="1634"/>
        <v>0.13869745911097781</v>
      </c>
      <c r="P1104" s="18">
        <f t="shared" si="1634"/>
        <v>0.13497722630564185</v>
      </c>
      <c r="Q1104" s="18">
        <f t="shared" si="1634"/>
        <v>0.13137146220200857</v>
      </c>
      <c r="R1104" s="18">
        <f t="shared" si="1634"/>
        <v>0.12787496367727327</v>
      </c>
      <c r="S1104" s="18">
        <f t="shared" si="1634"/>
        <v>0.1244828382428286</v>
      </c>
      <c r="T1104" s="18">
        <f t="shared" si="1634"/>
        <v>0.12119048120351461</v>
      </c>
      <c r="U1104" s="18">
        <f t="shared" si="1634"/>
        <v>0.1179935548030213</v>
      </c>
      <c r="V1104" s="18">
        <f t="shared" si="1635"/>
        <v>0.11488796915682789</v>
      </c>
      <c r="W1104" s="18">
        <f t="shared" si="1635"/>
        <v>0.11186986479644268</v>
      </c>
      <c r="X1104" s="18">
        <f t="shared" si="1635"/>
        <v>0.10893559666829036</v>
      </c>
      <c r="Y1104" s="18">
        <f t="shared" si="1635"/>
        <v>0.10608171944775868</v>
      </c>
      <c r="Z1104" s="18">
        <f t="shared" si="1635"/>
        <v>0.10330497404399817</v>
      </c>
      <c r="AA1104" s="18">
        <f t="shared" si="1635"/>
        <v>0.1006022751843379</v>
      </c>
      <c r="AB1104" s="18">
        <f t="shared" si="1635"/>
        <v>9.7970699978879194E-2</v>
      </c>
      <c r="AC1104" s="18">
        <f t="shared" si="1635"/>
        <v>9.5407477376159733E-2</v>
      </c>
      <c r="AD1104" s="18">
        <f t="shared" si="1635"/>
        <v>9.2909978429920215E-2</v>
      </c>
      <c r="AE1104" s="18">
        <f t="shared" si="1635"/>
        <v>9.0475707305104541E-2</v>
      </c>
      <c r="AF1104" s="18">
        <f t="shared" si="1636"/>
        <v>8.810229295840917E-2</v>
      </c>
      <c r="AG1104" s="18">
        <f t="shared" si="1636"/>
        <v>8.5787481435089075E-2</v>
      </c>
      <c r="AH1104" s="18">
        <f t="shared" si="1636"/>
        <v>8.3529128729410873E-2</v>
      </c>
      <c r="AI1104" s="18">
        <f t="shared" si="1636"/>
        <v>8.1325194161218931E-2</v>
      </c>
      <c r="AJ1104" s="18">
        <f t="shared" si="1636"/>
        <v>7.9173734225602949E-2</v>
      </c>
      <c r="AK1104" s="18">
        <f t="shared" si="1636"/>
        <v>7.7072896876707361E-2</v>
      </c>
      <c r="AL1104" s="18">
        <f t="shared" si="1636"/>
        <v>7.5020916210344263E-2</v>
      </c>
      <c r="AM1104" s="18">
        <f t="shared" si="1636"/>
        <v>7.3016107513322798E-2</v>
      </c>
      <c r="AN1104" s="18">
        <f t="shared" si="1636"/>
        <v>7.105686265032457E-2</v>
      </c>
      <c r="AO1104" s="18">
        <f t="shared" si="1636"/>
        <v>6.9141645761775755E-2</v>
      </c>
      <c r="AP1104" s="18">
        <f t="shared" si="1637"/>
        <v>6.7268989248528005E-2</v>
      </c>
      <c r="AQ1104" s="18">
        <f t="shared" si="1637"/>
        <v>6.5437490021285682E-2</v>
      </c>
      <c r="AR1104" s="18">
        <f t="shared" si="1637"/>
        <v>6.3645805994635624E-2</v>
      </c>
      <c r="AS1104" s="18">
        <f t="shared" si="1637"/>
        <v>6.1892652807268342E-2</v>
      </c>
      <c r="AT1104" s="18">
        <f t="shared" si="1637"/>
        <v>6.0176800751547167E-2</v>
      </c>
      <c r="AU1104" s="18">
        <f t="shared" si="1637"/>
        <v>5.8497071896999098E-2</v>
      </c>
      <c r="AV1104" s="18">
        <f t="shared" si="1637"/>
        <v>5.6852337393587409E-2</v>
      </c>
      <c r="AW1104" s="18">
        <f t="shared" si="1637"/>
        <v>5.5241514941792462E-2</v>
      </c>
      <c r="AX1104" s="18">
        <f t="shared" si="1637"/>
        <v>5.3663566417585164E-2</v>
      </c>
      <c r="AY1104" s="18">
        <f t="shared" si="1637"/>
        <v>5.2117495641341674E-2</v>
      </c>
      <c r="AZ1104" s="18">
        <f t="shared" si="1638"/>
        <v>5.0602346280623052E-2</v>
      </c>
      <c r="BA1104" s="18">
        <f t="shared" si="1638"/>
        <v>4.9117199877542407E-2</v>
      </c>
      <c r="BB1104" s="18">
        <f t="shared" si="1638"/>
        <v>4.766117399216923E-2</v>
      </c>
      <c r="BC1104" s="18">
        <f t="shared" si="1638"/>
        <v>4.6233420454084871E-2</v>
      </c>
      <c r="BD1104" s="18">
        <f t="shared" si="1638"/>
        <v>4.4833123714809797E-2</v>
      </c>
      <c r="BE1104" s="18">
        <f t="shared" si="1638"/>
        <v>4.3459499294378083E-2</v>
      </c>
      <c r="BF1104" s="18">
        <f t="shared" si="1638"/>
        <v>4.2111792315841265E-2</v>
      </c>
      <c r="BG1104" s="18">
        <f t="shared" si="1638"/>
        <v>4.0789276121950026E-2</v>
      </c>
      <c r="BH1104" s="18">
        <f t="shared" si="1638"/>
        <v>3.9491250968686407E-2</v>
      </c>
      <c r="BI1104" s="18">
        <f t="shared" si="1638"/>
        <v>3.8217042790712016E-2</v>
      </c>
      <c r="BJ1104" s="18">
        <f t="shared" si="1639"/>
        <v>3.6966002034155371E-2</v>
      </c>
      <c r="BK1104" s="18">
        <f t="shared" si="1639"/>
        <v>3.5737502552491598E-2</v>
      </c>
      <c r="BL1104" s="18">
        <f t="shared" si="1639"/>
        <v>3.4530940561571834E-2</v>
      </c>
      <c r="BM1104" s="18">
        <f t="shared" si="1639"/>
        <v>3.334573365013737E-2</v>
      </c>
      <c r="BN1104" s="18">
        <f t="shared" si="1639"/>
        <v>3.218131984241232E-2</v>
      </c>
      <c r="BO1104" s="18">
        <f t="shared" si="1639"/>
        <v>3.1037156709604205E-2</v>
      </c>
      <c r="BP1104" s="18">
        <f t="shared" si="1639"/>
        <v>2.9912720527361707E-2</v>
      </c>
      <c r="BQ1104" s="18">
        <f t="shared" si="1639"/>
        <v>2.8807505476439628E-2</v>
      </c>
      <c r="BR1104" s="18">
        <f t="shared" si="1639"/>
        <v>2.7721022884007789E-2</v>
      </c>
      <c r="BS1104" s="18">
        <f t="shared" si="1639"/>
        <v>2.665280050321342E-2</v>
      </c>
      <c r="BT1104" s="18">
        <f t="shared" si="1640"/>
        <v>2.5602381828765619E-2</v>
      </c>
      <c r="BU1104" s="18">
        <f t="shared" si="1640"/>
        <v>2.4569325446457457E-2</v>
      </c>
      <c r="BV1104" s="18">
        <f t="shared" si="1640"/>
        <v>2.3553204414678952E-2</v>
      </c>
      <c r="BW1104" s="18">
        <f t="shared" si="1640"/>
        <v>2.2553605676100069E-2</v>
      </c>
      <c r="BX1104" s="18">
        <f t="shared" si="1640"/>
        <v>2.1570129497820868E-2</v>
      </c>
      <c r="BY1104" s="18">
        <f t="shared" si="1640"/>
        <v>2.0602388938394119E-2</v>
      </c>
      <c r="BZ1104" s="18">
        <f t="shared" si="1640"/>
        <v>1.9650009340228133E-2</v>
      </c>
      <c r="CA1104" s="18">
        <f t="shared" si="1640"/>
        <v>1.8712627845970255E-2</v>
      </c>
      <c r="CB1104" s="18">
        <f t="shared" si="1640"/>
        <v>1.7789892937560163E-2</v>
      </c>
      <c r="CC1104" s="18">
        <f t="shared" si="1640"/>
        <v>1.6881463996722322E-2</v>
      </c>
      <c r="CD1104" s="18">
        <f t="shared" si="1641"/>
        <v>1.598701088574353E-2</v>
      </c>
      <c r="CE1104" s="18">
        <f t="shared" si="1641"/>
        <v>1.5106213547451425E-2</v>
      </c>
      <c r="CF1104" s="18">
        <f t="shared" si="1641"/>
        <v>1.4238761623375881E-2</v>
      </c>
      <c r="CG1104" s="18">
        <f t="shared" si="1641"/>
        <v>1.3384354089136033E-2</v>
      </c>
      <c r="CH1104" s="18">
        <f t="shared" si="1641"/>
        <v>1.2542698906153546E-2</v>
      </c>
      <c r="CI1104" s="18">
        <f t="shared" si="1641"/>
        <v>1.1713512688844824E-2</v>
      </c>
      <c r="CJ1104" s="18">
        <f t="shared" si="1641"/>
        <v>1.0896520386496564E-2</v>
      </c>
      <c r="CK1104" s="18">
        <f t="shared" si="1641"/>
        <v>1.0091454979073058E-2</v>
      </c>
      <c r="CL1104" s="18">
        <f t="shared" si="1641"/>
        <v>9.2980571862499029E-3</v>
      </c>
      <c r="CM1104" s="18">
        <f t="shared" si="1641"/>
        <v>8.5160751890069469E-3</v>
      </c>
      <c r="CN1104" s="18">
        <f t="shared" si="1642"/>
        <v>7.7452643631532037E-3</v>
      </c>
      <c r="CO1104" s="18">
        <f t="shared" si="1642"/>
        <v>6.9853870241909505E-3</v>
      </c>
      <c r="CP1104" s="18">
        <f t="shared" si="1642"/>
        <v>6.2362121829605821E-3</v>
      </c>
      <c r="CQ1104" s="18">
        <f t="shared" si="1642"/>
        <v>5.4975153115376096E-3</v>
      </c>
      <c r="CR1104" s="18">
        <f t="shared" si="1642"/>
        <v>4.76907811888444E-3</v>
      </c>
      <c r="CS1104" s="18">
        <f t="shared" si="1642"/>
        <v>4.0506883357850909E-3</v>
      </c>
      <c r="CT1104" s="18">
        <f t="shared" si="1642"/>
        <v>3.3421395086185857E-3</v>
      </c>
      <c r="CU1104" s="18">
        <f t="shared" si="1642"/>
        <v>2.6432308015496148E-3</v>
      </c>
      <c r="CV1104" s="18">
        <f t="shared" si="1642"/>
        <v>1.9537668067383246E-3</v>
      </c>
      <c r="CW1104" s="18">
        <f t="shared" si="1642"/>
        <v>1.2735573621929785E-3</v>
      </c>
      <c r="CX1104" s="18">
        <f t="shared" si="1643"/>
        <v>6.0241737690820696E-4</v>
      </c>
      <c r="CY1104" s="18">
        <f t="shared" si="1643"/>
        <v>5.9833337048273427E-5</v>
      </c>
      <c r="CZ1104" s="18">
        <f t="shared" si="1643"/>
        <v>7.133702258211444E-4</v>
      </c>
      <c r="DA1104" s="18">
        <f t="shared" si="1643"/>
        <v>1.3583641487276699E-3</v>
      </c>
      <c r="DB1104" s="18">
        <f t="shared" si="1643"/>
        <v>1.9949815271808752E-3</v>
      </c>
      <c r="DC1104" s="18">
        <f t="shared" si="1643"/>
        <v>2.623384487847602E-3</v>
      </c>
      <c r="DD1104" s="18">
        <f t="shared" si="1643"/>
        <v>3.2437310003006481E-3</v>
      </c>
      <c r="DE1104" s="18">
        <f t="shared" si="1643"/>
        <v>3.8561750094102953E-3</v>
      </c>
      <c r="DF1104" s="18">
        <f t="shared" si="1643"/>
        <v>4.4608665627084848E-3</v>
      </c>
      <c r="DG1104" s="18">
        <f t="shared" si="1643"/>
        <v>5.0579519329463224E-3</v>
      </c>
      <c r="DH1104" s="18">
        <f t="shared" si="1644"/>
        <v>5.6475737360561495E-3</v>
      </c>
      <c r="DI1104" s="18">
        <f t="shared" si="1644"/>
        <v>6.229871044717436E-3</v>
      </c>
      <c r="DJ1104" s="18">
        <f t="shared" si="1644"/>
        <v>6.8049794977162251E-3</v>
      </c>
      <c r="DK1104" s="18">
        <f t="shared" si="1644"/>
        <v>7.3730314052794302E-3</v>
      </c>
      <c r="DL1104" s="18">
        <f t="shared" si="1644"/>
        <v>7.9341558505553189E-3</v>
      </c>
      <c r="DM1104" s="18">
        <f t="shared" si="1644"/>
        <v>8.4884787874035875E-3</v>
      </c>
      <c r="DN1104" s="18">
        <f t="shared" si="1644"/>
        <v>9.0361231346512902E-3</v>
      </c>
      <c r="DO1104" s="18">
        <f t="shared" si="1644"/>
        <v>9.5772088669618949E-3</v>
      </c>
      <c r="DP1104" s="18">
        <f t="shared" si="1644"/>
        <v>1.0111853102459267E-2</v>
      </c>
      <c r="DQ1104" s="18">
        <f t="shared" si="1644"/>
        <v>1.0640170187240713E-2</v>
      </c>
      <c r="DR1104" s="18">
        <f t="shared" si="1645"/>
        <v>1.1162271776907075E-2</v>
      </c>
      <c r="DS1104" s="18">
        <f t="shared" si="1645"/>
        <v>1.1678266915232292E-2</v>
      </c>
      <c r="DT1104" s="18">
        <f t="shared" si="1645"/>
        <v>1.2188262110088617E-2</v>
      </c>
      <c r="DU1104" s="18">
        <f t="shared" si="1645"/>
        <v>1.2692361406738531E-2</v>
      </c>
      <c r="DV1104" s="18">
        <f t="shared" si="1645"/>
        <v>1.319066645859935E-2</v>
      </c>
      <c r="DW1104" s="18">
        <f t="shared" si="1645"/>
        <v>1.3683276595581766E-2</v>
      </c>
      <c r="DX1104" s="18">
        <f t="shared" si="1645"/>
        <v>1.4170288890098484E-2</v>
      </c>
      <c r="DY1104" s="18">
        <f t="shared" si="1645"/>
        <v>1.465179822083533E-2</v>
      </c>
      <c r="DZ1104" s="18">
        <f t="shared" si="1645"/>
        <v>1.5127897334372871E-2</v>
      </c>
      <c r="EA1104" s="18">
        <f t="shared" si="1645"/>
        <v>1.5598676904742426E-2</v>
      </c>
      <c r="EB1104" s="18">
        <f t="shared" si="1646"/>
        <v>1.6064225590996739E-2</v>
      </c>
      <c r="EC1104" s="18">
        <f t="shared" si="1646"/>
        <v>1.652463009287259E-2</v>
      </c>
      <c r="ED1104" s="18">
        <f t="shared" si="1646"/>
        <v>1.6979975204617907E-2</v>
      </c>
      <c r="EE1104" s="18">
        <f t="shared" si="1646"/>
        <v>1.7430343867054533E-2</v>
      </c>
      <c r="EF1104" s="18">
        <f t="shared" si="1646"/>
        <v>1.7875817217942937E-2</v>
      </c>
      <c r="EG1104" s="18">
        <f t="shared" si="1646"/>
        <v>1.8316474640713648E-2</v>
      </c>
      <c r="EH1104" s="18">
        <f t="shared" si="1646"/>
        <v>1.8752393811626578E-2</v>
      </c>
      <c r="EI1104" s="18">
        <f t="shared" si="1646"/>
        <v>1.918365074541746E-2</v>
      </c>
      <c r="EJ1104" s="18">
        <f t="shared" si="1646"/>
        <v>1.9610319839487154E-2</v>
      </c>
      <c r="EK1104" s="18">
        <f t="shared" si="1646"/>
        <v>2.0032473916688408E-2</v>
      </c>
      <c r="EL1104" s="18">
        <f t="shared" si="1647"/>
        <v>2.0450184266761193E-2</v>
      </c>
      <c r="EM1104" s="18">
        <f t="shared" si="1647"/>
        <v>2.0863520686466762E-2</v>
      </c>
      <c r="EN1104" s="18">
        <f t="shared" si="1647"/>
        <v>2.1272551518467048E-2</v>
      </c>
      <c r="EO1104" s="18">
        <f t="shared" si="1647"/>
        <v>2.1677343688995827E-2</v>
      </c>
      <c r="EP1104" s="18">
        <f t="shared" si="1647"/>
        <v>2.2077962744364521E-2</v>
      </c>
      <c r="EQ1104" s="18">
        <f t="shared" si="1647"/>
        <v>2.2474472886344805E-2</v>
      </c>
      <c r="ER1104" s="18">
        <f t="shared" si="1647"/>
        <v>2.2866937006468163E-2</v>
      </c>
      <c r="ES1104" s="18">
        <f t="shared" si="1647"/>
        <v>2.3255416719280629E-2</v>
      </c>
      <c r="ET1104" s="18">
        <f t="shared" si="1647"/>
        <v>2.3639972394589918E-2</v>
      </c>
      <c r="EU1104" s="18">
        <f t="shared" si="1647"/>
        <v>2.4020663188740313E-2</v>
      </c>
      <c r="EV1104" s="18">
        <f t="shared" si="1647"/>
        <v>2.4397547074949219E-2</v>
      </c>
    </row>
    <row r="1105" spans="1:152">
      <c r="A1105" s="22">
        <v>10.79</v>
      </c>
      <c r="B1105" s="18">
        <f t="shared" si="1633"/>
        <v>0.20061617811798652</v>
      </c>
      <c r="C1105" s="18">
        <f t="shared" si="1633"/>
        <v>0.19473383335068564</v>
      </c>
      <c r="D1105" s="18">
        <f t="shared" si="1633"/>
        <v>0.18907773261289637</v>
      </c>
      <c r="E1105" s="18">
        <f t="shared" si="1633"/>
        <v>0.18363506963879725</v>
      </c>
      <c r="F1105" s="18">
        <f t="shared" si="1633"/>
        <v>0.17839398677484997</v>
      </c>
      <c r="G1105" s="18">
        <f t="shared" si="1633"/>
        <v>0.17334348874231895</v>
      </c>
      <c r="H1105" s="18">
        <f t="shared" si="1633"/>
        <v>0.16847336563952114</v>
      </c>
      <c r="I1105" s="18">
        <f t="shared" si="1633"/>
        <v>0.16377412404910227</v>
      </c>
      <c r="J1105" s="18">
        <f t="shared" si="1633"/>
        <v>0.15923692527214606</v>
      </c>
      <c r="K1105" s="18">
        <f t="shared" si="1633"/>
        <v>0.15485352984356129</v>
      </c>
      <c r="L1105" s="18">
        <f t="shared" si="1634"/>
        <v>0.15061624759592934</v>
      </c>
      <c r="M1105" s="18">
        <f t="shared" si="1634"/>
        <v>0.14651789263510495</v>
      </c>
      <c r="N1105" s="18">
        <f t="shared" si="1634"/>
        <v>0.14255174267301685</v>
      </c>
      <c r="O1105" s="18">
        <f t="shared" si="1634"/>
        <v>0.13871150223353473</v>
      </c>
      <c r="P1105" s="18">
        <f t="shared" si="1634"/>
        <v>0.1349912693077864</v>
      </c>
      <c r="Q1105" s="18">
        <f t="shared" si="1634"/>
        <v>0.13138550508744576</v>
      </c>
      <c r="R1105" s="18">
        <f t="shared" si="1634"/>
        <v>0.12788900644953971</v>
      </c>
      <c r="S1105" s="18">
        <f t="shared" si="1634"/>
        <v>0.12449688090530246</v>
      </c>
      <c r="T1105" s="18">
        <f t="shared" si="1634"/>
        <v>0.12120452375942509</v>
      </c>
      <c r="U1105" s="18">
        <f t="shared" si="1634"/>
        <v>0.11800759725545723</v>
      </c>
      <c r="V1105" s="18">
        <f t="shared" si="1635"/>
        <v>0.11490201150874563</v>
      </c>
      <c r="W1105" s="18">
        <f t="shared" si="1635"/>
        <v>0.11188390705067375</v>
      </c>
      <c r="X1105" s="18">
        <f t="shared" si="1635"/>
        <v>0.1089496388275483</v>
      </c>
      <c r="Y1105" s="18">
        <f t="shared" si="1635"/>
        <v>0.10609576151464549</v>
      </c>
      <c r="Z1105" s="18">
        <f t="shared" si="1635"/>
        <v>0.10331901602101036</v>
      </c>
      <c r="AA1105" s="18">
        <f t="shared" si="1635"/>
        <v>0.10061631707387213</v>
      </c>
      <c r="AB1105" s="18">
        <f t="shared" si="1635"/>
        <v>9.7984741783237489E-2</v>
      </c>
      <c r="AC1105" s="18">
        <f t="shared" si="1635"/>
        <v>9.5421519097554475E-2</v>
      </c>
      <c r="AD1105" s="18">
        <f t="shared" si="1635"/>
        <v>9.2924020070478688E-2</v>
      </c>
      <c r="AE1105" s="18">
        <f t="shared" si="1635"/>
        <v>9.0489748866873207E-2</v>
      </c>
      <c r="AF1105" s="18">
        <f t="shared" si="1636"/>
        <v>8.8116334443357799E-2</v>
      </c>
      <c r="AG1105" s="18">
        <f t="shared" si="1636"/>
        <v>8.5801522845114456E-2</v>
      </c>
      <c r="AH1105" s="18">
        <f t="shared" si="1636"/>
        <v>8.3543170066340405E-2</v>
      </c>
      <c r="AI1105" s="18">
        <f t="shared" si="1636"/>
        <v>8.1339235426813955E-2</v>
      </c>
      <c r="AJ1105" s="18">
        <f t="shared" si="1636"/>
        <v>7.9187775421561898E-2</v>
      </c>
      <c r="AK1105" s="18">
        <f t="shared" si="1636"/>
        <v>7.7086938004668731E-2</v>
      </c>
      <c r="AL1105" s="18">
        <f t="shared" si="1636"/>
        <v>7.5034957271889413E-2</v>
      </c>
      <c r="AM1105" s="18">
        <f t="shared" si="1636"/>
        <v>7.3030148509978493E-2</v>
      </c>
      <c r="AN1105" s="18">
        <f t="shared" si="1636"/>
        <v>7.1070903583565589E-2</v>
      </c>
      <c r="AO1105" s="18">
        <f t="shared" si="1636"/>
        <v>6.9155686633027125E-2</v>
      </c>
      <c r="AP1105" s="18">
        <f t="shared" si="1637"/>
        <v>6.7283030059167331E-2</v>
      </c>
      <c r="AQ1105" s="18">
        <f t="shared" si="1637"/>
        <v>6.5451530772645081E-2</v>
      </c>
      <c r="AR1105" s="18">
        <f t="shared" si="1637"/>
        <v>6.3659846688003757E-2</v>
      </c>
      <c r="AS1105" s="18">
        <f t="shared" si="1637"/>
        <v>6.1906693443892373E-2</v>
      </c>
      <c r="AT1105" s="18">
        <f t="shared" si="1637"/>
        <v>6.0190841332634387E-2</v>
      </c>
      <c r="AU1105" s="18">
        <f t="shared" si="1637"/>
        <v>5.8511112423718717E-2</v>
      </c>
      <c r="AV1105" s="18">
        <f t="shared" si="1637"/>
        <v>5.6866377867072097E-2</v>
      </c>
      <c r="AW1105" s="18">
        <f t="shared" si="1637"/>
        <v>5.5255555363139815E-2</v>
      </c>
      <c r="AX1105" s="18">
        <f t="shared" si="1637"/>
        <v>5.3677606787859239E-2</v>
      </c>
      <c r="AY1105" s="18">
        <f t="shared" si="1637"/>
        <v>5.2131535961574237E-2</v>
      </c>
      <c r="AZ1105" s="18">
        <f t="shared" si="1638"/>
        <v>5.0616386551814947E-2</v>
      </c>
      <c r="BA1105" s="18">
        <f t="shared" si="1638"/>
        <v>4.9131240100664733E-2</v>
      </c>
      <c r="BB1105" s="18">
        <f t="shared" si="1638"/>
        <v>4.7675214168164511E-2</v>
      </c>
      <c r="BC1105" s="18">
        <f t="shared" si="1638"/>
        <v>4.6247460583868201E-2</v>
      </c>
      <c r="BD1105" s="18">
        <f t="shared" si="1638"/>
        <v>4.4847163799269868E-2</v>
      </c>
      <c r="BE1105" s="18">
        <f t="shared" si="1638"/>
        <v>4.3473539334378204E-2</v>
      </c>
      <c r="BF1105" s="18">
        <f t="shared" si="1638"/>
        <v>4.21258323122203E-2</v>
      </c>
      <c r="BG1105" s="18">
        <f t="shared" si="1638"/>
        <v>4.0803316075523337E-2</v>
      </c>
      <c r="BH1105" s="18">
        <f t="shared" si="1638"/>
        <v>3.9505290880246659E-2</v>
      </c>
      <c r="BI1105" s="18">
        <f t="shared" si="1638"/>
        <v>3.8231082661030119E-2</v>
      </c>
      <c r="BJ1105" s="18">
        <f t="shared" si="1639"/>
        <v>3.6980041863981163E-2</v>
      </c>
      <c r="BK1105" s="18">
        <f t="shared" si="1639"/>
        <v>3.5751542342554697E-2</v>
      </c>
      <c r="BL1105" s="18">
        <f t="shared" si="1639"/>
        <v>3.4544980312582255E-2</v>
      </c>
      <c r="BM1105" s="18">
        <f t="shared" si="1639"/>
        <v>3.3359773362786324E-2</v>
      </c>
      <c r="BN1105" s="18">
        <f t="shared" si="1639"/>
        <v>3.2195359517372825E-2</v>
      </c>
      <c r="BO1105" s="18">
        <f t="shared" si="1639"/>
        <v>3.1051196347531708E-2</v>
      </c>
      <c r="BP1105" s="18">
        <f t="shared" si="1639"/>
        <v>2.9926760128894704E-2</v>
      </c>
      <c r="BQ1105" s="18">
        <f t="shared" si="1639"/>
        <v>2.8821545042200247E-2</v>
      </c>
      <c r="BR1105" s="18">
        <f t="shared" si="1639"/>
        <v>2.7735062414602336E-2</v>
      </c>
      <c r="BS1105" s="18">
        <f t="shared" si="1639"/>
        <v>2.666683999923293E-2</v>
      </c>
      <c r="BT1105" s="18">
        <f t="shared" si="1640"/>
        <v>2.5616421290786347E-2</v>
      </c>
      <c r="BU1105" s="18">
        <f t="shared" si="1640"/>
        <v>2.4583364875041355E-2</v>
      </c>
      <c r="BV1105" s="18">
        <f t="shared" si="1640"/>
        <v>2.3567243810374172E-2</v>
      </c>
      <c r="BW1105" s="18">
        <f t="shared" si="1640"/>
        <v>2.2567645039441385E-2</v>
      </c>
      <c r="BX1105" s="18">
        <f t="shared" si="1640"/>
        <v>2.1584168829330105E-2</v>
      </c>
      <c r="BY1105" s="18">
        <f t="shared" si="1640"/>
        <v>2.0616428238580613E-2</v>
      </c>
      <c r="BZ1105" s="18">
        <f t="shared" si="1640"/>
        <v>1.9664048609589049E-2</v>
      </c>
      <c r="CA1105" s="18">
        <f t="shared" si="1640"/>
        <v>1.8726667084991058E-2</v>
      </c>
      <c r="CB1105" s="18">
        <f t="shared" si="1640"/>
        <v>1.7803932146714892E-2</v>
      </c>
      <c r="CC1105" s="18">
        <f t="shared" si="1640"/>
        <v>1.6895503176474036E-2</v>
      </c>
      <c r="CD1105" s="18">
        <f t="shared" si="1641"/>
        <v>1.6001050036544576E-2</v>
      </c>
      <c r="CE1105" s="18">
        <f t="shared" si="1641"/>
        <v>1.512025266974381E-2</v>
      </c>
      <c r="CF1105" s="18">
        <f t="shared" si="1641"/>
        <v>1.4252800717591538E-2</v>
      </c>
      <c r="CG1105" s="18">
        <f t="shared" si="1641"/>
        <v>1.3398393155697172E-2</v>
      </c>
      <c r="CH1105" s="18">
        <f t="shared" si="1641"/>
        <v>1.2556737945472921E-2</v>
      </c>
      <c r="CI1105" s="18">
        <f t="shared" si="1641"/>
        <v>1.1727551701326021E-2</v>
      </c>
      <c r="CJ1105" s="18">
        <f t="shared" si="1641"/>
        <v>1.091055937253424E-2</v>
      </c>
      <c r="CK1105" s="18">
        <f t="shared" si="1641"/>
        <v>1.0105493939053287E-2</v>
      </c>
      <c r="CL1105" s="18">
        <f t="shared" si="1641"/>
        <v>9.3120961205503117E-3</v>
      </c>
      <c r="CM1105" s="18">
        <f t="shared" si="1641"/>
        <v>8.5301140979970325E-3</v>
      </c>
      <c r="CN1105" s="18">
        <f t="shared" si="1642"/>
        <v>7.75930324719451E-3</v>
      </c>
      <c r="CO1105" s="18">
        <f t="shared" si="1642"/>
        <v>6.9994258836373752E-3</v>
      </c>
      <c r="CP1105" s="18">
        <f t="shared" si="1642"/>
        <v>6.2502510181585563E-3</v>
      </c>
      <c r="CQ1105" s="18">
        <f t="shared" si="1642"/>
        <v>5.5115541228262926E-3</v>
      </c>
      <c r="CR1105" s="18">
        <f t="shared" si="1642"/>
        <v>4.783116906595844E-3</v>
      </c>
      <c r="CS1105" s="18">
        <f t="shared" si="1642"/>
        <v>4.0647271002444696E-3</v>
      </c>
      <c r="CT1105" s="18">
        <f t="shared" si="1642"/>
        <v>3.3561782501444343E-3</v>
      </c>
      <c r="CU1105" s="18">
        <f t="shared" si="1642"/>
        <v>2.6572695204539615E-3</v>
      </c>
      <c r="CV1105" s="18">
        <f t="shared" si="1642"/>
        <v>1.9678055033268554E-3</v>
      </c>
      <c r="CW1105" s="18">
        <f t="shared" si="1642"/>
        <v>1.2875960367652595E-3</v>
      </c>
      <c r="CX1105" s="18">
        <f t="shared" si="1643"/>
        <v>6.1645602975776703E-4</v>
      </c>
      <c r="CY1105" s="18">
        <f t="shared" si="1643"/>
        <v>4.5794705633719901E-5</v>
      </c>
      <c r="CZ1105" s="18">
        <f t="shared" si="1643"/>
        <v>6.9933161555955914E-4</v>
      </c>
      <c r="DA1105" s="18">
        <f t="shared" si="1643"/>
        <v>1.3443255593425102E-3</v>
      </c>
      <c r="DB1105" s="18">
        <f t="shared" si="1643"/>
        <v>1.9809429584010663E-3</v>
      </c>
      <c r="DC1105" s="18">
        <f t="shared" si="1643"/>
        <v>2.6093459394072455E-3</v>
      </c>
      <c r="DD1105" s="18">
        <f t="shared" si="1643"/>
        <v>3.2296924719389664E-3</v>
      </c>
      <c r="DE1105" s="18">
        <f t="shared" si="1643"/>
        <v>3.8421365008715208E-3</v>
      </c>
      <c r="DF1105" s="18">
        <f t="shared" si="1643"/>
        <v>4.4468280737417071E-3</v>
      </c>
      <c r="DG1105" s="18">
        <f t="shared" si="1643"/>
        <v>5.0439134633053356E-3</v>
      </c>
      <c r="DH1105" s="18">
        <f t="shared" si="1644"/>
        <v>5.63353528549939E-3</v>
      </c>
      <c r="DI1105" s="18">
        <f t="shared" si="1644"/>
        <v>6.2158326130078295E-3</v>
      </c>
      <c r="DJ1105" s="18">
        <f t="shared" si="1644"/>
        <v>6.7909410846210827E-3</v>
      </c>
      <c r="DK1105" s="18">
        <f t="shared" si="1644"/>
        <v>7.3589930105703652E-3</v>
      </c>
      <c r="DL1105" s="18">
        <f t="shared" si="1644"/>
        <v>7.920117474008101E-3</v>
      </c>
      <c r="DM1105" s="18">
        <f t="shared" si="1644"/>
        <v>8.474440428798094E-3</v>
      </c>
      <c r="DN1105" s="18">
        <f t="shared" si="1644"/>
        <v>9.022084793771333E-3</v>
      </c>
      <c r="DO1105" s="18">
        <f t="shared" si="1644"/>
        <v>9.5631705435952133E-3</v>
      </c>
      <c r="DP1105" s="18">
        <f t="shared" si="1644"/>
        <v>1.0097814796397361E-2</v>
      </c>
      <c r="DQ1105" s="18">
        <f t="shared" si="1644"/>
        <v>1.0626131898278775E-2</v>
      </c>
      <c r="DR1105" s="18">
        <f t="shared" si="1645"/>
        <v>1.1148233504843952E-2</v>
      </c>
      <c r="DS1105" s="18">
        <f t="shared" si="1645"/>
        <v>1.1664228659870324E-2</v>
      </c>
      <c r="DT1105" s="18">
        <f t="shared" si="1645"/>
        <v>1.217422387123359E-2</v>
      </c>
      <c r="DU1105" s="18">
        <f t="shared" si="1645"/>
        <v>1.2678323184199661E-2</v>
      </c>
      <c r="DV1105" s="18">
        <f t="shared" si="1645"/>
        <v>1.3176628252189057E-2</v>
      </c>
      <c r="DW1105" s="18">
        <f t="shared" si="1645"/>
        <v>1.3669238405115733E-2</v>
      </c>
      <c r="DX1105" s="18">
        <f t="shared" si="1645"/>
        <v>1.4156250715395516E-2</v>
      </c>
      <c r="DY1105" s="18">
        <f t="shared" si="1645"/>
        <v>1.4637760061717339E-2</v>
      </c>
      <c r="DZ1105" s="18">
        <f t="shared" si="1645"/>
        <v>1.5113859190664727E-2</v>
      </c>
      <c r="EA1105" s="18">
        <f t="shared" si="1645"/>
        <v>1.5584638776271954E-2</v>
      </c>
      <c r="EB1105" s="18">
        <f t="shared" si="1646"/>
        <v>1.6050187477594638E-2</v>
      </c>
      <c r="EC1105" s="18">
        <f t="shared" si="1646"/>
        <v>1.6510591994372339E-2</v>
      </c>
      <c r="ED1105" s="18">
        <f t="shared" si="1646"/>
        <v>1.6965937120855763E-2</v>
      </c>
      <c r="EE1105" s="18">
        <f t="shared" si="1646"/>
        <v>1.741630579786943E-2</v>
      </c>
      <c r="EF1105" s="18">
        <f t="shared" si="1646"/>
        <v>1.7861779163176425E-2</v>
      </c>
      <c r="EG1105" s="18">
        <f t="shared" si="1646"/>
        <v>1.8302436600209832E-2</v>
      </c>
      <c r="EH1105" s="18">
        <f t="shared" si="1646"/>
        <v>1.8738355785232121E-2</v>
      </c>
      <c r="EI1105" s="18">
        <f t="shared" si="1646"/>
        <v>1.9169612732981456E-2</v>
      </c>
      <c r="EJ1105" s="18">
        <f t="shared" si="1646"/>
        <v>1.9596281840861103E-2</v>
      </c>
      <c r="EK1105" s="18">
        <f t="shared" si="1646"/>
        <v>2.0018435931726163E-2</v>
      </c>
      <c r="EL1105" s="18">
        <f t="shared" si="1647"/>
        <v>2.0436146295318945E-2</v>
      </c>
      <c r="EM1105" s="18">
        <f t="shared" si="1647"/>
        <v>2.0849482728402924E-2</v>
      </c>
      <c r="EN1105" s="18">
        <f t="shared" si="1647"/>
        <v>2.1258513573642251E-2</v>
      </c>
      <c r="EO1105" s="18">
        <f t="shared" si="1647"/>
        <v>2.1663305757272905E-2</v>
      </c>
      <c r="EP1105" s="18">
        <f t="shared" si="1647"/>
        <v>2.20639248256084E-2</v>
      </c>
      <c r="EQ1105" s="18">
        <f t="shared" si="1647"/>
        <v>2.2460434980422481E-2</v>
      </c>
      <c r="ER1105" s="18">
        <f t="shared" si="1647"/>
        <v>2.2852899113248684E-2</v>
      </c>
      <c r="ES1105" s="18">
        <f t="shared" si="1647"/>
        <v>2.3241378838635023E-2</v>
      </c>
      <c r="ET1105" s="18">
        <f t="shared" si="1647"/>
        <v>2.3625934526391196E-2</v>
      </c>
      <c r="EU1105" s="18">
        <f t="shared" si="1647"/>
        <v>2.4006625332863366E-2</v>
      </c>
      <c r="EV1105" s="18">
        <f t="shared" si="1647"/>
        <v>2.4383509231270827E-2</v>
      </c>
    </row>
    <row r="1106" spans="1:152">
      <c r="A1106" s="23">
        <v>10.8</v>
      </c>
      <c r="B1106" s="18">
        <f t="shared" ref="B1106:K1115" si="1648">ABS(Ct_Na+10^-pH-Kw*10^pH-Ct_A*Ka_1*10^pH/(1+Ka_1*10^pH+Ka_1*Ka_2*10^(2*pH))-2*Ct_A*Ka_1*Ka_2*10^(2*pH)/(1+Ka_1*10^pH+Ka_1*Ka_2*10^(2*pH)))</f>
        <v>0.20063054995000232</v>
      </c>
      <c r="C1106" s="18">
        <f t="shared" si="1648"/>
        <v>0.19474820499664208</v>
      </c>
      <c r="D1106" s="18">
        <f t="shared" si="1648"/>
        <v>0.18909210407994956</v>
      </c>
      <c r="E1106" s="18">
        <f t="shared" si="1648"/>
        <v>0.18364944093369828</v>
      </c>
      <c r="F1106" s="18">
        <f t="shared" si="1648"/>
        <v>0.17840835790397483</v>
      </c>
      <c r="G1106" s="18">
        <f t="shared" si="1648"/>
        <v>0.17335785971169584</v>
      </c>
      <c r="H1106" s="18">
        <f t="shared" si="1648"/>
        <v>0.1684877364548554</v>
      </c>
      <c r="I1106" s="18">
        <f t="shared" si="1648"/>
        <v>0.16378849471579887</v>
      </c>
      <c r="J1106" s="18">
        <f t="shared" si="1648"/>
        <v>0.15925129579533046</v>
      </c>
      <c r="K1106" s="18">
        <f t="shared" si="1648"/>
        <v>0.15486790022809827</v>
      </c>
      <c r="L1106" s="18">
        <f t="shared" ref="L1106:U1115" si="1649">ABS(Ct_Na+10^-pH-Kw*10^pH-Ct_A*Ka_1*10^pH/(1+Ka_1*10^pH+Ka_1*Ka_2*10^(2*pH))-2*Ct_A*Ka_1*Ka_2*10^(2*pH)/(1+Ka_1*10^pH+Ka_1*Ka_2*10^(2*pH)))</f>
        <v>0.15063061784644047</v>
      </c>
      <c r="M1106" s="18">
        <f t="shared" si="1649"/>
        <v>0.14653226275598455</v>
      </c>
      <c r="N1106" s="18">
        <f t="shared" si="1649"/>
        <v>0.14256611266844663</v>
      </c>
      <c r="O1106" s="18">
        <f t="shared" si="1649"/>
        <v>0.13872587210749715</v>
      </c>
      <c r="P1106" s="18">
        <f t="shared" si="1649"/>
        <v>0.13500563906407737</v>
      </c>
      <c r="Q1106" s="18">
        <f t="shared" si="1649"/>
        <v>0.13139987472968589</v>
      </c>
      <c r="R1106" s="18">
        <f t="shared" si="1649"/>
        <v>0.12790337598118512</v>
      </c>
      <c r="S1106" s="18">
        <f t="shared" si="1649"/>
        <v>0.12451125032965446</v>
      </c>
      <c r="T1106" s="18">
        <f t="shared" si="1649"/>
        <v>0.12121889307963939</v>
      </c>
      <c r="U1106" s="18">
        <f t="shared" si="1649"/>
        <v>0.11802196647455232</v>
      </c>
      <c r="V1106" s="18">
        <f t="shared" ref="V1106:AE1115" si="1650">ABS(Ct_Na+10^-pH-Kw*10^pH-Ct_A*Ka_1*10^pH/(1+Ka_1*10^pH+Ka_1*Ka_2*10^(2*pH))-2*Ct_A*Ka_1*Ka_2*10^(2*pH)/(1+Ka_1*10^pH+Ka_1*Ka_2*10^(2*pH)))</f>
        <v>0.11491638062961061</v>
      </c>
      <c r="W1106" s="18">
        <f t="shared" si="1650"/>
        <v>0.11189827607607565</v>
      </c>
      <c r="X1106" s="18">
        <f t="shared" si="1650"/>
        <v>0.10896400776013893</v>
      </c>
      <c r="Y1106" s="18">
        <f t="shared" si="1650"/>
        <v>0.10611013035696756</v>
      </c>
      <c r="Z1106" s="18">
        <f t="shared" si="1650"/>
        <v>0.10333338477550361</v>
      </c>
      <c r="AA1106" s="18">
        <f t="shared" si="1650"/>
        <v>0.10063068574287863</v>
      </c>
      <c r="AB1106" s="18">
        <f t="shared" si="1650"/>
        <v>9.7999110369006909E-2</v>
      </c>
      <c r="AC1106" s="18">
        <f t="shared" si="1650"/>
        <v>9.5435887602248803E-2</v>
      </c>
      <c r="AD1106" s="18">
        <f t="shared" si="1650"/>
        <v>9.2938388496176777E-2</v>
      </c>
      <c r="AE1106" s="18">
        <f t="shared" si="1650"/>
        <v>9.050411721557497E-2</v>
      </c>
      <c r="AF1106" s="18">
        <f t="shared" ref="AF1106:AO1115" si="1651">ABS(Ct_Na+10^-pH-Kw*10^pH-Ct_A*Ka_1*10^pH/(1+Ka_1*10^pH+Ka_1*Ka_2*10^(2*pH))-2*Ct_A*Ka_1*Ka_2*10^(2*pH)/(1+Ka_1*10^pH+Ka_1*Ka_2*10^(2*pH)))</f>
        <v>8.8130702716988141E-2</v>
      </c>
      <c r="AG1106" s="18">
        <f t="shared" si="1651"/>
        <v>8.5815891045526976E-2</v>
      </c>
      <c r="AH1106" s="18">
        <f t="shared" si="1651"/>
        <v>8.3557538195320913E-2</v>
      </c>
      <c r="AI1106" s="18">
        <f t="shared" si="1651"/>
        <v>8.1353603486083725E-2</v>
      </c>
      <c r="AJ1106" s="18">
        <f t="shared" si="1651"/>
        <v>7.9202143412780673E-2</v>
      </c>
      <c r="AK1106" s="18">
        <f t="shared" si="1651"/>
        <v>7.7101305929437758E-2</v>
      </c>
      <c r="AL1106" s="18">
        <f t="shared" si="1651"/>
        <v>7.5049325131753997E-2</v>
      </c>
      <c r="AM1106" s="18">
        <f t="shared" si="1651"/>
        <v>7.3044516306430704E-2</v>
      </c>
      <c r="AN1106" s="18">
        <f t="shared" si="1651"/>
        <v>7.1085271318046622E-2</v>
      </c>
      <c r="AO1106" s="18">
        <f t="shared" si="1651"/>
        <v>6.9170054306929601E-2</v>
      </c>
      <c r="AP1106" s="18">
        <f t="shared" ref="AP1106:AY1115" si="1652">ABS(Ct_Na+10^-pH-Kw*10^pH-Ct_A*Ka_1*10^pH/(1+Ka_1*10^pH+Ka_1*Ka_2*10^(2*pH))-2*Ct_A*Ka_1*Ka_2*10^(2*pH)/(1+Ka_1*10^pH+Ka_1*Ka_2*10^(2*pH)))</f>
        <v>6.7297397673837397E-2</v>
      </c>
      <c r="AQ1106" s="18">
        <f t="shared" si="1652"/>
        <v>6.546589832938457E-2</v>
      </c>
      <c r="AR1106" s="18">
        <f t="shared" si="1652"/>
        <v>6.3674214188072037E-2</v>
      </c>
      <c r="AS1106" s="18">
        <f t="shared" si="1652"/>
        <v>6.1921060888508184E-2</v>
      </c>
      <c r="AT1106" s="18">
        <f t="shared" si="1652"/>
        <v>6.0205208722977549E-2</v>
      </c>
      <c r="AU1106" s="18">
        <f t="shared" si="1652"/>
        <v>5.8525479760931823E-2</v>
      </c>
      <c r="AV1106" s="18">
        <f t="shared" si="1652"/>
        <v>5.6880745152262033E-2</v>
      </c>
      <c r="AW1106" s="18">
        <f t="shared" si="1652"/>
        <v>5.5269922597379201E-2</v>
      </c>
      <c r="AX1106" s="18">
        <f t="shared" si="1652"/>
        <v>5.3691973972187924E-2</v>
      </c>
      <c r="AY1106" s="18">
        <f t="shared" si="1652"/>
        <v>5.2145903097000464E-2</v>
      </c>
      <c r="AZ1106" s="18">
        <f t="shared" ref="AZ1106:BI1115" si="1653">ABS(Ct_Na+10^-pH-Kw*10^pH-Ct_A*Ka_1*10^pH/(1+Ka_1*10^pH+Ka_1*Ka_2*10^(2*pH))-2*Ct_A*Ka_1*Ka_2*10^(2*pH)/(1+Ka_1*10^pH+Ka_1*Ka_2*10^(2*pH)))</f>
        <v>5.0630753639316795E-2</v>
      </c>
      <c r="BA1106" s="18">
        <f t="shared" si="1653"/>
        <v>4.9145607141191185E-2</v>
      </c>
      <c r="BB1106" s="18">
        <f t="shared" si="1653"/>
        <v>4.7689581162636677E-2</v>
      </c>
      <c r="BC1106" s="18">
        <f t="shared" si="1653"/>
        <v>4.6261827533180325E-2</v>
      </c>
      <c r="BD1106" s="18">
        <f t="shared" si="1653"/>
        <v>4.4861530704290407E-2</v>
      </c>
      <c r="BE1106" s="18">
        <f t="shared" si="1653"/>
        <v>4.3487906195950825E-2</v>
      </c>
      <c r="BF1106" s="18">
        <f t="shared" si="1653"/>
        <v>4.2140199131164756E-2</v>
      </c>
      <c r="BG1106" s="18">
        <f t="shared" si="1653"/>
        <v>4.0817682852636414E-2</v>
      </c>
      <c r="BH1106" s="18">
        <f t="shared" si="1653"/>
        <v>3.9519657616303043E-2</v>
      </c>
      <c r="BI1106" s="18">
        <f t="shared" si="1653"/>
        <v>3.8245449356783104E-2</v>
      </c>
      <c r="BJ1106" s="18">
        <f t="shared" ref="BJ1106:BS1115" si="1654">ABS(Ct_Na+10^-pH-Kw*10^pH-Ct_A*Ka_1*10^pH/(1+Ka_1*10^pH+Ka_1*Ka_2*10^(2*pH))-2*Ct_A*Ka_1*Ka_2*10^(2*pH)/(1+Ka_1*10^pH+Ka_1*Ka_2*10^(2*pH)))</f>
        <v>3.6994408520163564E-2</v>
      </c>
      <c r="BK1106" s="18">
        <f t="shared" si="1654"/>
        <v>3.576590895987948E-2</v>
      </c>
      <c r="BL1106" s="18">
        <f t="shared" si="1654"/>
        <v>3.455934689174333E-2</v>
      </c>
      <c r="BM1106" s="18">
        <f t="shared" si="1654"/>
        <v>3.3374139904459144E-2</v>
      </c>
      <c r="BN1106" s="18">
        <f t="shared" si="1654"/>
        <v>3.2209726022215064E-2</v>
      </c>
      <c r="BO1106" s="18">
        <f t="shared" si="1654"/>
        <v>3.106556281618391E-2</v>
      </c>
      <c r="BP1106" s="18">
        <f t="shared" si="1654"/>
        <v>2.9941126561980849E-2</v>
      </c>
      <c r="BQ1106" s="18">
        <f t="shared" si="1654"/>
        <v>2.883591144032828E-2</v>
      </c>
      <c r="BR1106" s="18">
        <f t="shared" si="1654"/>
        <v>2.7749428778364761E-2</v>
      </c>
      <c r="BS1106" s="18">
        <f t="shared" si="1654"/>
        <v>2.6681206329207348E-2</v>
      </c>
      <c r="BT1106" s="18">
        <f t="shared" ref="BT1106:CC1115" si="1655">ABS(Ct_Na+10^-pH-Kw*10^pH-Ct_A*Ka_1*10^pH/(1+Ka_1*10^pH+Ka_1*Ka_2*10^(2*pH))-2*Ct_A*Ka_1*Ka_2*10^(2*pH)/(1+Ka_1*10^pH+Ka_1*Ka_2*10^(2*pH)))</f>
        <v>2.5630787587535862E-2</v>
      </c>
      <c r="BU1106" s="18">
        <f t="shared" si="1655"/>
        <v>2.4597731139115168E-2</v>
      </c>
      <c r="BV1106" s="18">
        <f t="shared" si="1655"/>
        <v>2.3581610042307917E-2</v>
      </c>
      <c r="BW1106" s="18">
        <f t="shared" si="1655"/>
        <v>2.2582011239757699E-2</v>
      </c>
      <c r="BX1106" s="18">
        <f t="shared" si="1655"/>
        <v>2.1598534998538942E-2</v>
      </c>
      <c r="BY1106" s="18">
        <f t="shared" si="1655"/>
        <v>2.0630794377179677E-2</v>
      </c>
      <c r="BZ1106" s="18">
        <f t="shared" si="1655"/>
        <v>1.9678414718064204E-2</v>
      </c>
      <c r="CA1106" s="18">
        <f t="shared" si="1655"/>
        <v>1.8741033163816721E-2</v>
      </c>
      <c r="CB1106" s="18">
        <f t="shared" si="1655"/>
        <v>1.7818298196354311E-2</v>
      </c>
      <c r="CC1106" s="18">
        <f t="shared" si="1655"/>
        <v>1.6909869197379732E-2</v>
      </c>
      <c r="CD1106" s="18">
        <f t="shared" ref="CD1106:CM1115" si="1656">ABS(Ct_Na+10^-pH-Kw*10^pH-Ct_A*Ka_1*10^pH/(1+Ka_1*10^pH+Ka_1*Ka_2*10^(2*pH))-2*Ct_A*Ka_1*Ka_2*10^(2*pH)/(1+Ka_1*10^pH+Ka_1*Ka_2*10^(2*pH)))</f>
        <v>1.6015416029158576E-2</v>
      </c>
      <c r="CE1106" s="18">
        <f t="shared" si="1656"/>
        <v>1.5134618634498068E-2</v>
      </c>
      <c r="CF1106" s="18">
        <f t="shared" si="1656"/>
        <v>1.4267166654908181E-2</v>
      </c>
      <c r="CG1106" s="18">
        <f t="shared" si="1656"/>
        <v>1.3412759065988787E-2</v>
      </c>
      <c r="CH1106" s="18">
        <f t="shared" si="1656"/>
        <v>1.2571103829142852E-2</v>
      </c>
      <c r="CI1106" s="18">
        <f t="shared" si="1656"/>
        <v>1.1741917558768682E-2</v>
      </c>
      <c r="CJ1106" s="18">
        <f t="shared" si="1656"/>
        <v>1.0924925204135322E-2</v>
      </c>
      <c r="CK1106" s="18">
        <f t="shared" si="1656"/>
        <v>1.0119859745190043E-2</v>
      </c>
      <c r="CL1106" s="18">
        <f t="shared" si="1656"/>
        <v>9.3264619015917954E-3</v>
      </c>
      <c r="CM1106" s="18">
        <f t="shared" si="1656"/>
        <v>8.5444798543043016E-3</v>
      </c>
      <c r="CN1106" s="18">
        <f t="shared" ref="CN1106:CW1115" si="1657">ABS(Ct_Na+10^-pH-Kw*10^pH-Ct_A*Ka_1*10^pH/(1+Ka_1*10^pH+Ka_1*Ka_2*10^(2*pH))-2*Ct_A*Ka_1*Ka_2*10^(2*pH)/(1+Ka_1*10^pH+Ka_1*Ka_2*10^(2*pH)))</f>
        <v>7.7736689791209485E-3</v>
      </c>
      <c r="CO1106" s="18">
        <f t="shared" si="1657"/>
        <v>7.0137915915287896E-3</v>
      </c>
      <c r="CP1106" s="18">
        <f t="shared" si="1657"/>
        <v>6.2646167023534538E-3</v>
      </c>
      <c r="CQ1106" s="18">
        <f t="shared" si="1657"/>
        <v>5.5259197836561025E-3</v>
      </c>
      <c r="CR1106" s="18">
        <f t="shared" si="1657"/>
        <v>4.7974825443850982E-3</v>
      </c>
      <c r="CS1106" s="18">
        <f t="shared" si="1657"/>
        <v>4.0790927153109419E-3</v>
      </c>
      <c r="CT1106" s="18">
        <f t="shared" si="1657"/>
        <v>3.3705438427994033E-3</v>
      </c>
      <c r="CU1106" s="18">
        <f t="shared" si="1657"/>
        <v>2.6716350910023501E-3</v>
      </c>
      <c r="CV1106" s="18">
        <f t="shared" si="1657"/>
        <v>1.9821710520674246E-3</v>
      </c>
      <c r="CW1106" s="18">
        <f t="shared" si="1657"/>
        <v>1.3019615639906917E-3</v>
      </c>
      <c r="CX1106" s="18">
        <f t="shared" ref="CX1106:DG1115" si="1658">ABS(Ct_Na+10^-pH-Kw*10^pH-Ct_A*Ka_1*10^pH/(1+Ka_1*10^pH+Ka_1*Ka_2*10^(2*pH))-2*Ct_A*Ka_1*Ka_2*10^(2*pH)/(1+Ka_1*10^pH+Ka_1*Ka_2*10^(2*pH)))</f>
        <v>6.3082153575494404E-4</v>
      </c>
      <c r="CY1106" s="18">
        <f t="shared" si="1658"/>
        <v>3.1429220583620299E-5</v>
      </c>
      <c r="CZ1106" s="18">
        <f t="shared" si="1658"/>
        <v>6.849661511809102E-4</v>
      </c>
      <c r="DA1106" s="18">
        <f t="shared" si="1658"/>
        <v>1.3299601153651253E-3</v>
      </c>
      <c r="DB1106" s="18">
        <f t="shared" si="1658"/>
        <v>1.966577534559949E-3</v>
      </c>
      <c r="DC1106" s="18">
        <f t="shared" si="1658"/>
        <v>2.5949805354426175E-3</v>
      </c>
      <c r="DD1106" s="18">
        <f t="shared" si="1658"/>
        <v>3.21532708759599E-3</v>
      </c>
      <c r="DE1106" s="18">
        <f t="shared" si="1658"/>
        <v>3.8277711359002431E-3</v>
      </c>
      <c r="DF1106" s="18">
        <f t="shared" si="1658"/>
        <v>4.4324627278968798E-3</v>
      </c>
      <c r="DG1106" s="18">
        <f t="shared" si="1658"/>
        <v>5.0295481363464151E-3</v>
      </c>
      <c r="DH1106" s="18">
        <f t="shared" ref="DH1106:DQ1115" si="1659">ABS(Ct_Na+10^-pH-Kw*10^pH-Ct_A*Ka_1*10^pH/(1+Ka_1*10^pH+Ka_1*Ka_2*10^(2*pH))-2*Ct_A*Ka_1*Ka_2*10^(2*pH)/(1+Ka_1*10^pH+Ka_1*Ka_2*10^(2*pH)))</f>
        <v>5.6191699771902873E-3</v>
      </c>
      <c r="DI1106" s="18">
        <f t="shared" si="1659"/>
        <v>6.2014673231168688E-3</v>
      </c>
      <c r="DJ1106" s="18">
        <f t="shared" si="1659"/>
        <v>6.7765758129208833E-3</v>
      </c>
      <c r="DK1106" s="18">
        <f t="shared" si="1659"/>
        <v>7.3446277568377238E-3</v>
      </c>
      <c r="DL1106" s="18">
        <f t="shared" si="1659"/>
        <v>7.9057522380239081E-3</v>
      </c>
      <c r="DM1106" s="18">
        <f t="shared" si="1659"/>
        <v>8.4600752103472093E-3</v>
      </c>
      <c r="DN1106" s="18">
        <f t="shared" si="1659"/>
        <v>9.0077195926425019E-3</v>
      </c>
      <c r="DO1106" s="18">
        <f t="shared" si="1659"/>
        <v>9.5488053595810043E-3</v>
      </c>
      <c r="DP1106" s="18">
        <f t="shared" si="1659"/>
        <v>1.0083449629294028E-2</v>
      </c>
      <c r="DQ1106" s="18">
        <f t="shared" si="1659"/>
        <v>1.0611766747886185E-2</v>
      </c>
      <c r="DR1106" s="18">
        <f t="shared" ref="DR1106:EA1115" si="1660">ABS(Ct_Na+10^-pH-Kw*10^pH-Ct_A*Ka_1*10^pH/(1+Ka_1*10^pH+Ka_1*Ka_2*10^(2*pH))-2*Ct_A*Ka_1*Ka_2*10^(2*pH)/(1+Ka_1*10^pH+Ka_1*Ka_2*10^(2*pH)))</f>
        <v>1.11338683709655E-2</v>
      </c>
      <c r="DS1106" s="18">
        <f t="shared" si="1660"/>
        <v>1.1649863542312879E-2</v>
      </c>
      <c r="DT1106" s="18">
        <f t="shared" si="1660"/>
        <v>1.2159858769807366E-2</v>
      </c>
      <c r="DU1106" s="18">
        <f t="shared" si="1660"/>
        <v>1.2663958098718162E-2</v>
      </c>
      <c r="DV1106" s="18">
        <f t="shared" si="1660"/>
        <v>1.3162263182469019E-2</v>
      </c>
      <c r="DW1106" s="18">
        <f t="shared" si="1660"/>
        <v>1.3654873350977023E-2</v>
      </c>
      <c r="DX1106" s="18">
        <f t="shared" si="1660"/>
        <v>1.4141885676661074E-2</v>
      </c>
      <c r="DY1106" s="18">
        <f t="shared" si="1660"/>
        <v>1.462339503821309E-2</v>
      </c>
      <c r="DZ1106" s="18">
        <f t="shared" si="1660"/>
        <v>1.5099494182219557E-2</v>
      </c>
      <c r="EA1106" s="18">
        <f t="shared" si="1660"/>
        <v>1.5570273782717609E-2</v>
      </c>
      <c r="EB1106" s="18">
        <f t="shared" ref="EB1106:EK1115" si="1661">ABS(Ct_Na+10^-pH-Kw*10^pH-Ct_A*Ka_1*10^pH/(1+Ka_1*10^pH+Ka_1*Ka_2*10^(2*pH))-2*Ct_A*Ka_1*Ka_2*10^(2*pH)/(1+Ka_1*10^pH+Ka_1*Ka_2*10^(2*pH)))</f>
        <v>1.6035822498765659E-2</v>
      </c>
      <c r="EC1106" s="18">
        <f t="shared" si="1661"/>
        <v>1.6496227030106024E-2</v>
      </c>
      <c r="ED1106" s="18">
        <f t="shared" si="1661"/>
        <v>1.695157217099208E-2</v>
      </c>
      <c r="EE1106" s="18">
        <f t="shared" si="1661"/>
        <v>1.7401940862250977E-2</v>
      </c>
      <c r="EF1106" s="18">
        <f t="shared" si="1661"/>
        <v>1.7847414241648353E-2</v>
      </c>
      <c r="EG1106" s="18">
        <f t="shared" si="1661"/>
        <v>1.8288071692619819E-2</v>
      </c>
      <c r="EH1106" s="18">
        <f t="shared" si="1661"/>
        <v>1.8723990891430273E-2</v>
      </c>
      <c r="EI1106" s="18">
        <f t="shared" si="1661"/>
        <v>1.9155247852820322E-2</v>
      </c>
      <c r="EJ1106" s="18">
        <f t="shared" si="1661"/>
        <v>1.958191697419559E-2</v>
      </c>
      <c r="EK1106" s="18">
        <f t="shared" si="1661"/>
        <v>2.0004071078413441E-2</v>
      </c>
      <c r="EL1106" s="18">
        <f t="shared" ref="EL1106:EV1115" si="1662">ABS(Ct_Na+10^-pH-Kw*10^pH-Ct_A*Ka_1*10^pH/(1+Ka_1*10^pH+Ka_1*Ka_2*10^(2*pH))-2*Ct_A*Ka_1*Ka_2*10^(2*pH)/(1+Ka_1*10^pH+Ka_1*Ka_2*10^(2*pH)))</f>
        <v>2.042178145521846E-2</v>
      </c>
      <c r="EM1106" s="18">
        <f t="shared" si="1662"/>
        <v>2.0835117901376314E-2</v>
      </c>
      <c r="EN1106" s="18">
        <f t="shared" si="1662"/>
        <v>2.1244148759553355E-2</v>
      </c>
      <c r="EO1106" s="18">
        <f t="shared" si="1662"/>
        <v>2.1648940955987628E-2</v>
      </c>
      <c r="EP1106" s="18">
        <f t="shared" si="1662"/>
        <v>2.2049560036994771E-2</v>
      </c>
      <c r="EQ1106" s="18">
        <f t="shared" si="1662"/>
        <v>2.2446070204350514E-2</v>
      </c>
      <c r="ER1106" s="18">
        <f t="shared" si="1662"/>
        <v>2.2838534349590413E-2</v>
      </c>
      <c r="ES1106" s="18">
        <f t="shared" si="1662"/>
        <v>2.3227014087264429E-2</v>
      </c>
      <c r="ET1106" s="18">
        <f t="shared" si="1662"/>
        <v>2.3611569787184136E-2</v>
      </c>
      <c r="EU1106" s="18">
        <f t="shared" si="1662"/>
        <v>2.3992260605697605E-2</v>
      </c>
      <c r="EV1106" s="18">
        <f t="shared" si="1662"/>
        <v>2.4369144516025967E-2</v>
      </c>
    </row>
    <row r="1107" spans="1:152">
      <c r="A1107" s="22">
        <v>10.81</v>
      </c>
      <c r="B1107" s="18">
        <f t="shared" si="1648"/>
        <v>0.20064525610795056</v>
      </c>
      <c r="C1107" s="18">
        <f t="shared" si="1648"/>
        <v>0.19476291097276616</v>
      </c>
      <c r="D1107" s="18">
        <f t="shared" si="1648"/>
        <v>0.18910680988124273</v>
      </c>
      <c r="E1107" s="18">
        <f t="shared" si="1648"/>
        <v>0.18366414656675789</v>
      </c>
      <c r="F1107" s="18">
        <f t="shared" si="1648"/>
        <v>0.17842306337503175</v>
      </c>
      <c r="G1107" s="18">
        <f t="shared" si="1648"/>
        <v>0.17337256502664111</v>
      </c>
      <c r="H1107" s="18">
        <f t="shared" si="1648"/>
        <v>0.16850244161926439</v>
      </c>
      <c r="I1107" s="18">
        <f t="shared" si="1648"/>
        <v>0.16380319973495361</v>
      </c>
      <c r="J1107" s="18">
        <f t="shared" si="1648"/>
        <v>0.15926600067423963</v>
      </c>
      <c r="K1107" s="18">
        <f t="shared" si="1648"/>
        <v>0.15488260497151607</v>
      </c>
      <c r="L1107" s="18">
        <f t="shared" si="1649"/>
        <v>0.15064532245888321</v>
      </c>
      <c r="M1107" s="18">
        <f t="shared" si="1649"/>
        <v>0.14654696724174654</v>
      </c>
      <c r="N1107" s="18">
        <f t="shared" si="1649"/>
        <v>0.14258081703161429</v>
      </c>
      <c r="O1107" s="18">
        <f t="shared" si="1649"/>
        <v>0.13874057635196241</v>
      </c>
      <c r="P1107" s="18">
        <f t="shared" si="1649"/>
        <v>0.13502034319354966</v>
      </c>
      <c r="Q1107" s="18">
        <f t="shared" si="1649"/>
        <v>0.13141457874770346</v>
      </c>
      <c r="R1107" s="18">
        <f t="shared" si="1649"/>
        <v>0.12791807989112536</v>
      </c>
      <c r="S1107" s="18">
        <f t="shared" si="1649"/>
        <v>0.12452595413474359</v>
      </c>
      <c r="T1107" s="18">
        <f t="shared" si="1649"/>
        <v>0.12123359678296125</v>
      </c>
      <c r="U1107" s="18">
        <f t="shared" si="1649"/>
        <v>0.11803667007905669</v>
      </c>
      <c r="V1107" s="18">
        <f t="shared" si="1650"/>
        <v>0.11493108413812086</v>
      </c>
      <c r="W1107" s="18">
        <f t="shared" si="1650"/>
        <v>0.11191297949129586</v>
      </c>
      <c r="X1107" s="18">
        <f t="shared" si="1650"/>
        <v>0.10897871108466041</v>
      </c>
      <c r="Y1107" s="18">
        <f t="shared" si="1650"/>
        <v>0.10612483359327529</v>
      </c>
      <c r="Z1107" s="18">
        <f t="shared" si="1650"/>
        <v>0.10334808792598169</v>
      </c>
      <c r="AA1107" s="18">
        <f t="shared" si="1650"/>
        <v>0.10064538880981586</v>
      </c>
      <c r="AB1107" s="18">
        <f t="shared" si="1650"/>
        <v>9.8013813354601798E-2</v>
      </c>
      <c r="AC1107" s="18">
        <f t="shared" si="1650"/>
        <v>9.5450590508614055E-2</v>
      </c>
      <c r="AD1107" s="18">
        <f t="shared" si="1650"/>
        <v>9.2953091325343962E-2</v>
      </c>
      <c r="AE1107" s="18">
        <f t="shared" si="1650"/>
        <v>9.0518819969498454E-2</v>
      </c>
      <c r="AF1107" s="18">
        <f t="shared" si="1651"/>
        <v>8.8145405397549018E-2</v>
      </c>
      <c r="AG1107" s="18">
        <f t="shared" si="1651"/>
        <v>8.5830593654536672E-2</v>
      </c>
      <c r="AH1107" s="18">
        <f t="shared" si="1651"/>
        <v>8.3572240734524586E-2</v>
      </c>
      <c r="AI1107" s="18">
        <f t="shared" si="1651"/>
        <v>8.1368305957163406E-2</v>
      </c>
      <c r="AJ1107" s="18">
        <f t="shared" si="1651"/>
        <v>7.9216845817358411E-2</v>
      </c>
      <c r="AK1107" s="18">
        <f t="shared" si="1651"/>
        <v>7.7116008269078273E-2</v>
      </c>
      <c r="AL1107" s="18">
        <f t="shared" si="1651"/>
        <v>7.5064027407967499E-2</v>
      </c>
      <c r="AM1107" s="18">
        <f t="shared" si="1651"/>
        <v>7.3059218520675248E-2</v>
      </c>
      <c r="AN1107" s="18">
        <f t="shared" si="1651"/>
        <v>7.1099973471730596E-2</v>
      </c>
      <c r="AO1107" s="18">
        <f t="shared" si="1651"/>
        <v>6.9184756401413944E-2</v>
      </c>
      <c r="AP1107" s="18">
        <f t="shared" si="1652"/>
        <v>6.731209971043764E-2</v>
      </c>
      <c r="AQ1107" s="18">
        <f t="shared" si="1652"/>
        <v>6.5480600309372888E-2</v>
      </c>
      <c r="AR1107" s="18">
        <f t="shared" si="1652"/>
        <v>6.3688916112679128E-2</v>
      </c>
      <c r="AS1107" s="18">
        <f t="shared" si="1652"/>
        <v>6.1935762758925032E-2</v>
      </c>
      <c r="AT1107" s="18">
        <f t="shared" si="1652"/>
        <v>6.0219910540357163E-2</v>
      </c>
      <c r="AU1107" s="18">
        <f t="shared" si="1652"/>
        <v>5.8540181526390754E-2</v>
      </c>
      <c r="AV1107" s="18">
        <f t="shared" si="1652"/>
        <v>5.689544686688195E-2</v>
      </c>
      <c r="AW1107" s="18">
        <f t="shared" si="1652"/>
        <v>5.5284624262208364E-2</v>
      </c>
      <c r="AX1107" s="18">
        <f t="shared" si="1652"/>
        <v>5.3706675588242443E-2</v>
      </c>
      <c r="AY1107" s="18">
        <f t="shared" si="1652"/>
        <v>5.2160604665265717E-2</v>
      </c>
      <c r="AZ1107" s="18">
        <f t="shared" si="1653"/>
        <v>5.0645455160748525E-2</v>
      </c>
      <c r="BA1107" s="18">
        <f t="shared" si="1653"/>
        <v>4.9160308616716823E-2</v>
      </c>
      <c r="BB1107" s="18">
        <f t="shared" si="1653"/>
        <v>4.770428259315633E-2</v>
      </c>
      <c r="BC1107" s="18">
        <f t="shared" si="1653"/>
        <v>4.6276528919567891E-2</v>
      </c>
      <c r="BD1107" s="18">
        <f t="shared" si="1653"/>
        <v>4.4876232047394597E-2</v>
      </c>
      <c r="BE1107" s="18">
        <f t="shared" si="1653"/>
        <v>4.3502607496596062E-2</v>
      </c>
      <c r="BF1107" s="18">
        <f t="shared" si="1653"/>
        <v>4.2154900390152177E-2</v>
      </c>
      <c r="BG1107" s="18">
        <f t="shared" si="1653"/>
        <v>4.0832384070744632E-2</v>
      </c>
      <c r="BH1107" s="18">
        <f t="shared" si="1653"/>
        <v>3.9534358794289105E-2</v>
      </c>
      <c r="BI1107" s="18">
        <f t="shared" si="1653"/>
        <v>3.826015049538322E-2</v>
      </c>
      <c r="BJ1107" s="18">
        <f t="shared" si="1654"/>
        <v>3.7009109620093801E-2</v>
      </c>
      <c r="BK1107" s="18">
        <f t="shared" si="1654"/>
        <v>3.5780610021836606E-2</v>
      </c>
      <c r="BL1107" s="18">
        <f t="shared" si="1654"/>
        <v>3.4574047916405441E-2</v>
      </c>
      <c r="BM1107" s="18">
        <f t="shared" si="1654"/>
        <v>3.3388840892486331E-2</v>
      </c>
      <c r="BN1107" s="18">
        <f t="shared" si="1654"/>
        <v>3.2224426974250042E-2</v>
      </c>
      <c r="BO1107" s="18">
        <f t="shared" si="1654"/>
        <v>3.108026373285263E-2</v>
      </c>
      <c r="BP1107" s="18">
        <f t="shared" si="1654"/>
        <v>2.9955827443893052E-2</v>
      </c>
      <c r="BQ1107" s="18">
        <f t="shared" si="1654"/>
        <v>2.8850612288078128E-2</v>
      </c>
      <c r="BR1107" s="18">
        <f t="shared" si="1654"/>
        <v>2.7764129592531279E-2</v>
      </c>
      <c r="BS1107" s="18">
        <f t="shared" si="1654"/>
        <v>2.6695907110354924E-2</v>
      </c>
      <c r="BT1107" s="18">
        <f t="shared" si="1655"/>
        <v>2.5645488336214849E-2</v>
      </c>
      <c r="BU1107" s="18">
        <f t="shared" si="1655"/>
        <v>2.4612431855862225E-2</v>
      </c>
      <c r="BV1107" s="18">
        <f t="shared" si="1655"/>
        <v>2.3596310727646529E-2</v>
      </c>
      <c r="BW1107" s="18">
        <f t="shared" si="1655"/>
        <v>2.2596711894198547E-2</v>
      </c>
      <c r="BX1107" s="18">
        <f t="shared" si="1655"/>
        <v>2.1613235622580385E-2</v>
      </c>
      <c r="BY1107" s="18">
        <f t="shared" si="1655"/>
        <v>2.0645494971308118E-2</v>
      </c>
      <c r="BZ1107" s="18">
        <f t="shared" si="1655"/>
        <v>1.9693115282754435E-2</v>
      </c>
      <c r="CA1107" s="18">
        <f t="shared" si="1655"/>
        <v>1.8755733699532345E-2</v>
      </c>
      <c r="CB1107" s="18">
        <f t="shared" si="1655"/>
        <v>1.783299870354807E-2</v>
      </c>
      <c r="CC1107" s="18">
        <f t="shared" si="1655"/>
        <v>1.6924569676493792E-2</v>
      </c>
      <c r="CD1107" s="18">
        <f t="shared" si="1656"/>
        <v>1.6030116480624974E-2</v>
      </c>
      <c r="CE1107" s="18">
        <f t="shared" si="1656"/>
        <v>1.514931905873889E-2</v>
      </c>
      <c r="CF1107" s="18">
        <f t="shared" si="1656"/>
        <v>1.428186705233591E-2</v>
      </c>
      <c r="CG1107" s="18">
        <f t="shared" si="1656"/>
        <v>1.3427459437006649E-2</v>
      </c>
      <c r="CH1107" s="18">
        <f t="shared" si="1656"/>
        <v>1.2585804174145031E-2</v>
      </c>
      <c r="CI1107" s="18">
        <f t="shared" si="1656"/>
        <v>1.1756617878140592E-2</v>
      </c>
      <c r="CJ1107" s="18">
        <f t="shared" si="1656"/>
        <v>1.0939625498253877E-2</v>
      </c>
      <c r="CK1107" s="18">
        <f t="shared" si="1656"/>
        <v>1.0134560014423907E-2</v>
      </c>
      <c r="CL1107" s="18">
        <f t="shared" si="1656"/>
        <v>9.3411621463015959E-3</v>
      </c>
      <c r="CM1107" s="18">
        <f t="shared" si="1656"/>
        <v>8.559180074842937E-3</v>
      </c>
      <c r="CN1107" s="18">
        <f t="shared" si="1657"/>
        <v>7.7883691758336843E-3</v>
      </c>
      <c r="CO1107" s="18">
        <f t="shared" si="1657"/>
        <v>7.0284917647536194E-3</v>
      </c>
      <c r="CP1107" s="18">
        <f t="shared" si="1657"/>
        <v>6.2793168524211684E-3</v>
      </c>
      <c r="CQ1107" s="18">
        <f t="shared" si="1657"/>
        <v>5.5406199108905679E-3</v>
      </c>
      <c r="CR1107" s="18">
        <f t="shared" si="1657"/>
        <v>4.8121826491034497E-3</v>
      </c>
      <c r="CS1107" s="18">
        <f t="shared" si="1657"/>
        <v>4.0937927978237781E-3</v>
      </c>
      <c r="CT1107" s="18">
        <f t="shared" si="1657"/>
        <v>3.3852439034108839E-3</v>
      </c>
      <c r="CU1107" s="18">
        <f t="shared" si="1657"/>
        <v>2.6863351300104449E-3</v>
      </c>
      <c r="CV1107" s="18">
        <f t="shared" si="1657"/>
        <v>1.9968710697640807E-3</v>
      </c>
      <c r="CW1107" s="18">
        <f t="shared" si="1657"/>
        <v>1.3166615606619719E-3</v>
      </c>
      <c r="CX1107" s="18">
        <f t="shared" si="1658"/>
        <v>6.4552151168117966E-4</v>
      </c>
      <c r="CY1107" s="18">
        <f t="shared" si="1658"/>
        <v>1.6729265127649051E-5</v>
      </c>
      <c r="CZ1107" s="18">
        <f t="shared" si="1658"/>
        <v>6.7026621592584934E-4</v>
      </c>
      <c r="DA1107" s="18">
        <f t="shared" si="1658"/>
        <v>1.3152602000469221E-3</v>
      </c>
      <c r="DB1107" s="18">
        <f t="shared" si="1658"/>
        <v>1.9518776389197134E-3</v>
      </c>
      <c r="DC1107" s="18">
        <f t="shared" si="1658"/>
        <v>2.5802806592263999E-3</v>
      </c>
      <c r="DD1107" s="18">
        <f t="shared" si="1658"/>
        <v>3.2006272305547673E-3</v>
      </c>
      <c r="DE1107" s="18">
        <f t="shared" si="1658"/>
        <v>3.8130712977897663E-3</v>
      </c>
      <c r="DF1107" s="18">
        <f t="shared" si="1658"/>
        <v>4.4177629084775211E-3</v>
      </c>
      <c r="DG1107" s="18">
        <f t="shared" si="1658"/>
        <v>5.014848335383057E-3</v>
      </c>
      <c r="DH1107" s="18">
        <f t="shared" si="1659"/>
        <v>5.6044701944522324E-3</v>
      </c>
      <c r="DI1107" s="18">
        <f t="shared" si="1659"/>
        <v>6.1867675583777287E-3</v>
      </c>
      <c r="DJ1107" s="18">
        <f t="shared" si="1659"/>
        <v>6.7618760659584193E-3</v>
      </c>
      <c r="DK1107" s="18">
        <f t="shared" si="1659"/>
        <v>7.3299280274338324E-3</v>
      </c>
      <c r="DL1107" s="18">
        <f t="shared" si="1659"/>
        <v>7.8910525259644551E-3</v>
      </c>
      <c r="DM1107" s="18">
        <f t="shared" si="1659"/>
        <v>8.4453755154219601E-3</v>
      </c>
      <c r="DN1107" s="18">
        <f t="shared" si="1659"/>
        <v>8.9930199146450451E-3</v>
      </c>
      <c r="DO1107" s="18">
        <f t="shared" si="1659"/>
        <v>9.5341056983085787E-3</v>
      </c>
      <c r="DP1107" s="18">
        <f t="shared" si="1659"/>
        <v>1.0068749984547543E-2</v>
      </c>
      <c r="DQ1107" s="18">
        <f t="shared" si="1659"/>
        <v>1.0597067119470067E-2</v>
      </c>
      <c r="DR1107" s="18">
        <f t="shared" si="1660"/>
        <v>1.1119168758687618E-2</v>
      </c>
      <c r="DS1107" s="18">
        <f t="shared" si="1660"/>
        <v>1.1635163945984475E-2</v>
      </c>
      <c r="DT1107" s="18">
        <f t="shared" si="1660"/>
        <v>1.2145159189242992E-2</v>
      </c>
      <c r="DU1107" s="18">
        <f t="shared" si="1660"/>
        <v>1.2649258533735573E-2</v>
      </c>
      <c r="DV1107" s="18">
        <f t="shared" si="1660"/>
        <v>1.3147563632889131E-2</v>
      </c>
      <c r="DW1107" s="18">
        <f t="shared" si="1660"/>
        <v>1.3640173816623774E-2</v>
      </c>
      <c r="DX1107" s="18">
        <f t="shared" si="1660"/>
        <v>1.4127186157361471E-2</v>
      </c>
      <c r="DY1107" s="18">
        <f t="shared" si="1660"/>
        <v>1.4608695533797011E-2</v>
      </c>
      <c r="DZ1107" s="18">
        <f t="shared" si="1660"/>
        <v>1.5084794692519769E-2</v>
      </c>
      <c r="EA1107" s="18">
        <f t="shared" si="1660"/>
        <v>1.5555574307569688E-2</v>
      </c>
      <c r="EB1107" s="18">
        <f t="shared" si="1661"/>
        <v>1.6021123038007928E-2</v>
      </c>
      <c r="EC1107" s="18">
        <f t="shared" si="1661"/>
        <v>1.6481527583579458E-2</v>
      </c>
      <c r="ED1107" s="18">
        <f t="shared" si="1661"/>
        <v>1.6936872738540304E-2</v>
      </c>
      <c r="EE1107" s="18">
        <f t="shared" si="1661"/>
        <v>1.7387241443720149E-2</v>
      </c>
      <c r="EF1107" s="18">
        <f t="shared" si="1661"/>
        <v>1.7832714836887191E-2</v>
      </c>
      <c r="EG1107" s="18">
        <f t="shared" si="1661"/>
        <v>1.8273372301479442E-2</v>
      </c>
      <c r="EH1107" s="18">
        <f t="shared" si="1661"/>
        <v>1.8709291513764242E-2</v>
      </c>
      <c r="EI1107" s="18">
        <f t="shared" si="1661"/>
        <v>1.9140548488484496E-2</v>
      </c>
      <c r="EJ1107" s="18">
        <f t="shared" si="1661"/>
        <v>1.9567217623048166E-2</v>
      </c>
      <c r="EK1107" s="18">
        <f t="shared" si="1661"/>
        <v>1.9989371740314878E-2</v>
      </c>
      <c r="EL1107" s="18">
        <f t="shared" si="1662"/>
        <v>2.0407082130031368E-2</v>
      </c>
      <c r="EM1107" s="18">
        <f t="shared" si="1662"/>
        <v>2.0820418588965529E-2</v>
      </c>
      <c r="EN1107" s="18">
        <f t="shared" si="1662"/>
        <v>2.1229449459785769E-2</v>
      </c>
      <c r="EO1107" s="18">
        <f t="shared" si="1662"/>
        <v>2.1634241668732242E-2</v>
      </c>
      <c r="EP1107" s="18">
        <f t="shared" si="1662"/>
        <v>2.203486076212257E-2</v>
      </c>
      <c r="EQ1107" s="18">
        <f t="shared" si="1662"/>
        <v>2.2431370941734516E-2</v>
      </c>
      <c r="ER1107" s="18">
        <f t="shared" si="1662"/>
        <v>2.2823835099105537E-2</v>
      </c>
      <c r="ES1107" s="18">
        <f t="shared" si="1662"/>
        <v>2.321231484878751E-2</v>
      </c>
      <c r="ET1107" s="18">
        <f t="shared" si="1662"/>
        <v>2.3596870560593897E-2</v>
      </c>
      <c r="EU1107" s="18">
        <f t="shared" si="1662"/>
        <v>2.3977561390874584E-2</v>
      </c>
      <c r="EV1107" s="18">
        <f t="shared" si="1662"/>
        <v>2.4354445312852482E-2</v>
      </c>
    </row>
    <row r="1108" spans="1:152">
      <c r="A1108" s="23">
        <v>10.82</v>
      </c>
      <c r="B1108" s="18">
        <f t="shared" si="1648"/>
        <v>0.20066030438923077</v>
      </c>
      <c r="C1108" s="18">
        <f t="shared" si="1648"/>
        <v>0.19477795907636097</v>
      </c>
      <c r="D1108" s="18">
        <f t="shared" si="1648"/>
        <v>0.18912185781398619</v>
      </c>
      <c r="E1108" s="18">
        <f t="shared" si="1648"/>
        <v>0.18367919433509722</v>
      </c>
      <c r="F1108" s="18">
        <f t="shared" si="1648"/>
        <v>0.17843811098505605</v>
      </c>
      <c r="G1108" s="18">
        <f t="shared" si="1648"/>
        <v>0.17338761248410725</v>
      </c>
      <c r="H1108" s="18">
        <f t="shared" si="1648"/>
        <v>0.16851748892962087</v>
      </c>
      <c r="I1108" s="18">
        <f t="shared" si="1648"/>
        <v>0.16381824690336216</v>
      </c>
      <c r="J1108" s="18">
        <f t="shared" si="1648"/>
        <v>0.15928104770559506</v>
      </c>
      <c r="K1108" s="18">
        <f t="shared" si="1648"/>
        <v>0.1548976518704642</v>
      </c>
      <c r="L1108" s="18">
        <f t="shared" si="1649"/>
        <v>0.15066036922983761</v>
      </c>
      <c r="M1108" s="18">
        <f t="shared" si="1649"/>
        <v>0.14656201388890375</v>
      </c>
      <c r="N1108" s="18">
        <f t="shared" si="1649"/>
        <v>0.14259586355896775</v>
      </c>
      <c r="O1108" s="18">
        <f t="shared" si="1649"/>
        <v>0.13875562276331543</v>
      </c>
      <c r="P1108" s="18">
        <f t="shared" si="1649"/>
        <v>0.13503538949252725</v>
      </c>
      <c r="Q1108" s="18">
        <f t="shared" si="1649"/>
        <v>0.13142962493776331</v>
      </c>
      <c r="R1108" s="18">
        <f t="shared" si="1649"/>
        <v>0.12793312597556802</v>
      </c>
      <c r="S1108" s="18">
        <f t="shared" si="1649"/>
        <v>0.12454100011672183</v>
      </c>
      <c r="T1108" s="18">
        <f t="shared" si="1649"/>
        <v>0.12124864266548875</v>
      </c>
      <c r="U1108" s="18">
        <f t="shared" si="1649"/>
        <v>0.11805171586501603</v>
      </c>
      <c r="V1108" s="18">
        <f t="shared" si="1650"/>
        <v>0.11494612983027112</v>
      </c>
      <c r="W1108" s="18">
        <f t="shared" si="1650"/>
        <v>0.11192802509227957</v>
      </c>
      <c r="X1108" s="18">
        <f t="shared" si="1650"/>
        <v>0.10899375659701001</v>
      </c>
      <c r="Y1108" s="18">
        <f t="shared" si="1650"/>
        <v>0.10613987901941907</v>
      </c>
      <c r="Z1108" s="18">
        <f t="shared" si="1650"/>
        <v>0.10336313326824956</v>
      </c>
      <c r="AA1108" s="18">
        <f t="shared" si="1650"/>
        <v>0.1006604340704445</v>
      </c>
      <c r="AB1108" s="18">
        <f t="shared" si="1650"/>
        <v>9.8028858535739588E-2</v>
      </c>
      <c r="AC1108" s="18">
        <f t="shared" si="1650"/>
        <v>9.5465635612325739E-2</v>
      </c>
      <c r="AD1108" s="18">
        <f t="shared" si="1650"/>
        <v>9.2968136353614755E-2</v>
      </c>
      <c r="AE1108" s="18">
        <f t="shared" si="1650"/>
        <v>9.0533864924238316E-2</v>
      </c>
      <c r="AF1108" s="18">
        <f t="shared" si="1651"/>
        <v>8.8160450280596214E-2</v>
      </c>
      <c r="AG1108" s="18">
        <f t="shared" si="1651"/>
        <v>8.5845638467661356E-2</v>
      </c>
      <c r="AH1108" s="18">
        <f t="shared" si="1651"/>
        <v>8.3587285479432227E-2</v>
      </c>
      <c r="AI1108" s="18">
        <f t="shared" si="1651"/>
        <v>8.1383350635497759E-2</v>
      </c>
      <c r="AJ1108" s="18">
        <f t="shared" si="1651"/>
        <v>7.9231890430704582E-2</v>
      </c>
      <c r="AK1108" s="18">
        <f t="shared" si="1651"/>
        <v>7.7131052818965359E-2</v>
      </c>
      <c r="AL1108" s="18">
        <f t="shared" si="1651"/>
        <v>7.5079071895871291E-2</v>
      </c>
      <c r="AM1108" s="18">
        <f t="shared" si="1651"/>
        <v>7.3074262948020691E-2</v>
      </c>
      <c r="AN1108" s="18">
        <f t="shared" si="1651"/>
        <v>7.111501783989399E-2</v>
      </c>
      <c r="AO1108" s="18">
        <f t="shared" si="1651"/>
        <v>6.9199800711725212E-2</v>
      </c>
      <c r="AP1108" s="18">
        <f t="shared" si="1652"/>
        <v>6.732714396418242E-2</v>
      </c>
      <c r="AQ1108" s="18">
        <f t="shared" si="1652"/>
        <v>6.5495644507794382E-2</v>
      </c>
      <c r="AR1108" s="18">
        <f t="shared" si="1652"/>
        <v>6.3703960256980011E-2</v>
      </c>
      <c r="AS1108" s="18">
        <f t="shared" si="1652"/>
        <v>6.1950806850269179E-2</v>
      </c>
      <c r="AT1108" s="18">
        <f t="shared" si="1652"/>
        <v>6.0234954579871318E-2</v>
      </c>
      <c r="AU1108" s="18">
        <f t="shared" si="1652"/>
        <v>5.8555225515166079E-2</v>
      </c>
      <c r="AV1108" s="18">
        <f t="shared" si="1652"/>
        <v>5.691049080597551E-2</v>
      </c>
      <c r="AW1108" s="18">
        <f t="shared" si="1652"/>
        <v>5.5299668152644539E-2</v>
      </c>
      <c r="AX1108" s="18">
        <f t="shared" si="1652"/>
        <v>5.3721719431014212E-2</v>
      </c>
      <c r="AY1108" s="18">
        <f t="shared" si="1652"/>
        <v>5.2175648461336009E-2</v>
      </c>
      <c r="AZ1108" s="18">
        <f t="shared" si="1653"/>
        <v>5.0660498911051371E-2</v>
      </c>
      <c r="BA1108" s="18">
        <f t="shared" si="1653"/>
        <v>4.9175352322158507E-2</v>
      </c>
      <c r="BB1108" s="18">
        <f t="shared" si="1653"/>
        <v>4.771932625461648E-2</v>
      </c>
      <c r="BC1108" s="18">
        <f t="shared" si="1653"/>
        <v>4.629157253790054E-2</v>
      </c>
      <c r="BD1108" s="18">
        <f t="shared" si="1653"/>
        <v>4.4891275623429081E-2</v>
      </c>
      <c r="BE1108" s="18">
        <f t="shared" si="1653"/>
        <v>4.3517651031138083E-2</v>
      </c>
      <c r="BF1108" s="18">
        <f t="shared" si="1653"/>
        <v>4.2169943883984595E-2</v>
      </c>
      <c r="BG1108" s="18">
        <f t="shared" si="1653"/>
        <v>4.0847427524628409E-2</v>
      </c>
      <c r="BH1108" s="18">
        <f t="shared" si="1653"/>
        <v>3.9549402208964003E-2</v>
      </c>
      <c r="BI1108" s="18">
        <f t="shared" si="1653"/>
        <v>3.8275193871568663E-2</v>
      </c>
      <c r="BJ1108" s="18">
        <f t="shared" si="1654"/>
        <v>3.7024152958489612E-2</v>
      </c>
      <c r="BK1108" s="18">
        <f t="shared" si="1654"/>
        <v>3.5795653323123677E-2</v>
      </c>
      <c r="BL1108" s="18">
        <f t="shared" si="1654"/>
        <v>3.4589091181246437E-2</v>
      </c>
      <c r="BM1108" s="18">
        <f t="shared" si="1654"/>
        <v>3.3403884121526298E-2</v>
      </c>
      <c r="BN1108" s="18">
        <f t="shared" si="1654"/>
        <v>3.2239470168117075E-2</v>
      </c>
      <c r="BO1108" s="18">
        <f t="shared" si="1654"/>
        <v>3.1095306892158434E-2</v>
      </c>
      <c r="BP1108" s="18">
        <f t="shared" si="1654"/>
        <v>2.9970870569233518E-2</v>
      </c>
      <c r="BQ1108" s="18">
        <f t="shared" si="1654"/>
        <v>2.8865655380033842E-2</v>
      </c>
      <c r="BR1108" s="18">
        <f t="shared" si="1654"/>
        <v>2.7779172651668085E-2</v>
      </c>
      <c r="BS1108" s="18">
        <f t="shared" si="1654"/>
        <v>2.6710950137224423E-2</v>
      </c>
      <c r="BT1108" s="18">
        <f t="shared" si="1655"/>
        <v>2.5660531331354798E-2</v>
      </c>
      <c r="BU1108" s="18">
        <f t="shared" si="1655"/>
        <v>2.4627474819797102E-2</v>
      </c>
      <c r="BV1108" s="18">
        <f t="shared" si="1655"/>
        <v>2.3611353660887874E-2</v>
      </c>
      <c r="BW1108" s="18">
        <f t="shared" si="1655"/>
        <v>2.2611754797245455E-2</v>
      </c>
      <c r="BX1108" s="18">
        <f t="shared" si="1655"/>
        <v>2.1628278495919862E-2</v>
      </c>
      <c r="BY1108" s="18">
        <f t="shared" si="1655"/>
        <v>2.0660537815415499E-2</v>
      </c>
      <c r="BZ1108" s="18">
        <f t="shared" si="1655"/>
        <v>1.9708158098093696E-2</v>
      </c>
      <c r="CA1108" s="18">
        <f t="shared" si="1655"/>
        <v>1.8770776486556548E-2</v>
      </c>
      <c r="CB1108" s="18">
        <f t="shared" si="1655"/>
        <v>1.7848041462699617E-2</v>
      </c>
      <c r="CC1108" s="18">
        <f t="shared" si="1655"/>
        <v>1.6939612408204838E-2</v>
      </c>
      <c r="CD1108" s="18">
        <f t="shared" si="1656"/>
        <v>1.6045159185317653E-2</v>
      </c>
      <c r="CE1108" s="18">
        <f t="shared" si="1656"/>
        <v>1.516436173682572E-2</v>
      </c>
      <c r="CF1108" s="18">
        <f t="shared" si="1656"/>
        <v>1.4296909704220005E-2</v>
      </c>
      <c r="CG1108" s="18">
        <f t="shared" si="1656"/>
        <v>1.3442502063082035E-2</v>
      </c>
      <c r="CH1108" s="18">
        <f t="shared" si="1656"/>
        <v>1.2600846774796899E-2</v>
      </c>
      <c r="CI1108" s="18">
        <f t="shared" si="1656"/>
        <v>1.1771660453745607E-2</v>
      </c>
      <c r="CJ1108" s="18">
        <f t="shared" si="1656"/>
        <v>1.0954668049180369E-2</v>
      </c>
      <c r="CK1108" s="18">
        <f t="shared" si="1656"/>
        <v>1.0149602541032116E-2</v>
      </c>
      <c r="CL1108" s="18">
        <f t="shared" si="1656"/>
        <v>9.3562046489440026E-3</v>
      </c>
      <c r="CM1108" s="18">
        <f t="shared" si="1656"/>
        <v>8.5742225538643496E-3</v>
      </c>
      <c r="CN1108" s="18">
        <f t="shared" si="1657"/>
        <v>7.8034116315715552E-3</v>
      </c>
      <c r="CO1108" s="18">
        <f t="shared" si="1657"/>
        <v>7.0435341975381843E-3</v>
      </c>
      <c r="CP1108" s="18">
        <f t="shared" si="1657"/>
        <v>6.2943592625757661E-3</v>
      </c>
      <c r="CQ1108" s="18">
        <f t="shared" si="1657"/>
        <v>5.5556622987316812E-3</v>
      </c>
      <c r="CR1108" s="18">
        <f t="shared" si="1657"/>
        <v>4.8272250149409834E-3</v>
      </c>
      <c r="CS1108" s="18">
        <f t="shared" si="1657"/>
        <v>4.1088351419612118E-3</v>
      </c>
      <c r="CT1108" s="18">
        <f t="shared" si="1657"/>
        <v>3.4002862261455213E-3</v>
      </c>
      <c r="CU1108" s="18">
        <f t="shared" si="1657"/>
        <v>2.701377431633456E-3</v>
      </c>
      <c r="CV1108" s="18">
        <f t="shared" si="1657"/>
        <v>2.0119133505607512E-3</v>
      </c>
      <c r="CW1108" s="18">
        <f t="shared" si="1657"/>
        <v>1.3317038209118559E-3</v>
      </c>
      <c r="CX1108" s="18">
        <f t="shared" si="1658"/>
        <v>6.6056375165823855E-4</v>
      </c>
      <c r="CY1108" s="18">
        <f t="shared" si="1658"/>
        <v>1.6870451549078069E-6</v>
      </c>
      <c r="CZ1108" s="18">
        <f t="shared" si="1658"/>
        <v>6.5522401569421962E-4</v>
      </c>
      <c r="DA1108" s="18">
        <f t="shared" si="1658"/>
        <v>1.3002180192983465E-3</v>
      </c>
      <c r="DB1108" s="18">
        <f t="shared" si="1658"/>
        <v>1.9368354774011443E-3</v>
      </c>
      <c r="DC1108" s="18">
        <f t="shared" si="1658"/>
        <v>2.5652385166897301E-3</v>
      </c>
      <c r="DD1108" s="18">
        <f t="shared" si="1658"/>
        <v>3.185585106756636E-3</v>
      </c>
      <c r="DE1108" s="18">
        <f t="shared" si="1658"/>
        <v>3.7980291924914478E-3</v>
      </c>
      <c r="DF1108" s="18">
        <f t="shared" si="1658"/>
        <v>4.4027208214448693E-3</v>
      </c>
      <c r="DG1108" s="18">
        <f t="shared" si="1658"/>
        <v>4.9998062663862974E-3</v>
      </c>
      <c r="DH1108" s="18">
        <f t="shared" si="1659"/>
        <v>5.5894281432658996E-3</v>
      </c>
      <c r="DI1108" s="18">
        <f t="shared" si="1659"/>
        <v>6.1717255247805899E-3</v>
      </c>
      <c r="DJ1108" s="18">
        <f t="shared" si="1659"/>
        <v>6.7468340497333495E-3</v>
      </c>
      <c r="DK1108" s="18">
        <f t="shared" si="1659"/>
        <v>7.3148860283676481E-3</v>
      </c>
      <c r="DL1108" s="18">
        <f t="shared" si="1659"/>
        <v>7.8760105438479069E-3</v>
      </c>
      <c r="DM1108" s="18">
        <f t="shared" si="1659"/>
        <v>8.4303335500496013E-3</v>
      </c>
      <c r="DN1108" s="18">
        <f t="shared" si="1659"/>
        <v>8.9779779658151412E-3</v>
      </c>
      <c r="DO1108" s="18">
        <f t="shared" si="1659"/>
        <v>9.5190637658230104E-3</v>
      </c>
      <c r="DP1108" s="18">
        <f t="shared" si="1659"/>
        <v>1.0053708068211729E-2</v>
      </c>
      <c r="DQ1108" s="18">
        <f t="shared" si="1659"/>
        <v>1.0582025219092892E-2</v>
      </c>
      <c r="DR1108" s="18">
        <f t="shared" si="1660"/>
        <v>1.1104126874081348E-2</v>
      </c>
      <c r="DS1108" s="18">
        <f t="shared" si="1660"/>
        <v>1.1620122076964653E-2</v>
      </c>
      <c r="DT1108" s="18">
        <f t="shared" si="1660"/>
        <v>1.2130117335628361E-2</v>
      </c>
      <c r="DU1108" s="18">
        <f t="shared" si="1660"/>
        <v>1.2634216695348047E-2</v>
      </c>
      <c r="DV1108" s="18">
        <f t="shared" si="1660"/>
        <v>1.3132521809553661E-2</v>
      </c>
      <c r="DW1108" s="18">
        <f t="shared" si="1660"/>
        <v>1.3625132008168381E-2</v>
      </c>
      <c r="DX1108" s="18">
        <f t="shared" si="1660"/>
        <v>1.4112144363617025E-2</v>
      </c>
      <c r="DY1108" s="18">
        <f t="shared" si="1660"/>
        <v>1.4593653754597313E-2</v>
      </c>
      <c r="DZ1108" s="18">
        <f t="shared" si="1660"/>
        <v>1.5069752927701401E-2</v>
      </c>
      <c r="EA1108" s="18">
        <f t="shared" si="1660"/>
        <v>1.5540532556971944E-2</v>
      </c>
      <c r="EB1108" s="18">
        <f t="shared" si="1661"/>
        <v>1.600608130147279E-2</v>
      </c>
      <c r="EC1108" s="18">
        <f t="shared" si="1661"/>
        <v>1.6466485860951577E-2</v>
      </c>
      <c r="ED1108" s="18">
        <f t="shared" si="1661"/>
        <v>1.6921831029666823E-2</v>
      </c>
      <c r="EE1108" s="18">
        <f t="shared" si="1661"/>
        <v>1.7372199748450771E-2</v>
      </c>
      <c r="EF1108" s="18">
        <f t="shared" si="1661"/>
        <v>1.7817673155074015E-2</v>
      </c>
      <c r="EG1108" s="18">
        <f t="shared" si="1661"/>
        <v>1.8258330632977021E-2</v>
      </c>
      <c r="EH1108" s="18">
        <f t="shared" si="1661"/>
        <v>1.8694249858429435E-2</v>
      </c>
      <c r="EI1108" s="18">
        <f t="shared" si="1661"/>
        <v>1.9125506846176477E-2</v>
      </c>
      <c r="EJ1108" s="18">
        <f t="shared" si="1661"/>
        <v>1.9552175993628351E-2</v>
      </c>
      <c r="EK1108" s="18">
        <f t="shared" si="1661"/>
        <v>1.9974330123646876E-2</v>
      </c>
      <c r="EL1108" s="18">
        <f t="shared" si="1662"/>
        <v>2.0392040525980967E-2</v>
      </c>
      <c r="EM1108" s="18">
        <f t="shared" si="1662"/>
        <v>2.08053769974006E-2</v>
      </c>
      <c r="EN1108" s="18">
        <f t="shared" si="1662"/>
        <v>2.1214407880576255E-2</v>
      </c>
      <c r="EO1108" s="18">
        <f t="shared" si="1662"/>
        <v>2.1619200101750093E-2</v>
      </c>
      <c r="EP1108" s="18">
        <f t="shared" si="1662"/>
        <v>2.2019819207241741E-2</v>
      </c>
      <c r="EQ1108" s="18">
        <f t="shared" si="1662"/>
        <v>2.2416329398830905E-2</v>
      </c>
      <c r="ER1108" s="18">
        <f t="shared" si="1662"/>
        <v>2.2808793568056908E-2</v>
      </c>
      <c r="ES1108" s="18">
        <f t="shared" si="1662"/>
        <v>2.3197273329473522E-2</v>
      </c>
      <c r="ET1108" s="18">
        <f t="shared" si="1662"/>
        <v>2.3581829052896019E-2</v>
      </c>
      <c r="EU1108" s="18">
        <f t="shared" si="1662"/>
        <v>2.3962519894676057E-2</v>
      </c>
      <c r="EV1108" s="18">
        <f t="shared" si="1662"/>
        <v>2.4339403828038328E-2</v>
      </c>
    </row>
    <row r="1109" spans="1:152">
      <c r="A1109" s="22">
        <v>10.83</v>
      </c>
      <c r="B1109" s="18">
        <f t="shared" si="1648"/>
        <v>0.20067570277264071</v>
      </c>
      <c r="C1109" s="18">
        <f t="shared" si="1648"/>
        <v>0.19479335728613009</v>
      </c>
      <c r="D1109" s="18">
        <f t="shared" si="1648"/>
        <v>0.189137255856793</v>
      </c>
      <c r="E1109" s="18">
        <f t="shared" si="1648"/>
        <v>0.18369459221724219</v>
      </c>
      <c r="F1109" s="18">
        <f t="shared" si="1648"/>
        <v>0.17845350871248958</v>
      </c>
      <c r="G1109" s="18">
        <f t="shared" si="1648"/>
        <v>0.17340301006245523</v>
      </c>
      <c r="H1109" s="18">
        <f t="shared" si="1648"/>
        <v>0.16853288636420782</v>
      </c>
      <c r="I1109" s="18">
        <f t="shared" si="1648"/>
        <v>0.1638336441992323</v>
      </c>
      <c r="J1109" s="18">
        <f t="shared" si="1648"/>
        <v>0.15929644486753172</v>
      </c>
      <c r="K1109" s="18">
        <f t="shared" si="1648"/>
        <v>0.1549130489030075</v>
      </c>
      <c r="L1109" s="18">
        <f t="shared" si="1649"/>
        <v>0.15067576613730072</v>
      </c>
      <c r="M1109" s="18">
        <f t="shared" si="1649"/>
        <v>0.14657741067538757</v>
      </c>
      <c r="N1109" s="18">
        <f t="shared" si="1649"/>
        <v>0.14261126022837492</v>
      </c>
      <c r="O1109" s="18">
        <f t="shared" si="1649"/>
        <v>0.13877101931936262</v>
      </c>
      <c r="P1109" s="18">
        <f t="shared" si="1649"/>
        <v>0.13505078593875694</v>
      </c>
      <c r="Q1109" s="18">
        <f t="shared" si="1649"/>
        <v>0.13144502127755453</v>
      </c>
      <c r="R1109" s="18">
        <f t="shared" si="1649"/>
        <v>0.1279485222121462</v>
      </c>
      <c r="S1109" s="18">
        <f t="shared" si="1649"/>
        <v>0.12455639625316792</v>
      </c>
      <c r="T1109" s="18">
        <f t="shared" si="1649"/>
        <v>0.12126403870474781</v>
      </c>
      <c r="U1109" s="18">
        <f t="shared" si="1649"/>
        <v>0.11806711180990508</v>
      </c>
      <c r="V1109" s="18">
        <f t="shared" si="1650"/>
        <v>0.11496152568348648</v>
      </c>
      <c r="W1109" s="18">
        <f t="shared" si="1650"/>
        <v>0.11194342085640356</v>
      </c>
      <c r="X1109" s="18">
        <f t="shared" si="1650"/>
        <v>0.10900915227451741</v>
      </c>
      <c r="Y1109" s="18">
        <f t="shared" si="1650"/>
        <v>0.1061552746126829</v>
      </c>
      <c r="Z1109" s="18">
        <f t="shared" si="1650"/>
        <v>0.1033785287795467</v>
      </c>
      <c r="AA1109" s="18">
        <f t="shared" si="1650"/>
        <v>0.10067582950196075</v>
      </c>
      <c r="AB1109" s="18">
        <f t="shared" si="1650"/>
        <v>9.804425388957444E-2</v>
      </c>
      <c r="AC1109" s="18">
        <f t="shared" si="1650"/>
        <v>9.5481030890496837E-2</v>
      </c>
      <c r="AD1109" s="18">
        <f t="shared" si="1650"/>
        <v>9.2983531558062257E-2</v>
      </c>
      <c r="AE1109" s="18">
        <f t="shared" si="1650"/>
        <v>9.0549260056828618E-2</v>
      </c>
      <c r="AF1109" s="18">
        <f t="shared" si="1651"/>
        <v>8.8175845343125753E-2</v>
      </c>
      <c r="AG1109" s="18">
        <f t="shared" si="1651"/>
        <v>8.5861033461860026E-2</v>
      </c>
      <c r="AH1109" s="18">
        <f t="shared" si="1651"/>
        <v>8.3602680406966626E-2</v>
      </c>
      <c r="AI1109" s="18">
        <f t="shared" si="1651"/>
        <v>8.1398745497974268E-2</v>
      </c>
      <c r="AJ1109" s="18">
        <f t="shared" si="1651"/>
        <v>7.9247285229672171E-2</v>
      </c>
      <c r="AK1109" s="18">
        <f t="shared" si="1651"/>
        <v>7.7146447555918388E-2</v>
      </c>
      <c r="AL1109" s="18">
        <f t="shared" si="1651"/>
        <v>7.5094466572251967E-2</v>
      </c>
      <c r="AM1109" s="18">
        <f t="shared" si="1651"/>
        <v>7.3089657565221441E-2</v>
      </c>
      <c r="AN1109" s="18">
        <f t="shared" si="1651"/>
        <v>7.1130412399259824E-2</v>
      </c>
      <c r="AO1109" s="18">
        <f t="shared" si="1651"/>
        <v>6.9215195214555825E-2</v>
      </c>
      <c r="AP1109" s="18">
        <f t="shared" si="1652"/>
        <v>6.7342538411734099E-2</v>
      </c>
      <c r="AQ1109" s="18">
        <f t="shared" si="1652"/>
        <v>6.5511038901282084E-2</v>
      </c>
      <c r="AR1109" s="18">
        <f t="shared" si="1652"/>
        <v>6.371935459757902E-2</v>
      </c>
      <c r="AS1109" s="18">
        <f t="shared" si="1652"/>
        <v>6.1966201139116897E-2</v>
      </c>
      <c r="AT1109" s="18">
        <f t="shared" si="1652"/>
        <v>6.0250348818068858E-2</v>
      </c>
      <c r="AU1109" s="18">
        <f t="shared" si="1652"/>
        <v>5.8570619703779733E-2</v>
      </c>
      <c r="AV1109" s="18">
        <f t="shared" si="1652"/>
        <v>5.6925884946038272E-2</v>
      </c>
      <c r="AW1109" s="18">
        <f t="shared" si="1652"/>
        <v>5.5315062245157462E-2</v>
      </c>
      <c r="AX1109" s="18">
        <f t="shared" si="1652"/>
        <v>5.3737113476947727E-2</v>
      </c>
      <c r="AY1109" s="18">
        <f t="shared" si="1652"/>
        <v>5.2191042461631081E-2</v>
      </c>
      <c r="AZ1109" s="18">
        <f t="shared" si="1653"/>
        <v>5.0675892866620796E-2</v>
      </c>
      <c r="BA1109" s="18">
        <f t="shared" si="1653"/>
        <v>4.919074623388793E-2</v>
      </c>
      <c r="BB1109" s="18">
        <f t="shared" si="1653"/>
        <v>4.7734720123365493E-2</v>
      </c>
      <c r="BC1109" s="18">
        <f t="shared" si="1653"/>
        <v>4.6306966364503717E-2</v>
      </c>
      <c r="BD1109" s="18">
        <f t="shared" si="1653"/>
        <v>4.4906669408696941E-2</v>
      </c>
      <c r="BE1109" s="18">
        <f t="shared" si="1653"/>
        <v>4.3533044775857954E-2</v>
      </c>
      <c r="BF1109" s="18">
        <f t="shared" si="1653"/>
        <v>4.2185337588921526E-2</v>
      </c>
      <c r="BG1109" s="18">
        <f t="shared" si="1653"/>
        <v>4.0862821190526019E-2</v>
      </c>
      <c r="BH1109" s="18">
        <f t="shared" si="1653"/>
        <v>3.9564795836545222E-2</v>
      </c>
      <c r="BI1109" s="18">
        <f t="shared" si="1653"/>
        <v>3.8290587461536574E-2</v>
      </c>
      <c r="BJ1109" s="18">
        <f t="shared" si="1654"/>
        <v>3.7039546511528069E-2</v>
      </c>
      <c r="BK1109" s="18">
        <f t="shared" si="1654"/>
        <v>3.5811046839898081E-2</v>
      </c>
      <c r="BL1109" s="18">
        <f t="shared" si="1654"/>
        <v>3.4604484662404365E-2</v>
      </c>
      <c r="BM1109" s="18">
        <f t="shared" si="1654"/>
        <v>3.3419277567698129E-2</v>
      </c>
      <c r="BN1109" s="18">
        <f t="shared" si="1654"/>
        <v>3.2254863579916589E-2</v>
      </c>
      <c r="BO1109" s="18">
        <f t="shared" si="1654"/>
        <v>3.1110700270183422E-2</v>
      </c>
      <c r="BP1109" s="18">
        <f t="shared" si="1654"/>
        <v>2.9986263914066301E-2</v>
      </c>
      <c r="BQ1109" s="18">
        <f t="shared" si="1654"/>
        <v>2.8881048692241819E-2</v>
      </c>
      <c r="BR1109" s="18">
        <f t="shared" si="1654"/>
        <v>2.7794565931804203E-2</v>
      </c>
      <c r="BS1109" s="18">
        <f t="shared" si="1654"/>
        <v>2.6726343385827696E-2</v>
      </c>
      <c r="BT1109" s="18">
        <f t="shared" si="1655"/>
        <v>2.5675924548950804E-2</v>
      </c>
      <c r="BU1109" s="18">
        <f t="shared" si="1655"/>
        <v>2.4642868006898327E-2</v>
      </c>
      <c r="BV1109" s="18">
        <f t="shared" si="1655"/>
        <v>2.3626746817994246E-2</v>
      </c>
      <c r="BW1109" s="18">
        <f t="shared" si="1655"/>
        <v>2.2627147924844694E-2</v>
      </c>
      <c r="BX1109" s="18">
        <f t="shared" si="1655"/>
        <v>2.16436715944879E-2</v>
      </c>
      <c r="BY1109" s="18">
        <f t="shared" si="1655"/>
        <v>2.0675930885416804E-2</v>
      </c>
      <c r="BZ1109" s="18">
        <f t="shared" si="1655"/>
        <v>1.9723551139981747E-2</v>
      </c>
      <c r="CA1109" s="18">
        <f t="shared" si="1655"/>
        <v>1.8786169500774039E-2</v>
      </c>
      <c r="CB1109" s="18">
        <f t="shared" si="1655"/>
        <v>1.7863434449678917E-2</v>
      </c>
      <c r="CC1109" s="18">
        <f t="shared" si="1655"/>
        <v>1.6955005368368241E-2</v>
      </c>
      <c r="CD1109" s="18">
        <f t="shared" si="1656"/>
        <v>1.6060552119077726E-2</v>
      </c>
      <c r="CE1109" s="18">
        <f t="shared" si="1656"/>
        <v>1.5179754644585548E-2</v>
      </c>
      <c r="CF1109" s="18">
        <f t="shared" si="1656"/>
        <v>1.4312302586373539E-2</v>
      </c>
      <c r="CG1109" s="18">
        <f t="shared" si="1656"/>
        <v>1.3457894920014327E-2</v>
      </c>
      <c r="CH1109" s="18">
        <f t="shared" si="1656"/>
        <v>1.2616239606884398E-2</v>
      </c>
      <c r="CI1109" s="18">
        <f t="shared" si="1656"/>
        <v>1.1787053261356352E-2</v>
      </c>
      <c r="CJ1109" s="18">
        <f t="shared" si="1656"/>
        <v>1.0970060832674364E-2</v>
      </c>
      <c r="CK1109" s="18">
        <f t="shared" si="1656"/>
        <v>1.0164995300761398E-2</v>
      </c>
      <c r="CL1109" s="18">
        <f t="shared" si="1656"/>
        <v>9.3715973852529916E-3</v>
      </c>
      <c r="CM1109" s="18">
        <f t="shared" si="1656"/>
        <v>8.5896152670900255E-3</v>
      </c>
      <c r="CN1109" s="18">
        <f t="shared" si="1657"/>
        <v>7.8188043220436959E-3</v>
      </c>
      <c r="CO1109" s="18">
        <f t="shared" si="1657"/>
        <v>7.0589268655795318E-3</v>
      </c>
      <c r="CP1109" s="18">
        <f t="shared" si="1657"/>
        <v>6.3097519085022202E-3</v>
      </c>
      <c r="CQ1109" s="18">
        <f t="shared" si="1657"/>
        <v>5.5710549228525641E-3</v>
      </c>
      <c r="CR1109" s="18">
        <f t="shared" si="1657"/>
        <v>4.8426176175591501E-3</v>
      </c>
      <c r="CS1109" s="18">
        <f t="shared" si="1657"/>
        <v>4.1242277233732444E-3</v>
      </c>
      <c r="CT1109" s="18">
        <f t="shared" si="1657"/>
        <v>3.4156787866418958E-3</v>
      </c>
      <c r="CU1109" s="18">
        <f t="shared" si="1657"/>
        <v>2.7167699714987781E-3</v>
      </c>
      <c r="CV1109" s="18">
        <f t="shared" si="1657"/>
        <v>2.0273058700737839E-3</v>
      </c>
      <c r="CW1109" s="18">
        <f t="shared" si="1657"/>
        <v>1.3470963203457975E-3</v>
      </c>
      <c r="CX1109" s="18">
        <f t="shared" si="1658"/>
        <v>6.7595623128081928E-4</v>
      </c>
      <c r="CY1109" s="18">
        <f t="shared" si="1658"/>
        <v>1.3705414918713243E-5</v>
      </c>
      <c r="CZ1109" s="18">
        <f t="shared" si="1658"/>
        <v>6.3983157491233345E-4</v>
      </c>
      <c r="DA1109" s="18">
        <f t="shared" si="1658"/>
        <v>1.2848255975560219E-3</v>
      </c>
      <c r="DB1109" s="18">
        <f t="shared" si="1658"/>
        <v>1.9214430744511207E-3</v>
      </c>
      <c r="DC1109" s="18">
        <f t="shared" si="1658"/>
        <v>2.5498461322895072E-3</v>
      </c>
      <c r="DD1109" s="18">
        <f t="shared" si="1658"/>
        <v>3.1701927406684316E-3</v>
      </c>
      <c r="DE1109" s="18">
        <f t="shared" si="1658"/>
        <v>3.7826368444819486E-3</v>
      </c>
      <c r="DF1109" s="18">
        <f t="shared" si="1658"/>
        <v>4.3873284912852445E-3</v>
      </c>
      <c r="DG1109" s="18">
        <f t="shared" si="1658"/>
        <v>4.9844139538520182E-3</v>
      </c>
      <c r="DH1109" s="18">
        <f t="shared" si="1659"/>
        <v>5.5740358481366631E-3</v>
      </c>
      <c r="DI1109" s="18">
        <f t="shared" si="1659"/>
        <v>6.1563332468401732E-3</v>
      </c>
      <c r="DJ1109" s="18">
        <f t="shared" si="1659"/>
        <v>6.7314417887695474E-3</v>
      </c>
      <c r="DK1109" s="18">
        <f t="shared" si="1659"/>
        <v>7.2994937841721688E-3</v>
      </c>
      <c r="DL1109" s="18">
        <f t="shared" si="1659"/>
        <v>7.8606183162162405E-3</v>
      </c>
      <c r="DM1109" s="18">
        <f t="shared" si="1659"/>
        <v>8.4149413387809846E-3</v>
      </c>
      <c r="DN1109" s="18">
        <f t="shared" si="1659"/>
        <v>8.9625857707124196E-3</v>
      </c>
      <c r="DO1109" s="18">
        <f t="shared" si="1659"/>
        <v>9.5036715866926025E-3</v>
      </c>
      <c r="DP1109" s="18">
        <f t="shared" si="1659"/>
        <v>1.0038315904863461E-2</v>
      </c>
      <c r="DQ1109" s="18">
        <f t="shared" si="1659"/>
        <v>1.0566633071340002E-2</v>
      </c>
      <c r="DR1109" s="18">
        <f t="shared" si="1660"/>
        <v>1.1088734741740373E-2</v>
      </c>
      <c r="DS1109" s="18">
        <f t="shared" si="1660"/>
        <v>1.1604729959855321E-2</v>
      </c>
      <c r="DT1109" s="18">
        <f t="shared" si="1660"/>
        <v>1.2114725233573563E-2</v>
      </c>
      <c r="DU1109" s="18">
        <f t="shared" si="1660"/>
        <v>1.2618824608173748E-2</v>
      </c>
      <c r="DV1109" s="18">
        <f t="shared" si="1660"/>
        <v>1.3117129737088833E-2</v>
      </c>
      <c r="DW1109" s="18">
        <f t="shared" si="1660"/>
        <v>1.3609739950244892E-2</v>
      </c>
      <c r="DX1109" s="18">
        <f t="shared" si="1660"/>
        <v>1.4096752320069648E-2</v>
      </c>
      <c r="DY1109" s="18">
        <f t="shared" si="1660"/>
        <v>1.4578261725263587E-2</v>
      </c>
      <c r="DZ1109" s="18">
        <f t="shared" si="1660"/>
        <v>1.5054360912421634E-2</v>
      </c>
      <c r="EA1109" s="18">
        <f t="shared" si="1660"/>
        <v>1.5525140555589109E-2</v>
      </c>
      <c r="EB1109" s="18">
        <f t="shared" si="1661"/>
        <v>1.5990689313832497E-2</v>
      </c>
      <c r="EC1109" s="18">
        <f t="shared" si="1661"/>
        <v>1.6451093886901934E-2</v>
      </c>
      <c r="ED1109" s="18">
        <f t="shared" si="1661"/>
        <v>1.6906439069058504E-2</v>
      </c>
      <c r="EE1109" s="18">
        <f t="shared" si="1661"/>
        <v>1.7356807801136874E-2</v>
      </c>
      <c r="EF1109" s="18">
        <f t="shared" si="1661"/>
        <v>1.7802281220910036E-2</v>
      </c>
      <c r="EG1109" s="18">
        <f t="shared" si="1661"/>
        <v>1.8242938711820797E-2</v>
      </c>
      <c r="EH1109" s="18">
        <f t="shared" si="1661"/>
        <v>1.8678857950141098E-2</v>
      </c>
      <c r="EI1109" s="18">
        <f t="shared" si="1661"/>
        <v>1.9110114950618422E-2</v>
      </c>
      <c r="EJ1109" s="18">
        <f t="shared" si="1661"/>
        <v>1.9536784110665117E-2</v>
      </c>
      <c r="EK1109" s="18">
        <f t="shared" si="1661"/>
        <v>1.9958938253145195E-2</v>
      </c>
      <c r="EL1109" s="18">
        <f t="shared" si="1662"/>
        <v>2.037664866780968E-2</v>
      </c>
      <c r="EM1109" s="18">
        <f t="shared" si="1662"/>
        <v>2.078998515143058E-2</v>
      </c>
      <c r="EN1109" s="18">
        <f t="shared" si="1662"/>
        <v>2.1199016046680411E-2</v>
      </c>
      <c r="EO1109" s="18">
        <f t="shared" si="1662"/>
        <v>2.1603808279803294E-2</v>
      </c>
      <c r="EP1109" s="18">
        <f t="shared" si="1662"/>
        <v>2.2004427397120822E-2</v>
      </c>
      <c r="EQ1109" s="18">
        <f t="shared" si="1662"/>
        <v>2.2400937600414547E-2</v>
      </c>
      <c r="ER1109" s="18">
        <f t="shared" si="1662"/>
        <v>2.2793401781225686E-2</v>
      </c>
      <c r="ES1109" s="18">
        <f t="shared" si="1662"/>
        <v>2.3181881554109836E-2</v>
      </c>
      <c r="ET1109" s="18">
        <f t="shared" si="1662"/>
        <v>2.3566437288884017E-2</v>
      </c>
      <c r="EU1109" s="18">
        <f t="shared" si="1662"/>
        <v>2.3947128141901662E-2</v>
      </c>
      <c r="EV1109" s="18">
        <f t="shared" si="1662"/>
        <v>2.4324012086389145E-2</v>
      </c>
    </row>
    <row r="1110" spans="1:152">
      <c r="A1110" s="23">
        <v>10.84</v>
      </c>
      <c r="B1110" s="18">
        <f t="shared" si="1648"/>
        <v>0.20069145942260691</v>
      </c>
      <c r="C1110" s="18">
        <f t="shared" si="1648"/>
        <v>0.19480911376640805</v>
      </c>
      <c r="D1110" s="18">
        <f t="shared" si="1648"/>
        <v>0.18915301217390912</v>
      </c>
      <c r="E1110" s="18">
        <f t="shared" si="1648"/>
        <v>0.18371034837735356</v>
      </c>
      <c r="F1110" s="18">
        <f t="shared" si="1648"/>
        <v>0.1784692647214112</v>
      </c>
      <c r="G1110" s="18">
        <f t="shared" si="1648"/>
        <v>0.17341876592568489</v>
      </c>
      <c r="H1110" s="18">
        <f t="shared" si="1648"/>
        <v>0.16854864208694878</v>
      </c>
      <c r="I1110" s="18">
        <f t="shared" si="1648"/>
        <v>0.16384939978641402</v>
      </c>
      <c r="J1110" s="18">
        <f t="shared" si="1648"/>
        <v>0.15931220032382865</v>
      </c>
      <c r="K1110" s="18">
        <f t="shared" si="1648"/>
        <v>0.1549288042328564</v>
      </c>
      <c r="L1110" s="18">
        <f t="shared" si="1649"/>
        <v>0.15069152134491653</v>
      </c>
      <c r="M1110" s="18">
        <f t="shared" si="1649"/>
        <v>0.14659316576477793</v>
      </c>
      <c r="N1110" s="18">
        <f t="shared" si="1649"/>
        <v>0.14262701520335352</v>
      </c>
      <c r="O1110" s="18">
        <f t="shared" si="1649"/>
        <v>0.13878677418356167</v>
      </c>
      <c r="P1110" s="18">
        <f t="shared" si="1649"/>
        <v>0.13506654069563825</v>
      </c>
      <c r="Q1110" s="18">
        <f t="shared" si="1649"/>
        <v>0.13146077593042019</v>
      </c>
      <c r="R1110" s="18">
        <f t="shared" si="1649"/>
        <v>0.12796427676414818</v>
      </c>
      <c r="S1110" s="18">
        <f t="shared" si="1649"/>
        <v>0.12457215070731709</v>
      </c>
      <c r="T1110" s="18">
        <f t="shared" si="1649"/>
        <v>0.12127979306392218</v>
      </c>
      <c r="U1110" s="18">
        <f t="shared" si="1649"/>
        <v>0.11808286607685757</v>
      </c>
      <c r="V1110" s="18">
        <f t="shared" si="1650"/>
        <v>0.11497727986085197</v>
      </c>
      <c r="W1110" s="18">
        <f t="shared" si="1650"/>
        <v>0.11195917494670565</v>
      </c>
      <c r="X1110" s="18">
        <f t="shared" si="1650"/>
        <v>0.10902490628017454</v>
      </c>
      <c r="Y1110" s="18">
        <f t="shared" si="1650"/>
        <v>0.10617102853601409</v>
      </c>
      <c r="Z1110" s="18">
        <f t="shared" si="1650"/>
        <v>0.10339428262277697</v>
      </c>
      <c r="AA1110" s="18">
        <f t="shared" si="1650"/>
        <v>0.10069158326722613</v>
      </c>
      <c r="AB1110" s="18">
        <f t="shared" si="1650"/>
        <v>9.8060007578926606E-2</v>
      </c>
      <c r="AC1110" s="18">
        <f t="shared" si="1650"/>
        <v>9.5496784505907636E-2</v>
      </c>
      <c r="AD1110" s="18">
        <f t="shared" si="1650"/>
        <v>9.2999285101427603E-2</v>
      </c>
      <c r="AE1110" s="18">
        <f t="shared" si="1650"/>
        <v>9.0565013529972399E-2</v>
      </c>
      <c r="AF1110" s="18">
        <f t="shared" si="1651"/>
        <v>8.819159874780351E-2</v>
      </c>
      <c r="AG1110" s="18">
        <f t="shared" si="1651"/>
        <v>8.5876786799762309E-2</v>
      </c>
      <c r="AH1110" s="18">
        <f t="shared" si="1651"/>
        <v>8.3618433679722076E-2</v>
      </c>
      <c r="AI1110" s="18">
        <f t="shared" si="1651"/>
        <v>8.1414498707152741E-2</v>
      </c>
      <c r="AJ1110" s="18">
        <f t="shared" si="1651"/>
        <v>7.9263038376787359E-2</v>
      </c>
      <c r="AK1110" s="18">
        <f t="shared" si="1651"/>
        <v>7.7162200642430651E-2</v>
      </c>
      <c r="AL1110" s="18">
        <f t="shared" si="1651"/>
        <v>7.5110219599570593E-2</v>
      </c>
      <c r="AM1110" s="18">
        <f t="shared" si="1651"/>
        <v>7.3105410534707288E-2</v>
      </c>
      <c r="AN1110" s="18">
        <f t="shared" si="1651"/>
        <v>7.1146165312227255E-2</v>
      </c>
      <c r="AO1110" s="18">
        <f t="shared" si="1651"/>
        <v>6.9230948072274867E-2</v>
      </c>
      <c r="AP1110" s="18">
        <f t="shared" si="1652"/>
        <v>6.7358291215432547E-2</v>
      </c>
      <c r="AQ1110" s="18">
        <f t="shared" si="1652"/>
        <v>6.5526791652147157E-2</v>
      </c>
      <c r="AR1110" s="18">
        <f t="shared" si="1652"/>
        <v>6.3735107296759311E-2</v>
      </c>
      <c r="AS1110" s="18">
        <f t="shared" si="1652"/>
        <v>6.1981953787723906E-2</v>
      </c>
      <c r="AT1110" s="18">
        <f t="shared" si="1652"/>
        <v>6.0266101417178558E-2</v>
      </c>
      <c r="AU1110" s="18">
        <f t="shared" si="1652"/>
        <v>5.8586372254434214E-2</v>
      </c>
      <c r="AV1110" s="18">
        <f t="shared" si="1652"/>
        <v>5.6941637449247032E-2</v>
      </c>
      <c r="AW1110" s="18">
        <f t="shared" si="1652"/>
        <v>5.5330814701898746E-2</v>
      </c>
      <c r="AX1110" s="18">
        <f t="shared" si="1652"/>
        <v>5.375286588816984E-2</v>
      </c>
      <c r="AY1110" s="18">
        <f t="shared" si="1652"/>
        <v>5.2206794828253619E-2</v>
      </c>
      <c r="AZ1110" s="18">
        <f t="shared" si="1653"/>
        <v>5.0691645189535721E-2</v>
      </c>
      <c r="BA1110" s="18">
        <f t="shared" si="1653"/>
        <v>4.9206498513960778E-2</v>
      </c>
      <c r="BB1110" s="18">
        <f t="shared" si="1653"/>
        <v>4.7750472361436293E-2</v>
      </c>
      <c r="BC1110" s="18">
        <f t="shared" si="1653"/>
        <v>4.6322718561388039E-2</v>
      </c>
      <c r="BD1110" s="18">
        <f t="shared" si="1653"/>
        <v>4.4922421565186825E-2</v>
      </c>
      <c r="BE1110" s="18">
        <f t="shared" si="1653"/>
        <v>4.3548796892722827E-2</v>
      </c>
      <c r="BF1110" s="18">
        <f t="shared" si="1653"/>
        <v>4.2201089666909053E-2</v>
      </c>
      <c r="BG1110" s="18">
        <f t="shared" si="1653"/>
        <v>4.0878573230362834E-2</v>
      </c>
      <c r="BH1110" s="18">
        <f t="shared" si="1653"/>
        <v>3.9580547838937857E-2</v>
      </c>
      <c r="BI1110" s="18">
        <f t="shared" si="1653"/>
        <v>3.8306339427172049E-2</v>
      </c>
      <c r="BJ1110" s="18">
        <f t="shared" si="1654"/>
        <v>3.7055298441074719E-2</v>
      </c>
      <c r="BK1110" s="18">
        <f t="shared" si="1654"/>
        <v>3.5826798734006148E-2</v>
      </c>
      <c r="BL1110" s="18">
        <f t="shared" si="1654"/>
        <v>3.4620236521706663E-2</v>
      </c>
      <c r="BM1110" s="18">
        <f t="shared" si="1654"/>
        <v>3.3435029392810713E-2</v>
      </c>
      <c r="BN1110" s="18">
        <f t="shared" si="1654"/>
        <v>3.2270615371439285E-2</v>
      </c>
      <c r="BO1110" s="18">
        <f t="shared" si="1654"/>
        <v>3.1126452028700367E-2</v>
      </c>
      <c r="BP1110" s="18">
        <f t="shared" si="1654"/>
        <v>3.0002015640146582E-2</v>
      </c>
      <c r="BQ1110" s="18">
        <f t="shared" si="1654"/>
        <v>2.8896800386439908E-2</v>
      </c>
      <c r="BR1110" s="18">
        <f t="shared" si="1654"/>
        <v>2.7810317594660475E-2</v>
      </c>
      <c r="BS1110" s="18">
        <f t="shared" si="1654"/>
        <v>2.6742095017868915E-2</v>
      </c>
      <c r="BT1110" s="18">
        <f t="shared" si="1655"/>
        <v>2.5691676150690533E-2</v>
      </c>
      <c r="BU1110" s="18">
        <f t="shared" si="1655"/>
        <v>2.4658619578837429E-2</v>
      </c>
      <c r="BV1110" s="18">
        <f t="shared" si="1655"/>
        <v>2.3642498360621253E-2</v>
      </c>
      <c r="BW1110" s="18">
        <f t="shared" si="1655"/>
        <v>2.2642899438636233E-2</v>
      </c>
      <c r="BX1110" s="18">
        <f t="shared" si="1655"/>
        <v>2.1659423079909035E-2</v>
      </c>
      <c r="BY1110" s="18">
        <f t="shared" si="1655"/>
        <v>2.0691682342921493E-2</v>
      </c>
      <c r="BZ1110" s="18">
        <f t="shared" si="1655"/>
        <v>1.9739302570013099E-2</v>
      </c>
      <c r="CA1110" s="18">
        <f t="shared" si="1655"/>
        <v>1.8801920903764688E-2</v>
      </c>
      <c r="CB1110" s="18">
        <f t="shared" si="1655"/>
        <v>1.78791858260514E-2</v>
      </c>
      <c r="CC1110" s="18">
        <f t="shared" si="1655"/>
        <v>1.6970756718535221E-2</v>
      </c>
      <c r="CD1110" s="18">
        <f t="shared" si="1656"/>
        <v>1.6076303443442373E-2</v>
      </c>
      <c r="CE1110" s="18">
        <f t="shared" si="1656"/>
        <v>1.5195505943541791E-2</v>
      </c>
      <c r="CF1110" s="18">
        <f t="shared" si="1656"/>
        <v>1.4328053860306354E-2</v>
      </c>
      <c r="CG1110" s="18">
        <f t="shared" si="1656"/>
        <v>1.347364616930001E-2</v>
      </c>
      <c r="CH1110" s="18">
        <f t="shared" si="1656"/>
        <v>1.2631990831890809E-2</v>
      </c>
      <c r="CI1110" s="18">
        <f t="shared" si="1656"/>
        <v>1.1802804462443188E-2</v>
      </c>
      <c r="CJ1110" s="18">
        <f t="shared" si="1656"/>
        <v>1.0985812010193358E-2</v>
      </c>
      <c r="CK1110" s="18">
        <f t="shared" si="1656"/>
        <v>1.018074645505665E-2</v>
      </c>
      <c r="CL1110" s="18">
        <f t="shared" si="1656"/>
        <v>9.387348516661051E-3</v>
      </c>
      <c r="CM1110" s="18">
        <f t="shared" si="1656"/>
        <v>8.6053663759402127E-3</v>
      </c>
      <c r="CN1110" s="18">
        <f t="shared" si="1657"/>
        <v>7.8345554086582531E-3</v>
      </c>
      <c r="CO1110" s="18">
        <f t="shared" si="1657"/>
        <v>7.0746779302738871E-3</v>
      </c>
      <c r="CP1110" s="18">
        <f t="shared" si="1657"/>
        <v>6.3255029515850852E-3</v>
      </c>
      <c r="CQ1110" s="18">
        <f t="shared" si="1657"/>
        <v>5.586805944626197E-3</v>
      </c>
      <c r="CR1110" s="18">
        <f t="shared" si="1657"/>
        <v>4.8583686183195363E-3</v>
      </c>
      <c r="CS1110" s="18">
        <f t="shared" si="1657"/>
        <v>4.1399787034101937E-3</v>
      </c>
      <c r="CT1110" s="18">
        <f t="shared" si="1657"/>
        <v>3.4314297462393062E-3</v>
      </c>
      <c r="CU1110" s="18">
        <f t="shared" si="1657"/>
        <v>2.7325209109347187E-3</v>
      </c>
      <c r="CV1110" s="18">
        <f t="shared" si="1657"/>
        <v>2.0430567896207313E-3</v>
      </c>
      <c r="CW1110" s="18">
        <f t="shared" si="1657"/>
        <v>1.3628472202707187E-3</v>
      </c>
      <c r="CX1110" s="18">
        <f t="shared" si="1658"/>
        <v>6.9170711184533828E-4</v>
      </c>
      <c r="CY1110" s="18">
        <f t="shared" si="1658"/>
        <v>2.945627637923609E-5</v>
      </c>
      <c r="CZ1110" s="18">
        <f t="shared" si="1658"/>
        <v>6.2408073230442451E-4</v>
      </c>
      <c r="DA1110" s="18">
        <f t="shared" si="1658"/>
        <v>1.2690747735542851E-3</v>
      </c>
      <c r="DB1110" s="18">
        <f t="shared" si="1658"/>
        <v>1.9056922688139161E-3</v>
      </c>
      <c r="DC1110" s="18">
        <f t="shared" si="1658"/>
        <v>2.5340953447798575E-3</v>
      </c>
      <c r="DD1110" s="18">
        <f t="shared" si="1658"/>
        <v>3.1544419710539395E-3</v>
      </c>
      <c r="DE1110" s="18">
        <f t="shared" si="1658"/>
        <v>3.7668860925346853E-3</v>
      </c>
      <c r="DF1110" s="18">
        <f t="shared" si="1658"/>
        <v>4.3715777567815417E-3</v>
      </c>
      <c r="DG1110" s="18">
        <f t="shared" si="1658"/>
        <v>4.9686632365724681E-3</v>
      </c>
      <c r="DH1110" s="18">
        <f t="shared" si="1659"/>
        <v>5.5582851478659726E-3</v>
      </c>
      <c r="DI1110" s="18">
        <f t="shared" si="1659"/>
        <v>6.1405825633670391E-3</v>
      </c>
      <c r="DJ1110" s="18">
        <f t="shared" si="1659"/>
        <v>6.715691121886587E-3</v>
      </c>
      <c r="DK1110" s="18">
        <f t="shared" si="1659"/>
        <v>7.2837431336758365E-3</v>
      </c>
      <c r="DL1110" s="18">
        <f t="shared" si="1659"/>
        <v>7.8448676819066962E-3</v>
      </c>
      <c r="DM1110" s="18">
        <f t="shared" si="1659"/>
        <v>8.3991907204620173E-3</v>
      </c>
      <c r="DN1110" s="18">
        <f t="shared" si="1659"/>
        <v>8.9468351681913638E-3</v>
      </c>
      <c r="DO1110" s="18">
        <f t="shared" si="1659"/>
        <v>9.4879209997802624E-3</v>
      </c>
      <c r="DP1110" s="18">
        <f t="shared" si="1659"/>
        <v>1.0022565333374048E-2</v>
      </c>
      <c r="DQ1110" s="18">
        <f t="shared" si="1659"/>
        <v>1.0550882515090981E-2</v>
      </c>
      <c r="DR1110" s="18">
        <f t="shared" si="1660"/>
        <v>1.1072984200552423E-2</v>
      </c>
      <c r="DS1110" s="18">
        <f t="shared" si="1660"/>
        <v>1.1588979433552318E-2</v>
      </c>
      <c r="DT1110" s="18">
        <f t="shared" si="1660"/>
        <v>1.2098974721982431E-2</v>
      </c>
      <c r="DU1110" s="18">
        <f t="shared" si="1660"/>
        <v>1.2603074111124393E-2</v>
      </c>
      <c r="DV1110" s="18">
        <f t="shared" si="1660"/>
        <v>1.310137925441409E-2</v>
      </c>
      <c r="DW1110" s="18">
        <f t="shared" si="1660"/>
        <v>1.3593989481780498E-2</v>
      </c>
      <c r="DX1110" s="18">
        <f t="shared" si="1660"/>
        <v>1.4081001865654121E-2</v>
      </c>
      <c r="DY1110" s="18">
        <f t="shared" si="1660"/>
        <v>1.4562511284738199E-2</v>
      </c>
      <c r="DZ1110" s="18">
        <f t="shared" si="1660"/>
        <v>1.5038610485630294E-2</v>
      </c>
      <c r="EA1110" s="18">
        <f t="shared" si="1660"/>
        <v>1.5509390142378378E-2</v>
      </c>
      <c r="EB1110" s="18">
        <f t="shared" si="1661"/>
        <v>1.5974938914051454E-2</v>
      </c>
      <c r="EC1110" s="18">
        <f t="shared" si="1661"/>
        <v>1.6435343500402225E-2</v>
      </c>
      <c r="ED1110" s="18">
        <f t="shared" si="1661"/>
        <v>1.6890688695694156E-2</v>
      </c>
      <c r="EE1110" s="18">
        <f t="shared" si="1661"/>
        <v>1.7341057440764328E-2</v>
      </c>
      <c r="EF1110" s="18">
        <f t="shared" si="1661"/>
        <v>1.7786530873388086E-2</v>
      </c>
      <c r="EG1110" s="18">
        <f t="shared" si="1661"/>
        <v>1.8227188377010504E-2</v>
      </c>
      <c r="EH1110" s="18">
        <f t="shared" si="1661"/>
        <v>1.8663107627905781E-2</v>
      </c>
      <c r="EI1110" s="18">
        <f t="shared" si="1661"/>
        <v>1.9094364640823598E-2</v>
      </c>
      <c r="EJ1110" s="18">
        <f t="shared" si="1661"/>
        <v>1.9521033813178455E-2</v>
      </c>
      <c r="EK1110" s="18">
        <f t="shared" si="1661"/>
        <v>1.9943187967836437E-2</v>
      </c>
      <c r="EL1110" s="18">
        <f t="shared" si="1662"/>
        <v>2.0360898394550617E-2</v>
      </c>
      <c r="EM1110" s="18">
        <f t="shared" si="1662"/>
        <v>2.0774234890095049E-2</v>
      </c>
      <c r="EN1110" s="18">
        <f t="shared" si="1662"/>
        <v>2.1183265797144218E-2</v>
      </c>
      <c r="EO1110" s="18">
        <f t="shared" si="1662"/>
        <v>2.1588058041944164E-2</v>
      </c>
      <c r="EP1110" s="18">
        <f t="shared" si="1662"/>
        <v>2.1988677170818358E-2</v>
      </c>
      <c r="EQ1110" s="18">
        <f t="shared" si="1662"/>
        <v>2.2385187385550238E-2</v>
      </c>
      <c r="ER1110" s="18">
        <f t="shared" si="1662"/>
        <v>2.2777651577682814E-2</v>
      </c>
      <c r="ES1110" s="18">
        <f t="shared" si="1662"/>
        <v>2.3166131361773451E-2</v>
      </c>
      <c r="ET1110" s="18">
        <f t="shared" si="1662"/>
        <v>2.3550687107640932E-2</v>
      </c>
      <c r="EU1110" s="18">
        <f t="shared" si="1662"/>
        <v>2.393137797164039E-2</v>
      </c>
      <c r="EV1110" s="18">
        <f t="shared" si="1662"/>
        <v>2.4308261926999863E-2</v>
      </c>
    </row>
    <row r="1111" spans="1:152">
      <c r="A1111" s="22">
        <v>10.85</v>
      </c>
      <c r="B1111" s="18">
        <f t="shared" si="1648"/>
        <v>0.20070758269351371</v>
      </c>
      <c r="C1111" s="18">
        <f t="shared" si="1648"/>
        <v>0.19482523687148914</v>
      </c>
      <c r="D1111" s="18">
        <f t="shared" si="1648"/>
        <v>0.18916913511954239</v>
      </c>
      <c r="E1111" s="18">
        <f t="shared" si="1648"/>
        <v>0.1837264711695559</v>
      </c>
      <c r="F1111" s="18">
        <f t="shared" si="1648"/>
        <v>0.17848538736586522</v>
      </c>
      <c r="G1111" s="18">
        <f t="shared" si="1648"/>
        <v>0.17343488842776328</v>
      </c>
      <c r="H1111" s="18">
        <f t="shared" si="1648"/>
        <v>0.1685647644517364</v>
      </c>
      <c r="I1111" s="18">
        <f t="shared" si="1648"/>
        <v>0.16386552201872806</v>
      </c>
      <c r="J1111" s="18">
        <f t="shared" si="1648"/>
        <v>0.15932832242823719</v>
      </c>
      <c r="K1111" s="18">
        <f t="shared" si="1648"/>
        <v>0.15494492621369518</v>
      </c>
      <c r="L1111" s="18">
        <f t="shared" si="1649"/>
        <v>0.15070764320630459</v>
      </c>
      <c r="M1111" s="18">
        <f t="shared" si="1649"/>
        <v>0.14660928751063171</v>
      </c>
      <c r="N1111" s="18">
        <f t="shared" si="1649"/>
        <v>0.14264313683739988</v>
      </c>
      <c r="O1111" s="18">
        <f t="shared" si="1649"/>
        <v>0.13880289570935003</v>
      </c>
      <c r="P1111" s="18">
        <f t="shared" si="1649"/>
        <v>0.1350826621165517</v>
      </c>
      <c r="Q1111" s="18">
        <f t="shared" si="1649"/>
        <v>0.13147689724968564</v>
      </c>
      <c r="R1111" s="18">
        <f t="shared" si="1649"/>
        <v>0.12798039798484587</v>
      </c>
      <c r="S1111" s="18">
        <f t="shared" si="1649"/>
        <v>0.12458827183238938</v>
      </c>
      <c r="T1111" s="18">
        <f t="shared" si="1649"/>
        <v>0.12129591409618157</v>
      </c>
      <c r="U1111" s="18">
        <f t="shared" si="1649"/>
        <v>0.11809898701899425</v>
      </c>
      <c r="V1111" s="18">
        <f t="shared" si="1650"/>
        <v>0.11499340071544091</v>
      </c>
      <c r="W1111" s="18">
        <f t="shared" si="1650"/>
        <v>0.11197529571621299</v>
      </c>
      <c r="X1111" s="18">
        <f t="shared" si="1650"/>
        <v>0.10904102696696361</v>
      </c>
      <c r="Y1111" s="18">
        <f t="shared" si="1650"/>
        <v>0.10618714914235121</v>
      </c>
      <c r="Z1111" s="18">
        <f t="shared" si="1650"/>
        <v>0.10341040315083647</v>
      </c>
      <c r="AA1111" s="18">
        <f t="shared" si="1650"/>
        <v>0.1007077037190954</v>
      </c>
      <c r="AB1111" s="18">
        <f t="shared" si="1650"/>
        <v>9.8076127956610706E-2</v>
      </c>
      <c r="AC1111" s="18">
        <f t="shared" si="1650"/>
        <v>9.5512904811333413E-2</v>
      </c>
      <c r="AD1111" s="18">
        <f t="shared" si="1650"/>
        <v>9.3015405336447851E-2</v>
      </c>
      <c r="AE1111" s="18">
        <f t="shared" si="1650"/>
        <v>9.0581133696369526E-2</v>
      </c>
      <c r="AF1111" s="18">
        <f t="shared" si="1651"/>
        <v>8.8207718847293115E-2</v>
      </c>
      <c r="AG1111" s="18">
        <f t="shared" si="1651"/>
        <v>8.5892906833996419E-2</v>
      </c>
      <c r="AH1111" s="18">
        <f t="shared" si="1651"/>
        <v>8.3634553650292279E-2</v>
      </c>
      <c r="AI1111" s="18">
        <f t="shared" si="1651"/>
        <v>8.1430618615593114E-2</v>
      </c>
      <c r="AJ1111" s="18">
        <f t="shared" si="1651"/>
        <v>7.9279158224577193E-2</v>
      </c>
      <c r="AK1111" s="18">
        <f t="shared" si="1651"/>
        <v>7.7178320430996983E-2</v>
      </c>
      <c r="AL1111" s="18">
        <f t="shared" si="1651"/>
        <v>7.5126339330290753E-2</v>
      </c>
      <c r="AM1111" s="18">
        <f t="shared" si="1651"/>
        <v>7.3121530208911045E-2</v>
      </c>
      <c r="AN1111" s="18">
        <f t="shared" si="1651"/>
        <v>7.1162284931199082E-2</v>
      </c>
      <c r="AO1111" s="18">
        <f t="shared" si="1651"/>
        <v>6.9247067637255938E-2</v>
      </c>
      <c r="AP1111" s="18">
        <f t="shared" si="1652"/>
        <v>6.7374410727622652E-2</v>
      </c>
      <c r="AQ1111" s="18">
        <f t="shared" si="1652"/>
        <v>6.5542911112706534E-2</v>
      </c>
      <c r="AR1111" s="18">
        <f t="shared" si="1652"/>
        <v>6.3751226706810382E-2</v>
      </c>
      <c r="AS1111" s="18">
        <f t="shared" si="1652"/>
        <v>6.1998073148352838E-2</v>
      </c>
      <c r="AT1111" s="18">
        <f t="shared" si="1652"/>
        <v>6.0282220729436932E-2</v>
      </c>
      <c r="AU1111" s="18">
        <f t="shared" si="1652"/>
        <v>5.8602491519340341E-2</v>
      </c>
      <c r="AV1111" s="18">
        <f t="shared" si="1652"/>
        <v>5.69577566677874E-2</v>
      </c>
      <c r="AW1111" s="18">
        <f t="shared" si="1652"/>
        <v>5.5346933875029369E-2</v>
      </c>
      <c r="AX1111" s="18">
        <f t="shared" si="1652"/>
        <v>5.3768985016817421E-2</v>
      </c>
      <c r="AY1111" s="18">
        <f t="shared" si="1652"/>
        <v>5.2222913913316821E-2</v>
      </c>
      <c r="AZ1111" s="18">
        <f t="shared" si="1653"/>
        <v>5.0707764231886249E-2</v>
      </c>
      <c r="BA1111" s="18">
        <f t="shared" si="1653"/>
        <v>4.9222617514444421E-2</v>
      </c>
      <c r="BB1111" s="18">
        <f t="shared" si="1653"/>
        <v>4.7766591320873956E-2</v>
      </c>
      <c r="BC1111" s="18">
        <f t="shared" si="1653"/>
        <v>4.6338837480576732E-2</v>
      </c>
      <c r="BD1111" s="18">
        <f t="shared" si="1653"/>
        <v>4.4938540444900581E-2</v>
      </c>
      <c r="BE1111" s="18">
        <f t="shared" si="1653"/>
        <v>4.3564915733713544E-2</v>
      </c>
      <c r="BF1111" s="18">
        <f t="shared" si="1653"/>
        <v>4.2217208469907327E-2</v>
      </c>
      <c r="BG1111" s="18">
        <f t="shared" si="1653"/>
        <v>4.0894691996078841E-2</v>
      </c>
      <c r="BH1111" s="18">
        <f t="shared" si="1653"/>
        <v>3.9596666568061982E-2</v>
      </c>
      <c r="BI1111" s="18">
        <f t="shared" si="1653"/>
        <v>3.832245812037572E-2</v>
      </c>
      <c r="BJ1111" s="18">
        <f t="shared" si="1654"/>
        <v>3.7071417099011031E-2</v>
      </c>
      <c r="BK1111" s="18">
        <f t="shared" si="1654"/>
        <v>3.5842917357310558E-2</v>
      </c>
      <c r="BL1111" s="18">
        <f t="shared" si="1654"/>
        <v>3.4636355110997594E-2</v>
      </c>
      <c r="BM1111" s="18">
        <f t="shared" si="1654"/>
        <v>3.3451147948690148E-2</v>
      </c>
      <c r="BN1111" s="18">
        <f t="shared" si="1654"/>
        <v>3.2286733894493415E-2</v>
      </c>
      <c r="BO1111" s="18">
        <f t="shared" si="1654"/>
        <v>3.1142570519500076E-2</v>
      </c>
      <c r="BP1111" s="18">
        <f t="shared" si="1654"/>
        <v>3.0018134099247966E-2</v>
      </c>
      <c r="BQ1111" s="18">
        <f t="shared" si="1654"/>
        <v>2.8912918814384819E-2</v>
      </c>
      <c r="BR1111" s="18">
        <f t="shared" si="1654"/>
        <v>2.7826435991976983E-2</v>
      </c>
      <c r="BS1111" s="18">
        <f t="shared" si="1654"/>
        <v>2.6758213385071797E-2</v>
      </c>
      <c r="BT1111" s="18">
        <f t="shared" si="1655"/>
        <v>2.5707794488281685E-2</v>
      </c>
      <c r="BU1111" s="18">
        <f t="shared" si="1655"/>
        <v>2.4674737887306279E-2</v>
      </c>
      <c r="BV1111" s="18">
        <f t="shared" si="1655"/>
        <v>2.3658616640445246E-2</v>
      </c>
      <c r="BW1111" s="18">
        <f t="shared" si="1655"/>
        <v>2.2659017690281107E-2</v>
      </c>
      <c r="BX1111" s="18">
        <f t="shared" si="1655"/>
        <v>2.1675541303829315E-2</v>
      </c>
      <c r="BY1111" s="18">
        <f t="shared" si="1655"/>
        <v>2.0707800539560763E-2</v>
      </c>
      <c r="BZ1111" s="18">
        <f t="shared" si="1655"/>
        <v>1.9755420739804387E-2</v>
      </c>
      <c r="CA1111" s="18">
        <f t="shared" si="1655"/>
        <v>1.8818039047130808E-2</v>
      </c>
      <c r="CB1111" s="18">
        <f t="shared" si="1655"/>
        <v>1.789530394340523E-2</v>
      </c>
      <c r="CC1111" s="18">
        <f t="shared" si="1655"/>
        <v>1.6986874810280064E-2</v>
      </c>
      <c r="CD1111" s="18">
        <f t="shared" si="1656"/>
        <v>1.6092421509972213E-2</v>
      </c>
      <c r="CE1111" s="18">
        <f t="shared" si="1656"/>
        <v>1.5211623985241576E-2</v>
      </c>
      <c r="CF1111" s="18">
        <f t="shared" si="1656"/>
        <v>1.4344171877552318E-2</v>
      </c>
      <c r="CG1111" s="18">
        <f t="shared" si="1656"/>
        <v>1.3489764162459873E-2</v>
      </c>
      <c r="CH1111" s="18">
        <f t="shared" si="1656"/>
        <v>1.2648108801324061E-2</v>
      </c>
      <c r="CI1111" s="18">
        <f t="shared" si="1656"/>
        <v>1.1818922408501346E-2</v>
      </c>
      <c r="CJ1111" s="18">
        <f t="shared" si="1656"/>
        <v>1.1001929933220161E-2</v>
      </c>
      <c r="CK1111" s="18">
        <f t="shared" si="1656"/>
        <v>1.0196864355388316E-2</v>
      </c>
      <c r="CL1111" s="18">
        <f t="shared" si="1656"/>
        <v>9.4034663946265112E-3</v>
      </c>
      <c r="CM1111" s="18">
        <f t="shared" si="1656"/>
        <v>8.6214842318612789E-3</v>
      </c>
      <c r="CN1111" s="18">
        <f t="shared" si="1657"/>
        <v>7.8506732428498399E-3</v>
      </c>
      <c r="CO1111" s="18">
        <f t="shared" si="1657"/>
        <v>7.0907957430442065E-3</v>
      </c>
      <c r="CP1111" s="18">
        <f t="shared" si="1657"/>
        <v>6.3416207432358679E-3</v>
      </c>
      <c r="CQ1111" s="18">
        <f t="shared" si="1657"/>
        <v>5.6029237154528039E-3</v>
      </c>
      <c r="CR1111" s="18">
        <f t="shared" si="1657"/>
        <v>4.8744863686111806E-3</v>
      </c>
      <c r="CS1111" s="18">
        <f t="shared" si="1657"/>
        <v>4.1560964334501349E-3</v>
      </c>
      <c r="CT1111" s="18">
        <f t="shared" si="1657"/>
        <v>3.4475474563049752E-3</v>
      </c>
      <c r="CU1111" s="18">
        <f t="shared" si="1657"/>
        <v>2.7486386012978564E-3</v>
      </c>
      <c r="CV1111" s="18">
        <f t="shared" si="1657"/>
        <v>2.0591744605475831E-3</v>
      </c>
      <c r="CW1111" s="18">
        <f t="shared" si="1657"/>
        <v>1.378964872022187E-3</v>
      </c>
      <c r="CX1111" s="18">
        <f t="shared" si="1658"/>
        <v>7.0782474467707968E-4</v>
      </c>
      <c r="CY1111" s="18">
        <f t="shared" si="1658"/>
        <v>4.5573890541869555E-5</v>
      </c>
      <c r="CZ1111" s="18">
        <f t="shared" si="1658"/>
        <v>6.0796313656526213E-4</v>
      </c>
      <c r="DA1111" s="18">
        <f t="shared" si="1658"/>
        <v>1.2529571959977726E-3</v>
      </c>
      <c r="DB1111" s="18">
        <f t="shared" si="1658"/>
        <v>1.8895747092039089E-3</v>
      </c>
      <c r="DC1111" s="18">
        <f t="shared" si="1658"/>
        <v>2.5179778028848188E-3</v>
      </c>
      <c r="DD1111" s="18">
        <f t="shared" si="1658"/>
        <v>3.1383244466467036E-3</v>
      </c>
      <c r="DE1111" s="18">
        <f t="shared" si="1658"/>
        <v>3.7507685853924999E-3</v>
      </c>
      <c r="DF1111" s="18">
        <f t="shared" si="1658"/>
        <v>4.3554602666858594E-3</v>
      </c>
      <c r="DG1111" s="18">
        <f t="shared" si="1658"/>
        <v>4.9525457633088632E-3</v>
      </c>
      <c r="DH1111" s="18">
        <f t="shared" si="1659"/>
        <v>5.5421676912240647E-3</v>
      </c>
      <c r="DI1111" s="18">
        <f t="shared" si="1659"/>
        <v>6.1244651231403199E-3</v>
      </c>
      <c r="DJ1111" s="18">
        <f t="shared" si="1659"/>
        <v>6.6995736978724268E-3</v>
      </c>
      <c r="DK1111" s="18">
        <f t="shared" si="1659"/>
        <v>7.2676257256752766E-3</v>
      </c>
      <c r="DL1111" s="18">
        <f t="shared" si="1659"/>
        <v>7.8287502897244829E-3</v>
      </c>
      <c r="DM1111" s="18">
        <f t="shared" si="1659"/>
        <v>8.3830733439063942E-3</v>
      </c>
      <c r="DN1111" s="18">
        <f t="shared" si="1659"/>
        <v>8.930717807074065E-3</v>
      </c>
      <c r="DO1111" s="18">
        <f t="shared" si="1659"/>
        <v>9.471803653916408E-3</v>
      </c>
      <c r="DP1111" s="18">
        <f t="shared" si="1659"/>
        <v>1.0006448002582026E-2</v>
      </c>
      <c r="DQ1111" s="18">
        <f t="shared" si="1659"/>
        <v>1.0534765199192435E-2</v>
      </c>
      <c r="DR1111" s="18">
        <f t="shared" si="1660"/>
        <v>1.1056866899372138E-2</v>
      </c>
      <c r="DS1111" s="18">
        <f t="shared" si="1660"/>
        <v>1.1572862146918161E-2</v>
      </c>
      <c r="DT1111" s="18">
        <f t="shared" si="1660"/>
        <v>1.2082857449725239E-2</v>
      </c>
      <c r="DU1111" s="18">
        <f t="shared" si="1660"/>
        <v>1.2586956853077966E-2</v>
      </c>
      <c r="DV1111" s="18">
        <f t="shared" si="1660"/>
        <v>1.3085262010415093E-2</v>
      </c>
      <c r="DW1111" s="18">
        <f t="shared" si="1660"/>
        <v>1.3577872251668406E-2</v>
      </c>
      <c r="DX1111" s="18">
        <f t="shared" si="1660"/>
        <v>1.4064884649271102E-2</v>
      </c>
      <c r="DY1111" s="18">
        <f t="shared" si="1660"/>
        <v>1.454639408192912E-2</v>
      </c>
      <c r="DZ1111" s="18">
        <f t="shared" si="1660"/>
        <v>1.5022493296242646E-2</v>
      </c>
      <c r="EA1111" s="18">
        <f t="shared" si="1660"/>
        <v>1.5493272966262212E-2</v>
      </c>
      <c r="EB1111" s="18">
        <f t="shared" si="1661"/>
        <v>1.5958821751059289E-2</v>
      </c>
      <c r="EC1111" s="18">
        <f t="shared" si="1661"/>
        <v>1.6419226350389046E-2</v>
      </c>
      <c r="ED1111" s="18">
        <f t="shared" si="1661"/>
        <v>1.6874571558517355E-2</v>
      </c>
      <c r="EE1111" s="18">
        <f t="shared" si="1661"/>
        <v>1.7324940316283594E-2</v>
      </c>
      <c r="EF1111" s="18">
        <f t="shared" si="1661"/>
        <v>1.7770413761465431E-2</v>
      </c>
      <c r="EG1111" s="18">
        <f t="shared" si="1661"/>
        <v>1.821107127751017E-2</v>
      </c>
      <c r="EH1111" s="18">
        <f t="shared" si="1661"/>
        <v>1.8646990540694207E-2</v>
      </c>
      <c r="EI1111" s="18">
        <f t="shared" si="1661"/>
        <v>1.9078247565769313E-2</v>
      </c>
      <c r="EJ1111" s="18">
        <f t="shared" si="1661"/>
        <v>1.9504916750152153E-2</v>
      </c>
      <c r="EK1111" s="18">
        <f t="shared" si="1661"/>
        <v>1.9927070916710844E-2</v>
      </c>
      <c r="EL1111" s="18">
        <f t="shared" si="1662"/>
        <v>2.0344781355200452E-2</v>
      </c>
      <c r="EM1111" s="18">
        <f t="shared" si="1662"/>
        <v>2.0758117862397008E-2</v>
      </c>
      <c r="EN1111" s="18">
        <f t="shared" si="1662"/>
        <v>2.1167148780976919E-2</v>
      </c>
      <c r="EO1111" s="18">
        <f t="shared" si="1662"/>
        <v>2.1571941037188125E-2</v>
      </c>
      <c r="EP1111" s="18">
        <f t="shared" si="1662"/>
        <v>2.1972560177355938E-2</v>
      </c>
      <c r="EQ1111" s="18">
        <f t="shared" si="1662"/>
        <v>2.2369070403265592E-2</v>
      </c>
      <c r="ER1111" s="18">
        <f t="shared" si="1662"/>
        <v>2.2761534606461915E-2</v>
      </c>
      <c r="ES1111" s="18">
        <f t="shared" si="1662"/>
        <v>2.3150014401503959E-2</v>
      </c>
      <c r="ET1111" s="18">
        <f t="shared" si="1662"/>
        <v>2.3534570158212219E-2</v>
      </c>
      <c r="EU1111" s="18">
        <f t="shared" si="1662"/>
        <v>2.3915261032943495E-2</v>
      </c>
      <c r="EV1111" s="18">
        <f t="shared" si="1662"/>
        <v>2.4292144998927498E-2</v>
      </c>
    </row>
    <row r="1112" spans="1:152">
      <c r="A1112" s="23">
        <v>10.86</v>
      </c>
      <c r="B1112" s="18">
        <f t="shared" si="1648"/>
        <v>0.20072408113413273</v>
      </c>
      <c r="C1112" s="18">
        <f t="shared" si="1648"/>
        <v>0.19484173515005698</v>
      </c>
      <c r="D1112" s="18">
        <f t="shared" si="1648"/>
        <v>0.18918563324229185</v>
      </c>
      <c r="E1112" s="18">
        <f t="shared" si="1648"/>
        <v>0.18374296914236693</v>
      </c>
      <c r="F1112" s="18">
        <f t="shared" si="1648"/>
        <v>0.17850188519429111</v>
      </c>
      <c r="G1112" s="18">
        <f t="shared" si="1648"/>
        <v>0.17345138611705435</v>
      </c>
      <c r="H1112" s="18">
        <f t="shared" si="1648"/>
        <v>0.1685812620068618</v>
      </c>
      <c r="I1112" s="18">
        <f t="shared" si="1648"/>
        <v>0.16388201944439532</v>
      </c>
      <c r="J1112" s="18">
        <f t="shared" si="1648"/>
        <v>0.15934481972891043</v>
      </c>
      <c r="K1112" s="18">
        <f t="shared" si="1648"/>
        <v>0.15496142339361146</v>
      </c>
      <c r="L1112" s="18">
        <f t="shared" si="1649"/>
        <v>0.15072414026948908</v>
      </c>
      <c r="M1112" s="18">
        <f t="shared" si="1649"/>
        <v>0.14662578446091173</v>
      </c>
      <c r="N1112" s="18">
        <f t="shared" si="1649"/>
        <v>0.14265963367841755</v>
      </c>
      <c r="O1112" s="18">
        <f t="shared" si="1649"/>
        <v>0.13881939244457395</v>
      </c>
      <c r="P1112" s="18">
        <f t="shared" si="1649"/>
        <v>0.13509915874928796</v>
      </c>
      <c r="Q1112" s="18">
        <f t="shared" si="1649"/>
        <v>0.13149339378308772</v>
      </c>
      <c r="R1112" s="18">
        <f t="shared" si="1649"/>
        <v>0.12799689442192383</v>
      </c>
      <c r="S1112" s="18">
        <f t="shared" si="1649"/>
        <v>0.12460476817601859</v>
      </c>
      <c r="T1112" s="18">
        <f t="shared" si="1649"/>
        <v>0.12131241034911053</v>
      </c>
      <c r="U1112" s="18">
        <f t="shared" si="1649"/>
        <v>0.11811548318385198</v>
      </c>
      <c r="V1112" s="18">
        <f t="shared" si="1650"/>
        <v>0.11500989679474369</v>
      </c>
      <c r="W1112" s="18">
        <f t="shared" si="1650"/>
        <v>0.11199179171237084</v>
      </c>
      <c r="X1112" s="18">
        <f t="shared" si="1650"/>
        <v>0.1090575228822861</v>
      </c>
      <c r="Y1112" s="18">
        <f t="shared" si="1650"/>
        <v>0.10620364497905299</v>
      </c>
      <c r="Z1112" s="18">
        <f t="shared" si="1650"/>
        <v>0.10342689891104248</v>
      </c>
      <c r="AA1112" s="18">
        <f t="shared" si="1650"/>
        <v>0.1007241994048455</v>
      </c>
      <c r="AB1112" s="18">
        <f t="shared" si="1650"/>
        <v>9.8092623569864257E-2</v>
      </c>
      <c r="AC1112" s="18">
        <f t="shared" si="1650"/>
        <v>9.5529400353973448E-2</v>
      </c>
      <c r="AD1112" s="18">
        <f t="shared" si="1650"/>
        <v>9.3031900810284923E-2</v>
      </c>
      <c r="AE1112" s="18">
        <f t="shared" si="1650"/>
        <v>9.0597629103145561E-2</v>
      </c>
      <c r="AF1112" s="18">
        <f t="shared" si="1651"/>
        <v>8.8224214188684605E-2</v>
      </c>
      <c r="AG1112" s="18">
        <f t="shared" si="1651"/>
        <v>8.5909402111617808E-2</v>
      </c>
      <c r="AH1112" s="18">
        <f t="shared" si="1651"/>
        <v>8.3651048865698935E-2</v>
      </c>
      <c r="AI1112" s="18">
        <f t="shared" si="1651"/>
        <v>8.144711377028413E-2</v>
      </c>
      <c r="AJ1112" s="18">
        <f t="shared" si="1651"/>
        <v>7.9295653319998244E-2</v>
      </c>
      <c r="AK1112" s="18">
        <f t="shared" si="1651"/>
        <v>7.7194815468542649E-2</v>
      </c>
      <c r="AL1112" s="18">
        <f t="shared" si="1651"/>
        <v>7.5142834311306958E-2</v>
      </c>
      <c r="AM1112" s="18">
        <f t="shared" si="1651"/>
        <v>7.3138025134697304E-2</v>
      </c>
      <c r="AN1112" s="18">
        <f t="shared" si="1651"/>
        <v>7.1178779803010642E-2</v>
      </c>
      <c r="AO1112" s="18">
        <f t="shared" si="1651"/>
        <v>6.9263562456305702E-2</v>
      </c>
      <c r="AP1112" s="18">
        <f t="shared" si="1652"/>
        <v>6.7390905495083114E-2</v>
      </c>
      <c r="AQ1112" s="18">
        <f t="shared" si="1652"/>
        <v>6.5559405829711551E-2</v>
      </c>
      <c r="AR1112" s="18">
        <f t="shared" si="1652"/>
        <v>6.3767721374456771E-2</v>
      </c>
      <c r="AS1112" s="18">
        <f t="shared" si="1652"/>
        <v>6.2014567767702096E-2</v>
      </c>
      <c r="AT1112" s="18">
        <f t="shared" si="1652"/>
        <v>6.0298715301516634E-2</v>
      </c>
      <c r="AU1112" s="18">
        <f t="shared" si="1652"/>
        <v>5.8618986045145656E-2</v>
      </c>
      <c r="AV1112" s="18">
        <f t="shared" si="1652"/>
        <v>5.6974251148282369E-2</v>
      </c>
      <c r="AW1112" s="18">
        <f t="shared" si="1652"/>
        <v>5.5363428311148231E-2</v>
      </c>
      <c r="AX1112" s="18">
        <f t="shared" si="1652"/>
        <v>5.3785479409465813E-2</v>
      </c>
      <c r="AY1112" s="18">
        <f t="shared" si="1652"/>
        <v>5.2239408263372936E-2</v>
      </c>
      <c r="AZ1112" s="18">
        <f t="shared" si="1653"/>
        <v>5.072425854020194E-2</v>
      </c>
      <c r="BA1112" s="18">
        <f t="shared" si="1653"/>
        <v>4.923911178184618E-2</v>
      </c>
      <c r="BB1112" s="18">
        <f t="shared" si="1653"/>
        <v>4.7783085548164059E-2</v>
      </c>
      <c r="BC1112" s="18">
        <f t="shared" si="1653"/>
        <v>4.6355331668534061E-2</v>
      </c>
      <c r="BD1112" s="18">
        <f t="shared" si="1653"/>
        <v>4.4955034594281497E-2</v>
      </c>
      <c r="BE1112" s="18">
        <f t="shared" si="1653"/>
        <v>4.3581409845252841E-2</v>
      </c>
      <c r="BF1112" s="18">
        <f t="shared" si="1653"/>
        <v>4.2233702544319025E-2</v>
      </c>
      <c r="BG1112" s="18">
        <f t="shared" si="1653"/>
        <v>4.0911186034056912E-2</v>
      </c>
      <c r="BH1112" s="18">
        <f t="shared" si="1653"/>
        <v>3.9613160570281115E-2</v>
      </c>
      <c r="BI1112" s="18">
        <f t="shared" si="1653"/>
        <v>3.8338952087492044E-2</v>
      </c>
      <c r="BJ1112" s="18">
        <f t="shared" si="1654"/>
        <v>3.7087911031662757E-2</v>
      </c>
      <c r="BK1112" s="18">
        <f t="shared" si="1654"/>
        <v>3.585941125611869E-2</v>
      </c>
      <c r="BL1112" s="18">
        <f t="shared" si="1654"/>
        <v>3.465284897656648E-2</v>
      </c>
      <c r="BM1112" s="18">
        <f t="shared" si="1654"/>
        <v>3.3467641781608097E-2</v>
      </c>
      <c r="BN1112" s="18">
        <f t="shared" si="1654"/>
        <v>3.2303227695333239E-2</v>
      </c>
      <c r="BO1112" s="18">
        <f t="shared" si="1654"/>
        <v>3.1159064288819663E-2</v>
      </c>
      <c r="BP1112" s="18">
        <f t="shared" si="1654"/>
        <v>3.0034627837590776E-2</v>
      </c>
      <c r="BQ1112" s="18">
        <f t="shared" si="1654"/>
        <v>2.8929412522280346E-2</v>
      </c>
      <c r="BR1112" s="18">
        <f t="shared" si="1654"/>
        <v>2.7842929669941299E-2</v>
      </c>
      <c r="BS1112" s="18">
        <f t="shared" si="1654"/>
        <v>2.6774707033607931E-2</v>
      </c>
      <c r="BT1112" s="18">
        <f t="shared" si="1655"/>
        <v>2.5724288107880112E-2</v>
      </c>
      <c r="BU1112" s="18">
        <f t="shared" si="1655"/>
        <v>2.4691231478445333E-2</v>
      </c>
      <c r="BV1112" s="18">
        <f t="shared" si="1655"/>
        <v>2.3675110203591455E-2</v>
      </c>
      <c r="BW1112" s="18">
        <f t="shared" si="1655"/>
        <v>2.267551122588965E-2</v>
      </c>
      <c r="BX1112" s="18">
        <f t="shared" si="1655"/>
        <v>2.169203481234435E-2</v>
      </c>
      <c r="BY1112" s="18">
        <f t="shared" si="1655"/>
        <v>2.0724294021415776E-2</v>
      </c>
      <c r="BZ1112" s="18">
        <f t="shared" si="1655"/>
        <v>1.9771914195422541E-2</v>
      </c>
      <c r="CA1112" s="18">
        <f t="shared" si="1655"/>
        <v>1.8834532476925299E-2</v>
      </c>
      <c r="CB1112" s="18">
        <f t="shared" si="1655"/>
        <v>1.7911797347779548E-2</v>
      </c>
      <c r="CC1112" s="18">
        <f t="shared" si="1655"/>
        <v>1.7003368189628332E-2</v>
      </c>
      <c r="CD1112" s="18">
        <f t="shared" si="1656"/>
        <v>1.6108914864679434E-2</v>
      </c>
      <c r="CE1112" s="18">
        <f t="shared" si="1656"/>
        <v>1.5228117315683957E-2</v>
      </c>
      <c r="CF1112" s="18">
        <f t="shared" si="1656"/>
        <v>1.4360665184097489E-2</v>
      </c>
      <c r="CG1112" s="18">
        <f t="shared" si="1656"/>
        <v>1.3506257445467205E-2</v>
      </c>
      <c r="CH1112" s="18">
        <f t="shared" si="1656"/>
        <v>1.266460206114485E-2</v>
      </c>
      <c r="CI1112" s="18">
        <f t="shared" si="1656"/>
        <v>1.1835415645479123E-2</v>
      </c>
      <c r="CJ1112" s="18">
        <f t="shared" si="1656"/>
        <v>1.1018423147690831E-2</v>
      </c>
      <c r="CK1112" s="18">
        <f t="shared" si="1656"/>
        <v>1.0213357547680463E-2</v>
      </c>
      <c r="CL1112" s="18">
        <f t="shared" si="1656"/>
        <v>9.4199595650615586E-3</v>
      </c>
      <c r="CM1112" s="18">
        <f t="shared" si="1656"/>
        <v>8.6379773807537114E-3</v>
      </c>
      <c r="CN1112" s="18">
        <f t="shared" si="1657"/>
        <v>7.8671663705074252E-3</v>
      </c>
      <c r="CO1112" s="18">
        <f t="shared" si="1657"/>
        <v>7.1072888497681341E-3</v>
      </c>
      <c r="CP1112" s="18">
        <f t="shared" si="1657"/>
        <v>6.3581138293209716E-3</v>
      </c>
      <c r="CQ1112" s="18">
        <f t="shared" si="1657"/>
        <v>5.6194167811877693E-3</v>
      </c>
      <c r="CR1112" s="18">
        <f t="shared" si="1657"/>
        <v>4.890979414278615E-3</v>
      </c>
      <c r="CS1112" s="18">
        <f t="shared" si="1657"/>
        <v>4.1725894593268448E-3</v>
      </c>
      <c r="CT1112" s="18">
        <f t="shared" si="1657"/>
        <v>3.464040462662063E-3</v>
      </c>
      <c r="CU1112" s="18">
        <f t="shared" si="1657"/>
        <v>2.7651315884009153E-3</v>
      </c>
      <c r="CV1112" s="18">
        <f t="shared" si="1657"/>
        <v>2.0756674286567939E-3</v>
      </c>
      <c r="CW1112" s="18">
        <f t="shared" si="1657"/>
        <v>1.3954578213924707E-3</v>
      </c>
      <c r="CX1112" s="18">
        <f t="shared" si="1658"/>
        <v>7.2431767555831972E-4</v>
      </c>
      <c r="CY1112" s="18">
        <f t="shared" si="1658"/>
        <v>6.2066803178939534E-5</v>
      </c>
      <c r="CZ1112" s="18">
        <f t="shared" si="1658"/>
        <v>5.9147024193230424E-4</v>
      </c>
      <c r="DA1112" s="18">
        <f t="shared" si="1658"/>
        <v>1.2364643191335734E-3</v>
      </c>
      <c r="DB1112" s="18">
        <f t="shared" si="1658"/>
        <v>1.8730818498776947E-3</v>
      </c>
      <c r="DC1112" s="18">
        <f t="shared" si="1658"/>
        <v>2.5014849608703121E-3</v>
      </c>
      <c r="DD1112" s="18">
        <f t="shared" si="1658"/>
        <v>3.121831621721971E-3</v>
      </c>
      <c r="DE1112" s="18">
        <f t="shared" si="1658"/>
        <v>3.7342757773398128E-3</v>
      </c>
      <c r="DF1112" s="18">
        <f t="shared" si="1658"/>
        <v>4.3389674752916524E-3</v>
      </c>
      <c r="DG1112" s="18">
        <f t="shared" si="1658"/>
        <v>4.9360529883636095E-3</v>
      </c>
      <c r="DH1112" s="18">
        <f t="shared" si="1659"/>
        <v>5.5256749325221233E-3</v>
      </c>
      <c r="DI1112" s="18">
        <f t="shared" si="1659"/>
        <v>6.1079723804799424E-3</v>
      </c>
      <c r="DJ1112" s="18">
        <f t="shared" si="1659"/>
        <v>6.6830809710555425E-3</v>
      </c>
      <c r="DK1112" s="18">
        <f t="shared" si="1659"/>
        <v>7.2511330145075062E-3</v>
      </c>
      <c r="DL1112" s="18">
        <f t="shared" si="1659"/>
        <v>7.8122575940149722E-3</v>
      </c>
      <c r="DM1112" s="18">
        <f t="shared" si="1659"/>
        <v>8.3665806634677792E-3</v>
      </c>
      <c r="DN1112" s="18">
        <f t="shared" si="1659"/>
        <v>8.9142251417223678E-3</v>
      </c>
      <c r="DO1112" s="18">
        <f t="shared" si="1659"/>
        <v>9.455311003470912E-3</v>
      </c>
      <c r="DP1112" s="18">
        <f t="shared" si="1659"/>
        <v>9.9899553668653107E-3</v>
      </c>
      <c r="DQ1112" s="18">
        <f t="shared" si="1659"/>
        <v>1.0518272578030188E-2</v>
      </c>
      <c r="DR1112" s="18">
        <f t="shared" si="1660"/>
        <v>1.1040374292593115E-2</v>
      </c>
      <c r="DS1112" s="18">
        <f t="shared" si="1660"/>
        <v>1.1556369554354143E-2</v>
      </c>
      <c r="DT1112" s="18">
        <f t="shared" si="1660"/>
        <v>1.2066364871210954E-2</v>
      </c>
      <c r="DU1112" s="18">
        <f t="shared" si="1660"/>
        <v>1.2570464288450961E-2</v>
      </c>
      <c r="DV1112" s="18">
        <f t="shared" si="1660"/>
        <v>1.3068769459515774E-2</v>
      </c>
      <c r="DW1112" s="18">
        <f t="shared" si="1660"/>
        <v>1.3561379714339857E-2</v>
      </c>
      <c r="DX1112" s="18">
        <f t="shared" si="1660"/>
        <v>1.4048392125359126E-2</v>
      </c>
      <c r="DY1112" s="18">
        <f t="shared" si="1660"/>
        <v>1.4529901571282124E-2</v>
      </c>
      <c r="DZ1112" s="18">
        <f t="shared" si="1660"/>
        <v>1.5006000798711568E-2</v>
      </c>
      <c r="EA1112" s="18">
        <f t="shared" si="1660"/>
        <v>1.5476780481700494E-2</v>
      </c>
      <c r="EB1112" s="18">
        <f t="shared" si="1661"/>
        <v>1.5942329279322862E-2</v>
      </c>
      <c r="EC1112" s="18">
        <f t="shared" si="1661"/>
        <v>1.6402733891336181E-2</v>
      </c>
      <c r="ED1112" s="18">
        <f t="shared" si="1661"/>
        <v>1.6858079112008657E-2</v>
      </c>
      <c r="EE1112" s="18">
        <f t="shared" si="1661"/>
        <v>1.7308447882181992E-2</v>
      </c>
      <c r="EF1112" s="18">
        <f t="shared" si="1661"/>
        <v>1.7753921339636054E-2</v>
      </c>
      <c r="EG1112" s="18">
        <f t="shared" si="1661"/>
        <v>1.8194578867820346E-2</v>
      </c>
      <c r="EH1112" s="18">
        <f t="shared" si="1661"/>
        <v>1.8630498143013388E-2</v>
      </c>
      <c r="EI1112" s="18">
        <f t="shared" si="1661"/>
        <v>1.9061755179969088E-2</v>
      </c>
      <c r="EJ1112" s="18">
        <f t="shared" si="1661"/>
        <v>1.9488424376106109E-2</v>
      </c>
      <c r="EK1112" s="18">
        <f t="shared" si="1661"/>
        <v>1.9910578554294595E-2</v>
      </c>
      <c r="EL1112" s="18">
        <f t="shared" si="1662"/>
        <v>2.0328289004291594E-2</v>
      </c>
      <c r="EM1112" s="18">
        <f t="shared" si="1662"/>
        <v>2.0741625522875055E-2</v>
      </c>
      <c r="EN1112" s="18">
        <f t="shared" si="1662"/>
        <v>2.1150656452723252E-2</v>
      </c>
      <c r="EO1112" s="18">
        <f t="shared" si="1662"/>
        <v>2.1555448720085961E-2</v>
      </c>
      <c r="EP1112" s="18">
        <f t="shared" si="1662"/>
        <v>2.195606787129032E-2</v>
      </c>
      <c r="EQ1112" s="18">
        <f t="shared" si="1662"/>
        <v>2.2352578108123335E-2</v>
      </c>
      <c r="ER1112" s="18">
        <f t="shared" si="1662"/>
        <v>2.274504232213153E-2</v>
      </c>
      <c r="ES1112" s="18">
        <f t="shared" si="1662"/>
        <v>2.3133522127875693E-2</v>
      </c>
      <c r="ET1112" s="18">
        <f t="shared" si="1662"/>
        <v>2.3518077895177965E-2</v>
      </c>
      <c r="EU1112" s="18">
        <f t="shared" si="1662"/>
        <v>2.3898768780396804E-2</v>
      </c>
      <c r="EV1112" s="18">
        <f t="shared" si="1662"/>
        <v>2.4275652756763466E-2</v>
      </c>
    </row>
    <row r="1113" spans="1:152">
      <c r="A1113" s="22">
        <v>10.87</v>
      </c>
      <c r="B1113" s="18">
        <f t="shared" si="1648"/>
        <v>0.20074096349215534</v>
      </c>
      <c r="C1113" s="18">
        <f t="shared" si="1648"/>
        <v>0.19485861734971721</v>
      </c>
      <c r="D1113" s="18">
        <f t="shared" si="1648"/>
        <v>0.1892025152896806</v>
      </c>
      <c r="E1113" s="18">
        <f t="shared" si="1648"/>
        <v>0.18375985104323017</v>
      </c>
      <c r="F1113" s="18">
        <f t="shared" si="1648"/>
        <v>0.17851876695405577</v>
      </c>
      <c r="G1113" s="18">
        <f t="shared" si="1648"/>
        <v>0.17346826774085133</v>
      </c>
      <c r="H1113" s="18">
        <f t="shared" si="1648"/>
        <v>0.16859814349954702</v>
      </c>
      <c r="I1113" s="18">
        <f t="shared" si="1648"/>
        <v>0.16389890081056926</v>
      </c>
      <c r="J1113" s="18">
        <f t="shared" si="1648"/>
        <v>0.15936170097293545</v>
      </c>
      <c r="K1113" s="18">
        <f t="shared" si="1648"/>
        <v>0.1549783045196283</v>
      </c>
      <c r="L1113" s="18">
        <f t="shared" si="1649"/>
        <v>0.15074102128143135</v>
      </c>
      <c r="M1113" s="18">
        <f t="shared" si="1649"/>
        <v>0.14664266536251952</v>
      </c>
      <c r="N1113" s="18">
        <f t="shared" si="1649"/>
        <v>0.14267651447325003</v>
      </c>
      <c r="O1113" s="18">
        <f t="shared" si="1649"/>
        <v>0.13883627313602082</v>
      </c>
      <c r="P1113" s="18">
        <f t="shared" si="1649"/>
        <v>0.13511603934058006</v>
      </c>
      <c r="Q1113" s="18">
        <f t="shared" si="1649"/>
        <v>0.13151027427730672</v>
      </c>
      <c r="R1113" s="18">
        <f t="shared" si="1649"/>
        <v>0.12801377482201134</v>
      </c>
      <c r="S1113" s="18">
        <f t="shared" si="1649"/>
        <v>0.12462164848478448</v>
      </c>
      <c r="T1113" s="18">
        <f t="shared" si="1649"/>
        <v>0.12132929056924076</v>
      </c>
      <c r="U1113" s="18">
        <f t="shared" si="1649"/>
        <v>0.11813236331791567</v>
      </c>
      <c r="V1113" s="18">
        <f t="shared" si="1650"/>
        <v>0.11502677684519992</v>
      </c>
      <c r="W1113" s="18">
        <f t="shared" si="1650"/>
        <v>0.11200867168157472</v>
      </c>
      <c r="X1113" s="18">
        <f t="shared" si="1650"/>
        <v>0.10907440277249465</v>
      </c>
      <c r="Y1113" s="18">
        <f t="shared" si="1650"/>
        <v>0.10622052479243049</v>
      </c>
      <c r="Z1113" s="18">
        <f t="shared" si="1650"/>
        <v>0.10344377864966539</v>
      </c>
      <c r="AA1113" s="18">
        <f t="shared" si="1650"/>
        <v>0.10074107907070734</v>
      </c>
      <c r="AB1113" s="18">
        <f t="shared" si="1650"/>
        <v>9.8109503164879722E-2</v>
      </c>
      <c r="AC1113" s="18">
        <f t="shared" si="1650"/>
        <v>9.5546279879982737E-2</v>
      </c>
      <c r="AD1113" s="18">
        <f t="shared" si="1650"/>
        <v>9.3048780269057454E-2</v>
      </c>
      <c r="AE1113" s="18">
        <f t="shared" si="1650"/>
        <v>9.06145084963835E-2</v>
      </c>
      <c r="AF1113" s="18">
        <f t="shared" si="1651"/>
        <v>8.8241093518026309E-2</v>
      </c>
      <c r="AG1113" s="18">
        <f t="shared" si="1651"/>
        <v>8.5926281378640973E-2</v>
      </c>
      <c r="AH1113" s="18">
        <f t="shared" si="1651"/>
        <v>8.3667928071923525E-2</v>
      </c>
      <c r="AI1113" s="18">
        <f t="shared" si="1651"/>
        <v>8.1463992917175196E-2</v>
      </c>
      <c r="AJ1113" s="18">
        <f t="shared" si="1651"/>
        <v>7.9312532408968461E-2</v>
      </c>
      <c r="AK1113" s="18">
        <f t="shared" si="1651"/>
        <v>7.7211694500954831E-2</v>
      </c>
      <c r="AL1113" s="18">
        <f t="shared" si="1651"/>
        <v>7.5159713288476454E-2</v>
      </c>
      <c r="AM1113" s="18">
        <f t="shared" si="1651"/>
        <v>7.3154904057894071E-2</v>
      </c>
      <c r="AN1113" s="18">
        <f t="shared" si="1651"/>
        <v>7.1195658673461309E-2</v>
      </c>
      <c r="AO1113" s="18">
        <f t="shared" si="1651"/>
        <v>6.9280441275195573E-2</v>
      </c>
      <c r="AP1113" s="18">
        <f t="shared" si="1652"/>
        <v>6.7407784263557979E-2</v>
      </c>
      <c r="AQ1113" s="18">
        <f t="shared" si="1652"/>
        <v>6.5576284548879427E-2</v>
      </c>
      <c r="AR1113" s="18">
        <f t="shared" si="1652"/>
        <v>6.3784600045389578E-2</v>
      </c>
      <c r="AS1113" s="18">
        <f t="shared" si="1652"/>
        <v>6.2031446391437137E-2</v>
      </c>
      <c r="AT1113" s="18">
        <f t="shared" si="1652"/>
        <v>6.0315593879058112E-2</v>
      </c>
      <c r="AU1113" s="18">
        <f t="shared" si="1652"/>
        <v>5.8635864577466085E-2</v>
      </c>
      <c r="AV1113" s="18">
        <f t="shared" si="1652"/>
        <v>5.6991129636323828E-2</v>
      </c>
      <c r="AW1113" s="18">
        <f t="shared" si="1652"/>
        <v>5.5380306755823686E-2</v>
      </c>
      <c r="AX1113" s="18">
        <f t="shared" si="1652"/>
        <v>5.3802357811660297E-2</v>
      </c>
      <c r="AY1113" s="18">
        <f t="shared" si="1652"/>
        <v>5.2256286623944659E-2</v>
      </c>
      <c r="AZ1113" s="18">
        <f t="shared" si="1653"/>
        <v>5.0741136859983313E-2</v>
      </c>
      <c r="BA1113" s="18">
        <f t="shared" si="1653"/>
        <v>4.925599006164498E-2</v>
      </c>
      <c r="BB1113" s="18">
        <f t="shared" si="1653"/>
        <v>4.7799963788764256E-2</v>
      </c>
      <c r="BC1113" s="18">
        <f t="shared" si="1653"/>
        <v>4.6372209870696776E-2</v>
      </c>
      <c r="BD1113" s="18">
        <f t="shared" si="1653"/>
        <v>4.4971912758745944E-2</v>
      </c>
      <c r="BE1113" s="18">
        <f t="shared" si="1653"/>
        <v>4.3598287972737036E-2</v>
      </c>
      <c r="BF1113" s="18">
        <f t="shared" si="1653"/>
        <v>4.2250580635520729E-2</v>
      </c>
      <c r="BG1113" s="18">
        <f t="shared" si="1653"/>
        <v>4.0928064089654291E-2</v>
      </c>
      <c r="BH1113" s="18">
        <f t="shared" si="1653"/>
        <v>3.9630038590933524E-2</v>
      </c>
      <c r="BI1113" s="18">
        <f t="shared" si="1653"/>
        <v>3.835583007384067E-2</v>
      </c>
      <c r="BJ1113" s="18">
        <f t="shared" si="1654"/>
        <v>3.7104788984331311E-2</v>
      </c>
      <c r="BK1113" s="18">
        <f t="shared" si="1654"/>
        <v>3.5876289175714011E-2</v>
      </c>
      <c r="BL1113" s="18">
        <f t="shared" si="1654"/>
        <v>3.4669726863679168E-2</v>
      </c>
      <c r="BM1113" s="18">
        <f t="shared" si="1654"/>
        <v>3.3484519636813072E-2</v>
      </c>
      <c r="BN1113" s="18">
        <f t="shared" si="1654"/>
        <v>3.2320105519190283E-2</v>
      </c>
      <c r="BO1113" s="18">
        <f t="shared" si="1654"/>
        <v>3.1175942081873943E-2</v>
      </c>
      <c r="BP1113" s="18">
        <f t="shared" si="1654"/>
        <v>3.0051505600373375E-2</v>
      </c>
      <c r="BQ1113" s="18">
        <f t="shared" si="1654"/>
        <v>2.8946290255308732E-2</v>
      </c>
      <c r="BR1113" s="18">
        <f t="shared" si="1654"/>
        <v>2.7859807373719798E-2</v>
      </c>
      <c r="BS1113" s="18">
        <f t="shared" si="1654"/>
        <v>2.6791584708628122E-2</v>
      </c>
      <c r="BT1113" s="18">
        <f t="shared" si="1655"/>
        <v>2.574116575462132E-2</v>
      </c>
      <c r="BU1113" s="18">
        <f t="shared" si="1655"/>
        <v>2.4708109097374947E-2</v>
      </c>
      <c r="BV1113" s="18">
        <f t="shared" si="1655"/>
        <v>2.369198779516541E-2</v>
      </c>
      <c r="BW1113" s="18">
        <f t="shared" si="1655"/>
        <v>2.269238879055277E-2</v>
      </c>
      <c r="BX1113" s="18">
        <f t="shared" si="1655"/>
        <v>2.1708912350530664E-2</v>
      </c>
      <c r="BY1113" s="18">
        <f t="shared" si="1655"/>
        <v>2.0741171533548909E-2</v>
      </c>
      <c r="BZ1113" s="18">
        <f t="shared" si="1655"/>
        <v>1.9788791681916058E-2</v>
      </c>
      <c r="CA1113" s="18">
        <f t="shared" si="1655"/>
        <v>1.8851409938182954E-2</v>
      </c>
      <c r="CB1113" s="18">
        <f t="shared" si="1655"/>
        <v>1.7928674784195672E-2</v>
      </c>
      <c r="CC1113" s="18">
        <f t="shared" si="1655"/>
        <v>1.7020245601588047E-2</v>
      </c>
      <c r="CD1113" s="18">
        <f t="shared" si="1656"/>
        <v>1.6125792252559001E-2</v>
      </c>
      <c r="CE1113" s="18">
        <f t="shared" si="1656"/>
        <v>1.5244994679851014E-2</v>
      </c>
      <c r="CF1113" s="18">
        <f t="shared" si="1656"/>
        <v>1.4377542524911309E-2</v>
      </c>
      <c r="CG1113" s="18">
        <f t="shared" si="1656"/>
        <v>1.3523134763278953E-2</v>
      </c>
      <c r="CH1113" s="18">
        <f t="shared" si="1656"/>
        <v>1.2681479356297883E-2</v>
      </c>
      <c r="CI1113" s="18">
        <f t="shared" si="1656"/>
        <v>1.1852292918309089E-2</v>
      </c>
      <c r="CJ1113" s="18">
        <f t="shared" si="1656"/>
        <v>1.103530039852603E-2</v>
      </c>
      <c r="CK1113" s="18">
        <f t="shared" si="1656"/>
        <v>1.023023477684197E-2</v>
      </c>
      <c r="CL1113" s="18">
        <f t="shared" si="1656"/>
        <v>9.4368367728634855E-3</v>
      </c>
      <c r="CM1113" s="18">
        <f t="shared" si="1656"/>
        <v>8.6548545675034089E-3</v>
      </c>
      <c r="CN1113" s="18">
        <f t="shared" si="1657"/>
        <v>7.8840435365056111E-3</v>
      </c>
      <c r="CO1113" s="18">
        <f t="shared" si="1657"/>
        <v>7.1241659953091702E-3</v>
      </c>
      <c r="CP1113" s="18">
        <f t="shared" si="1657"/>
        <v>6.3749909546930023E-3</v>
      </c>
      <c r="CQ1113" s="18">
        <f t="shared" si="1657"/>
        <v>5.6362938866728468E-3</v>
      </c>
      <c r="CR1113" s="18">
        <f t="shared" si="1657"/>
        <v>4.9078565001529767E-3</v>
      </c>
      <c r="CS1113" s="18">
        <f t="shared" si="1657"/>
        <v>4.1894665258609826E-3</v>
      </c>
      <c r="CT1113" s="18">
        <f t="shared" si="1657"/>
        <v>3.48091751012089E-3</v>
      </c>
      <c r="CU1113" s="18">
        <f t="shared" si="1657"/>
        <v>2.7820086170439601E-3</v>
      </c>
      <c r="CV1113" s="18">
        <f t="shared" si="1657"/>
        <v>2.0925444387383252E-3</v>
      </c>
      <c r="CW1113" s="18">
        <f t="shared" si="1657"/>
        <v>1.4123348131616642E-3</v>
      </c>
      <c r="CX1113" s="18">
        <f t="shared" si="1658"/>
        <v>7.4119464925931355E-4</v>
      </c>
      <c r="CY1113" s="18">
        <f t="shared" si="1658"/>
        <v>7.8943759051056106E-5</v>
      </c>
      <c r="CZ1113" s="18">
        <f t="shared" si="1658"/>
        <v>5.7459330365448869E-4</v>
      </c>
      <c r="DA1113" s="18">
        <f t="shared" si="1658"/>
        <v>1.2195873982200484E-3</v>
      </c>
      <c r="DB1113" s="18">
        <f t="shared" si="1658"/>
        <v>1.8562049461029739E-3</v>
      </c>
      <c r="DC1113" s="18">
        <f t="shared" si="1658"/>
        <v>2.4846080740132115E-3</v>
      </c>
      <c r="DD1113" s="18">
        <f t="shared" si="1658"/>
        <v>3.1049547515656362E-3</v>
      </c>
      <c r="DE1113" s="18">
        <f t="shared" si="1658"/>
        <v>3.7173989236714694E-3</v>
      </c>
      <c r="DF1113" s="18">
        <f t="shared" si="1658"/>
        <v>4.3220906379026064E-3</v>
      </c>
      <c r="DG1113" s="18">
        <f t="shared" si="1658"/>
        <v>4.9191761670490941E-3</v>
      </c>
      <c r="DH1113" s="18">
        <f t="shared" si="1659"/>
        <v>5.5087981270811881E-3</v>
      </c>
      <c r="DI1113" s="18">
        <f t="shared" si="1659"/>
        <v>6.0910955907154118E-3</v>
      </c>
      <c r="DJ1113" s="18">
        <f t="shared" si="1659"/>
        <v>6.6662041967738769E-3</v>
      </c>
      <c r="DK1113" s="18">
        <f t="shared" si="1659"/>
        <v>7.2342562555187395E-3</v>
      </c>
      <c r="DL1113" s="18">
        <f t="shared" si="1659"/>
        <v>7.7953808501326008E-3</v>
      </c>
      <c r="DM1113" s="18">
        <f t="shared" si="1659"/>
        <v>8.3497039345086857E-3</v>
      </c>
      <c r="DN1113" s="18">
        <f t="shared" si="1659"/>
        <v>8.8973484275067585E-3</v>
      </c>
      <c r="DO1113" s="18">
        <f t="shared" si="1659"/>
        <v>9.4384343038222338E-3</v>
      </c>
      <c r="DP1113" s="18">
        <f t="shared" si="1659"/>
        <v>9.9730786816101188E-3</v>
      </c>
      <c r="DQ1113" s="18">
        <f t="shared" si="1659"/>
        <v>1.0501395906998168E-2</v>
      </c>
      <c r="DR1113" s="18">
        <f t="shared" si="1660"/>
        <v>1.1023497635616941E-2</v>
      </c>
      <c r="DS1113" s="18">
        <f t="shared" si="1660"/>
        <v>1.1539492911269392E-2</v>
      </c>
      <c r="DT1113" s="18">
        <f t="shared" si="1660"/>
        <v>1.2049488241856122E-2</v>
      </c>
      <c r="DU1113" s="18">
        <f t="shared" si="1660"/>
        <v>1.2553587672667323E-2</v>
      </c>
      <c r="DV1113" s="18">
        <f t="shared" si="1660"/>
        <v>1.3051892857147314E-2</v>
      </c>
      <c r="DW1113" s="18">
        <f t="shared" si="1660"/>
        <v>1.3544503125233281E-2</v>
      </c>
      <c r="DX1113" s="18">
        <f t="shared" si="1660"/>
        <v>1.4031515549363723E-2</v>
      </c>
      <c r="DY1113" s="18">
        <f t="shared" si="1660"/>
        <v>1.4513025008249733E-2</v>
      </c>
      <c r="DZ1113" s="18">
        <f t="shared" si="1660"/>
        <v>1.4989124248496563E-2</v>
      </c>
      <c r="EA1113" s="18">
        <f t="shared" si="1660"/>
        <v>1.5459903944159657E-2</v>
      </c>
      <c r="EB1113" s="18">
        <f t="shared" si="1661"/>
        <v>1.5925452754315353E-2</v>
      </c>
      <c r="EC1113" s="18">
        <f t="shared" si="1661"/>
        <v>1.6385857378723515E-2</v>
      </c>
      <c r="ED1113" s="18">
        <f t="shared" si="1661"/>
        <v>1.6841202611654636E-2</v>
      </c>
      <c r="EE1113" s="18">
        <f t="shared" si="1661"/>
        <v>1.7291571393952633E-2</v>
      </c>
      <c r="EF1113" s="18">
        <f t="shared" si="1661"/>
        <v>1.7737044863399574E-2</v>
      </c>
      <c r="EG1113" s="18">
        <f t="shared" si="1661"/>
        <v>1.8177702403447085E-2</v>
      </c>
      <c r="EH1113" s="18">
        <f t="shared" si="1661"/>
        <v>1.8613621690375788E-2</v>
      </c>
      <c r="EI1113" s="18">
        <f t="shared" si="1661"/>
        <v>1.9044878738941638E-2</v>
      </c>
      <c r="EJ1113" s="18">
        <f t="shared" si="1661"/>
        <v>1.9471547946565297E-2</v>
      </c>
      <c r="EK1113" s="18">
        <f t="shared" si="1661"/>
        <v>1.9893702136118858E-2</v>
      </c>
      <c r="EL1113" s="18">
        <f t="shared" si="1662"/>
        <v>2.0311412597361314E-2</v>
      </c>
      <c r="EM1113" s="18">
        <f t="shared" si="1662"/>
        <v>2.0724749127072471E-2</v>
      </c>
      <c r="EN1113" s="18">
        <f t="shared" si="1662"/>
        <v>2.1133780067932435E-2</v>
      </c>
      <c r="EO1113" s="18">
        <f t="shared" si="1662"/>
        <v>2.1538572346192844E-2</v>
      </c>
      <c r="EP1113" s="18">
        <f t="shared" si="1662"/>
        <v>2.1939191508182514E-2</v>
      </c>
      <c r="EQ1113" s="18">
        <f t="shared" si="1662"/>
        <v>2.2335701755690225E-2</v>
      </c>
      <c r="ER1113" s="18">
        <f t="shared" si="1662"/>
        <v>2.2728165980264212E-2</v>
      </c>
      <c r="ES1113" s="18">
        <f t="shared" si="1662"/>
        <v>2.3116645796466884E-2</v>
      </c>
      <c r="ET1113" s="18">
        <f t="shared" si="1662"/>
        <v>2.3501201574122034E-2</v>
      </c>
      <c r="EU1113" s="18">
        <f t="shared" si="1662"/>
        <v>2.3881892469589695E-2</v>
      </c>
      <c r="EV1113" s="18">
        <f t="shared" si="1662"/>
        <v>2.4258776456102693E-2</v>
      </c>
    </row>
    <row r="1114" spans="1:152">
      <c r="A1114" s="23">
        <v>10.88</v>
      </c>
      <c r="B1114" s="18">
        <f t="shared" si="1648"/>
        <v>0.20075823871883122</v>
      </c>
      <c r="C1114" s="18">
        <f t="shared" si="1648"/>
        <v>0.19487589242163542</v>
      </c>
      <c r="D1114" s="18">
        <f t="shared" si="1648"/>
        <v>0.18921979021279334</v>
      </c>
      <c r="E1114" s="18">
        <f t="shared" si="1648"/>
        <v>0.18377712582315278</v>
      </c>
      <c r="F1114" s="18">
        <f t="shared" si="1648"/>
        <v>0.17853604159609157</v>
      </c>
      <c r="G1114" s="18">
        <f t="shared" si="1648"/>
        <v>0.17348554225001442</v>
      </c>
      <c r="H1114" s="18">
        <f t="shared" si="1648"/>
        <v>0.16861541788058282</v>
      </c>
      <c r="I1114" s="18">
        <f t="shared" si="1648"/>
        <v>0.16391617506797346</v>
      </c>
      <c r="J1114" s="18">
        <f t="shared" si="1648"/>
        <v>0.15937897511097124</v>
      </c>
      <c r="K1114" s="18">
        <f t="shared" si="1648"/>
        <v>0.15499557854234203</v>
      </c>
      <c r="L1114" s="18">
        <f t="shared" si="1649"/>
        <v>0.15075829519266709</v>
      </c>
      <c r="M1114" s="18">
        <f t="shared" si="1649"/>
        <v>0.14665993916593234</v>
      </c>
      <c r="N1114" s="18">
        <f t="shared" si="1649"/>
        <v>0.14269378817231806</v>
      </c>
      <c r="O1114" s="18">
        <f t="shared" si="1649"/>
        <v>0.13885354673405659</v>
      </c>
      <c r="P1114" s="18">
        <f t="shared" si="1649"/>
        <v>0.13513331284074079</v>
      </c>
      <c r="Q1114" s="18">
        <f t="shared" si="1649"/>
        <v>0.13152754768260397</v>
      </c>
      <c r="R1114" s="18">
        <f t="shared" si="1649"/>
        <v>0.12803104813531979</v>
      </c>
      <c r="S1114" s="18">
        <f t="shared" si="1649"/>
        <v>0.12463892170885005</v>
      </c>
      <c r="T1114" s="18">
        <f t="shared" si="1649"/>
        <v>0.12134656370668824</v>
      </c>
      <c r="U1114" s="18">
        <f t="shared" si="1649"/>
        <v>0.11814963637125574</v>
      </c>
      <c r="V1114" s="18">
        <f t="shared" si="1650"/>
        <v>0.11504404981683564</v>
      </c>
      <c r="W1114" s="18">
        <f t="shared" si="1650"/>
        <v>0.11202594457380761</v>
      </c>
      <c r="X1114" s="18">
        <f t="shared" si="1650"/>
        <v>0.10909167558753036</v>
      </c>
      <c r="Y1114" s="18">
        <f t="shared" si="1650"/>
        <v>0.10623779753238399</v>
      </c>
      <c r="Z1114" s="18">
        <f t="shared" si="1650"/>
        <v>0.10346105131656594</v>
      </c>
      <c r="AA1114" s="18">
        <f t="shared" si="1650"/>
        <v>0.10075835166650299</v>
      </c>
      <c r="AB1114" s="18">
        <f t="shared" si="1650"/>
        <v>9.8126775691441723E-2</v>
      </c>
      <c r="AC1114" s="18">
        <f t="shared" si="1650"/>
        <v>9.5563552339109348E-2</v>
      </c>
      <c r="AD1114" s="18">
        <f t="shared" si="1650"/>
        <v>9.306605266247775E-2</v>
      </c>
      <c r="AE1114" s="18">
        <f t="shared" si="1650"/>
        <v>9.0631780825760927E-2</v>
      </c>
      <c r="AF1114" s="18">
        <f t="shared" si="1651"/>
        <v>8.8258365784961962E-2</v>
      </c>
      <c r="AG1114" s="18">
        <f t="shared" si="1651"/>
        <v>8.5943553584676619E-2</v>
      </c>
      <c r="AH1114" s="18">
        <f t="shared" si="1651"/>
        <v>8.3685200218544531E-2</v>
      </c>
      <c r="AI1114" s="18">
        <f t="shared" si="1651"/>
        <v>8.1481265005813264E-2</v>
      </c>
      <c r="AJ1114" s="18">
        <f t="shared" si="1651"/>
        <v>7.9329804441004098E-2</v>
      </c>
      <c r="AK1114" s="18">
        <f t="shared" si="1651"/>
        <v>7.7228966477719874E-2</v>
      </c>
      <c r="AL1114" s="18">
        <f t="shared" si="1651"/>
        <v>7.5176985211256278E-2</v>
      </c>
      <c r="AM1114" s="18">
        <f t="shared" si="1651"/>
        <v>7.3172175927929697E-2</v>
      </c>
      <c r="AN1114" s="18">
        <f t="shared" si="1651"/>
        <v>7.1212930491951473E-2</v>
      </c>
      <c r="AO1114" s="18">
        <f t="shared" si="1651"/>
        <v>6.9297713043298625E-2</v>
      </c>
      <c r="AP1114" s="18">
        <f t="shared" si="1652"/>
        <v>6.7425055982393609E-2</v>
      </c>
      <c r="AQ1114" s="18">
        <f t="shared" si="1652"/>
        <v>6.5593556219530447E-2</v>
      </c>
      <c r="AR1114" s="18">
        <f t="shared" si="1652"/>
        <v>6.3801871668903443E-2</v>
      </c>
      <c r="AS1114" s="18">
        <f t="shared" si="1652"/>
        <v>6.2048717968827577E-2</v>
      </c>
      <c r="AT1114" s="18">
        <f t="shared" si="1652"/>
        <v>6.0332865411306495E-2</v>
      </c>
      <c r="AU1114" s="18">
        <f t="shared" si="1652"/>
        <v>5.8653136065522714E-2</v>
      </c>
      <c r="AV1114" s="18">
        <f t="shared" si="1652"/>
        <v>5.7008401081109418E-2</v>
      </c>
      <c r="AW1114" s="18">
        <f t="shared" si="1652"/>
        <v>5.5397578158230404E-2</v>
      </c>
      <c r="AX1114" s="18">
        <f t="shared" si="1652"/>
        <v>5.3819629172553028E-2</v>
      </c>
      <c r="AY1114" s="18">
        <f t="shared" si="1652"/>
        <v>5.2273557944162052E-2</v>
      </c>
      <c r="AZ1114" s="18">
        <f t="shared" si="1653"/>
        <v>5.0758408140338912E-2</v>
      </c>
      <c r="BA1114" s="18">
        <f t="shared" si="1653"/>
        <v>4.9273261302928098E-2</v>
      </c>
      <c r="BB1114" s="18">
        <f t="shared" si="1653"/>
        <v>4.7817234991741016E-2</v>
      </c>
      <c r="BC1114" s="18">
        <f t="shared" si="1653"/>
        <v>4.6389481036110999E-2</v>
      </c>
      <c r="BD1114" s="18">
        <f t="shared" si="1653"/>
        <v>4.4989183887319983E-2</v>
      </c>
      <c r="BE1114" s="18">
        <f t="shared" si="1653"/>
        <v>4.3615559065172622E-2</v>
      </c>
      <c r="BF1114" s="18">
        <f t="shared" si="1653"/>
        <v>4.2267851692499692E-2</v>
      </c>
      <c r="BG1114" s="18">
        <f t="shared" si="1653"/>
        <v>4.0945335111839398E-2</v>
      </c>
      <c r="BH1114" s="18">
        <f t="shared" si="1653"/>
        <v>3.9647309578969087E-2</v>
      </c>
      <c r="BI1114" s="18">
        <f t="shared" si="1653"/>
        <v>3.8373101028353292E-2</v>
      </c>
      <c r="BJ1114" s="18">
        <f t="shared" si="1654"/>
        <v>3.7122059905930531E-2</v>
      </c>
      <c r="BK1114" s="18">
        <f t="shared" si="1654"/>
        <v>3.5893560064992815E-2</v>
      </c>
      <c r="BL1114" s="18">
        <f t="shared" si="1654"/>
        <v>3.4686997721214717E-2</v>
      </c>
      <c r="BM1114" s="18">
        <f t="shared" si="1654"/>
        <v>3.3501790463167216E-2</v>
      </c>
      <c r="BN1114" s="18">
        <f t="shared" si="1654"/>
        <v>3.2337376314910037E-2</v>
      </c>
      <c r="BO1114" s="18">
        <f t="shared" si="1654"/>
        <v>3.1193212847492109E-2</v>
      </c>
      <c r="BP1114" s="18">
        <f t="shared" si="1654"/>
        <v>3.006877633640892E-2</v>
      </c>
      <c r="BQ1114" s="18">
        <f t="shared" si="1654"/>
        <v>2.8963560962267376E-2</v>
      </c>
      <c r="BR1114" s="18">
        <f t="shared" si="1654"/>
        <v>2.7877078052094321E-2</v>
      </c>
      <c r="BS1114" s="18">
        <f t="shared" si="1654"/>
        <v>2.6808855358898973E-2</v>
      </c>
      <c r="BT1114" s="18">
        <f t="shared" si="1655"/>
        <v>2.575843637725686E-2</v>
      </c>
      <c r="BU1114" s="18">
        <f t="shared" si="1655"/>
        <v>2.4725379692831985E-2</v>
      </c>
      <c r="BV1114" s="18">
        <f t="shared" si="1655"/>
        <v>2.3709258363889485E-2</v>
      </c>
      <c r="BW1114" s="18">
        <f t="shared" si="1655"/>
        <v>2.2709659332978555E-2</v>
      </c>
      <c r="BX1114" s="18">
        <f t="shared" si="1655"/>
        <v>2.172618286708234E-2</v>
      </c>
      <c r="BY1114" s="18">
        <f t="shared" si="1655"/>
        <v>2.0758442024640444E-2</v>
      </c>
      <c r="BZ1114" s="18">
        <f t="shared" si="1655"/>
        <v>1.9806062147951595E-2</v>
      </c>
      <c r="CA1114" s="18">
        <f t="shared" si="1655"/>
        <v>1.8868680379557072E-2</v>
      </c>
      <c r="CB1114" s="18">
        <f t="shared" si="1655"/>
        <v>1.7945945201293695E-2</v>
      </c>
      <c r="CC1114" s="18">
        <f t="shared" si="1655"/>
        <v>1.7037515994786367E-2</v>
      </c>
      <c r="CD1114" s="18">
        <f t="shared" si="1656"/>
        <v>1.6143062622225299E-2</v>
      </c>
      <c r="CE1114" s="18">
        <f t="shared" si="1656"/>
        <v>1.5262265026344549E-2</v>
      </c>
      <c r="CF1114" s="18">
        <f t="shared" si="1656"/>
        <v>1.4394812848583211E-2</v>
      </c>
      <c r="CG1114" s="18">
        <f t="shared" si="1656"/>
        <v>1.3540405064472391E-2</v>
      </c>
      <c r="CH1114" s="18">
        <f t="shared" si="1656"/>
        <v>1.2698749635348325E-2</v>
      </c>
      <c r="CI1114" s="18">
        <f t="shared" si="1656"/>
        <v>1.1869563175544606E-2</v>
      </c>
      <c r="CJ1114" s="18">
        <f t="shared" si="1656"/>
        <v>1.1052570634267428E-2</v>
      </c>
      <c r="CK1114" s="18">
        <f t="shared" si="1656"/>
        <v>1.0247504991403034E-2</v>
      </c>
      <c r="CL1114" s="18">
        <f t="shared" si="1656"/>
        <v>9.4541069665511762E-3</v>
      </c>
      <c r="CM1114" s="18">
        <f t="shared" si="1656"/>
        <v>8.6721247406180563E-3</v>
      </c>
      <c r="CN1114" s="18">
        <f t="shared" si="1657"/>
        <v>7.9013136893411329E-3</v>
      </c>
      <c r="CO1114" s="18">
        <f t="shared" si="1657"/>
        <v>7.1414361281531974E-3</v>
      </c>
      <c r="CP1114" s="18">
        <f t="shared" si="1657"/>
        <v>6.3922610678271152E-3</v>
      </c>
      <c r="CQ1114" s="18">
        <f t="shared" si="1657"/>
        <v>5.6535639803726861E-3</v>
      </c>
      <c r="CR1114" s="18">
        <f t="shared" si="1657"/>
        <v>4.9251265746884793E-3</v>
      </c>
      <c r="CS1114" s="18">
        <f t="shared" si="1657"/>
        <v>4.2067365814964924E-3</v>
      </c>
      <c r="CT1114" s="18">
        <f t="shared" si="1657"/>
        <v>3.4981875471152973E-3</v>
      </c>
      <c r="CU1114" s="18">
        <f t="shared" si="1657"/>
        <v>2.7992786356508953E-3</v>
      </c>
      <c r="CV1114" s="18">
        <f t="shared" si="1657"/>
        <v>2.1098144392062701E-3</v>
      </c>
      <c r="CW1114" s="18">
        <f t="shared" si="1657"/>
        <v>1.429604795734063E-3</v>
      </c>
      <c r="CX1114" s="18">
        <f t="shared" si="1658"/>
        <v>7.5846461417480859E-4</v>
      </c>
      <c r="CY1114" s="18">
        <f t="shared" si="1658"/>
        <v>9.6213706543515909E-5</v>
      </c>
      <c r="CZ1114" s="18">
        <f t="shared" si="1658"/>
        <v>5.5732337335583082E-4</v>
      </c>
      <c r="DA1114" s="18">
        <f t="shared" si="1658"/>
        <v>1.2023174848904278E-3</v>
      </c>
      <c r="DB1114" s="18">
        <f t="shared" si="1658"/>
        <v>1.8389350495220114E-3</v>
      </c>
      <c r="DC1114" s="18">
        <f t="shared" si="1658"/>
        <v>2.4673381939648159E-3</v>
      </c>
      <c r="DD1114" s="18">
        <f t="shared" si="1658"/>
        <v>3.0876848878378244E-3</v>
      </c>
      <c r="DE1114" s="18">
        <f t="shared" si="1658"/>
        <v>3.700129076056366E-3</v>
      </c>
      <c r="DF1114" s="18">
        <f t="shared" si="1658"/>
        <v>4.3048208061962356E-3</v>
      </c>
      <c r="DG1114" s="18">
        <f t="shared" si="1658"/>
        <v>4.9019063510513383E-3</v>
      </c>
      <c r="DH1114" s="18">
        <f t="shared" si="1659"/>
        <v>5.4915283265956905E-3</v>
      </c>
      <c r="DI1114" s="18">
        <f t="shared" si="1659"/>
        <v>6.0738258055494862E-3</v>
      </c>
      <c r="DJ1114" s="18">
        <f t="shared" si="1659"/>
        <v>6.6489344267383899E-3</v>
      </c>
      <c r="DK1114" s="18">
        <f t="shared" si="1659"/>
        <v>7.216986500428034E-3</v>
      </c>
      <c r="DL1114" s="18">
        <f t="shared" si="1659"/>
        <v>7.7781111098044337E-3</v>
      </c>
      <c r="DM1114" s="18">
        <f t="shared" si="1659"/>
        <v>8.3324342087641168E-3</v>
      </c>
      <c r="DN1114" s="18">
        <f t="shared" si="1659"/>
        <v>8.8800787161700673E-3</v>
      </c>
      <c r="DO1114" s="18">
        <f t="shared" si="1659"/>
        <v>9.4211646067208707E-3</v>
      </c>
      <c r="DP1114" s="18">
        <f t="shared" si="1659"/>
        <v>9.9558089985746362E-3</v>
      </c>
      <c r="DQ1114" s="18">
        <f t="shared" si="1659"/>
        <v>1.0484126237862094E-2</v>
      </c>
      <c r="DR1114" s="18">
        <f t="shared" si="1660"/>
        <v>1.1006227980216755E-2</v>
      </c>
      <c r="DS1114" s="18">
        <f t="shared" si="1660"/>
        <v>1.1522223269444451E-2</v>
      </c>
      <c r="DT1114" s="18">
        <f t="shared" si="1660"/>
        <v>1.2032218613448546E-2</v>
      </c>
      <c r="DU1114" s="18">
        <f t="shared" si="1660"/>
        <v>1.2536318057522013E-2</v>
      </c>
      <c r="DV1114" s="18">
        <f t="shared" si="1660"/>
        <v>1.3034623255111843E-2</v>
      </c>
      <c r="DW1114" s="18">
        <f t="shared" si="1660"/>
        <v>1.3527233536157805E-2</v>
      </c>
      <c r="DX1114" s="18">
        <f t="shared" si="1660"/>
        <v>1.4014245973100962E-2</v>
      </c>
      <c r="DY1114" s="18">
        <f t="shared" si="1660"/>
        <v>1.4495755444654937E-2</v>
      </c>
      <c r="DZ1114" s="18">
        <f t="shared" si="1660"/>
        <v>1.4971854697427373E-2</v>
      </c>
      <c r="EA1114" s="18">
        <f t="shared" si="1660"/>
        <v>1.5442634405476136E-2</v>
      </c>
      <c r="EB1114" s="18">
        <f t="shared" si="1661"/>
        <v>1.5908183227879874E-2</v>
      </c>
      <c r="EC1114" s="18">
        <f t="shared" si="1661"/>
        <v>1.6368587864400735E-2</v>
      </c>
      <c r="ED1114" s="18">
        <f t="shared" si="1661"/>
        <v>1.6823933109311476E-2</v>
      </c>
      <c r="EE1114" s="18">
        <f t="shared" si="1661"/>
        <v>1.727430190345814E-2</v>
      </c>
      <c r="EF1114" s="18">
        <f t="shared" si="1661"/>
        <v>1.7719775384624964E-2</v>
      </c>
      <c r="EG1114" s="18">
        <f t="shared" si="1661"/>
        <v>1.8160432936265666E-2</v>
      </c>
      <c r="EH1114" s="18">
        <f t="shared" si="1661"/>
        <v>1.8596352234662904E-2</v>
      </c>
      <c r="EI1114" s="18">
        <f t="shared" si="1661"/>
        <v>1.9027609294574616E-2</v>
      </c>
      <c r="EJ1114" s="18">
        <f t="shared" si="1661"/>
        <v>1.9454278513423434E-2</v>
      </c>
      <c r="EK1114" s="18">
        <f t="shared" si="1661"/>
        <v>1.9876432714083396E-2</v>
      </c>
      <c r="EL1114" s="18">
        <f t="shared" si="1662"/>
        <v>2.0294143186315332E-2</v>
      </c>
      <c r="EM1114" s="18">
        <f t="shared" si="1662"/>
        <v>2.0707479726900881E-2</v>
      </c>
      <c r="EN1114" s="18">
        <f t="shared" si="1662"/>
        <v>2.1116510678521973E-2</v>
      </c>
      <c r="EO1114" s="18">
        <f t="shared" si="1662"/>
        <v>2.1521302967431974E-2</v>
      </c>
      <c r="EP1114" s="18">
        <f t="shared" si="1662"/>
        <v>2.1921922139961483E-2</v>
      </c>
      <c r="EQ1114" s="18">
        <f t="shared" si="1662"/>
        <v>2.2318432397900927E-2</v>
      </c>
      <c r="ER1114" s="18">
        <f t="shared" si="1662"/>
        <v>2.2710896632800175E-2</v>
      </c>
      <c r="ES1114" s="18">
        <f t="shared" si="1662"/>
        <v>2.3099376459223289E-2</v>
      </c>
      <c r="ET1114" s="18">
        <f t="shared" si="1662"/>
        <v>2.3483932246995666E-2</v>
      </c>
      <c r="EU1114" s="18">
        <f t="shared" si="1662"/>
        <v>2.386462315247885E-2</v>
      </c>
      <c r="EV1114" s="18">
        <f t="shared" si="1662"/>
        <v>2.4241507148907229E-2</v>
      </c>
    </row>
    <row r="1115" spans="1:152">
      <c r="A1115" s="22">
        <v>10.89</v>
      </c>
      <c r="B1115" s="18">
        <f t="shared" si="1648"/>
        <v>0.20077591597371414</v>
      </c>
      <c r="C1115" s="18">
        <f t="shared" si="1648"/>
        <v>0.19489356952528336</v>
      </c>
      <c r="D1115" s="18">
        <f t="shared" si="1648"/>
        <v>0.18923746717102305</v>
      </c>
      <c r="E1115" s="18">
        <f t="shared" si="1648"/>
        <v>0.18379480264145176</v>
      </c>
      <c r="F1115" s="18">
        <f t="shared" si="1648"/>
        <v>0.17855371827964239</v>
      </c>
      <c r="G1115" s="18">
        <f t="shared" si="1648"/>
        <v>0.17350321880371702</v>
      </c>
      <c r="H1115" s="18">
        <f t="shared" si="1648"/>
        <v>0.16863309430907467</v>
      </c>
      <c r="I1115" s="18">
        <f t="shared" si="1648"/>
        <v>0.16393385137564789</v>
      </c>
      <c r="J1115" s="18">
        <f t="shared" si="1648"/>
        <v>0.1593966513019944</v>
      </c>
      <c r="K1115" s="18">
        <f t="shared" si="1648"/>
        <v>0.15501325462066817</v>
      </c>
      <c r="L1115" s="18">
        <f t="shared" si="1649"/>
        <v>0.15077597116205277</v>
      </c>
      <c r="M1115" s="18">
        <f t="shared" si="1649"/>
        <v>0.14667761502994939</v>
      </c>
      <c r="N1115" s="18">
        <f t="shared" si="1649"/>
        <v>0.14271146393436546</v>
      </c>
      <c r="O1115" s="18">
        <f t="shared" si="1649"/>
        <v>0.13887122239737151</v>
      </c>
      <c r="P1115" s="18">
        <f t="shared" si="1649"/>
        <v>0.13515098840840861</v>
      </c>
      <c r="Q1115" s="18">
        <f t="shared" si="1649"/>
        <v>0.13154522315756764</v>
      </c>
      <c r="R1115" s="18">
        <f t="shared" si="1649"/>
        <v>0.12804872352038857</v>
      </c>
      <c r="S1115" s="18">
        <f t="shared" si="1649"/>
        <v>0.12465659700670734</v>
      </c>
      <c r="T1115" s="18">
        <f t="shared" si="1649"/>
        <v>0.12136423891989909</v>
      </c>
      <c r="U1115" s="18">
        <f t="shared" si="1649"/>
        <v>0.11816731150227368</v>
      </c>
      <c r="V1115" s="18">
        <f t="shared" si="1650"/>
        <v>0.115061724868009</v>
      </c>
      <c r="W1115" s="18">
        <f t="shared" si="1650"/>
        <v>0.11204361954738558</v>
      </c>
      <c r="X1115" s="18">
        <f t="shared" si="1650"/>
        <v>0.10910935048566835</v>
      </c>
      <c r="Y1115" s="18">
        <f t="shared" si="1650"/>
        <v>0.10625547235714886</v>
      </c>
      <c r="Z1115" s="18">
        <f t="shared" si="1650"/>
        <v>0.10347872606994074</v>
      </c>
      <c r="AA1115" s="18">
        <f t="shared" si="1650"/>
        <v>0.10077602635039148</v>
      </c>
      <c r="AB1115" s="18">
        <f t="shared" si="1650"/>
        <v>9.8144450307672437E-2</v>
      </c>
      <c r="AC1115" s="18">
        <f t="shared" si="1650"/>
        <v>9.5581226889439638E-2</v>
      </c>
      <c r="AD1115" s="18">
        <f t="shared" si="1650"/>
        <v>9.3083727148597389E-2</v>
      </c>
      <c r="AE1115" s="18">
        <f t="shared" si="1650"/>
        <v>9.0649455249295532E-2</v>
      </c>
      <c r="AF1115" s="18">
        <f t="shared" si="1651"/>
        <v>8.8276040147476142E-2</v>
      </c>
      <c r="AG1115" s="18">
        <f t="shared" si="1651"/>
        <v>8.5961227887677016E-2</v>
      </c>
      <c r="AH1115" s="18">
        <f t="shared" si="1651"/>
        <v>8.3702874463482735E-2</v>
      </c>
      <c r="AI1115" s="18">
        <f t="shared" si="1651"/>
        <v>8.1498939194088321E-2</v>
      </c>
      <c r="AJ1115" s="18">
        <f t="shared" si="1651"/>
        <v>7.934747857396518E-2</v>
      </c>
      <c r="AK1115" s="18">
        <f t="shared" si="1651"/>
        <v>7.7246640556668494E-2</v>
      </c>
      <c r="AL1115" s="18">
        <f t="shared" si="1651"/>
        <v>7.5194659237448502E-2</v>
      </c>
      <c r="AM1115" s="18">
        <f t="shared" si="1651"/>
        <v>7.3189849902578319E-2</v>
      </c>
      <c r="AN1115" s="18">
        <f t="shared" si="1651"/>
        <v>7.1230604416227958E-2</v>
      </c>
      <c r="AO1115" s="18">
        <f t="shared" si="1651"/>
        <v>6.9315386918334887E-2</v>
      </c>
      <c r="AP1115" s="18">
        <f t="shared" si="1652"/>
        <v>6.7442729809283938E-2</v>
      </c>
      <c r="AQ1115" s="18">
        <f t="shared" si="1652"/>
        <v>6.5611229999332943E-2</v>
      </c>
      <c r="AR1115" s="18">
        <f t="shared" si="1652"/>
        <v>6.38195454026418E-2</v>
      </c>
      <c r="AS1115" s="18">
        <f t="shared" si="1652"/>
        <v>6.2066391657492399E-2</v>
      </c>
      <c r="AT1115" s="18">
        <f t="shared" si="1652"/>
        <v>6.0350539055856779E-2</v>
      </c>
      <c r="AU1115" s="18">
        <f t="shared" si="1652"/>
        <v>5.8670809666887223E-2</v>
      </c>
      <c r="AV1115" s="18">
        <f t="shared" si="1652"/>
        <v>5.7026074640187822E-2</v>
      </c>
      <c r="AW1115" s="18">
        <f t="shared" si="1652"/>
        <v>5.5415251675894603E-2</v>
      </c>
      <c r="AX1115" s="18">
        <f t="shared" si="1652"/>
        <v>5.3837302649648186E-2</v>
      </c>
      <c r="AY1115" s="18">
        <f t="shared" si="1652"/>
        <v>5.2291231381507756E-2</v>
      </c>
      <c r="AZ1115" s="18">
        <f t="shared" si="1653"/>
        <v>5.0776081538730172E-2</v>
      </c>
      <c r="BA1115" s="18">
        <f t="shared" si="1653"/>
        <v>4.9290934663136263E-2</v>
      </c>
      <c r="BB1115" s="18">
        <f t="shared" si="1653"/>
        <v>4.7834908314514785E-2</v>
      </c>
      <c r="BC1115" s="18">
        <f t="shared" si="1653"/>
        <v>4.6407154322177228E-2</v>
      </c>
      <c r="BD1115" s="18">
        <f t="shared" si="1653"/>
        <v>4.5006857137384615E-2</v>
      </c>
      <c r="BE1115" s="18">
        <f t="shared" si="1653"/>
        <v>4.3633232279921406E-2</v>
      </c>
      <c r="BF1115" s="18">
        <f t="shared" si="1653"/>
        <v>4.228552487259897E-2</v>
      </c>
      <c r="BG1115" s="18">
        <f t="shared" si="1653"/>
        <v>4.0963008257936813E-2</v>
      </c>
      <c r="BH1115" s="18">
        <f t="shared" si="1653"/>
        <v>3.9664982691694294E-2</v>
      </c>
      <c r="BI1115" s="18">
        <f t="shared" si="1653"/>
        <v>3.8390774108318614E-2</v>
      </c>
      <c r="BJ1115" s="18">
        <f t="shared" si="1654"/>
        <v>3.7139732953731616E-2</v>
      </c>
      <c r="BK1115" s="18">
        <f t="shared" si="1654"/>
        <v>3.5911233081209214E-2</v>
      </c>
      <c r="BL1115" s="18">
        <f t="shared" si="1654"/>
        <v>3.4704670706410444E-2</v>
      </c>
      <c r="BM1115" s="18">
        <f t="shared" si="1654"/>
        <v>3.3519463417891276E-2</v>
      </c>
      <c r="BN1115" s="18">
        <f t="shared" si="1654"/>
        <v>3.2355049239697044E-2</v>
      </c>
      <c r="BO1115" s="18">
        <f t="shared" si="1654"/>
        <v>3.1210885742862703E-2</v>
      </c>
      <c r="BP1115" s="18">
        <f t="shared" si="1654"/>
        <v>3.0086449202870291E-2</v>
      </c>
      <c r="BQ1115" s="18">
        <f t="shared" si="1654"/>
        <v>2.8981233800313679E-2</v>
      </c>
      <c r="BR1115" s="18">
        <f t="shared" si="1654"/>
        <v>2.789475086220719E-2</v>
      </c>
      <c r="BS1115" s="18">
        <f t="shared" si="1654"/>
        <v>2.6826528141547852E-2</v>
      </c>
      <c r="BT1115" s="18">
        <f t="shared" si="1655"/>
        <v>2.5776109132899488E-2</v>
      </c>
      <c r="BU1115" s="18">
        <f t="shared" si="1655"/>
        <v>2.4743052421914769E-2</v>
      </c>
      <c r="BV1115" s="18">
        <f t="shared" si="1655"/>
        <v>2.3726931066847805E-2</v>
      </c>
      <c r="BW1115" s="18">
        <f t="shared" si="1655"/>
        <v>2.2727332010237217E-2</v>
      </c>
      <c r="BX1115" s="18">
        <f t="shared" si="1655"/>
        <v>2.1743855519055826E-2</v>
      </c>
      <c r="BY1115" s="18">
        <f t="shared" si="1655"/>
        <v>2.0776114651733367E-2</v>
      </c>
      <c r="BZ1115" s="18">
        <f t="shared" si="1655"/>
        <v>1.9823734750558847E-2</v>
      </c>
      <c r="CA1115" s="18">
        <f t="shared" si="1655"/>
        <v>1.8886352958064262E-2</v>
      </c>
      <c r="CB1115" s="18">
        <f t="shared" si="1655"/>
        <v>1.7963617756077403E-2</v>
      </c>
      <c r="CC1115" s="18">
        <f t="shared" si="1655"/>
        <v>1.705518852621437E-2</v>
      </c>
      <c r="CD1115" s="18">
        <f t="shared" si="1656"/>
        <v>1.6160735130656932E-2</v>
      </c>
      <c r="CE1115" s="18">
        <f t="shared" si="1656"/>
        <v>1.5279937512130901E-2</v>
      </c>
      <c r="CF1115" s="18">
        <f t="shared" si="1656"/>
        <v>1.4412485312067382E-2</v>
      </c>
      <c r="CG1115" s="18">
        <f t="shared" si="1656"/>
        <v>1.3558077505989766E-2</v>
      </c>
      <c r="CH1115" s="18">
        <f t="shared" si="1656"/>
        <v>1.2716422055226759E-2</v>
      </c>
      <c r="CI1115" s="18">
        <f t="shared" si="1656"/>
        <v>1.188723557410467E-2</v>
      </c>
      <c r="CJ1115" s="18">
        <f t="shared" si="1656"/>
        <v>1.1070243011822634E-2</v>
      </c>
      <c r="CK1115" s="18">
        <f t="shared" si="1656"/>
        <v>1.0265177348260046E-2</v>
      </c>
      <c r="CL1115" s="18">
        <f t="shared" si="1656"/>
        <v>9.4717793030099501E-3</v>
      </c>
      <c r="CM1115" s="18">
        <f t="shared" si="1656"/>
        <v>8.6897970569720651E-3</v>
      </c>
      <c r="CN1115" s="18">
        <f t="shared" si="1657"/>
        <v>7.9189859858776052E-3</v>
      </c>
      <c r="CO1115" s="18">
        <f t="shared" si="1657"/>
        <v>7.1591084051532555E-3</v>
      </c>
      <c r="CP1115" s="18">
        <f t="shared" si="1657"/>
        <v>6.4099333255658864E-3</v>
      </c>
      <c r="CQ1115" s="18">
        <f t="shared" si="1657"/>
        <v>5.6712362191195936E-3</v>
      </c>
      <c r="CR1115" s="18">
        <f t="shared" si="1657"/>
        <v>4.9427987947072705E-3</v>
      </c>
      <c r="CS1115" s="18">
        <f t="shared" si="1657"/>
        <v>4.2244087830454885E-3</v>
      </c>
      <c r="CT1115" s="18">
        <f t="shared" si="1657"/>
        <v>3.515859730447532E-3</v>
      </c>
      <c r="CU1115" s="18">
        <f t="shared" si="1657"/>
        <v>2.816950801014198E-3</v>
      </c>
      <c r="CV1115" s="18">
        <f t="shared" si="1657"/>
        <v>2.1274865868434467E-3</v>
      </c>
      <c r="CW1115" s="18">
        <f t="shared" si="1657"/>
        <v>1.4472769258830898E-3</v>
      </c>
      <c r="CX1115" s="18">
        <f t="shared" si="1658"/>
        <v>7.7613672706884629E-4</v>
      </c>
      <c r="CY1115" s="18">
        <f t="shared" si="1658"/>
        <v>1.1388580241107615E-4</v>
      </c>
      <c r="CZ1115" s="18">
        <f t="shared" si="1658"/>
        <v>5.3965129429067726E-4</v>
      </c>
      <c r="DA1115" s="18">
        <f t="shared" si="1658"/>
        <v>1.1846454224080649E-3</v>
      </c>
      <c r="DB1115" s="18">
        <f t="shared" si="1658"/>
        <v>1.8212630034070698E-3</v>
      </c>
      <c r="DC1115" s="18">
        <f t="shared" si="1658"/>
        <v>2.4496661640061035E-3</v>
      </c>
      <c r="DD1115" s="18">
        <f t="shared" si="1658"/>
        <v>3.0700128738282151E-3</v>
      </c>
      <c r="DE1115" s="18">
        <f t="shared" si="1658"/>
        <v>3.6824570777926613E-3</v>
      </c>
      <c r="DF1115" s="18">
        <f t="shared" si="1658"/>
        <v>4.2871488234791366E-3</v>
      </c>
      <c r="DG1115" s="18">
        <f t="shared" si="1658"/>
        <v>4.8842343836852931E-3</v>
      </c>
      <c r="DH1115" s="18">
        <f t="shared" si="1659"/>
        <v>5.4738563743888247E-3</v>
      </c>
      <c r="DI1115" s="18">
        <f t="shared" si="1659"/>
        <v>6.0561538683134714E-3</v>
      </c>
      <c r="DJ1115" s="18">
        <f t="shared" si="1659"/>
        <v>6.6312625042884016E-3</v>
      </c>
      <c r="DK1115" s="18">
        <f t="shared" si="1659"/>
        <v>7.1993145925826549E-3</v>
      </c>
      <c r="DL1115" s="18">
        <f t="shared" si="1659"/>
        <v>7.7604392163855423E-3</v>
      </c>
      <c r="DM1115" s="18">
        <f t="shared" si="1659"/>
        <v>8.3147623295968531E-3</v>
      </c>
      <c r="DN1115" s="18">
        <f t="shared" si="1659"/>
        <v>8.8624068510827422E-3</v>
      </c>
      <c r="DO1115" s="18">
        <f t="shared" si="1659"/>
        <v>9.4034927555448483E-3</v>
      </c>
      <c r="DP1115" s="18">
        <f t="shared" si="1659"/>
        <v>9.9381371611443128E-3</v>
      </c>
      <c r="DQ1115" s="18">
        <f t="shared" si="1659"/>
        <v>1.0466454414014781E-2</v>
      </c>
      <c r="DR1115" s="18">
        <f t="shared" si="1660"/>
        <v>1.0988556169792663E-2</v>
      </c>
      <c r="DS1115" s="18">
        <f t="shared" si="1660"/>
        <v>1.1504551472286573E-2</v>
      </c>
      <c r="DT1115" s="18">
        <f t="shared" si="1660"/>
        <v>1.2014546829402645E-2</v>
      </c>
      <c r="DU1115" s="18">
        <f t="shared" si="1660"/>
        <v>1.2518646286436501E-2</v>
      </c>
      <c r="DV1115" s="18">
        <f t="shared" si="1660"/>
        <v>1.3016951496837743E-2</v>
      </c>
      <c r="DW1115" s="18">
        <f t="shared" si="1660"/>
        <v>1.3509561790548699E-2</v>
      </c>
      <c r="DX1115" s="18">
        <f t="shared" si="1660"/>
        <v>1.3996574240012938E-2</v>
      </c>
      <c r="DY1115" s="18">
        <f t="shared" si="1660"/>
        <v>1.4478083723946503E-2</v>
      </c>
      <c r="DZ1115" s="18">
        <f t="shared" si="1660"/>
        <v>1.4954182988959439E-2</v>
      </c>
      <c r="EA1115" s="18">
        <f t="shared" si="1660"/>
        <v>1.5424962709111943E-2</v>
      </c>
      <c r="EB1115" s="18">
        <f t="shared" si="1661"/>
        <v>1.5890511543484927E-2</v>
      </c>
      <c r="EC1115" s="18">
        <f t="shared" si="1661"/>
        <v>1.6350916191842785E-2</v>
      </c>
      <c r="ED1115" s="18">
        <f t="shared" si="1661"/>
        <v>1.6806261448460424E-2</v>
      </c>
      <c r="EE1115" s="18">
        <f t="shared" si="1661"/>
        <v>1.725663025418607E-2</v>
      </c>
      <c r="EF1115" s="18">
        <f t="shared" si="1661"/>
        <v>1.770210374680601E-2</v>
      </c>
      <c r="EG1115" s="18">
        <f t="shared" si="1661"/>
        <v>1.8142761309776004E-2</v>
      </c>
      <c r="EH1115" s="18">
        <f t="shared" si="1661"/>
        <v>1.85786806193807E-2</v>
      </c>
      <c r="EI1115" s="18">
        <f t="shared" si="1661"/>
        <v>1.9009937690380029E-2</v>
      </c>
      <c r="EJ1115" s="18">
        <f t="shared" si="1661"/>
        <v>1.9436606920198503E-2</v>
      </c>
      <c r="EK1115" s="18">
        <f t="shared" si="1661"/>
        <v>1.9858761131712047E-2</v>
      </c>
      <c r="EL1115" s="18">
        <f t="shared" si="1662"/>
        <v>2.0276471614683281E-2</v>
      </c>
      <c r="EM1115" s="18">
        <f t="shared" si="1662"/>
        <v>2.0689808165895711E-2</v>
      </c>
      <c r="EN1115" s="18">
        <f t="shared" si="1662"/>
        <v>2.1098839128032988E-2</v>
      </c>
      <c r="EO1115" s="18">
        <f t="shared" si="1662"/>
        <v>2.1503631427350185E-2</v>
      </c>
      <c r="EP1115" s="18">
        <f t="shared" si="1662"/>
        <v>2.1904250610179601E-2</v>
      </c>
      <c r="EQ1115" s="18">
        <f t="shared" si="1662"/>
        <v>2.2300760878313307E-2</v>
      </c>
      <c r="ER1115" s="18">
        <f t="shared" si="1662"/>
        <v>2.2693225123302803E-2</v>
      </c>
      <c r="ES1115" s="18">
        <f t="shared" si="1662"/>
        <v>2.3081704959713727E-2</v>
      </c>
      <c r="ET1115" s="18">
        <f t="shared" si="1662"/>
        <v>2.3466260757373035E-2</v>
      </c>
      <c r="EU1115" s="18">
        <f t="shared" si="1662"/>
        <v>2.3846951672643772E-2</v>
      </c>
      <c r="EV1115" s="18">
        <f t="shared" si="1662"/>
        <v>2.422383567876181E-2</v>
      </c>
    </row>
    <row r="1116" spans="1:152">
      <c r="A1116" s="23">
        <v>10.9</v>
      </c>
      <c r="B1116" s="18">
        <f t="shared" ref="B1116:K1125" si="1663">ABS(Ct_Na+10^-pH-Kw*10^pH-Ct_A*Ka_1*10^pH/(1+Ka_1*10^pH+Ka_1*Ka_2*10^(2*pH))-2*Ct_A*Ka_1*Ka_2*10^(2*pH)/(1+Ka_1*10^pH+Ka_1*Ka_2*10^(2*pH)))</f>
        <v>0.20079400462951852</v>
      </c>
      <c r="C1116" s="18">
        <f t="shared" si="1663"/>
        <v>0.19491165803329527</v>
      </c>
      <c r="D1116" s="18">
        <f t="shared" si="1663"/>
        <v>0.18925555553692683</v>
      </c>
      <c r="E1116" s="18">
        <f t="shared" si="1663"/>
        <v>0.18381289087060998</v>
      </c>
      <c r="F1116" s="18">
        <f t="shared" si="1663"/>
        <v>0.17857180637711972</v>
      </c>
      <c r="G1116" s="18">
        <f t="shared" si="1663"/>
        <v>0.17352130677430178</v>
      </c>
      <c r="H1116" s="18">
        <f t="shared" si="1663"/>
        <v>0.16865118215729882</v>
      </c>
      <c r="I1116" s="18">
        <f t="shared" si="1663"/>
        <v>0.16395193910580474</v>
      </c>
      <c r="J1116" s="18">
        <f t="shared" si="1663"/>
        <v>0.15941473891815525</v>
      </c>
      <c r="K1116" s="18">
        <f t="shared" si="1663"/>
        <v>0.15503134212669728</v>
      </c>
      <c r="L1116" s="18">
        <f t="shared" ref="L1116:U1125" si="1664">ABS(Ct_Na+10^-pH-Kw*10^pH-Ct_A*Ka_1*10^pH/(1+Ka_1*10^pH+Ka_1*Ka_2*10^(2*pH))-2*Ct_A*Ka_1*Ka_2*10^(2*pH)/(1+Ka_1*10^pH+Ka_1*Ka_2*10^(2*pH)))</f>
        <v>0.15079405856162123</v>
      </c>
      <c r="M1116" s="18">
        <f t="shared" si="1664"/>
        <v>0.14669570232654766</v>
      </c>
      <c r="N1116" s="18">
        <f t="shared" si="1664"/>
        <v>0.14272955113131522</v>
      </c>
      <c r="O1116" s="18">
        <f t="shared" si="1664"/>
        <v>0.13888930949783618</v>
      </c>
      <c r="P1116" s="18">
        <f t="shared" si="1664"/>
        <v>0.13516907541540335</v>
      </c>
      <c r="Q1116" s="18">
        <f t="shared" si="1664"/>
        <v>0.13156331007396843</v>
      </c>
      <c r="R1116" s="18">
        <f t="shared" si="1664"/>
        <v>0.12806681034894069</v>
      </c>
      <c r="S1116" s="18">
        <f t="shared" si="1664"/>
        <v>0.12467468375003316</v>
      </c>
      <c r="T1116" s="18">
        <f t="shared" si="1664"/>
        <v>0.12138232558050523</v>
      </c>
      <c r="U1116" s="18">
        <f t="shared" si="1664"/>
        <v>0.11818539808255782</v>
      </c>
      <c r="V1116" s="18">
        <f t="shared" ref="V1116:AE1125" si="1665">ABS(Ct_Na+10^-pH-Kw*10^pH-Ct_A*Ka_1*10^pH/(1+Ka_1*10^pH+Ka_1*Ka_2*10^(2*pH))-2*Ct_A*Ka_1*Ka_2*10^(2*pH)/(1+Ka_1*10^pH+Ka_1*Ka_2*10^(2*pH)))</f>
        <v>0.11507981137026609</v>
      </c>
      <c r="W1116" s="18">
        <f t="shared" si="1665"/>
        <v>0.11206170597381353</v>
      </c>
      <c r="X1116" s="18">
        <f t="shared" si="1665"/>
        <v>0.10912743683837353</v>
      </c>
      <c r="Y1116" s="18">
        <f t="shared" si="1665"/>
        <v>0.10627355863815108</v>
      </c>
      <c r="Z1116" s="18">
        <f t="shared" si="1665"/>
        <v>0.10349681228117791</v>
      </c>
      <c r="AA1116" s="18">
        <f t="shared" si="1665"/>
        <v>0.10079411249372401</v>
      </c>
      <c r="AB1116" s="18">
        <f t="shared" si="1665"/>
        <v>9.816253638488727E-2</v>
      </c>
      <c r="AC1116" s="18">
        <f t="shared" si="1665"/>
        <v>9.5599312902254124E-2</v>
      </c>
      <c r="AD1116" s="18">
        <f t="shared" si="1665"/>
        <v>9.3101813098662847E-2</v>
      </c>
      <c r="AE1116" s="18">
        <f t="shared" si="1665"/>
        <v>9.0667541138200525E-2</v>
      </c>
      <c r="AF1116" s="18">
        <f t="shared" ref="AF1116:AO1125" si="1666">ABS(Ct_Na+10^-pH-Kw*10^pH-Ct_A*Ka_1*10^pH/(1+Ka_1*10^pH+Ka_1*Ka_2*10^(2*pH))-2*Ct_A*Ka_1*Ka_2*10^(2*pH)/(1+Ka_1*10^pH+Ka_1*Ka_2*10^(2*pH)))</f>
        <v>8.8294125976749654E-2</v>
      </c>
      <c r="AG1116" s="18">
        <f t="shared" si="1666"/>
        <v>8.5979313658791481E-2</v>
      </c>
      <c r="AH1116" s="18">
        <f t="shared" si="1666"/>
        <v>8.3720960177856643E-2</v>
      </c>
      <c r="AI1116" s="18">
        <f t="shared" si="1666"/>
        <v>8.1517024853088926E-2</v>
      </c>
      <c r="AJ1116" s="18">
        <f t="shared" si="1666"/>
        <v>7.9365564178910886E-2</v>
      </c>
      <c r="AK1116" s="18">
        <f t="shared" si="1666"/>
        <v>7.7264726108831172E-2</v>
      </c>
      <c r="AL1116" s="18">
        <f t="shared" si="1666"/>
        <v>7.521274473805567E-2</v>
      </c>
      <c r="AM1116" s="18">
        <f t="shared" si="1666"/>
        <v>7.3207935352815168E-2</v>
      </c>
      <c r="AN1116" s="18">
        <f t="shared" si="1666"/>
        <v>7.1248689817239252E-2</v>
      </c>
      <c r="AO1116" s="18">
        <f t="shared" si="1666"/>
        <v>6.933347227122684E-2</v>
      </c>
      <c r="AP1116" s="18">
        <f t="shared" ref="AP1116:AY1125" si="1667">ABS(Ct_Na+10^-pH-Kw*10^pH-Ct_A*Ka_1*10^pH/(1+Ka_1*10^pH+Ka_1*Ka_2*10^(2*pH))-2*Ct_A*Ka_1*Ka_2*10^(2*pH)/(1+Ka_1*10^pH+Ka_1*Ka_2*10^(2*pH)))</f>
        <v>6.7460815115125833E-2</v>
      </c>
      <c r="AQ1116" s="18">
        <f t="shared" si="1667"/>
        <v>6.5629315259158896E-2</v>
      </c>
      <c r="AR1116" s="18">
        <f t="shared" si="1667"/>
        <v>6.3837630617452124E-2</v>
      </c>
      <c r="AS1116" s="18">
        <f t="shared" si="1667"/>
        <v>6.2084476828255158E-2</v>
      </c>
      <c r="AT1116" s="18">
        <f t="shared" si="1667"/>
        <v>6.0368624183509197E-2</v>
      </c>
      <c r="AU1116" s="18">
        <f t="shared" si="1667"/>
        <v>5.8688894752336858E-2</v>
      </c>
      <c r="AV1116" s="18">
        <f t="shared" si="1667"/>
        <v>5.7044159684313908E-2</v>
      </c>
      <c r="AW1116" s="18">
        <f t="shared" si="1667"/>
        <v>5.5433336679549167E-2</v>
      </c>
      <c r="AX1116" s="18">
        <f t="shared" si="1667"/>
        <v>5.3855387613657185E-2</v>
      </c>
      <c r="AY1116" s="18">
        <f t="shared" si="1667"/>
        <v>5.2309316306672113E-2</v>
      </c>
      <c r="AZ1116" s="18">
        <f t="shared" ref="AZ1116:BI1125" si="1668">ABS(Ct_Na+10^-pH-Kw*10^pH-Ct_A*Ka_1*10^pH/(1+Ka_1*10^pH+Ka_1*Ka_2*10^(2*pH))-2*Ct_A*Ka_1*Ka_2*10^(2*pH)/(1+Ka_1*10^pH+Ka_1*Ka_2*10^(2*pH)))</f>
        <v>5.0794166425826771E-2</v>
      </c>
      <c r="BA1116" s="18">
        <f t="shared" si="1668"/>
        <v>4.9309019512918925E-2</v>
      </c>
      <c r="BB1116" s="18">
        <f t="shared" si="1668"/>
        <v>4.7852993127715154E-2</v>
      </c>
      <c r="BC1116" s="18">
        <f t="shared" si="1668"/>
        <v>4.6425239099505654E-2</v>
      </c>
      <c r="BD1116" s="18">
        <f t="shared" si="1668"/>
        <v>4.5024941879530919E-2</v>
      </c>
      <c r="BE1116" s="18">
        <f t="shared" si="1668"/>
        <v>4.3651316987555727E-2</v>
      </c>
      <c r="BF1116" s="18">
        <f t="shared" si="1668"/>
        <v>4.2303609546372495E-2</v>
      </c>
      <c r="BG1116" s="18">
        <f t="shared" si="1668"/>
        <v>4.0981092898482417E-2</v>
      </c>
      <c r="BH1116" s="18">
        <f t="shared" si="1668"/>
        <v>3.9683067299627367E-2</v>
      </c>
      <c r="BI1116" s="18">
        <f t="shared" si="1668"/>
        <v>3.8408858684237518E-2</v>
      </c>
      <c r="BJ1116" s="18">
        <f t="shared" ref="BJ1116:BS1125" si="1669">ABS(Ct_Na+10^-pH-Kw*10^pH-Ct_A*Ka_1*10^pH/(1+Ka_1*10^pH+Ka_1*Ka_2*10^(2*pH))-2*Ct_A*Ka_1*Ka_2*10^(2*pH)/(1+Ka_1*10^pH+Ka_1*Ka_2*10^(2*pH)))</f>
        <v>3.7157817498218407E-2</v>
      </c>
      <c r="BK1116" s="18">
        <f t="shared" si="1669"/>
        <v>3.5929317594830271E-2</v>
      </c>
      <c r="BL1116" s="18">
        <f t="shared" si="1669"/>
        <v>3.4722755189716931E-2</v>
      </c>
      <c r="BM1116" s="18">
        <f t="shared" si="1669"/>
        <v>3.3537547871419729E-2</v>
      </c>
      <c r="BN1116" s="18">
        <f t="shared" si="1669"/>
        <v>3.2373133663969884E-2</v>
      </c>
      <c r="BO1116" s="18">
        <f t="shared" si="1669"/>
        <v>3.1228970138388712E-2</v>
      </c>
      <c r="BP1116" s="18">
        <f t="shared" si="1669"/>
        <v>3.0104533570145128E-2</v>
      </c>
      <c r="BQ1116" s="18">
        <f t="shared" si="1669"/>
        <v>2.8999318139820256E-2</v>
      </c>
      <c r="BR1116" s="18">
        <f t="shared" si="1669"/>
        <v>2.7912835174416159E-2</v>
      </c>
      <c r="BS1116" s="18">
        <f t="shared" si="1669"/>
        <v>2.6844612426917998E-2</v>
      </c>
      <c r="BT1116" s="18">
        <f t="shared" ref="BT1116:CC1125" si="1670">ABS(Ct_Na+10^-pH-Kw*10^pH-Ct_A*Ka_1*10^pH/(1+Ka_1*10^pH+Ka_1*Ka_2*10^(2*pH))-2*Ct_A*Ka_1*Ka_2*10^(2*pH)/(1+Ka_1*10^pH+Ka_1*Ka_2*10^(2*pH)))</f>
        <v>2.5794193391878134E-2</v>
      </c>
      <c r="BU1116" s="18">
        <f t="shared" si="1670"/>
        <v>2.4761136654938107E-2</v>
      </c>
      <c r="BV1116" s="18">
        <f t="shared" si="1670"/>
        <v>2.374501527434135E-2</v>
      </c>
      <c r="BW1116" s="18">
        <f t="shared" si="1670"/>
        <v>2.274541619261608E-2</v>
      </c>
      <c r="BX1116" s="18">
        <f t="shared" si="1670"/>
        <v>2.1761939676725121E-2</v>
      </c>
      <c r="BY1116" s="18">
        <f t="shared" si="1670"/>
        <v>2.0794198785088404E-2</v>
      </c>
      <c r="BZ1116" s="18">
        <f t="shared" si="1670"/>
        <v>1.9841818859985594E-2</v>
      </c>
      <c r="CA1116" s="18">
        <f t="shared" si="1670"/>
        <v>1.8904437043939543E-2</v>
      </c>
      <c r="CB1116" s="18">
        <f t="shared" si="1670"/>
        <v>1.798170181876918E-2</v>
      </c>
      <c r="CC1116" s="18">
        <f t="shared" si="1670"/>
        <v>1.7073272566082084E-2</v>
      </c>
      <c r="CD1116" s="18">
        <f t="shared" ref="CD1116:CM1125" si="1671">ABS(Ct_Na+10^-pH-Kw*10^pH-Ct_A*Ka_1*10^pH/(1+Ka_1*10^pH+Ka_1*Ka_2*10^(2*pH))-2*Ct_A*Ka_1*Ka_2*10^(2*pH)/(1+Ka_1*10^pH+Ka_1*Ka_2*10^(2*pH)))</f>
        <v>1.6178819148051735E-2</v>
      </c>
      <c r="CE1116" s="18">
        <f t="shared" si="1671"/>
        <v>1.5298021507395898E-2</v>
      </c>
      <c r="CF1116" s="18">
        <f t="shared" si="1671"/>
        <v>1.4430569285537861E-2</v>
      </c>
      <c r="CG1116" s="18">
        <f t="shared" si="1671"/>
        <v>1.3576161457993445E-2</v>
      </c>
      <c r="CH1116" s="18">
        <f t="shared" si="1671"/>
        <v>1.273450598608409E-2</v>
      </c>
      <c r="CI1116" s="18">
        <f t="shared" si="1671"/>
        <v>1.1905319484128908E-2</v>
      </c>
      <c r="CJ1116" s="18">
        <f t="shared" si="1671"/>
        <v>1.1088326901320132E-2</v>
      </c>
      <c r="CK1116" s="18">
        <f t="shared" si="1671"/>
        <v>1.0283261217530454E-2</v>
      </c>
      <c r="CL1116" s="18">
        <f t="shared" si="1671"/>
        <v>9.4898631523464283E-3</v>
      </c>
      <c r="CM1116" s="18">
        <f t="shared" si="1671"/>
        <v>8.7078808866614538E-3</v>
      </c>
      <c r="CN1116" s="18">
        <f t="shared" ref="CN1116:CW1125" si="1672">ABS(Ct_Na+10^-pH-Kw*10^pH-Ct_A*Ka_1*10^pH/(1+Ka_1*10^pH+Ka_1*Ka_2*10^(2*pH))-2*Ct_A*Ka_1*Ka_2*10^(2*pH)/(1+Ka_1*10^pH+Ka_1*Ka_2*10^(2*pH)))</f>
        <v>7.9370697962005687E-3</v>
      </c>
      <c r="CO1116" s="18">
        <f t="shared" si="1672"/>
        <v>7.177192196384477E-3</v>
      </c>
      <c r="CP1116" s="18">
        <f t="shared" si="1672"/>
        <v>6.4280170979742757E-3</v>
      </c>
      <c r="CQ1116" s="18">
        <f t="shared" si="1672"/>
        <v>5.6893199729683985E-3</v>
      </c>
      <c r="CR1116" s="18">
        <f t="shared" si="1672"/>
        <v>4.9608825302542708E-3</v>
      </c>
      <c r="CS1116" s="18">
        <f t="shared" si="1672"/>
        <v>4.2424925005431213E-3</v>
      </c>
      <c r="CT1116" s="18">
        <f t="shared" si="1672"/>
        <v>3.5339434301430439E-3</v>
      </c>
      <c r="CU1116" s="18">
        <f t="shared" si="1672"/>
        <v>2.8350344831497981E-3</v>
      </c>
      <c r="CV1116" s="18">
        <f t="shared" si="1672"/>
        <v>2.1455702516564451E-3</v>
      </c>
      <c r="CW1116" s="18">
        <f t="shared" si="1672"/>
        <v>1.4653605736059949E-3</v>
      </c>
      <c r="CX1116" s="18">
        <f t="shared" ref="CX1116:DG1125" si="1673">ABS(Ct_Na+10^-pH-Kw*10^pH-Ct_A*Ka_1*10^pH/(1+Ka_1*10^pH+Ka_1*Ka_2*10^(2*pH))-2*Ct_A*Ka_1*Ka_2*10^(2*pH)/(1+Ka_1*10^pH+Ka_1*Ka_2*10^(2*pH)))</f>
        <v>7.9422035792951762E-4</v>
      </c>
      <c r="CY1116" s="18">
        <f t="shared" si="1673"/>
        <v>1.3196941663286277E-4</v>
      </c>
      <c r="CZ1116" s="18">
        <f t="shared" si="1673"/>
        <v>5.2156769648885326E-4</v>
      </c>
      <c r="DA1116" s="18">
        <f t="shared" si="1673"/>
        <v>1.1665618408115419E-3</v>
      </c>
      <c r="DB1116" s="18">
        <f t="shared" si="1673"/>
        <v>1.803179437805405E-3</v>
      </c>
      <c r="DC1116" s="18">
        <f t="shared" si="1673"/>
        <v>2.4315826141928926E-3</v>
      </c>
      <c r="DD1116" s="18">
        <f t="shared" si="1673"/>
        <v>3.0519293396010644E-3</v>
      </c>
      <c r="DE1116" s="18">
        <f t="shared" si="1673"/>
        <v>3.6643735589530213E-3</v>
      </c>
      <c r="DF1116" s="18">
        <f t="shared" si="1673"/>
        <v>4.2690653198322326E-3</v>
      </c>
      <c r="DG1116" s="18">
        <f t="shared" si="1673"/>
        <v>4.8661508950400001E-3</v>
      </c>
      <c r="DH1116" s="18">
        <f t="shared" ref="DH1116:DQ1125" si="1674">ABS(Ct_Na+10^-pH-Kw*10^pH-Ct_A*Ka_1*10^pH/(1+Ka_1*10^pH+Ka_1*Ka_2*10^(2*pH))-2*Ct_A*Ka_1*Ka_2*10^(2*pH)/(1+Ka_1*10^pH+Ka_1*Ka_2*10^(2*pH)))</f>
        <v>5.45577290055764E-3</v>
      </c>
      <c r="DI1116" s="18">
        <f t="shared" si="1674"/>
        <v>6.0380704091123547E-3</v>
      </c>
      <c r="DJ1116" s="18">
        <f t="shared" si="1674"/>
        <v>6.6131790595367473E-3</v>
      </c>
      <c r="DK1116" s="18">
        <f t="shared" si="1674"/>
        <v>7.1812311621031605E-3</v>
      </c>
      <c r="DL1116" s="18">
        <f t="shared" si="1674"/>
        <v>7.7423558000041665E-3</v>
      </c>
      <c r="DM1116" s="18">
        <f t="shared" si="1674"/>
        <v>8.2966789271427185E-3</v>
      </c>
      <c r="DN1116" s="18">
        <f t="shared" si="1674"/>
        <v>8.8443234623880179E-3</v>
      </c>
      <c r="DO1116" s="18">
        <f t="shared" si="1674"/>
        <v>9.3854093804447841E-3</v>
      </c>
      <c r="DP1116" s="18">
        <f t="shared" si="1674"/>
        <v>9.9200537994770382E-3</v>
      </c>
      <c r="DQ1116" s="18">
        <f t="shared" si="1674"/>
        <v>1.044837106562136E-2</v>
      </c>
      <c r="DR1116" s="18">
        <f t="shared" ref="DR1116:EA1125" si="1675">ABS(Ct_Na+10^-pH-Kw*10^pH-Ct_A*Ka_1*10^pH/(1+Ka_1*10^pH+Ka_1*Ka_2*10^(2*pH))-2*Ct_A*Ka_1*Ka_2*10^(2*pH)/(1+Ka_1*10^pH+Ka_1*Ka_2*10^(2*pH)))</f>
        <v>1.0970472834516916E-2</v>
      </c>
      <c r="DS1116" s="18">
        <f t="shared" si="1675"/>
        <v>1.1486468149975074E-2</v>
      </c>
      <c r="DT1116" s="18">
        <f t="shared" si="1675"/>
        <v>1.1996463519904653E-2</v>
      </c>
      <c r="DU1116" s="18">
        <f t="shared" si="1675"/>
        <v>1.2500562989603864E-2</v>
      </c>
      <c r="DV1116" s="18">
        <f t="shared" si="1675"/>
        <v>1.2998868212524904E-2</v>
      </c>
      <c r="DW1116" s="18">
        <f t="shared" si="1675"/>
        <v>1.3491478518612571E-2</v>
      </c>
      <c r="DX1116" s="18">
        <f t="shared" si="1675"/>
        <v>1.3978490980312869E-2</v>
      </c>
      <c r="DY1116" s="18">
        <f t="shared" si="1675"/>
        <v>1.4460000476344242E-2</v>
      </c>
      <c r="DZ1116" s="18">
        <f t="shared" si="1675"/>
        <v>1.4936099753319061E-2</v>
      </c>
      <c r="EA1116" s="18">
        <f t="shared" si="1675"/>
        <v>1.5406879485299771E-2</v>
      </c>
      <c r="EB1116" s="18">
        <f t="shared" ref="EB1116:EK1125" si="1676">ABS(Ct_Na+10^-pH-Kw*10^pH-Ct_A*Ka_1*10^pH/(1+Ka_1*10^pH+Ka_1*Ka_2*10^(2*pH))-2*Ct_A*Ka_1*Ka_2*10^(2*pH)/(1+Ka_1*10^pH+Ka_1*Ka_2*10^(2*pH)))</f>
        <v>1.5872428331369558E-2</v>
      </c>
      <c r="EC1116" s="18">
        <f t="shared" si="1676"/>
        <v>1.6332832991294961E-2</v>
      </c>
      <c r="ED1116" s="18">
        <f t="shared" si="1676"/>
        <v>1.6788178259353033E-2</v>
      </c>
      <c r="EE1116" s="18">
        <f t="shared" si="1676"/>
        <v>1.7238547076394092E-2</v>
      </c>
      <c r="EF1116" s="18">
        <f t="shared" si="1676"/>
        <v>1.7684020580206426E-2</v>
      </c>
      <c r="EG1116" s="18">
        <f t="shared" si="1676"/>
        <v>1.8124678154247842E-2</v>
      </c>
      <c r="EH1116" s="18">
        <f t="shared" si="1676"/>
        <v>1.8560597474804909E-2</v>
      </c>
      <c r="EI1116" s="18">
        <f t="shared" si="1676"/>
        <v>1.8991854556639445E-2</v>
      </c>
      <c r="EJ1116" s="18">
        <f t="shared" si="1676"/>
        <v>1.9418523797177872E-2</v>
      </c>
      <c r="EK1116" s="18">
        <f t="shared" si="1676"/>
        <v>1.9840678019297932E-2</v>
      </c>
      <c r="EL1116" s="18">
        <f t="shared" ref="EL1116:EV1125" si="1677">ABS(Ct_Na+10^-pH-Kw*10^pH-Ct_A*Ka_1*10^pH/(1+Ka_1*10^pH+Ka_1*Ka_2*10^(2*pH))-2*Ct_A*Ka_1*Ka_2*10^(2*pH)/(1+Ka_1*10^pH+Ka_1*Ka_2*10^(2*pH)))</f>
        <v>2.0258388512764056E-2</v>
      </c>
      <c r="EM1116" s="18">
        <f t="shared" si="1677"/>
        <v>2.0671725074361456E-2</v>
      </c>
      <c r="EN1116" s="18">
        <f t="shared" si="1677"/>
        <v>2.108075604677552E-2</v>
      </c>
      <c r="EO1116" s="18">
        <f t="shared" si="1677"/>
        <v>2.1485548356263033E-2</v>
      </c>
      <c r="EP1116" s="18">
        <f t="shared" si="1677"/>
        <v>2.1886167549157898E-2</v>
      </c>
      <c r="EQ1116" s="18">
        <f t="shared" si="1677"/>
        <v>2.2282677827253822E-2</v>
      </c>
      <c r="ER1116" s="18">
        <f t="shared" si="1677"/>
        <v>2.2675142082103895E-2</v>
      </c>
      <c r="ES1116" s="18">
        <f t="shared" si="1677"/>
        <v>2.3063621928275276E-2</v>
      </c>
      <c r="ET1116" s="18">
        <f t="shared" si="1677"/>
        <v>2.3448177735596432E-2</v>
      </c>
      <c r="EU1116" s="18">
        <f t="shared" si="1677"/>
        <v>2.3828868660431941E-2</v>
      </c>
      <c r="EV1116" s="18">
        <f t="shared" si="1677"/>
        <v>2.4205752676019092E-2</v>
      </c>
    </row>
    <row r="1117" spans="1:152">
      <c r="A1117" s="22">
        <v>10.91</v>
      </c>
      <c r="B1117" s="18">
        <f t="shared" si="1663"/>
        <v>0.20081251427708896</v>
      </c>
      <c r="C1117" s="18">
        <f t="shared" si="1663"/>
        <v>0.19493016753643741</v>
      </c>
      <c r="D1117" s="18">
        <f t="shared" si="1663"/>
        <v>0.18927406490119558</v>
      </c>
      <c r="E1117" s="18">
        <f t="shared" si="1663"/>
        <v>0.18383140010124585</v>
      </c>
      <c r="F1117" s="18">
        <f t="shared" si="1663"/>
        <v>0.17859031547907209</v>
      </c>
      <c r="G1117" s="18">
        <f t="shared" si="1663"/>
        <v>0.17353981575225008</v>
      </c>
      <c r="H1117" s="18">
        <f t="shared" si="1663"/>
        <v>0.1686696910156717</v>
      </c>
      <c r="I1117" s="18">
        <f t="shared" si="1663"/>
        <v>0.16397044784879786</v>
      </c>
      <c r="J1117" s="18">
        <f t="shared" si="1663"/>
        <v>0.15943324754974719</v>
      </c>
      <c r="K1117" s="18">
        <f t="shared" si="1663"/>
        <v>0.15504985065066446</v>
      </c>
      <c r="L1117" s="18">
        <f t="shared" si="1664"/>
        <v>0.15081256698155102</v>
      </c>
      <c r="M1117" s="18">
        <f t="shared" si="1664"/>
        <v>0.14671421064585119</v>
      </c>
      <c r="N1117" s="18">
        <f t="shared" si="1664"/>
        <v>0.14274805935323848</v>
      </c>
      <c r="O1117" s="18">
        <f t="shared" si="1664"/>
        <v>0.13890781762547055</v>
      </c>
      <c r="P1117" s="18">
        <f t="shared" si="1664"/>
        <v>0.1351875834516954</v>
      </c>
      <c r="Q1117" s="18">
        <f t="shared" si="1664"/>
        <v>0.13158181802172875</v>
      </c>
      <c r="R1117" s="18">
        <f t="shared" si="1664"/>
        <v>0.12808531821085201</v>
      </c>
      <c r="S1117" s="18">
        <f t="shared" si="1664"/>
        <v>0.1246931915286581</v>
      </c>
      <c r="T1117" s="18">
        <f t="shared" si="1664"/>
        <v>0.12140083327829346</v>
      </c>
      <c r="U1117" s="18">
        <f t="shared" si="1664"/>
        <v>0.11820390570185238</v>
      </c>
      <c r="V1117" s="18">
        <f t="shared" si="1665"/>
        <v>0.1150983189133097</v>
      </c>
      <c r="W1117" s="18">
        <f t="shared" si="1665"/>
        <v>0.11208021344275407</v>
      </c>
      <c r="X1117" s="18">
        <f t="shared" si="1665"/>
        <v>0.10914594423526941</v>
      </c>
      <c r="Y1117" s="18">
        <f t="shared" si="1665"/>
        <v>0.10629206596497616</v>
      </c>
      <c r="Z1117" s="18">
        <f t="shared" si="1665"/>
        <v>0.10351531953982598</v>
      </c>
      <c r="AA1117" s="18">
        <f t="shared" si="1665"/>
        <v>0.10081261968601313</v>
      </c>
      <c r="AB1117" s="18">
        <f t="shared" si="1665"/>
        <v>9.8181043512563709E-2</v>
      </c>
      <c r="AC1117" s="18">
        <f t="shared" si="1665"/>
        <v>9.561781996699617E-2</v>
      </c>
      <c r="AD1117" s="18">
        <f t="shared" si="1665"/>
        <v>9.3120320102084181E-2</v>
      </c>
      <c r="AE1117" s="18">
        <f t="shared" si="1665"/>
        <v>9.0686048081853557E-2</v>
      </c>
      <c r="AF1117" s="18">
        <f t="shared" si="1666"/>
        <v>8.8312632862128607E-2</v>
      </c>
      <c r="AG1117" s="18">
        <f t="shared" si="1666"/>
        <v>8.5997820487335216E-2</v>
      </c>
      <c r="AH1117" s="18">
        <f t="shared" si="1666"/>
        <v>8.3739466950951358E-2</v>
      </c>
      <c r="AI1117" s="18">
        <f t="shared" si="1666"/>
        <v>8.1535531572070788E-2</v>
      </c>
      <c r="AJ1117" s="18">
        <f t="shared" si="1666"/>
        <v>7.9384070845068266E-2</v>
      </c>
      <c r="AK1117" s="18">
        <f t="shared" si="1666"/>
        <v>7.7283232723407008E-2</v>
      </c>
      <c r="AL1117" s="18">
        <f t="shared" si="1666"/>
        <v>7.5231251302249558E-2</v>
      </c>
      <c r="AM1117" s="18">
        <f t="shared" si="1666"/>
        <v>7.3226441867785291E-2</v>
      </c>
      <c r="AN1117" s="18">
        <f t="shared" si="1666"/>
        <v>7.1267196284104328E-2</v>
      </c>
      <c r="AO1117" s="18">
        <f t="shared" si="1666"/>
        <v>6.9351978691067878E-2</v>
      </c>
      <c r="AP1117" s="18">
        <f t="shared" si="1667"/>
        <v>6.7479321488987831E-2</v>
      </c>
      <c r="AQ1117" s="18">
        <f t="shared" si="1667"/>
        <v>6.5647821588052352E-2</v>
      </c>
      <c r="AR1117" s="18">
        <f t="shared" si="1667"/>
        <v>6.3856136902354643E-2</v>
      </c>
      <c r="AS1117" s="18">
        <f t="shared" si="1667"/>
        <v>6.2102983070112777E-2</v>
      </c>
      <c r="AT1117" s="18">
        <f t="shared" si="1667"/>
        <v>6.0387130383237744E-2</v>
      </c>
      <c r="AU1117" s="18">
        <f t="shared" si="1667"/>
        <v>5.8707400910823292E-2</v>
      </c>
      <c r="AV1117" s="18">
        <f t="shared" si="1667"/>
        <v>5.7062665802417423E-2</v>
      </c>
      <c r="AW1117" s="18">
        <f t="shared" si="1667"/>
        <v>5.5451842758102408E-2</v>
      </c>
      <c r="AX1117" s="18">
        <f t="shared" si="1667"/>
        <v>5.3873893653467307E-2</v>
      </c>
      <c r="AY1117" s="18">
        <f t="shared" si="1667"/>
        <v>5.2327822308521781E-2</v>
      </c>
      <c r="AZ1117" s="18">
        <f t="shared" si="1668"/>
        <v>5.0812672390475183E-2</v>
      </c>
      <c r="BA1117" s="18">
        <f t="shared" si="1668"/>
        <v>4.9327525441102776E-2</v>
      </c>
      <c r="BB1117" s="18">
        <f t="shared" si="1668"/>
        <v>4.7871499020149415E-2</v>
      </c>
      <c r="BC1117" s="18">
        <f t="shared" si="1668"/>
        <v>4.6443744956884497E-2</v>
      </c>
      <c r="BD1117" s="18">
        <f t="shared" si="1668"/>
        <v>4.5043447702528487E-2</v>
      </c>
      <c r="BE1117" s="18">
        <f t="shared" si="1668"/>
        <v>4.3669822776826919E-2</v>
      </c>
      <c r="BF1117" s="18">
        <f t="shared" si="1668"/>
        <v>4.2322115302553628E-2</v>
      </c>
      <c r="BG1117" s="18">
        <f t="shared" si="1668"/>
        <v>4.0999598622192032E-2</v>
      </c>
      <c r="BH1117" s="18">
        <f t="shared" si="1668"/>
        <v>3.970157299146674E-2</v>
      </c>
      <c r="BI1117" s="18">
        <f t="shared" si="1668"/>
        <v>3.8427364344791465E-2</v>
      </c>
      <c r="BJ1117" s="18">
        <f t="shared" si="1669"/>
        <v>3.7176323128055751E-2</v>
      </c>
      <c r="BK1117" s="18">
        <f t="shared" si="1669"/>
        <v>3.5947823194504444E-2</v>
      </c>
      <c r="BL1117" s="18">
        <f t="shared" si="1669"/>
        <v>3.4741260759766558E-2</v>
      </c>
      <c r="BM1117" s="18">
        <f t="shared" si="1669"/>
        <v>3.3556053412369148E-2</v>
      </c>
      <c r="BN1117" s="18">
        <f t="shared" si="1669"/>
        <v>3.2391639176329631E-2</v>
      </c>
      <c r="BO1117" s="18">
        <f t="shared" si="1669"/>
        <v>3.1247475622656007E-2</v>
      </c>
      <c r="BP1117" s="18">
        <f t="shared" si="1669"/>
        <v>3.0123039026804299E-2</v>
      </c>
      <c r="BQ1117" s="18">
        <f t="shared" si="1669"/>
        <v>2.9017823569343265E-2</v>
      </c>
      <c r="BR1117" s="18">
        <f t="shared" si="1669"/>
        <v>2.7931340577262931E-2</v>
      </c>
      <c r="BS1117" s="18">
        <f t="shared" si="1669"/>
        <v>2.686311780353684E-2</v>
      </c>
      <c r="BT1117" s="18">
        <f t="shared" si="1670"/>
        <v>2.5812698742706218E-2</v>
      </c>
      <c r="BU1117" s="18">
        <f t="shared" si="1670"/>
        <v>2.4779641980401709E-2</v>
      </c>
      <c r="BV1117" s="18">
        <f t="shared" si="1670"/>
        <v>2.3763520574856305E-2</v>
      </c>
      <c r="BW1117" s="18">
        <f t="shared" si="1670"/>
        <v>2.2763921468588043E-2</v>
      </c>
      <c r="BX1117" s="18">
        <f t="shared" si="1670"/>
        <v>2.1780444928549941E-2</v>
      </c>
      <c r="BY1117" s="18">
        <f t="shared" si="1670"/>
        <v>2.0812704013152411E-2</v>
      </c>
      <c r="BZ1117" s="18">
        <f t="shared" si="1670"/>
        <v>1.986032406466598E-2</v>
      </c>
      <c r="CA1117" s="18">
        <f t="shared" si="1670"/>
        <v>1.8922942225604533E-2</v>
      </c>
      <c r="CB1117" s="18">
        <f t="shared" si="1670"/>
        <v>1.8000206977778405E-2</v>
      </c>
      <c r="CC1117" s="18">
        <f t="shared" si="1670"/>
        <v>1.7091777702786803E-2</v>
      </c>
      <c r="CD1117" s="18">
        <f t="shared" si="1671"/>
        <v>1.6197324262795083E-2</v>
      </c>
      <c r="CE1117" s="18">
        <f t="shared" si="1671"/>
        <v>1.531652660051315E-2</v>
      </c>
      <c r="CF1117" s="18">
        <f t="shared" si="1671"/>
        <v>1.4449074357356699E-2</v>
      </c>
      <c r="CG1117" s="18">
        <f t="shared" si="1671"/>
        <v>1.3594666508834147E-2</v>
      </c>
      <c r="CH1117" s="18">
        <f t="shared" si="1671"/>
        <v>1.2753011016259745E-2</v>
      </c>
      <c r="CI1117" s="18">
        <f t="shared" si="1671"/>
        <v>1.1923824493945696E-2</v>
      </c>
      <c r="CJ1117" s="18">
        <f t="shared" si="1671"/>
        <v>1.1106831891077432E-2</v>
      </c>
      <c r="CK1117" s="18">
        <f t="shared" si="1671"/>
        <v>1.0301766187521114E-2</v>
      </c>
      <c r="CL1117" s="18">
        <f t="shared" si="1671"/>
        <v>9.5083681028568928E-3</v>
      </c>
      <c r="CM1117" s="18">
        <f t="shared" si="1671"/>
        <v>8.7263858179720405E-3</v>
      </c>
      <c r="CN1117" s="18">
        <f t="shared" si="1672"/>
        <v>7.9555747085855583E-3</v>
      </c>
      <c r="CO1117" s="18">
        <f t="shared" si="1672"/>
        <v>7.1956970901122935E-3</v>
      </c>
      <c r="CP1117" s="18">
        <f t="shared" si="1672"/>
        <v>6.4465219733077367E-3</v>
      </c>
      <c r="CQ1117" s="18">
        <f t="shared" si="1672"/>
        <v>5.7078248301647427E-3</v>
      </c>
      <c r="CR1117" s="18">
        <f t="shared" si="1672"/>
        <v>4.9793873695654078E-3</v>
      </c>
      <c r="CS1117" s="18">
        <f t="shared" si="1672"/>
        <v>4.2609973222157427E-3</v>
      </c>
      <c r="CT1117" s="18">
        <f t="shared" si="1672"/>
        <v>3.5524482344187758E-3</v>
      </c>
      <c r="CU1117" s="18">
        <f t="shared" si="1672"/>
        <v>2.8535392702653262E-3</v>
      </c>
      <c r="CV1117" s="18">
        <f t="shared" si="1672"/>
        <v>2.1640750218436811E-3</v>
      </c>
      <c r="CW1117" s="18">
        <f t="shared" si="1672"/>
        <v>1.483865327092132E-3</v>
      </c>
      <c r="CX1117" s="18">
        <f t="shared" si="1673"/>
        <v>8.1272509493726663E-4</v>
      </c>
      <c r="CY1117" s="18">
        <f t="shared" si="1673"/>
        <v>1.5047413738046578E-4</v>
      </c>
      <c r="CZ1117" s="18">
        <f t="shared" si="1673"/>
        <v>5.030629917874424E-4</v>
      </c>
      <c r="DA1117" s="18">
        <f t="shared" si="1673"/>
        <v>1.1480571519465882E-3</v>
      </c>
      <c r="DB1117" s="18">
        <f t="shared" si="1673"/>
        <v>1.784674764571198E-3</v>
      </c>
      <c r="DC1117" s="18">
        <f t="shared" si="1673"/>
        <v>2.4130779563877741E-3</v>
      </c>
      <c r="DD1117" s="18">
        <f t="shared" si="1673"/>
        <v>3.0334246970272066E-3</v>
      </c>
      <c r="DE1117" s="18">
        <f t="shared" si="1673"/>
        <v>3.6458689314164267E-3</v>
      </c>
      <c r="DF1117" s="18">
        <f t="shared" si="1673"/>
        <v>4.2505607071425117E-3</v>
      </c>
      <c r="DG1117" s="18">
        <f t="shared" si="1673"/>
        <v>4.847646297010455E-3</v>
      </c>
      <c r="DH1117" s="18">
        <f t="shared" si="1674"/>
        <v>5.4372683170049799E-3</v>
      </c>
      <c r="DI1117" s="18">
        <f t="shared" si="1674"/>
        <v>6.0195658398567442E-3</v>
      </c>
      <c r="DJ1117" s="18">
        <f t="shared" si="1674"/>
        <v>6.5946745044017027E-3</v>
      </c>
      <c r="DK1117" s="18">
        <f t="shared" si="1674"/>
        <v>7.1627266209154036E-3</v>
      </c>
      <c r="DL1117" s="18">
        <f t="shared" si="1674"/>
        <v>7.7238512725936181E-3</v>
      </c>
      <c r="DM1117" s="18">
        <f t="shared" si="1674"/>
        <v>8.2781744133423665E-3</v>
      </c>
      <c r="DN1117" s="18">
        <f t="shared" si="1674"/>
        <v>8.8258189620338962E-3</v>
      </c>
      <c r="DO1117" s="18">
        <f t="shared" si="1674"/>
        <v>9.3669048933758686E-3</v>
      </c>
      <c r="DP1117" s="18">
        <f t="shared" si="1674"/>
        <v>9.9015493255351639E-3</v>
      </c>
      <c r="DQ1117" s="18">
        <f t="shared" si="1674"/>
        <v>1.0429866604651158E-2</v>
      </c>
      <c r="DR1117" s="18">
        <f t="shared" si="1675"/>
        <v>1.09519683863658E-2</v>
      </c>
      <c r="DS1117" s="18">
        <f t="shared" si="1675"/>
        <v>1.1467963714493108E-2</v>
      </c>
      <c r="DT1117" s="18">
        <f t="shared" si="1675"/>
        <v>1.1977959096944511E-2</v>
      </c>
      <c r="DU1117" s="18">
        <f t="shared" si="1675"/>
        <v>1.2482058579020815E-2</v>
      </c>
      <c r="DV1117" s="18">
        <f t="shared" si="1675"/>
        <v>1.2980363814176644E-2</v>
      </c>
      <c r="DW1117" s="18">
        <f t="shared" si="1675"/>
        <v>1.3472974132359303E-2</v>
      </c>
      <c r="DX1117" s="18">
        <f t="shared" si="1675"/>
        <v>1.395998660601714E-2</v>
      </c>
      <c r="DY1117" s="18">
        <f t="shared" si="1675"/>
        <v>1.4441496113870952E-2</v>
      </c>
      <c r="DZ1117" s="18">
        <f t="shared" si="1675"/>
        <v>1.4917595402535351E-2</v>
      </c>
      <c r="EA1117" s="18">
        <f t="shared" si="1675"/>
        <v>1.538837514607503E-2</v>
      </c>
      <c r="EB1117" s="18">
        <f t="shared" si="1676"/>
        <v>1.5853924003575375E-2</v>
      </c>
      <c r="EC1117" s="18">
        <f t="shared" si="1676"/>
        <v>1.6314328674805027E-2</v>
      </c>
      <c r="ED1117" s="18">
        <f t="shared" si="1676"/>
        <v>1.6769673954043121E-2</v>
      </c>
      <c r="EE1117" s="18">
        <f t="shared" si="1676"/>
        <v>1.7220042782142002E-2</v>
      </c>
      <c r="EF1117" s="18">
        <f t="shared" si="1676"/>
        <v>1.7665516296891982E-2</v>
      </c>
      <c r="EG1117" s="18">
        <f t="shared" si="1676"/>
        <v>1.8106173881752785E-2</v>
      </c>
      <c r="EH1117" s="18">
        <f t="shared" si="1676"/>
        <v>1.8542093213012902E-2</v>
      </c>
      <c r="EI1117" s="18">
        <f t="shared" si="1676"/>
        <v>1.8973350305436044E-2</v>
      </c>
      <c r="EJ1117" s="18">
        <f t="shared" si="1676"/>
        <v>1.9400019556450418E-2</v>
      </c>
      <c r="EK1117" s="18">
        <f t="shared" si="1676"/>
        <v>1.982217378893554E-2</v>
      </c>
      <c r="EL1117" s="18">
        <f t="shared" si="1677"/>
        <v>2.0239884292657648E-2</v>
      </c>
      <c r="EM1117" s="18">
        <f t="shared" si="1677"/>
        <v>2.0653220864403632E-2</v>
      </c>
      <c r="EN1117" s="18">
        <f t="shared" si="1677"/>
        <v>2.1062251846860586E-2</v>
      </c>
      <c r="EO1117" s="18">
        <f t="shared" si="1677"/>
        <v>2.1467044166286899E-2</v>
      </c>
      <c r="EP1117" s="18">
        <f t="shared" si="1677"/>
        <v>2.1867663369018082E-2</v>
      </c>
      <c r="EQ1117" s="18">
        <f t="shared" si="1677"/>
        <v>2.2264173656849476E-2</v>
      </c>
      <c r="ER1117" s="18">
        <f t="shared" si="1677"/>
        <v>2.2656637921335647E-2</v>
      </c>
      <c r="ES1117" s="18">
        <f t="shared" si="1677"/>
        <v>2.3045117777045314E-2</v>
      </c>
      <c r="ET1117" s="18">
        <f t="shared" si="1677"/>
        <v>2.342967359380841E-2</v>
      </c>
      <c r="EU1117" s="18">
        <f t="shared" si="1677"/>
        <v>2.3810364527990957E-2</v>
      </c>
      <c r="EV1117" s="18">
        <f t="shared" si="1677"/>
        <v>2.4187248552831705E-2</v>
      </c>
    </row>
    <row r="1118" spans="1:152">
      <c r="A1118" s="23">
        <v>10.92</v>
      </c>
      <c r="B1118" s="18">
        <f t="shared" si="1663"/>
        <v>0.20083145473048561</v>
      </c>
      <c r="C1118" s="18">
        <f t="shared" si="1663"/>
        <v>0.19494910784869332</v>
      </c>
      <c r="D1118" s="18">
        <f t="shared" si="1663"/>
        <v>0.18929300507773922</v>
      </c>
      <c r="E1118" s="18">
        <f t="shared" si="1663"/>
        <v>0.18385034014719848</v>
      </c>
      <c r="F1118" s="18">
        <f t="shared" si="1663"/>
        <v>0.17860925539927036</v>
      </c>
      <c r="G1118" s="18">
        <f t="shared" si="1663"/>
        <v>0.1735587555512669</v>
      </c>
      <c r="H1118" s="18">
        <f t="shared" si="1663"/>
        <v>0.16868863069783499</v>
      </c>
      <c r="I1118" s="18">
        <f t="shared" si="1663"/>
        <v>0.16398938741820773</v>
      </c>
      <c r="J1118" s="18">
        <f t="shared" si="1663"/>
        <v>0.15945218701029171</v>
      </c>
      <c r="K1118" s="18">
        <f t="shared" si="1663"/>
        <v>0.15506879000603391</v>
      </c>
      <c r="L1118" s="18">
        <f t="shared" si="1664"/>
        <v>0.15083150623525132</v>
      </c>
      <c r="M1118" s="18">
        <f t="shared" si="1664"/>
        <v>0.14673314980121571</v>
      </c>
      <c r="N1118" s="18">
        <f t="shared" si="1664"/>
        <v>0.14276699841343934</v>
      </c>
      <c r="O1118" s="18">
        <f t="shared" si="1664"/>
        <v>0.13892675659352888</v>
      </c>
      <c r="P1118" s="18">
        <f t="shared" si="1664"/>
        <v>0.1352065223304906</v>
      </c>
      <c r="Q1118" s="18">
        <f t="shared" si="1664"/>
        <v>0.13160075681400737</v>
      </c>
      <c r="R1118" s="18">
        <f t="shared" si="1664"/>
        <v>0.12810425691923577</v>
      </c>
      <c r="S1118" s="18">
        <f t="shared" si="1664"/>
        <v>0.12471213015565137</v>
      </c>
      <c r="T1118" s="18">
        <f t="shared" si="1664"/>
        <v>0.12141977182629005</v>
      </c>
      <c r="U1118" s="18">
        <f t="shared" si="1664"/>
        <v>0.11822284417314202</v>
      </c>
      <c r="V1118" s="18">
        <f t="shared" si="1665"/>
        <v>0.11511725731008401</v>
      </c>
      <c r="W1118" s="18">
        <f t="shared" si="1665"/>
        <v>0.11209915176711213</v>
      </c>
      <c r="X1118" s="18">
        <f t="shared" si="1665"/>
        <v>0.10916488248922278</v>
      </c>
      <c r="Y1118" s="18">
        <f t="shared" si="1665"/>
        <v>0.10631100415045365</v>
      </c>
      <c r="Z1118" s="18">
        <f t="shared" si="1665"/>
        <v>0.10353425765867838</v>
      </c>
      <c r="AA1118" s="18">
        <f t="shared" si="1665"/>
        <v>0.10083155774001708</v>
      </c>
      <c r="AB1118" s="18">
        <f t="shared" si="1665"/>
        <v>9.8199981503425765E-2</v>
      </c>
      <c r="AC1118" s="18">
        <f t="shared" si="1665"/>
        <v>9.5636757896356367E-2</v>
      </c>
      <c r="AD1118" s="18">
        <f t="shared" si="1665"/>
        <v>9.3139257971519465E-2</v>
      </c>
      <c r="AE1118" s="18">
        <f t="shared" si="1665"/>
        <v>9.0704985892881035E-2</v>
      </c>
      <c r="AF1118" s="18">
        <f t="shared" si="1666"/>
        <v>8.8331570616208499E-2</v>
      </c>
      <c r="AG1118" s="18">
        <f t="shared" si="1666"/>
        <v>8.6016758185873593E-2</v>
      </c>
      <c r="AH1118" s="18">
        <f t="shared" si="1666"/>
        <v>8.3758404595302927E-2</v>
      </c>
      <c r="AI1118" s="18">
        <f t="shared" si="1666"/>
        <v>8.1554469163541227E-2</v>
      </c>
      <c r="AJ1118" s="18">
        <f t="shared" si="1666"/>
        <v>7.9403008384916651E-2</v>
      </c>
      <c r="AK1118" s="18">
        <f t="shared" si="1666"/>
        <v>7.7302170212847993E-2</v>
      </c>
      <c r="AL1118" s="18">
        <f t="shared" si="1666"/>
        <v>7.5250188742455371E-2</v>
      </c>
      <c r="AM1118" s="18">
        <f t="shared" si="1666"/>
        <v>7.3245379259887805E-2</v>
      </c>
      <c r="AN1118" s="18">
        <f t="shared" si="1666"/>
        <v>7.1286133629196807E-2</v>
      </c>
      <c r="AO1118" s="18">
        <f t="shared" si="1666"/>
        <v>6.9370915990206741E-2</v>
      </c>
      <c r="AP1118" s="18">
        <f t="shared" si="1667"/>
        <v>6.7498258743194234E-2</v>
      </c>
      <c r="AQ1118" s="18">
        <f t="shared" si="1667"/>
        <v>6.5666758798313837E-2</v>
      </c>
      <c r="AR1118" s="18">
        <f t="shared" si="1667"/>
        <v>6.3875074069626531E-2</v>
      </c>
      <c r="AS1118" s="18">
        <f t="shared" si="1667"/>
        <v>6.2121920195319584E-2</v>
      </c>
      <c r="AT1118" s="18">
        <f t="shared" si="1667"/>
        <v>6.0406067467274456E-2</v>
      </c>
      <c r="AU1118" s="18">
        <f t="shared" si="1667"/>
        <v>5.8726337954556652E-2</v>
      </c>
      <c r="AV1118" s="18">
        <f t="shared" si="1667"/>
        <v>5.7081602806687094E-2</v>
      </c>
      <c r="AW1118" s="18">
        <f t="shared" si="1667"/>
        <v>5.5470779723722066E-2</v>
      </c>
      <c r="AX1118" s="18">
        <f t="shared" si="1667"/>
        <v>5.3892830581225723E-2</v>
      </c>
      <c r="AY1118" s="18">
        <f t="shared" si="1667"/>
        <v>5.2346759199183836E-2</v>
      </c>
      <c r="AZ1118" s="18">
        <f t="shared" si="1668"/>
        <v>5.0831609244782819E-2</v>
      </c>
      <c r="BA1118" s="18">
        <f t="shared" si="1668"/>
        <v>4.9346462259775854E-2</v>
      </c>
      <c r="BB1118" s="18">
        <f t="shared" si="1668"/>
        <v>4.7890435803886675E-2</v>
      </c>
      <c r="BC1118" s="18">
        <f t="shared" si="1668"/>
        <v>4.6462681706364299E-2</v>
      </c>
      <c r="BD1118" s="18">
        <f t="shared" si="1668"/>
        <v>4.5062384418409623E-2</v>
      </c>
      <c r="BE1118" s="18">
        <f t="shared" si="1668"/>
        <v>4.3688759459749343E-2</v>
      </c>
      <c r="BF1118" s="18">
        <f t="shared" si="1668"/>
        <v>4.2341051953139239E-2</v>
      </c>
      <c r="BG1118" s="18">
        <f t="shared" si="1668"/>
        <v>4.1018535241045227E-2</v>
      </c>
      <c r="BH1118" s="18">
        <f t="shared" si="1668"/>
        <v>3.9720509579175181E-2</v>
      </c>
      <c r="BI1118" s="18">
        <f t="shared" si="1668"/>
        <v>3.8446300901926606E-2</v>
      </c>
      <c r="BJ1118" s="18">
        <f t="shared" si="1669"/>
        <v>3.7195259655173472E-2</v>
      </c>
      <c r="BK1118" s="18">
        <f t="shared" si="1669"/>
        <v>3.5966759692145599E-2</v>
      </c>
      <c r="BL1118" s="18">
        <f t="shared" si="1669"/>
        <v>3.4760197228457509E-2</v>
      </c>
      <c r="BM1118" s="18">
        <f t="shared" si="1669"/>
        <v>3.3574989852622285E-2</v>
      </c>
      <c r="BN1118" s="18">
        <f t="shared" si="1669"/>
        <v>3.2410575588643881E-2</v>
      </c>
      <c r="BO1118" s="18">
        <f t="shared" si="1669"/>
        <v>3.1266412007517237E-2</v>
      </c>
      <c r="BP1118" s="18">
        <f t="shared" si="1669"/>
        <v>3.0141975384685854E-2</v>
      </c>
      <c r="BQ1118" s="18">
        <f t="shared" si="1669"/>
        <v>2.9036759900706324E-2</v>
      </c>
      <c r="BR1118" s="18">
        <f t="shared" si="1669"/>
        <v>2.7950276882556975E-2</v>
      </c>
      <c r="BS1118" s="18">
        <f t="shared" si="1669"/>
        <v>2.6882054083200005E-2</v>
      </c>
      <c r="BT1118" s="18">
        <f t="shared" si="1670"/>
        <v>2.5831634997165676E-2</v>
      </c>
      <c r="BU1118" s="18">
        <f t="shared" si="1670"/>
        <v>2.4798578210074057E-2</v>
      </c>
      <c r="BV1118" s="18">
        <f t="shared" si="1670"/>
        <v>2.378245678014787E-2</v>
      </c>
      <c r="BW1118" s="18">
        <f t="shared" si="1670"/>
        <v>2.2782857649895273E-2</v>
      </c>
      <c r="BX1118" s="18">
        <f t="shared" si="1670"/>
        <v>2.1799381086259673E-2</v>
      </c>
      <c r="BY1118" s="18">
        <f t="shared" si="1670"/>
        <v>2.0831640147642244E-2</v>
      </c>
      <c r="BZ1118" s="18">
        <f t="shared" si="1670"/>
        <v>1.9879260176304439E-2</v>
      </c>
      <c r="CA1118" s="18">
        <f t="shared" si="1670"/>
        <v>1.8941878314751512E-2</v>
      </c>
      <c r="CB1118" s="18">
        <f t="shared" si="1670"/>
        <v>1.8019143044785316E-2</v>
      </c>
      <c r="CC1118" s="18">
        <f t="shared" si="1670"/>
        <v>1.71107137479969E-2</v>
      </c>
      <c r="CD1118" s="18">
        <f t="shared" si="1671"/>
        <v>1.6216260286543702E-2</v>
      </c>
      <c r="CE1118" s="18">
        <f t="shared" si="1671"/>
        <v>1.5335462603127951E-2</v>
      </c>
      <c r="CF1118" s="18">
        <f t="shared" si="1671"/>
        <v>1.4468010339157886E-2</v>
      </c>
      <c r="CG1118" s="18">
        <f t="shared" si="1671"/>
        <v>1.3613602470134732E-2</v>
      </c>
      <c r="CH1118" s="18">
        <f t="shared" si="1671"/>
        <v>1.2771946957365686E-2</v>
      </c>
      <c r="CI1118" s="18">
        <f t="shared" si="1671"/>
        <v>1.1942760415156149E-2</v>
      </c>
      <c r="CJ1118" s="18">
        <f t="shared" si="1671"/>
        <v>1.112576779268503E-2</v>
      </c>
      <c r="CK1118" s="18">
        <f t="shared" si="1671"/>
        <v>1.0320702069811977E-2</v>
      </c>
      <c r="CL1118" s="18">
        <f t="shared" si="1671"/>
        <v>9.5273039661110254E-3</v>
      </c>
      <c r="CM1118" s="18">
        <f t="shared" si="1671"/>
        <v>8.7453216624633068E-3</v>
      </c>
      <c r="CN1118" s="18">
        <f t="shared" si="1672"/>
        <v>7.9745105345820216E-3</v>
      </c>
      <c r="CO1118" s="18">
        <f t="shared" si="1672"/>
        <v>7.2146328978763136E-3</v>
      </c>
      <c r="CP1118" s="18">
        <f t="shared" si="1672"/>
        <v>6.4654577630960663E-3</v>
      </c>
      <c r="CQ1118" s="18">
        <f t="shared" si="1672"/>
        <v>5.7267606022288198E-3</v>
      </c>
      <c r="CR1118" s="18">
        <f t="shared" si="1672"/>
        <v>4.9983231241513965E-3</v>
      </c>
      <c r="CS1118" s="18">
        <f t="shared" si="1672"/>
        <v>4.2799330595647E-3</v>
      </c>
      <c r="CT1118" s="18">
        <f t="shared" si="1672"/>
        <v>3.5713839547668325E-3</v>
      </c>
      <c r="CU1118" s="18">
        <f t="shared" si="1672"/>
        <v>2.872474973843811E-3</v>
      </c>
      <c r="CV1118" s="18">
        <f t="shared" si="1672"/>
        <v>2.1830107088791767E-3</v>
      </c>
      <c r="CW1118" s="18">
        <f t="shared" si="1672"/>
        <v>1.5028009978067247E-3</v>
      </c>
      <c r="CX1118" s="18">
        <f t="shared" si="1673"/>
        <v>8.3166074954854619E-4</v>
      </c>
      <c r="CY1118" s="18">
        <f t="shared" si="1673"/>
        <v>1.694097761017338E-4</v>
      </c>
      <c r="CZ1118" s="18">
        <f t="shared" si="1673"/>
        <v>4.8412736874711704E-4</v>
      </c>
      <c r="DA1118" s="18">
        <f t="shared" si="1673"/>
        <v>1.1291215443822028E-3</v>
      </c>
      <c r="DB1118" s="18">
        <f t="shared" si="1673"/>
        <v>1.7657391722818022E-3</v>
      </c>
      <c r="DC1118" s="18">
        <f t="shared" si="1673"/>
        <v>2.3941423791762756E-3</v>
      </c>
      <c r="DD1118" s="18">
        <f t="shared" si="1673"/>
        <v>3.01448913470026E-3</v>
      </c>
      <c r="DE1118" s="18">
        <f t="shared" si="1673"/>
        <v>3.6269333837844336E-3</v>
      </c>
      <c r="DF1118" s="18">
        <f t="shared" si="1673"/>
        <v>4.2316251740194821E-3</v>
      </c>
      <c r="DG1118" s="18">
        <f t="shared" si="1673"/>
        <v>4.8287107782138405E-3</v>
      </c>
      <c r="DH1118" s="18">
        <f t="shared" si="1674"/>
        <v>5.4183328123557292E-3</v>
      </c>
      <c r="DI1118" s="18">
        <f t="shared" si="1674"/>
        <v>6.0006303491791368E-3</v>
      </c>
      <c r="DJ1118" s="18">
        <f t="shared" si="1674"/>
        <v>6.57573902752321E-3</v>
      </c>
      <c r="DK1118" s="18">
        <f t="shared" si="1674"/>
        <v>7.1437911576667304E-3</v>
      </c>
      <c r="DL1118" s="18">
        <f t="shared" si="1674"/>
        <v>7.7049158228085363E-3</v>
      </c>
      <c r="DM1118" s="18">
        <f t="shared" si="1674"/>
        <v>8.2592389768576871E-3</v>
      </c>
      <c r="DN1118" s="18">
        <f t="shared" si="1674"/>
        <v>8.8068835386893793E-3</v>
      </c>
      <c r="DO1118" s="18">
        <f t="shared" si="1674"/>
        <v>9.3479694830141263E-3</v>
      </c>
      <c r="DP1118" s="18">
        <f t="shared" si="1674"/>
        <v>9.8826139280016601E-3</v>
      </c>
      <c r="DQ1118" s="18">
        <f t="shared" si="1674"/>
        <v>1.0410931219794091E-2</v>
      </c>
      <c r="DR1118" s="18">
        <f t="shared" si="1675"/>
        <v>1.093303301403601E-2</v>
      </c>
      <c r="DS1118" s="18">
        <f t="shared" si="1675"/>
        <v>1.1449028354544095E-2</v>
      </c>
      <c r="DT1118" s="18">
        <f t="shared" si="1675"/>
        <v>1.19590237492323E-2</v>
      </c>
      <c r="DU1118" s="18">
        <f t="shared" si="1675"/>
        <v>1.2463123243403942E-2</v>
      </c>
      <c r="DV1118" s="18">
        <f t="shared" si="1675"/>
        <v>1.296142849051609E-2</v>
      </c>
      <c r="DW1118" s="18">
        <f t="shared" si="1675"/>
        <v>1.3454038820518405E-2</v>
      </c>
      <c r="DX1118" s="18">
        <f t="shared" si="1675"/>
        <v>1.3941051305861603E-2</v>
      </c>
      <c r="DY1118" s="18">
        <f t="shared" si="1675"/>
        <v>1.4422560825268715E-2</v>
      </c>
      <c r="DZ1118" s="18">
        <f t="shared" si="1675"/>
        <v>1.4898660125356622E-2</v>
      </c>
      <c r="EA1118" s="18">
        <f t="shared" si="1675"/>
        <v>1.5369439880192175E-2</v>
      </c>
      <c r="EB1118" s="18">
        <f t="shared" si="1676"/>
        <v>1.5834988748862869E-2</v>
      </c>
      <c r="EC1118" s="18">
        <f t="shared" si="1676"/>
        <v>1.6295393431139449E-2</v>
      </c>
      <c r="ED1118" s="18">
        <f t="shared" si="1676"/>
        <v>1.6750738721303074E-2</v>
      </c>
      <c r="EE1118" s="18">
        <f t="shared" si="1676"/>
        <v>1.7201107560208088E-2</v>
      </c>
      <c r="EF1118" s="18">
        <f t="shared" si="1676"/>
        <v>1.7646581085646734E-2</v>
      </c>
      <c r="EG1118" s="18">
        <f t="shared" si="1676"/>
        <v>1.8087238681080649E-2</v>
      </c>
      <c r="EH1118" s="18">
        <f t="shared" si="1676"/>
        <v>1.8523158022800204E-2</v>
      </c>
      <c r="EI1118" s="18">
        <f t="shared" si="1676"/>
        <v>1.8954415125570896E-2</v>
      </c>
      <c r="EJ1118" s="18">
        <f t="shared" si="1676"/>
        <v>1.9381084386822761E-2</v>
      </c>
      <c r="EK1118" s="18">
        <f t="shared" si="1676"/>
        <v>1.9803238629437038E-2</v>
      </c>
      <c r="EL1118" s="18">
        <f t="shared" si="1677"/>
        <v>2.022094914318167E-2</v>
      </c>
      <c r="EM1118" s="18">
        <f t="shared" si="1677"/>
        <v>2.0634285724845228E-2</v>
      </c>
      <c r="EN1118" s="18">
        <f t="shared" si="1677"/>
        <v>2.1043316717116442E-2</v>
      </c>
      <c r="EO1118" s="18">
        <f t="shared" si="1677"/>
        <v>2.1448109046255326E-2</v>
      </c>
      <c r="EP1118" s="18">
        <f t="shared" si="1677"/>
        <v>2.1848728258598966E-2</v>
      </c>
      <c r="EQ1118" s="18">
        <f t="shared" si="1677"/>
        <v>2.2245238555944187E-2</v>
      </c>
      <c r="ER1118" s="18">
        <f t="shared" si="1677"/>
        <v>2.2637702829847131E-2</v>
      </c>
      <c r="ES1118" s="18">
        <f t="shared" si="1677"/>
        <v>2.3026182694877981E-2</v>
      </c>
      <c r="ET1118" s="18">
        <f t="shared" si="1677"/>
        <v>2.3410738520868078E-2</v>
      </c>
      <c r="EU1118" s="18">
        <f t="shared" si="1677"/>
        <v>2.3791429464184902E-2</v>
      </c>
      <c r="EV1118" s="18">
        <f t="shared" si="1677"/>
        <v>2.4168313498068576E-2</v>
      </c>
    </row>
    <row r="1119" spans="1:152">
      <c r="A1119" s="22">
        <v>10.93</v>
      </c>
      <c r="B1119" s="18">
        <f t="shared" si="1663"/>
        <v>0.20085083603218748</v>
      </c>
      <c r="C1119" s="18">
        <f t="shared" si="1663"/>
        <v>0.19496848901246719</v>
      </c>
      <c r="D1119" s="18">
        <f t="shared" si="1663"/>
        <v>0.18931238610889001</v>
      </c>
      <c r="E1119" s="18">
        <f t="shared" si="1663"/>
        <v>0.18386972105073082</v>
      </c>
      <c r="F1119" s="18">
        <f t="shared" si="1663"/>
        <v>0.17862863617991087</v>
      </c>
      <c r="G1119" s="18">
        <f t="shared" si="1663"/>
        <v>0.17357813621348439</v>
      </c>
      <c r="H1119" s="18">
        <f t="shared" si="1663"/>
        <v>0.1687080112458588</v>
      </c>
      <c r="I1119" s="18">
        <f t="shared" si="1663"/>
        <v>0.16400876785604473</v>
      </c>
      <c r="J1119" s="18">
        <f t="shared" si="1663"/>
        <v>0.15947156734174139</v>
      </c>
      <c r="K1119" s="18">
        <f t="shared" si="1663"/>
        <v>0.15508817023470262</v>
      </c>
      <c r="L1119" s="18">
        <f t="shared" si="1664"/>
        <v>0.15085088636456512</v>
      </c>
      <c r="M1119" s="18">
        <f t="shared" si="1664"/>
        <v>0.14675252983443215</v>
      </c>
      <c r="N1119" s="18">
        <f t="shared" si="1664"/>
        <v>0.14278637835365832</v>
      </c>
      <c r="O1119" s="18">
        <f t="shared" si="1664"/>
        <v>0.13894613644370266</v>
      </c>
      <c r="P1119" s="18">
        <f t="shared" si="1664"/>
        <v>0.1352259020934331</v>
      </c>
      <c r="Q1119" s="18">
        <f t="shared" si="1664"/>
        <v>0.13162013649240267</v>
      </c>
      <c r="R1119" s="18">
        <f t="shared" si="1664"/>
        <v>0.1281236365156459</v>
      </c>
      <c r="S1119" s="18">
        <f t="shared" si="1664"/>
        <v>0.12473150967252365</v>
      </c>
      <c r="T1119" s="18">
        <f t="shared" si="1664"/>
        <v>0.12143915126596379</v>
      </c>
      <c r="U1119" s="18">
        <f t="shared" si="1664"/>
        <v>0.11824222353785489</v>
      </c>
      <c r="V1119" s="18">
        <f t="shared" si="1665"/>
        <v>0.11513663660197777</v>
      </c>
      <c r="W1119" s="18">
        <f t="shared" si="1665"/>
        <v>0.112118530988238</v>
      </c>
      <c r="X1119" s="18">
        <f t="shared" si="1665"/>
        <v>0.10918426164154652</v>
      </c>
      <c r="Y1119" s="18">
        <f t="shared" si="1665"/>
        <v>0.1063303832358603</v>
      </c>
      <c r="Z1119" s="18">
        <f t="shared" si="1665"/>
        <v>0.10355363667897644</v>
      </c>
      <c r="AA1119" s="18">
        <f t="shared" si="1665"/>
        <v>0.1008509366969428</v>
      </c>
      <c r="AB1119" s="18">
        <f t="shared" si="1665"/>
        <v>9.8219360398646829E-2</v>
      </c>
      <c r="AC1119" s="18">
        <f t="shared" si="1665"/>
        <v>9.5656136731475508E-2</v>
      </c>
      <c r="AD1119" s="18">
        <f t="shared" si="1665"/>
        <v>9.3158636748077797E-2</v>
      </c>
      <c r="AE1119" s="18">
        <f t="shared" si="1665"/>
        <v>9.0724364612361053E-2</v>
      </c>
      <c r="AF1119" s="18">
        <f t="shared" si="1666"/>
        <v>8.83509492800372E-2</v>
      </c>
      <c r="AG1119" s="18">
        <f t="shared" si="1666"/>
        <v>8.6036136795425072E-2</v>
      </c>
      <c r="AH1119" s="18">
        <f t="shared" si="1666"/>
        <v>8.3777783151901E-2</v>
      </c>
      <c r="AI1119" s="18">
        <f t="shared" si="1666"/>
        <v>8.1573847668461902E-2</v>
      </c>
      <c r="AJ1119" s="18">
        <f t="shared" si="1666"/>
        <v>7.9422386839390346E-2</v>
      </c>
      <c r="AK1119" s="18">
        <f t="shared" si="1666"/>
        <v>7.7321548618061675E-2</v>
      </c>
      <c r="AL1119" s="18">
        <f t="shared" si="1666"/>
        <v>7.5269567099554638E-2</v>
      </c>
      <c r="AM1119" s="18">
        <f t="shared" si="1666"/>
        <v>7.3264757569978731E-2</v>
      </c>
      <c r="AN1119" s="18">
        <f t="shared" si="1666"/>
        <v>7.1305511893347745E-2</v>
      </c>
      <c r="AO1119" s="18">
        <f t="shared" si="1666"/>
        <v>6.939029420945006E-2</v>
      </c>
      <c r="AP1119" s="18">
        <f t="shared" si="1667"/>
        <v>6.7517636918527912E-2</v>
      </c>
      <c r="AQ1119" s="18">
        <f t="shared" si="1667"/>
        <v>6.5686136930702882E-2</v>
      </c>
      <c r="AR1119" s="18">
        <f t="shared" si="1667"/>
        <v>6.3894452160004528E-2</v>
      </c>
      <c r="AS1119" s="18">
        <f t="shared" si="1667"/>
        <v>6.2141298244590013E-2</v>
      </c>
      <c r="AT1119" s="18">
        <f t="shared" si="1667"/>
        <v>6.0425445476311936E-2</v>
      </c>
      <c r="AU1119" s="18">
        <f t="shared" si="1667"/>
        <v>5.8745715924208186E-2</v>
      </c>
      <c r="AV1119" s="18">
        <f t="shared" si="1667"/>
        <v>5.7100980737773234E-2</v>
      </c>
      <c r="AW1119" s="18">
        <f t="shared" si="1667"/>
        <v>5.5490157617037968E-2</v>
      </c>
      <c r="AX1119" s="18">
        <f t="shared" si="1667"/>
        <v>5.3912208437542221E-2</v>
      </c>
      <c r="AY1119" s="18">
        <f t="shared" si="1667"/>
        <v>5.2366137019248388E-2</v>
      </c>
      <c r="AZ1119" s="18">
        <f t="shared" si="1668"/>
        <v>5.0850987029320435E-2</v>
      </c>
      <c r="BA1119" s="18">
        <f t="shared" si="1668"/>
        <v>4.9365840009490077E-2</v>
      </c>
      <c r="BB1119" s="18">
        <f t="shared" si="1668"/>
        <v>4.7909813519460304E-2</v>
      </c>
      <c r="BC1119" s="18">
        <f t="shared" si="1668"/>
        <v>4.6482059388460256E-2</v>
      </c>
      <c r="BD1119" s="18">
        <f t="shared" si="1668"/>
        <v>4.5081762067671699E-2</v>
      </c>
      <c r="BE1119" s="18">
        <f t="shared" si="1668"/>
        <v>4.3708137076802982E-2</v>
      </c>
      <c r="BF1119" s="18">
        <f t="shared" si="1668"/>
        <v>4.2360429538592106E-2</v>
      </c>
      <c r="BG1119" s="18">
        <f t="shared" si="1668"/>
        <v>4.1037912795488005E-2</v>
      </c>
      <c r="BH1119" s="18">
        <f t="shared" si="1668"/>
        <v>3.9739887103182124E-2</v>
      </c>
      <c r="BI1119" s="18">
        <f t="shared" si="1668"/>
        <v>3.8465678396056191E-2</v>
      </c>
      <c r="BJ1119" s="18">
        <f t="shared" si="1669"/>
        <v>3.7214637119968898E-2</v>
      </c>
      <c r="BK1119" s="18">
        <f t="shared" si="1669"/>
        <v>3.5986137128135406E-2</v>
      </c>
      <c r="BL1119" s="18">
        <f t="shared" si="1669"/>
        <v>3.4779574636156101E-2</v>
      </c>
      <c r="BM1119" s="18">
        <f t="shared" si="1669"/>
        <v>3.3594367232530412E-2</v>
      </c>
      <c r="BN1119" s="18">
        <f t="shared" si="1669"/>
        <v>3.2429952941249063E-2</v>
      </c>
      <c r="BO1119" s="18">
        <f t="shared" si="1669"/>
        <v>3.1285789333294317E-2</v>
      </c>
      <c r="BP1119" s="18">
        <f t="shared" si="1669"/>
        <v>3.0161352684097385E-2</v>
      </c>
      <c r="BQ1119" s="18">
        <f t="shared" si="1669"/>
        <v>2.9056137174202995E-2</v>
      </c>
      <c r="BR1119" s="18">
        <f t="shared" si="1669"/>
        <v>2.7969654130578017E-2</v>
      </c>
      <c r="BS1119" s="18">
        <f t="shared" si="1669"/>
        <v>2.6901431306173611E-2</v>
      </c>
      <c r="BT1119" s="18">
        <f t="shared" si="1670"/>
        <v>2.5851012195509261E-2</v>
      </c>
      <c r="BU1119" s="18">
        <f t="shared" si="1670"/>
        <v>2.4817955384194762E-2</v>
      </c>
      <c r="BV1119" s="18">
        <f t="shared" si="1670"/>
        <v>2.380183393044278E-2</v>
      </c>
      <c r="BW1119" s="18">
        <f t="shared" si="1670"/>
        <v>2.2802234776751792E-2</v>
      </c>
      <c r="BX1119" s="18">
        <f t="shared" si="1670"/>
        <v>2.1818758190055847E-2</v>
      </c>
      <c r="BY1119" s="18">
        <f t="shared" si="1670"/>
        <v>2.0851017228747035E-2</v>
      </c>
      <c r="BZ1119" s="18">
        <f t="shared" si="1670"/>
        <v>1.9898637235078016E-2</v>
      </c>
      <c r="CA1119" s="18">
        <f t="shared" si="1670"/>
        <v>1.896125535154556E-2</v>
      </c>
      <c r="CB1119" s="18">
        <f t="shared" si="1670"/>
        <v>1.8038520059943254E-2</v>
      </c>
      <c r="CC1119" s="18">
        <f t="shared" si="1670"/>
        <v>1.7130090741854197E-2</v>
      </c>
      <c r="CD1119" s="18">
        <f t="shared" si="1671"/>
        <v>1.6235637259428046E-2</v>
      </c>
      <c r="CE1119" s="18">
        <f t="shared" si="1671"/>
        <v>1.5354839555359545E-2</v>
      </c>
      <c r="CF1119" s="18">
        <f t="shared" si="1671"/>
        <v>1.4487387271049652E-2</v>
      </c>
      <c r="CG1119" s="18">
        <f t="shared" si="1671"/>
        <v>1.3632979381992517E-2</v>
      </c>
      <c r="CH1119" s="18">
        <f t="shared" si="1671"/>
        <v>1.2791323849488521E-2</v>
      </c>
      <c r="CI1119" s="18">
        <f t="shared" si="1671"/>
        <v>1.1962137287836384E-2</v>
      </c>
      <c r="CJ1119" s="18">
        <f t="shared" si="1671"/>
        <v>1.1145144646208596E-2</v>
      </c>
      <c r="CK1119" s="18">
        <f t="shared" si="1671"/>
        <v>1.0340078904458538E-2</v>
      </c>
      <c r="CL1119" s="18">
        <f t="shared" si="1671"/>
        <v>9.5466807821541488E-3</v>
      </c>
      <c r="CM1119" s="18">
        <f t="shared" si="1671"/>
        <v>8.7646984601706945E-3</v>
      </c>
      <c r="CN1119" s="18">
        <f t="shared" si="1672"/>
        <v>7.9938873142155892E-3</v>
      </c>
      <c r="CO1119" s="18">
        <f t="shared" si="1672"/>
        <v>7.2340096596924114E-3</v>
      </c>
      <c r="CP1119" s="18">
        <f t="shared" si="1672"/>
        <v>6.4848345073456881E-3</v>
      </c>
      <c r="CQ1119" s="18">
        <f t="shared" si="1672"/>
        <v>5.7461373291576301E-3</v>
      </c>
      <c r="CR1119" s="18">
        <f t="shared" si="1672"/>
        <v>5.0176998339999529E-3</v>
      </c>
      <c r="CS1119" s="18">
        <f t="shared" si="1672"/>
        <v>4.2993097525686058E-3</v>
      </c>
      <c r="CT1119" s="18">
        <f t="shared" si="1672"/>
        <v>3.5907606311568335E-3</v>
      </c>
      <c r="CU1119" s="18">
        <f t="shared" si="1672"/>
        <v>2.8918516338459349E-3</v>
      </c>
      <c r="CV1119" s="18">
        <f t="shared" si="1672"/>
        <v>2.202387352714899E-3</v>
      </c>
      <c r="CW1119" s="18">
        <f t="shared" si="1672"/>
        <v>1.5221776256930247E-3</v>
      </c>
      <c r="CX1119" s="18">
        <f t="shared" si="1673"/>
        <v>8.5103736169808708E-4</v>
      </c>
      <c r="CY1119" s="18">
        <f t="shared" si="1673"/>
        <v>1.8878637272294607E-4</v>
      </c>
      <c r="CZ1119" s="18">
        <f t="shared" si="1673"/>
        <v>4.6475078744988296E-4</v>
      </c>
      <c r="DA1119" s="18">
        <f t="shared" si="1673"/>
        <v>1.1097449782086627E-3</v>
      </c>
      <c r="DB1119" s="18">
        <f t="shared" si="1673"/>
        <v>1.7463626210355437E-3</v>
      </c>
      <c r="DC1119" s="18">
        <f t="shared" si="1673"/>
        <v>2.3747658426646612E-3</v>
      </c>
      <c r="DD1119" s="18">
        <f t="shared" si="1673"/>
        <v>2.995112612734413E-3</v>
      </c>
      <c r="DE1119" s="18">
        <f t="shared" si="1673"/>
        <v>3.6075568761790439E-3</v>
      </c>
      <c r="DF1119" s="18">
        <f t="shared" si="1673"/>
        <v>4.2122486805927783E-3</v>
      </c>
      <c r="DG1119" s="18">
        <f t="shared" si="1673"/>
        <v>4.8093342987874793E-3</v>
      </c>
      <c r="DH1119" s="18">
        <f t="shared" si="1674"/>
        <v>5.3989563467546908E-3</v>
      </c>
      <c r="DI1119" s="18">
        <f t="shared" si="1674"/>
        <v>5.9812538972316837E-3</v>
      </c>
      <c r="DJ1119" s="18">
        <f t="shared" si="1674"/>
        <v>6.5563625890607824E-3</v>
      </c>
      <c r="DK1119" s="18">
        <f t="shared" si="1674"/>
        <v>7.1244147325238774E-3</v>
      </c>
      <c r="DL1119" s="18">
        <f t="shared" si="1674"/>
        <v>7.6855394108228114E-3</v>
      </c>
      <c r="DM1119" s="18">
        <f t="shared" si="1674"/>
        <v>8.2398625778696138E-3</v>
      </c>
      <c r="DN1119" s="18">
        <f t="shared" si="1674"/>
        <v>8.7875071525423606E-3</v>
      </c>
      <c r="DO1119" s="18">
        <f t="shared" si="1674"/>
        <v>9.3285931095543617E-3</v>
      </c>
      <c r="DP1119" s="18">
        <f t="shared" si="1674"/>
        <v>9.8632375670781314E-3</v>
      </c>
      <c r="DQ1119" s="18">
        <f t="shared" si="1674"/>
        <v>1.0391554871258424E-2</v>
      </c>
      <c r="DR1119" s="18">
        <f t="shared" si="1675"/>
        <v>1.0913656677742474E-2</v>
      </c>
      <c r="DS1119" s="18">
        <f t="shared" si="1675"/>
        <v>1.1429652030349513E-2</v>
      </c>
      <c r="DT1119" s="18">
        <f t="shared" si="1675"/>
        <v>1.1939647436995986E-2</v>
      </c>
      <c r="DU1119" s="18">
        <f t="shared" si="1675"/>
        <v>1.2443746942987631E-2</v>
      </c>
      <c r="DV1119" s="18">
        <f t="shared" si="1675"/>
        <v>1.2942052201783946E-2</v>
      </c>
      <c r="DW1119" s="18">
        <f t="shared" si="1675"/>
        <v>1.3434662543336882E-2</v>
      </c>
      <c r="DX1119" s="18">
        <f t="shared" si="1675"/>
        <v>1.3921675040099439E-2</v>
      </c>
      <c r="DY1119" s="18">
        <f t="shared" si="1675"/>
        <v>1.4403184570796874E-2</v>
      </c>
      <c r="DZ1119" s="18">
        <f t="shared" si="1675"/>
        <v>1.4879283882048261E-2</v>
      </c>
      <c r="EA1119" s="18">
        <f t="shared" si="1675"/>
        <v>1.5350063647922574E-2</v>
      </c>
      <c r="EB1119" s="18">
        <f t="shared" si="1676"/>
        <v>1.5815612527509341E-2</v>
      </c>
      <c r="EC1119" s="18">
        <f t="shared" si="1676"/>
        <v>1.6276017220581404E-2</v>
      </c>
      <c r="ED1119" s="18">
        <f t="shared" si="1676"/>
        <v>1.6731362521421871E-2</v>
      </c>
      <c r="EE1119" s="18">
        <f t="shared" si="1676"/>
        <v>1.7181731370887028E-2</v>
      </c>
      <c r="EF1119" s="18">
        <f t="shared" si="1676"/>
        <v>1.7627204906771048E-2</v>
      </c>
      <c r="EG1119" s="18">
        <f t="shared" si="1676"/>
        <v>1.8067862512537405E-2</v>
      </c>
      <c r="EH1119" s="18">
        <f t="shared" si="1676"/>
        <v>1.8503781864478305E-2</v>
      </c>
      <c r="EI1119" s="18">
        <f t="shared" si="1676"/>
        <v>1.8935038977361034E-2</v>
      </c>
      <c r="EJ1119" s="18">
        <f t="shared" si="1676"/>
        <v>1.9361708248617333E-2</v>
      </c>
      <c r="EK1119" s="18">
        <f t="shared" si="1676"/>
        <v>1.9783862501130185E-2</v>
      </c>
      <c r="EL1119" s="18">
        <f t="shared" si="1677"/>
        <v>2.0201573024669212E-2</v>
      </c>
      <c r="EM1119" s="18">
        <f t="shared" si="1677"/>
        <v>2.06149096160246E-2</v>
      </c>
      <c r="EN1119" s="18">
        <f t="shared" si="1677"/>
        <v>2.1023940617886677E-2</v>
      </c>
      <c r="EO1119" s="18">
        <f t="shared" si="1677"/>
        <v>2.1428732956517052E-2</v>
      </c>
      <c r="EP1119" s="18">
        <f t="shared" si="1677"/>
        <v>2.1829352178254324E-2</v>
      </c>
      <c r="EQ1119" s="18">
        <f t="shared" si="1677"/>
        <v>2.2225862484896837E-2</v>
      </c>
      <c r="ER1119" s="18">
        <f t="shared" si="1677"/>
        <v>2.2618326768002198E-2</v>
      </c>
      <c r="ES1119" s="18">
        <f t="shared" si="1677"/>
        <v>2.3006806642142025E-2</v>
      </c>
      <c r="ET1119" s="18">
        <f t="shared" si="1677"/>
        <v>2.3391362477149118E-2</v>
      </c>
      <c r="EU1119" s="18">
        <f t="shared" si="1677"/>
        <v>2.3772053429392308E-2</v>
      </c>
      <c r="EV1119" s="18">
        <f t="shared" si="1677"/>
        <v>2.414893747211308E-2</v>
      </c>
    </row>
    <row r="1120" spans="1:152">
      <c r="A1120" s="23">
        <v>10.94</v>
      </c>
      <c r="B1120" s="18">
        <f t="shared" si="1663"/>
        <v>0.20087066845841722</v>
      </c>
      <c r="C1120" s="18">
        <f t="shared" si="1663"/>
        <v>0.19498832130390853</v>
      </c>
      <c r="D1120" s="18">
        <f t="shared" si="1663"/>
        <v>0.1893322182707271</v>
      </c>
      <c r="E1120" s="18">
        <f t="shared" si="1663"/>
        <v>0.18388955308785437</v>
      </c>
      <c r="F1120" s="18">
        <f t="shared" si="1663"/>
        <v>0.17864846809693999</v>
      </c>
      <c r="G1120" s="18">
        <f t="shared" si="1663"/>
        <v>0.17359796801478605</v>
      </c>
      <c r="H1120" s="18">
        <f t="shared" si="1663"/>
        <v>0.16872784293556617</v>
      </c>
      <c r="I1120" s="18">
        <f t="shared" si="1663"/>
        <v>0.16402859943807338</v>
      </c>
      <c r="J1120" s="18">
        <f t="shared" si="1663"/>
        <v>0.1594913988198044</v>
      </c>
      <c r="K1120" s="18">
        <f t="shared" si="1663"/>
        <v>0.15510800161232427</v>
      </c>
      <c r="L1120" s="18">
        <f t="shared" si="1664"/>
        <v>0.15087071764509341</v>
      </c>
      <c r="M1120" s="18">
        <f t="shared" si="1664"/>
        <v>0.14677236102105046</v>
      </c>
      <c r="N1120" s="18">
        <f t="shared" si="1664"/>
        <v>0.14280620944939604</v>
      </c>
      <c r="O1120" s="18">
        <f t="shared" si="1664"/>
        <v>0.13896596745144491</v>
      </c>
      <c r="P1120" s="18">
        <f t="shared" si="1664"/>
        <v>0.13524573301592971</v>
      </c>
      <c r="Q1120" s="18">
        <f t="shared" si="1664"/>
        <v>0.13163996733227656</v>
      </c>
      <c r="R1120" s="18">
        <f t="shared" si="1664"/>
        <v>0.12814346727540082</v>
      </c>
      <c r="S1120" s="18">
        <f t="shared" si="1664"/>
        <v>0.12475134035455117</v>
      </c>
      <c r="T1120" s="18">
        <f t="shared" si="1664"/>
        <v>0.12145898187255004</v>
      </c>
      <c r="U1120" s="18">
        <f t="shared" si="1664"/>
        <v>0.1182620540711866</v>
      </c>
      <c r="V1120" s="18">
        <f t="shared" si="1665"/>
        <v>0.11515646706414791</v>
      </c>
      <c r="W1120" s="18">
        <f t="shared" si="1665"/>
        <v>0.11213836138125108</v>
      </c>
      <c r="X1120" s="18">
        <f t="shared" si="1665"/>
        <v>0.1092040919673236</v>
      </c>
      <c r="Y1120" s="18">
        <f t="shared" si="1665"/>
        <v>0.10635021349624345</v>
      </c>
      <c r="Z1120" s="18">
        <f t="shared" si="1665"/>
        <v>0.1035734668757331</v>
      </c>
      <c r="AA1120" s="18">
        <f t="shared" si="1665"/>
        <v>0.10087076683176965</v>
      </c>
      <c r="AB1120" s="18">
        <f t="shared" si="1665"/>
        <v>9.8239190473173643E-2</v>
      </c>
      <c r="AC1120" s="18">
        <f t="shared" si="1665"/>
        <v>9.5675966747268484E-2</v>
      </c>
      <c r="AD1120" s="18">
        <f t="shared" si="1665"/>
        <v>9.3178466706642898E-2</v>
      </c>
      <c r="AE1120" s="18">
        <f t="shared" si="1665"/>
        <v>9.074419451514712E-2</v>
      </c>
      <c r="AF1120" s="18">
        <f t="shared" si="1666"/>
        <v>8.8370779128438687E-2</v>
      </c>
      <c r="AG1120" s="18">
        <f t="shared" si="1666"/>
        <v>8.6055966590784849E-2</v>
      </c>
      <c r="AH1120" s="18">
        <f t="shared" si="1666"/>
        <v>8.3797612895512741E-2</v>
      </c>
      <c r="AI1120" s="18">
        <f t="shared" si="1666"/>
        <v>8.1593677361572525E-2</v>
      </c>
      <c r="AJ1120" s="18">
        <f t="shared" si="1666"/>
        <v>7.9442216483202294E-2</v>
      </c>
      <c r="AK1120" s="18">
        <f t="shared" si="1666"/>
        <v>7.7341378213734907E-2</v>
      </c>
      <c r="AL1120" s="18">
        <f t="shared" si="1666"/>
        <v>7.5289396648208662E-2</v>
      </c>
      <c r="AM1120" s="18">
        <f t="shared" si="1666"/>
        <v>7.3284587072694446E-2</v>
      </c>
      <c r="AN1120" s="18">
        <f t="shared" si="1666"/>
        <v>7.1325341351169219E-2</v>
      </c>
      <c r="AO1120" s="18">
        <f t="shared" si="1666"/>
        <v>6.9410123623386139E-2</v>
      </c>
      <c r="AP1120" s="18">
        <f t="shared" si="1667"/>
        <v>6.7537466289553788E-2</v>
      </c>
      <c r="AQ1120" s="18">
        <f t="shared" si="1667"/>
        <v>6.5705966259761689E-2</v>
      </c>
      <c r="AR1120" s="18">
        <f t="shared" si="1667"/>
        <v>6.3914281448008592E-2</v>
      </c>
      <c r="AS1120" s="18">
        <f t="shared" si="1667"/>
        <v>6.2161127492422218E-2</v>
      </c>
      <c r="AT1120" s="18">
        <f t="shared" si="1667"/>
        <v>6.0445274684827015E-2</v>
      </c>
      <c r="AU1120" s="18">
        <f t="shared" si="1667"/>
        <v>5.8765545094233845E-2</v>
      </c>
      <c r="AV1120" s="18">
        <f t="shared" si="1667"/>
        <v>5.7120809870111346E-2</v>
      </c>
      <c r="AW1120" s="18">
        <f t="shared" si="1667"/>
        <v>5.5509986712465598E-2</v>
      </c>
      <c r="AX1120" s="18">
        <f t="shared" si="1667"/>
        <v>5.3932037496812621E-2</v>
      </c>
      <c r="AY1120" s="18">
        <f t="shared" si="1667"/>
        <v>5.238596604309205E-2</v>
      </c>
      <c r="AZ1120" s="18">
        <f t="shared" si="1668"/>
        <v>5.0870816018445876E-2</v>
      </c>
      <c r="BA1120" s="18">
        <f t="shared" si="1668"/>
        <v>4.9385668964584774E-2</v>
      </c>
      <c r="BB1120" s="18">
        <f t="shared" si="1668"/>
        <v>4.7929642441191529E-2</v>
      </c>
      <c r="BC1120" s="18">
        <f t="shared" si="1668"/>
        <v>4.6501888277475839E-2</v>
      </c>
      <c r="BD1120" s="18">
        <f t="shared" si="1668"/>
        <v>4.5101590924600823E-2</v>
      </c>
      <c r="BE1120" s="18">
        <f t="shared" si="1668"/>
        <v>4.3727965902256777E-2</v>
      </c>
      <c r="BF1120" s="18">
        <f t="shared" si="1668"/>
        <v>4.2380258333164451E-2</v>
      </c>
      <c r="BG1120" s="18">
        <f t="shared" si="1668"/>
        <v>4.1057741559756153E-2</v>
      </c>
      <c r="BH1120" s="18">
        <f t="shared" si="1668"/>
        <v>3.9759715837707252E-2</v>
      </c>
      <c r="BI1120" s="18">
        <f t="shared" si="1668"/>
        <v>3.8485507101384007E-2</v>
      </c>
      <c r="BJ1120" s="18">
        <f t="shared" si="1669"/>
        <v>3.7234465796630298E-2</v>
      </c>
      <c r="BK1120" s="18">
        <f t="shared" si="1669"/>
        <v>3.6005965776646907E-2</v>
      </c>
      <c r="BL1120" s="18">
        <f t="shared" si="1669"/>
        <v>3.4799403257020363E-2</v>
      </c>
      <c r="BM1120" s="18">
        <f t="shared" si="1669"/>
        <v>3.3614195826236759E-2</v>
      </c>
      <c r="BN1120" s="18">
        <f t="shared" si="1669"/>
        <v>3.2449781508273962E-2</v>
      </c>
      <c r="BO1120" s="18">
        <f t="shared" si="1669"/>
        <v>3.1305617874101799E-2</v>
      </c>
      <c r="BP1120" s="18">
        <f t="shared" si="1669"/>
        <v>3.0181181199139463E-2</v>
      </c>
      <c r="BQ1120" s="18">
        <f t="shared" si="1669"/>
        <v>2.9075965663920102E-2</v>
      </c>
      <c r="BR1120" s="18">
        <f t="shared" si="1669"/>
        <v>2.7989482595399406E-2</v>
      </c>
      <c r="BS1120" s="18">
        <f t="shared" si="1669"/>
        <v>2.6921259746517677E-2</v>
      </c>
      <c r="BT1120" s="18">
        <f t="shared" si="1670"/>
        <v>2.5870840611783977E-2</v>
      </c>
      <c r="BU1120" s="18">
        <f t="shared" si="1670"/>
        <v>2.4837783776797961E-2</v>
      </c>
      <c r="BV1120" s="18">
        <f t="shared" si="1670"/>
        <v>2.3821662299762507E-2</v>
      </c>
      <c r="BW1120" s="18">
        <f t="shared" si="1670"/>
        <v>2.2822063123166661E-2</v>
      </c>
      <c r="BX1120" s="18">
        <f t="shared" si="1670"/>
        <v>2.183858651393529E-2</v>
      </c>
      <c r="BY1120" s="18">
        <f t="shared" si="1670"/>
        <v>2.0870845530451612E-2</v>
      </c>
      <c r="BZ1120" s="18">
        <f t="shared" si="1670"/>
        <v>1.9918465514959724E-2</v>
      </c>
      <c r="CA1120" s="18">
        <f t="shared" si="1670"/>
        <v>1.8981083609948039E-2</v>
      </c>
      <c r="CB1120" s="18">
        <f t="shared" si="1670"/>
        <v>1.8058348297202119E-2</v>
      </c>
      <c r="CC1120" s="18">
        <f t="shared" si="1670"/>
        <v>1.7149918958297275E-2</v>
      </c>
      <c r="CD1120" s="18">
        <f t="shared" si="1671"/>
        <v>1.625546545537556E-2</v>
      </c>
      <c r="CE1120" s="18">
        <f t="shared" si="1671"/>
        <v>1.5374667731124426E-2</v>
      </c>
      <c r="CF1120" s="18">
        <f t="shared" si="1671"/>
        <v>1.4507215426937677E-2</v>
      </c>
      <c r="CG1120" s="18">
        <f t="shared" si="1671"/>
        <v>1.3652807518302598E-2</v>
      </c>
      <c r="CH1120" s="18">
        <f t="shared" si="1671"/>
        <v>1.2811151966512842E-2</v>
      </c>
      <c r="CI1120" s="18">
        <f t="shared" si="1671"/>
        <v>1.1981965385860709E-2</v>
      </c>
      <c r="CJ1120" s="18">
        <f t="shared" si="1671"/>
        <v>1.1164972725512291E-2</v>
      </c>
      <c r="CK1120" s="18">
        <f t="shared" si="1671"/>
        <v>1.0359906965314927E-2</v>
      </c>
      <c r="CL1120" s="18">
        <f t="shared" si="1671"/>
        <v>9.5665088248305802E-3</v>
      </c>
      <c r="CM1120" s="18">
        <f t="shared" si="1671"/>
        <v>8.7845264849287369E-3</v>
      </c>
      <c r="CN1120" s="18">
        <f t="shared" si="1672"/>
        <v>8.0137153213112322E-3</v>
      </c>
      <c r="CO1120" s="18">
        <f t="shared" si="1672"/>
        <v>7.2538376493761908E-3</v>
      </c>
      <c r="CP1120" s="18">
        <f t="shared" si="1672"/>
        <v>6.5046624798628105E-3</v>
      </c>
      <c r="CQ1120" s="18">
        <f t="shared" si="1672"/>
        <v>5.765965284748209E-3</v>
      </c>
      <c r="CR1120" s="18">
        <f t="shared" si="1672"/>
        <v>5.037527772899078E-3</v>
      </c>
      <c r="CS1120" s="18">
        <f t="shared" si="1672"/>
        <v>4.3191376750064958E-3</v>
      </c>
      <c r="CT1120" s="18">
        <f t="shared" si="1672"/>
        <v>3.6105885373589885E-3</v>
      </c>
      <c r="CU1120" s="18">
        <f t="shared" si="1672"/>
        <v>2.9116795240332755E-3</v>
      </c>
      <c r="CV1120" s="18">
        <f t="shared" si="1672"/>
        <v>2.2222152271038215E-3</v>
      </c>
      <c r="CW1120" s="18">
        <f t="shared" si="1672"/>
        <v>1.5420054844955955E-3</v>
      </c>
      <c r="CX1120" s="18">
        <f t="shared" si="1673"/>
        <v>8.7086520512209831E-4</v>
      </c>
      <c r="CY1120" s="18">
        <f t="shared" si="1673"/>
        <v>2.0861420097212369E-4</v>
      </c>
      <c r="CZ1120" s="18">
        <f t="shared" si="1673"/>
        <v>4.449229741758931E-4</v>
      </c>
      <c r="DA1120" s="18">
        <f t="shared" si="1673"/>
        <v>1.0899171797141005E-3</v>
      </c>
      <c r="DB1120" s="18">
        <f t="shared" si="1673"/>
        <v>1.7265348371284656E-3</v>
      </c>
      <c r="DC1120" s="18">
        <f t="shared" si="1673"/>
        <v>2.3549380731568703E-3</v>
      </c>
      <c r="DD1120" s="18">
        <f t="shared" si="1673"/>
        <v>2.9752848574412794E-3</v>
      </c>
      <c r="DE1120" s="18">
        <f t="shared" si="1673"/>
        <v>3.5877291349194901E-3</v>
      </c>
      <c r="DF1120" s="18">
        <f t="shared" si="1673"/>
        <v>4.1924209531891687E-3</v>
      </c>
      <c r="DG1120" s="18">
        <f t="shared" si="1673"/>
        <v>4.7895065850655089E-3</v>
      </c>
      <c r="DH1120" s="18">
        <f t="shared" si="1674"/>
        <v>5.3791286465433713E-3</v>
      </c>
      <c r="DI1120" s="18">
        <f t="shared" si="1674"/>
        <v>5.9614262103631355E-3</v>
      </c>
      <c r="DJ1120" s="18">
        <f t="shared" si="1674"/>
        <v>6.536534915370304E-3</v>
      </c>
      <c r="DK1120" s="18">
        <f t="shared" si="1674"/>
        <v>7.1045870718497786E-3</v>
      </c>
      <c r="DL1120" s="18">
        <f t="shared" si="1674"/>
        <v>7.6657117630063512E-3</v>
      </c>
      <c r="DM1120" s="18">
        <f t="shared" si="1674"/>
        <v>8.2200349427549585E-3</v>
      </c>
      <c r="DN1120" s="18">
        <f t="shared" si="1674"/>
        <v>8.7676795299764521E-3</v>
      </c>
      <c r="DO1120" s="18">
        <f t="shared" si="1674"/>
        <v>9.3087654993869381E-3</v>
      </c>
      <c r="DP1120" s="18">
        <f t="shared" si="1674"/>
        <v>9.8434099691615748E-3</v>
      </c>
      <c r="DQ1120" s="18">
        <f t="shared" si="1674"/>
        <v>1.0371727285447753E-2</v>
      </c>
      <c r="DR1120" s="18">
        <f t="shared" si="1675"/>
        <v>1.0893829103895282E-2</v>
      </c>
      <c r="DS1120" s="18">
        <f t="shared" si="1675"/>
        <v>1.1409824468325842E-2</v>
      </c>
      <c r="DT1120" s="18">
        <f t="shared" si="1675"/>
        <v>1.1919819886658391E-2</v>
      </c>
      <c r="DU1120" s="18">
        <f t="shared" si="1675"/>
        <v>1.2423919404200998E-2</v>
      </c>
      <c r="DV1120" s="18">
        <f t="shared" si="1675"/>
        <v>1.2922224674415499E-2</v>
      </c>
      <c r="DW1120" s="18">
        <f t="shared" si="1675"/>
        <v>1.3414835027256128E-2</v>
      </c>
      <c r="DX1120" s="18">
        <f t="shared" si="1675"/>
        <v>1.3901847535178119E-2</v>
      </c>
      <c r="DY1120" s="18">
        <f t="shared" si="1675"/>
        <v>1.4383357076908895E-2</v>
      </c>
      <c r="DZ1120" s="18">
        <f t="shared" si="1675"/>
        <v>1.4859456399069645E-2</v>
      </c>
      <c r="EA1120" s="18">
        <f t="shared" si="1675"/>
        <v>1.5330236175731426E-2</v>
      </c>
      <c r="EB1120" s="18">
        <f t="shared" si="1676"/>
        <v>1.5795785065985821E-2</v>
      </c>
      <c r="EC1120" s="18">
        <f t="shared" si="1676"/>
        <v>1.6256189769607604E-2</v>
      </c>
      <c r="ED1120" s="18">
        <f t="shared" si="1676"/>
        <v>1.6711535080881884E-2</v>
      </c>
      <c r="EE1120" s="18">
        <f t="shared" si="1676"/>
        <v>1.7161903940666808E-2</v>
      </c>
      <c r="EF1120" s="18">
        <f t="shared" si="1676"/>
        <v>1.760737748675844E-2</v>
      </c>
      <c r="EG1120" s="18">
        <f t="shared" si="1676"/>
        <v>1.804803510262204E-2</v>
      </c>
      <c r="EH1120" s="18">
        <f t="shared" si="1676"/>
        <v>1.8483954464551609E-2</v>
      </c>
      <c r="EI1120" s="18">
        <f t="shared" si="1676"/>
        <v>1.8915211587316183E-2</v>
      </c>
      <c r="EJ1120" s="18">
        <f t="shared" si="1676"/>
        <v>1.9341880868349204E-2</v>
      </c>
      <c r="EK1120" s="18">
        <f t="shared" si="1676"/>
        <v>1.9764035130535346E-2</v>
      </c>
      <c r="EL1120" s="18">
        <f t="shared" si="1677"/>
        <v>2.0181745663645792E-2</v>
      </c>
      <c r="EM1120" s="18">
        <f t="shared" si="1677"/>
        <v>2.0595082264472396E-2</v>
      </c>
      <c r="EN1120" s="18">
        <f t="shared" si="1677"/>
        <v>2.1004113275707045E-2</v>
      </c>
      <c r="EO1120" s="18">
        <f t="shared" si="1677"/>
        <v>2.1408905623612841E-2</v>
      </c>
      <c r="EP1120" s="18">
        <f t="shared" si="1677"/>
        <v>2.1809524854529923E-2</v>
      </c>
      <c r="EQ1120" s="18">
        <f t="shared" si="1677"/>
        <v>2.2206035170258105E-2</v>
      </c>
      <c r="ER1120" s="18">
        <f t="shared" si="1677"/>
        <v>2.2598499462356418E-2</v>
      </c>
      <c r="ES1120" s="18">
        <f t="shared" si="1677"/>
        <v>2.2986979345397895E-2</v>
      </c>
      <c r="ET1120" s="18">
        <f t="shared" si="1677"/>
        <v>2.3371535189216704E-2</v>
      </c>
      <c r="EU1120" s="18">
        <f t="shared" si="1677"/>
        <v>2.3752226150183062E-2</v>
      </c>
      <c r="EV1120" s="18">
        <f t="shared" si="1677"/>
        <v>2.4129110201539773E-2</v>
      </c>
    </row>
    <row r="1121" spans="1:152">
      <c r="A1121" s="22">
        <v>10.95</v>
      </c>
      <c r="B1121" s="18">
        <f t="shared" si="1663"/>
        <v>0.20089096252458966</v>
      </c>
      <c r="C1121" s="18">
        <f t="shared" si="1663"/>
        <v>0.19500861523836069</v>
      </c>
      <c r="D1121" s="18">
        <f t="shared" si="1663"/>
        <v>0.18935251207852516</v>
      </c>
      <c r="E1121" s="18">
        <f t="shared" si="1663"/>
        <v>0.18390984677377778</v>
      </c>
      <c r="F1121" s="18">
        <f t="shared" si="1663"/>
        <v>0.1786687616655025</v>
      </c>
      <c r="G1121" s="18">
        <f t="shared" si="1663"/>
        <v>0.17361826147025544</v>
      </c>
      <c r="H1121" s="18">
        <f t="shared" si="1663"/>
        <v>0.16874813628198149</v>
      </c>
      <c r="I1121" s="18">
        <f t="shared" si="1663"/>
        <v>0.16404889267926101</v>
      </c>
      <c r="J1121" s="18">
        <f t="shared" si="1663"/>
        <v>0.15951169195939294</v>
      </c>
      <c r="K1121" s="18">
        <f t="shared" si="1663"/>
        <v>0.15512829465375771</v>
      </c>
      <c r="L1121" s="18">
        <f t="shared" si="1664"/>
        <v>0.15089101059164364</v>
      </c>
      <c r="M1121" s="18">
        <f t="shared" si="1664"/>
        <v>0.14679265387582835</v>
      </c>
      <c r="N1121" s="18">
        <f t="shared" si="1664"/>
        <v>0.14282650221536203</v>
      </c>
      <c r="O1121" s="18">
        <f t="shared" si="1664"/>
        <v>0.1389862601314184</v>
      </c>
      <c r="P1121" s="18">
        <f t="shared" si="1664"/>
        <v>0.13526602561259798</v>
      </c>
      <c r="Q1121" s="18">
        <f t="shared" si="1664"/>
        <v>0.13166025984820284</v>
      </c>
      <c r="R1121" s="18">
        <f t="shared" si="1664"/>
        <v>0.12816375971303179</v>
      </c>
      <c r="S1121" s="18">
        <f t="shared" si="1664"/>
        <v>0.12477163271622409</v>
      </c>
      <c r="T1121" s="18">
        <f t="shared" si="1664"/>
        <v>0.12147927416049893</v>
      </c>
      <c r="U1121" s="18">
        <f t="shared" si="1664"/>
        <v>0.1182823462875484</v>
      </c>
      <c r="V1121" s="18">
        <f t="shared" si="1665"/>
        <v>0.11517675921096793</v>
      </c>
      <c r="W1121" s="18">
        <f t="shared" si="1665"/>
        <v>0.11215865346048827</v>
      </c>
      <c r="X1121" s="18">
        <f t="shared" si="1665"/>
        <v>0.10922438398085527</v>
      </c>
      <c r="Y1121" s="18">
        <f t="shared" si="1665"/>
        <v>0.10637050544586976</v>
      </c>
      <c r="Z1121" s="18">
        <f t="shared" si="1665"/>
        <v>0.10359375876318119</v>
      </c>
      <c r="AA1121" s="18">
        <f t="shared" si="1665"/>
        <v>0.10089105865869762</v>
      </c>
      <c r="AB1121" s="18">
        <f t="shared" si="1665"/>
        <v>9.8259482241174118E-2</v>
      </c>
      <c r="AC1121" s="18">
        <f t="shared" si="1665"/>
        <v>9.5696258457872052E-2</v>
      </c>
      <c r="AD1121" s="18">
        <f t="shared" si="1665"/>
        <v>9.3198758361321271E-2</v>
      </c>
      <c r="AE1121" s="18">
        <f t="shared" si="1665"/>
        <v>9.0764486115316151E-2</v>
      </c>
      <c r="AF1121" s="18">
        <f t="shared" si="1666"/>
        <v>8.8391070675461092E-2</v>
      </c>
      <c r="AG1121" s="18">
        <f t="shared" si="1666"/>
        <v>8.6076258085972884E-2</v>
      </c>
      <c r="AH1121" s="18">
        <f t="shared" si="1666"/>
        <v>8.3817904340130686E-2</v>
      </c>
      <c r="AI1121" s="18">
        <f t="shared" si="1666"/>
        <v>8.1613968756838934E-2</v>
      </c>
      <c r="AJ1121" s="18">
        <f t="shared" si="1666"/>
        <v>7.9462507830292156E-2</v>
      </c>
      <c r="AK1121" s="18">
        <f t="shared" si="1666"/>
        <v>7.7361669513781831E-2</v>
      </c>
      <c r="AL1121" s="18">
        <f t="shared" si="1666"/>
        <v>7.530968790230666E-2</v>
      </c>
      <c r="AM1121" s="18">
        <f t="shared" si="1666"/>
        <v>7.3304878281899799E-2</v>
      </c>
      <c r="AN1121" s="18">
        <f t="shared" si="1666"/>
        <v>7.1345632516502222E-2</v>
      </c>
      <c r="AO1121" s="18">
        <f t="shared" si="1666"/>
        <v>6.9430414745832697E-2</v>
      </c>
      <c r="AP1121" s="18">
        <f t="shared" si="1667"/>
        <v>6.7557757370066931E-2</v>
      </c>
      <c r="AQ1121" s="18">
        <f t="shared" si="1667"/>
        <v>6.5726257299263041E-2</v>
      </c>
      <c r="AR1121" s="18">
        <f t="shared" si="1667"/>
        <v>6.3934572447389676E-2</v>
      </c>
      <c r="AS1121" s="18">
        <f t="shared" si="1667"/>
        <v>6.2181418452545871E-2</v>
      </c>
      <c r="AT1121" s="18">
        <f t="shared" si="1667"/>
        <v>6.0465565606528493E-2</v>
      </c>
      <c r="AU1121" s="18">
        <f t="shared" si="1667"/>
        <v>5.8785835978322022E-2</v>
      </c>
      <c r="AV1121" s="18">
        <f t="shared" si="1667"/>
        <v>5.7141100717369858E-2</v>
      </c>
      <c r="AW1121" s="18">
        <f t="shared" si="1667"/>
        <v>5.5530277523653797E-2</v>
      </c>
      <c r="AX1121" s="18">
        <f t="shared" si="1667"/>
        <v>5.3952328272666654E-2</v>
      </c>
      <c r="AY1121" s="18">
        <f t="shared" si="1667"/>
        <v>5.2406256784325721E-2</v>
      </c>
      <c r="AZ1121" s="18">
        <f t="shared" si="1668"/>
        <v>5.089110672575161E-2</v>
      </c>
      <c r="BA1121" s="18">
        <f t="shared" si="1668"/>
        <v>4.9405959638634402E-2</v>
      </c>
      <c r="BB1121" s="18">
        <f t="shared" si="1668"/>
        <v>4.7949933082637126E-2</v>
      </c>
      <c r="BC1121" s="18">
        <f t="shared" si="1668"/>
        <v>4.6522178886950497E-2</v>
      </c>
      <c r="BD1121" s="18">
        <f t="shared" si="1668"/>
        <v>4.5121881502719362E-2</v>
      </c>
      <c r="BE1121" s="18">
        <f t="shared" si="1668"/>
        <v>4.3748256449616475E-2</v>
      </c>
      <c r="BF1121" s="18">
        <f t="shared" si="1668"/>
        <v>4.2400548850345665E-2</v>
      </c>
      <c r="BG1121" s="18">
        <f t="shared" si="1668"/>
        <v>4.1078032047322938E-2</v>
      </c>
      <c r="BH1121" s="18">
        <f t="shared" si="1668"/>
        <v>3.978000629620803E-2</v>
      </c>
      <c r="BI1121" s="18">
        <f t="shared" si="1668"/>
        <v>3.8505797531352123E-2</v>
      </c>
      <c r="BJ1121" s="18">
        <f t="shared" si="1669"/>
        <v>3.725475619858451E-2</v>
      </c>
      <c r="BK1121" s="18">
        <f t="shared" si="1669"/>
        <v>3.6026256151091965E-2</v>
      </c>
      <c r="BL1121" s="18">
        <f t="shared" si="1669"/>
        <v>3.4819693604447526E-2</v>
      </c>
      <c r="BM1121" s="18">
        <f t="shared" si="1669"/>
        <v>3.3634486147124207E-2</v>
      </c>
      <c r="BN1121" s="18">
        <f t="shared" si="1669"/>
        <v>3.2470071803087287E-2</v>
      </c>
      <c r="BO1121" s="18">
        <f t="shared" si="1669"/>
        <v>3.1325908143294473E-2</v>
      </c>
      <c r="BP1121" s="18">
        <f t="shared" si="1669"/>
        <v>3.0201471443153244E-2</v>
      </c>
      <c r="BQ1121" s="18">
        <f t="shared" si="1669"/>
        <v>2.9096255883185367E-2</v>
      </c>
      <c r="BR1121" s="18">
        <f t="shared" si="1669"/>
        <v>2.8009772790335639E-2</v>
      </c>
      <c r="BS1121" s="18">
        <f t="shared" si="1669"/>
        <v>2.6941549917533773E-2</v>
      </c>
      <c r="BT1121" s="18">
        <f t="shared" si="1670"/>
        <v>2.5891130759278597E-2</v>
      </c>
      <c r="BU1121" s="18">
        <f t="shared" si="1670"/>
        <v>2.4858073901159884E-2</v>
      </c>
      <c r="BV1121" s="18">
        <f t="shared" si="1670"/>
        <v>2.3841952401370964E-2</v>
      </c>
      <c r="BW1121" s="18">
        <f t="shared" si="1670"/>
        <v>2.2842353202391627E-2</v>
      </c>
      <c r="BX1121" s="18">
        <f t="shared" si="1670"/>
        <v>2.1858876571137782E-2</v>
      </c>
      <c r="BY1121" s="18">
        <f t="shared" si="1670"/>
        <v>2.0891135565983994E-2</v>
      </c>
      <c r="BZ1121" s="18">
        <f t="shared" si="1670"/>
        <v>1.993875552916597E-2</v>
      </c>
      <c r="CA1121" s="18">
        <f t="shared" si="1670"/>
        <v>1.9001373603163993E-2</v>
      </c>
      <c r="CB1121" s="18">
        <f t="shared" si="1670"/>
        <v>1.8078638269755774E-2</v>
      </c>
      <c r="CC1121" s="18">
        <f t="shared" si="1670"/>
        <v>1.7170208910508931E-2</v>
      </c>
      <c r="CD1121" s="18">
        <f t="shared" si="1671"/>
        <v>1.6275755387558211E-2</v>
      </c>
      <c r="CE1121" s="18">
        <f t="shared" si="1671"/>
        <v>1.5394957643583819E-2</v>
      </c>
      <c r="CF1121" s="18">
        <f t="shared" si="1671"/>
        <v>1.4527505319972676E-2</v>
      </c>
      <c r="CG1121" s="18">
        <f t="shared" si="1671"/>
        <v>1.3673097392205298E-2</v>
      </c>
      <c r="CH1121" s="18">
        <f t="shared" si="1671"/>
        <v>1.2831441821568812E-2</v>
      </c>
      <c r="CI1121" s="18">
        <f t="shared" si="1671"/>
        <v>1.2002255222349122E-2</v>
      </c>
      <c r="CJ1121" s="18">
        <f t="shared" si="1671"/>
        <v>1.1185262543706241E-2</v>
      </c>
      <c r="CK1121" s="18">
        <f t="shared" si="1671"/>
        <v>1.0380196765481478E-2</v>
      </c>
      <c r="CL1121" s="18">
        <f t="shared" si="1671"/>
        <v>9.5867986072309813E-3</v>
      </c>
      <c r="CM1121" s="18">
        <f t="shared" si="1671"/>
        <v>8.8048162498186033E-3</v>
      </c>
      <c r="CN1121" s="18">
        <f t="shared" si="1672"/>
        <v>8.0340050689407388E-3</v>
      </c>
      <c r="CO1121" s="18">
        <f t="shared" si="1672"/>
        <v>7.2741273799901557E-3</v>
      </c>
      <c r="CP1121" s="18">
        <f t="shared" si="1672"/>
        <v>6.5249521937009031E-3</v>
      </c>
      <c r="CQ1121" s="18">
        <f t="shared" si="1672"/>
        <v>5.7862549820450471E-3</v>
      </c>
      <c r="CR1121" s="18">
        <f t="shared" si="1672"/>
        <v>5.0578174538844084E-3</v>
      </c>
      <c r="CS1121" s="18">
        <f t="shared" si="1672"/>
        <v>4.339427339905319E-3</v>
      </c>
      <c r="CT1121" s="18">
        <f t="shared" si="1672"/>
        <v>3.6308781863916562E-3</v>
      </c>
      <c r="CU1121" s="18">
        <f t="shared" si="1672"/>
        <v>2.9319691574156148E-3</v>
      </c>
      <c r="CV1121" s="18">
        <f t="shared" si="1672"/>
        <v>2.2425048450473578E-3</v>
      </c>
      <c r="CW1121" s="18">
        <f t="shared" si="1672"/>
        <v>1.5622950872075519E-3</v>
      </c>
      <c r="CX1121" s="18">
        <f t="shared" si="1673"/>
        <v>8.9115479280559018E-4</v>
      </c>
      <c r="CY1121" s="18">
        <f t="shared" si="1673"/>
        <v>2.2890377382617233E-4</v>
      </c>
      <c r="CZ1121" s="18">
        <f t="shared" si="1673"/>
        <v>4.2463341595616599E-4</v>
      </c>
      <c r="DA1121" s="18">
        <f t="shared" si="1673"/>
        <v>1.0696276359373758E-3</v>
      </c>
      <c r="DB1121" s="18">
        <f t="shared" si="1673"/>
        <v>1.7062453076071987E-3</v>
      </c>
      <c r="DC1121" s="18">
        <f t="shared" si="1673"/>
        <v>2.3346485577070836E-3</v>
      </c>
      <c r="DD1121" s="18">
        <f t="shared" si="1673"/>
        <v>2.9549953558825892E-3</v>
      </c>
      <c r="DE1121" s="18">
        <f t="shared" si="1673"/>
        <v>3.567439647074927E-3</v>
      </c>
      <c r="DF1121" s="18">
        <f t="shared" si="1673"/>
        <v>4.1721314788851493E-3</v>
      </c>
      <c r="DG1121" s="18">
        <f t="shared" si="1673"/>
        <v>4.7692171241317249E-3</v>
      </c>
      <c r="DH1121" s="18">
        <f t="shared" si="1674"/>
        <v>5.3588391988126649E-3</v>
      </c>
      <c r="DI1121" s="18">
        <f t="shared" si="1674"/>
        <v>5.9411367756715197E-3</v>
      </c>
      <c r="DJ1121" s="18">
        <f t="shared" si="1674"/>
        <v>6.5162454935567896E-3</v>
      </c>
      <c r="DK1121" s="18">
        <f t="shared" si="1674"/>
        <v>7.0842976627563461E-3</v>
      </c>
      <c r="DL1121" s="18">
        <f t="shared" si="1674"/>
        <v>7.6454223664778886E-3</v>
      </c>
      <c r="DM1121" s="18">
        <f t="shared" si="1674"/>
        <v>8.1997455586391571E-3</v>
      </c>
      <c r="DN1121" s="18">
        <f t="shared" si="1674"/>
        <v>8.7473901581237579E-3</v>
      </c>
      <c r="DO1121" s="18">
        <f t="shared" si="1674"/>
        <v>9.2884761396504895E-3</v>
      </c>
      <c r="DP1121" s="18">
        <f t="shared" si="1674"/>
        <v>9.8231206213971467E-3</v>
      </c>
      <c r="DQ1121" s="18">
        <f t="shared" si="1674"/>
        <v>1.0351437949513653E-2</v>
      </c>
      <c r="DR1121" s="18">
        <f t="shared" si="1675"/>
        <v>1.0873539779652323E-2</v>
      </c>
      <c r="DS1121" s="18">
        <f t="shared" si="1675"/>
        <v>1.1389535155637308E-2</v>
      </c>
      <c r="DT1121" s="18">
        <f t="shared" si="1675"/>
        <v>1.1899530585389888E-2</v>
      </c>
      <c r="DU1121" s="18">
        <f t="shared" si="1675"/>
        <v>1.2403630114220542E-2</v>
      </c>
      <c r="DV1121" s="18">
        <f t="shared" si="1675"/>
        <v>1.2901935395593325E-2</v>
      </c>
      <c r="DW1121" s="18">
        <f t="shared" si="1675"/>
        <v>1.3394545759464714E-2</v>
      </c>
      <c r="DX1121" s="18">
        <f t="shared" si="1675"/>
        <v>1.3881558278292128E-2</v>
      </c>
      <c r="DY1121" s="18">
        <f t="shared" si="1675"/>
        <v>1.4363067830805092E-2</v>
      </c>
      <c r="DZ1121" s="18">
        <f t="shared" si="1675"/>
        <v>1.4839167163626862E-2</v>
      </c>
      <c r="EA1121" s="18">
        <f t="shared" si="1675"/>
        <v>1.5309946950830558E-2</v>
      </c>
      <c r="EB1121" s="18">
        <f t="shared" si="1676"/>
        <v>1.5775495851509759E-2</v>
      </c>
      <c r="EC1121" s="18">
        <f t="shared" si="1676"/>
        <v>1.6235900565441136E-2</v>
      </c>
      <c r="ED1121" s="18">
        <f t="shared" si="1676"/>
        <v>1.6691245886911704E-2</v>
      </c>
      <c r="EE1121" s="18">
        <f t="shared" si="1676"/>
        <v>1.7141614756781505E-2</v>
      </c>
      <c r="EF1121" s="18">
        <f t="shared" si="1676"/>
        <v>1.7587088312848387E-2</v>
      </c>
      <c r="EG1121" s="18">
        <f t="shared" si="1676"/>
        <v>1.8027745938579406E-2</v>
      </c>
      <c r="EH1121" s="18">
        <f t="shared" si="1676"/>
        <v>1.8463665310270293E-2</v>
      </c>
      <c r="EI1121" s="18">
        <f t="shared" si="1676"/>
        <v>1.8894922442691774E-2</v>
      </c>
      <c r="EJ1121" s="18">
        <f t="shared" si="1676"/>
        <v>1.9321591733278971E-2</v>
      </c>
      <c r="EK1121" s="18">
        <f t="shared" si="1676"/>
        <v>1.974374600491819E-2</v>
      </c>
      <c r="EL1121" s="18">
        <f t="shared" si="1677"/>
        <v>2.0161456547382203E-2</v>
      </c>
      <c r="EM1121" s="18">
        <f t="shared" si="1677"/>
        <v>2.0574793157464438E-2</v>
      </c>
      <c r="EN1121" s="18">
        <f t="shared" si="1677"/>
        <v>2.0983824177858289E-2</v>
      </c>
      <c r="EO1121" s="18">
        <f t="shared" si="1677"/>
        <v>2.1388616534828375E-2</v>
      </c>
      <c r="EP1121" s="18">
        <f t="shared" si="1677"/>
        <v>2.178923577471633E-2</v>
      </c>
      <c r="EQ1121" s="18">
        <f t="shared" si="1677"/>
        <v>2.218574609932334E-2</v>
      </c>
      <c r="ER1121" s="18">
        <f t="shared" si="1677"/>
        <v>2.2578210400209908E-2</v>
      </c>
      <c r="ES1121" s="18">
        <f t="shared" si="1677"/>
        <v>2.2966690291950399E-2</v>
      </c>
      <c r="ET1121" s="18">
        <f t="shared" si="1677"/>
        <v>2.3351246144380368E-2</v>
      </c>
      <c r="EU1121" s="18">
        <f t="shared" si="1677"/>
        <v>2.3731937113871344E-2</v>
      </c>
      <c r="EV1121" s="18">
        <f t="shared" si="1677"/>
        <v>2.4108821173667423E-2</v>
      </c>
    </row>
    <row r="1122" spans="1:152">
      <c r="A1122" s="23">
        <v>10.96</v>
      </c>
      <c r="B1122" s="18">
        <f t="shared" si="1663"/>
        <v>0.20091172899088719</v>
      </c>
      <c r="C1122" s="18">
        <f t="shared" si="1663"/>
        <v>0.19502938157593627</v>
      </c>
      <c r="D1122" s="18">
        <f t="shared" si="1663"/>
        <v>0.18937327829232964</v>
      </c>
      <c r="E1122" s="18">
        <f t="shared" si="1663"/>
        <v>0.1839306128684817</v>
      </c>
      <c r="F1122" s="18">
        <f t="shared" si="1663"/>
        <v>0.1786895276455171</v>
      </c>
      <c r="G1122" s="18">
        <f t="shared" si="1663"/>
        <v>0.17363902733975117</v>
      </c>
      <c r="H1122" s="18">
        <f t="shared" si="1663"/>
        <v>0.16876890204490544</v>
      </c>
      <c r="I1122" s="18">
        <f t="shared" si="1663"/>
        <v>0.16406965833935258</v>
      </c>
      <c r="J1122" s="18">
        <f t="shared" si="1663"/>
        <v>0.15953245752019807</v>
      </c>
      <c r="K1122" s="18">
        <f t="shared" si="1663"/>
        <v>0.15514906011864205</v>
      </c>
      <c r="L1122" s="18">
        <f t="shared" si="1664"/>
        <v>0.15091177596380451</v>
      </c>
      <c r="M1122" s="18">
        <f t="shared" si="1664"/>
        <v>0.14681341915830592</v>
      </c>
      <c r="N1122" s="18">
        <f t="shared" si="1664"/>
        <v>0.14284726741104922</v>
      </c>
      <c r="O1122" s="18">
        <f t="shared" si="1664"/>
        <v>0.13900702524307054</v>
      </c>
      <c r="P1122" s="18">
        <f t="shared" si="1664"/>
        <v>0.13528679064284116</v>
      </c>
      <c r="Q1122" s="18">
        <f t="shared" si="1664"/>
        <v>0.13168102479954194</v>
      </c>
      <c r="R1122" s="18">
        <f t="shared" si="1664"/>
        <v>0.12818452458785784</v>
      </c>
      <c r="S1122" s="18">
        <f t="shared" si="1664"/>
        <v>0.12479239751682106</v>
      </c>
      <c r="T1122" s="18">
        <f t="shared" si="1664"/>
        <v>0.12150003888905</v>
      </c>
      <c r="U1122" s="18">
        <f t="shared" si="1664"/>
        <v>0.11830311094614189</v>
      </c>
      <c r="V1122" s="18">
        <f t="shared" si="1665"/>
        <v>0.11519752380160264</v>
      </c>
      <c r="W1122" s="18">
        <f t="shared" si="1665"/>
        <v>0.11217941798507852</v>
      </c>
      <c r="X1122" s="18">
        <f t="shared" si="1665"/>
        <v>0.10924514844123559</v>
      </c>
      <c r="Y1122" s="18">
        <f t="shared" si="1665"/>
        <v>0.10639126984379937</v>
      </c>
      <c r="Z1122" s="18">
        <f t="shared" si="1665"/>
        <v>0.10361452310034792</v>
      </c>
      <c r="AA1122" s="18">
        <f t="shared" si="1665"/>
        <v>0.10091182293672185</v>
      </c>
      <c r="AB1122" s="18">
        <f t="shared" si="1665"/>
        <v>9.8280246461612208E-2</v>
      </c>
      <c r="AC1122" s="18">
        <f t="shared" si="1665"/>
        <v>9.5717022622219705E-2</v>
      </c>
      <c r="AD1122" s="18">
        <f t="shared" si="1665"/>
        <v>9.321952247101678E-2</v>
      </c>
      <c r="AE1122" s="18">
        <f t="shared" si="1665"/>
        <v>9.0785250171743076E-2</v>
      </c>
      <c r="AF1122" s="18">
        <f t="shared" si="1666"/>
        <v>8.8411834679951146E-2</v>
      </c>
      <c r="AG1122" s="18">
        <f t="shared" si="1666"/>
        <v>8.6097022039808471E-2</v>
      </c>
      <c r="AH1122" s="18">
        <f t="shared" si="1666"/>
        <v>8.3838668244547249E-2</v>
      </c>
      <c r="AI1122" s="18">
        <f t="shared" si="1666"/>
        <v>8.1634732613027311E-2</v>
      </c>
      <c r="AJ1122" s="18">
        <f t="shared" si="1666"/>
        <v>7.9483271639400666E-2</v>
      </c>
      <c r="AK1122" s="18">
        <f t="shared" si="1666"/>
        <v>7.7382433276918211E-2</v>
      </c>
      <c r="AL1122" s="18">
        <f t="shared" si="1666"/>
        <v>7.5330451620540029E-2</v>
      </c>
      <c r="AM1122" s="18">
        <f t="shared" si="1666"/>
        <v>7.3325641956262413E-2</v>
      </c>
      <c r="AN1122" s="18">
        <f t="shared" si="1666"/>
        <v>7.1366396147991132E-2</v>
      </c>
      <c r="AO1122" s="18">
        <f t="shared" si="1666"/>
        <v>6.9451178335411368E-2</v>
      </c>
      <c r="AP1122" s="18">
        <f t="shared" si="1667"/>
        <v>6.7578520918666729E-2</v>
      </c>
      <c r="AQ1122" s="18">
        <f t="shared" si="1667"/>
        <v>6.5747020807784551E-2</v>
      </c>
      <c r="AR1122" s="18">
        <f t="shared" si="1667"/>
        <v>6.3955335916704201E-2</v>
      </c>
      <c r="AS1122" s="18">
        <f t="shared" si="1667"/>
        <v>6.2202181883496542E-2</v>
      </c>
      <c r="AT1122" s="18">
        <f t="shared" si="1667"/>
        <v>6.0486328999931574E-2</v>
      </c>
      <c r="AU1122" s="18">
        <f t="shared" si="1667"/>
        <v>5.8806599334968006E-2</v>
      </c>
      <c r="AV1122" s="18">
        <f t="shared" si="1667"/>
        <v>5.7161864038024486E-2</v>
      </c>
      <c r="AW1122" s="18">
        <f t="shared" si="1667"/>
        <v>5.5551040809059184E-2</v>
      </c>
      <c r="AX1122" s="18">
        <f t="shared" si="1667"/>
        <v>5.3973091523542169E-2</v>
      </c>
      <c r="AY1122" s="18">
        <f t="shared" si="1667"/>
        <v>5.2427020001368931E-2</v>
      </c>
      <c r="AZ1122" s="18">
        <f t="shared" si="1668"/>
        <v>5.0911869909639154E-2</v>
      </c>
      <c r="BA1122" s="18">
        <f t="shared" si="1668"/>
        <v>4.9426722790022838E-2</v>
      </c>
      <c r="BB1122" s="18">
        <f t="shared" si="1668"/>
        <v>4.7970696202163703E-2</v>
      </c>
      <c r="BC1122" s="18">
        <f t="shared" si="1668"/>
        <v>4.6542941975233884E-2</v>
      </c>
      <c r="BD1122" s="18">
        <f t="shared" si="1668"/>
        <v>4.5142644560360379E-2</v>
      </c>
      <c r="BE1122" s="18">
        <f t="shared" si="1668"/>
        <v>4.3769019477198787E-2</v>
      </c>
      <c r="BF1122" s="18">
        <f t="shared" si="1668"/>
        <v>4.2421311848436408E-2</v>
      </c>
      <c r="BG1122" s="18">
        <f t="shared" si="1668"/>
        <v>4.1098795016473386E-2</v>
      </c>
      <c r="BH1122" s="18">
        <f t="shared" si="1668"/>
        <v>3.9800769236954102E-2</v>
      </c>
      <c r="BI1122" s="18">
        <f t="shared" si="1668"/>
        <v>3.8526560444214999E-2</v>
      </c>
      <c r="BJ1122" s="18">
        <f t="shared" si="1669"/>
        <v>3.7275519084071153E-2</v>
      </c>
      <c r="BK1122" s="18">
        <f t="shared" si="1669"/>
        <v>3.6047019009695654E-2</v>
      </c>
      <c r="BL1122" s="18">
        <f t="shared" si="1669"/>
        <v>3.4840456436648293E-2</v>
      </c>
      <c r="BM1122" s="18">
        <f t="shared" si="1669"/>
        <v>3.3655248953389359E-2</v>
      </c>
      <c r="BN1122" s="18">
        <f t="shared" si="1669"/>
        <v>3.2490834583871857E-2</v>
      </c>
      <c r="BO1122" s="18">
        <f t="shared" si="1669"/>
        <v>3.1346670899041598E-2</v>
      </c>
      <c r="BP1122" s="18">
        <f t="shared" si="1669"/>
        <v>3.0222234174294593E-2</v>
      </c>
      <c r="BQ1122" s="18">
        <f t="shared" si="1669"/>
        <v>2.9117018590141569E-2</v>
      </c>
      <c r="BR1122" s="18">
        <f t="shared" si="1669"/>
        <v>2.8030535473516589E-2</v>
      </c>
      <c r="BS1122" s="18">
        <f t="shared" si="1669"/>
        <v>2.6962312577339068E-2</v>
      </c>
      <c r="BT1122" s="18">
        <f t="shared" si="1670"/>
        <v>2.591189339609782E-2</v>
      </c>
      <c r="BU1122" s="18">
        <f t="shared" si="1670"/>
        <v>2.4878836515372961E-2</v>
      </c>
      <c r="BV1122" s="18">
        <f t="shared" si="1670"/>
        <v>2.3862714993348529E-2</v>
      </c>
      <c r="BW1122" s="18">
        <f t="shared" si="1670"/>
        <v>2.2863115772495203E-2</v>
      </c>
      <c r="BX1122" s="18">
        <f t="shared" si="1670"/>
        <v>2.1879639119720171E-2</v>
      </c>
      <c r="BY1122" s="18">
        <f t="shared" si="1670"/>
        <v>2.0911898093389558E-2</v>
      </c>
      <c r="BZ1122" s="18">
        <f t="shared" si="1670"/>
        <v>1.9959518035730824E-2</v>
      </c>
      <c r="CA1122" s="18">
        <f t="shared" si="1670"/>
        <v>1.9022136089216338E-2</v>
      </c>
      <c r="CB1122" s="18">
        <f t="shared" si="1670"/>
        <v>1.8099400735616132E-2</v>
      </c>
      <c r="CC1122" s="18">
        <f t="shared" si="1670"/>
        <v>1.7190971356490364E-2</v>
      </c>
      <c r="CD1122" s="18">
        <f t="shared" si="1671"/>
        <v>1.6296517813966536E-2</v>
      </c>
      <c r="CE1122" s="18">
        <f t="shared" si="1671"/>
        <v>1.5415720050717868E-2</v>
      </c>
      <c r="CF1122" s="18">
        <f t="shared" si="1671"/>
        <v>1.4548267708124486E-2</v>
      </c>
      <c r="CG1122" s="18">
        <f t="shared" si="1671"/>
        <v>1.36938597616603E-2</v>
      </c>
      <c r="CH1122" s="18">
        <f t="shared" si="1671"/>
        <v>1.2852204172606081E-2</v>
      </c>
      <c r="CI1122" s="18">
        <f t="shared" si="1671"/>
        <v>1.2023017555241516E-2</v>
      </c>
      <c r="CJ1122" s="18">
        <f t="shared" si="1671"/>
        <v>1.1206024858720562E-2</v>
      </c>
      <c r="CK1122" s="18">
        <f t="shared" si="1671"/>
        <v>1.0400959062878731E-2</v>
      </c>
      <c r="CL1122" s="18">
        <f t="shared" si="1671"/>
        <v>9.6075608872665114E-3</v>
      </c>
      <c r="CM1122" s="18">
        <f t="shared" si="1671"/>
        <v>8.8255785127422104E-3</v>
      </c>
      <c r="CN1122" s="18">
        <f t="shared" si="1672"/>
        <v>8.0547673149968801E-3</v>
      </c>
      <c r="CO1122" s="18">
        <f t="shared" si="1672"/>
        <v>7.2948896094180843E-3</v>
      </c>
      <c r="CP1122" s="18">
        <f t="shared" si="1672"/>
        <v>6.5457144067348066E-3</v>
      </c>
      <c r="CQ1122" s="18">
        <f t="shared" si="1672"/>
        <v>5.8070171789142144E-3</v>
      </c>
      <c r="CR1122" s="18">
        <f t="shared" si="1672"/>
        <v>5.0785796348133544E-3</v>
      </c>
      <c r="CS1122" s="18">
        <f t="shared" si="1672"/>
        <v>4.3601895051139095E-3</v>
      </c>
      <c r="CT1122" s="18">
        <f t="shared" si="1672"/>
        <v>3.6516403360952326E-3</v>
      </c>
      <c r="CU1122" s="18">
        <f t="shared" si="1672"/>
        <v>2.9527312918251475E-3</v>
      </c>
      <c r="CV1122" s="18">
        <f t="shared" si="1672"/>
        <v>2.2632669643695008E-3</v>
      </c>
      <c r="CW1122" s="18">
        <f t="shared" si="1672"/>
        <v>1.5830571916448377E-3</v>
      </c>
      <c r="CX1122" s="18">
        <f t="shared" si="1673"/>
        <v>9.1191688255648495E-4</v>
      </c>
      <c r="CY1122" s="18">
        <f t="shared" si="1673"/>
        <v>2.4966584908517331E-4</v>
      </c>
      <c r="CZ1122" s="18">
        <f t="shared" si="1673"/>
        <v>4.0387135499833637E-4</v>
      </c>
      <c r="DA1122" s="18">
        <f t="shared" si="1673"/>
        <v>1.0488655890938253E-3</v>
      </c>
      <c r="DB1122" s="18">
        <f t="shared" si="1673"/>
        <v>1.6854832746945742E-3</v>
      </c>
      <c r="DC1122" s="18">
        <f t="shared" si="1673"/>
        <v>2.3138865385456536E-3</v>
      </c>
      <c r="DD1122" s="18">
        <f t="shared" si="1673"/>
        <v>2.9342333502960644E-3</v>
      </c>
      <c r="DE1122" s="18">
        <f t="shared" si="1673"/>
        <v>3.5466776548903761E-3</v>
      </c>
      <c r="DF1122" s="18">
        <f t="shared" si="1673"/>
        <v>4.1513694999329026E-3</v>
      </c>
      <c r="DG1122" s="18">
        <f t="shared" si="1673"/>
        <v>4.7484551582453599E-3</v>
      </c>
      <c r="DH1122" s="18">
        <f t="shared" si="1674"/>
        <v>5.3380772458288539E-3</v>
      </c>
      <c r="DI1122" s="18">
        <f t="shared" si="1674"/>
        <v>5.9203748354299951E-3</v>
      </c>
      <c r="DJ1122" s="18">
        <f t="shared" si="1674"/>
        <v>6.4954835659002119E-3</v>
      </c>
      <c r="DK1122" s="18">
        <f t="shared" si="1674"/>
        <v>7.0635357475303251E-3</v>
      </c>
      <c r="DL1122" s="18">
        <f t="shared" si="1674"/>
        <v>7.6246604635308163E-3</v>
      </c>
      <c r="DM1122" s="18">
        <f t="shared" si="1674"/>
        <v>8.1789836678222011E-3</v>
      </c>
      <c r="DN1122" s="18">
        <f t="shared" si="1674"/>
        <v>8.7266282792907851E-3</v>
      </c>
      <c r="DO1122" s="18">
        <f t="shared" si="1674"/>
        <v>9.2677142726579689E-3</v>
      </c>
      <c r="DP1122" s="18">
        <f t="shared" si="1674"/>
        <v>9.8023587661041078E-3</v>
      </c>
      <c r="DQ1122" s="18">
        <f t="shared" si="1674"/>
        <v>1.0330676105781651E-2</v>
      </c>
      <c r="DR1122" s="18">
        <f t="shared" si="1675"/>
        <v>1.0852777947345342E-2</v>
      </c>
      <c r="DS1122" s="18">
        <f t="shared" si="1675"/>
        <v>1.1368773334621739E-2</v>
      </c>
      <c r="DT1122" s="18">
        <f t="shared" si="1675"/>
        <v>1.1878768775534419E-2</v>
      </c>
      <c r="DU1122" s="18">
        <f t="shared" si="1675"/>
        <v>1.2382868315396159E-2</v>
      </c>
      <c r="DV1122" s="18">
        <f t="shared" si="1675"/>
        <v>1.2881173607673227E-2</v>
      </c>
      <c r="DW1122" s="18">
        <f t="shared" si="1675"/>
        <v>1.3373783982324305E-2</v>
      </c>
      <c r="DX1122" s="18">
        <f t="shared" si="1675"/>
        <v>1.3860796511808889E-2</v>
      </c>
      <c r="DY1122" s="18">
        <f t="shared" si="1675"/>
        <v>1.4342306074858598E-2</v>
      </c>
      <c r="DZ1122" s="18">
        <f t="shared" si="1675"/>
        <v>1.481840541809875E-2</v>
      </c>
      <c r="EA1122" s="18">
        <f t="shared" si="1675"/>
        <v>1.5289185215604406E-2</v>
      </c>
      <c r="EB1122" s="18">
        <f t="shared" si="1676"/>
        <v>1.5754734126471076E-2</v>
      </c>
      <c r="EC1122" s="18">
        <f t="shared" si="1676"/>
        <v>1.6215138850477387E-2</v>
      </c>
      <c r="ED1122" s="18">
        <f t="shared" si="1676"/>
        <v>1.6670484181912165E-2</v>
      </c>
      <c r="EE1122" s="18">
        <f t="shared" si="1676"/>
        <v>1.7120853061637284E-2</v>
      </c>
      <c r="EF1122" s="18">
        <f t="shared" si="1676"/>
        <v>1.7566326627452347E-2</v>
      </c>
      <c r="EG1122" s="18">
        <f t="shared" si="1676"/>
        <v>1.8006984262826181E-2</v>
      </c>
      <c r="EH1122" s="18">
        <f t="shared" si="1676"/>
        <v>1.844290364405618E-2</v>
      </c>
      <c r="EI1122" s="18">
        <f t="shared" si="1676"/>
        <v>1.8874160785914737E-2</v>
      </c>
      <c r="EJ1122" s="18">
        <f t="shared" si="1676"/>
        <v>1.930083008583864E-2</v>
      </c>
      <c r="EK1122" s="18">
        <f t="shared" si="1676"/>
        <v>1.9722984366715754E-2</v>
      </c>
      <c r="EL1122" s="18">
        <f t="shared" si="1677"/>
        <v>2.0140694918320427E-2</v>
      </c>
      <c r="EM1122" s="18">
        <f t="shared" si="1677"/>
        <v>2.0554031537447608E-2</v>
      </c>
      <c r="EN1122" s="18">
        <f t="shared" si="1677"/>
        <v>2.0963062566792201E-2</v>
      </c>
      <c r="EO1122" s="18">
        <f t="shared" si="1677"/>
        <v>2.1367854932620257E-2</v>
      </c>
      <c r="EP1122" s="18">
        <f t="shared" si="1677"/>
        <v>2.1768474181274845E-2</v>
      </c>
      <c r="EQ1122" s="18">
        <f t="shared" si="1677"/>
        <v>2.2164984514558603E-2</v>
      </c>
      <c r="ER1122" s="18">
        <f t="shared" si="1677"/>
        <v>2.2557448824033356E-2</v>
      </c>
      <c r="ES1122" s="18">
        <f t="shared" si="1677"/>
        <v>2.2945928724274867E-2</v>
      </c>
      <c r="ET1122" s="18">
        <f t="shared" si="1677"/>
        <v>2.3330484585119986E-2</v>
      </c>
      <c r="EU1122" s="18">
        <f t="shared" si="1677"/>
        <v>2.3711175562941514E-2</v>
      </c>
      <c r="EV1122" s="18">
        <f t="shared" si="1677"/>
        <v>2.4088059630984864E-2</v>
      </c>
    </row>
    <row r="1123" spans="1:152">
      <c r="A1123" s="22">
        <v>10.97</v>
      </c>
      <c r="B1123" s="18">
        <f t="shared" si="1663"/>
        <v>0.20093297886796518</v>
      </c>
      <c r="C1123" s="18">
        <f t="shared" si="1663"/>
        <v>0.19505063132722233</v>
      </c>
      <c r="D1123" s="18">
        <f t="shared" si="1663"/>
        <v>0.18939452792266195</v>
      </c>
      <c r="E1123" s="18">
        <f t="shared" si="1663"/>
        <v>0.18395186238242456</v>
      </c>
      <c r="F1123" s="18">
        <f t="shared" si="1663"/>
        <v>0.17871077704738117</v>
      </c>
      <c r="G1123" s="18">
        <f t="shared" si="1663"/>
        <v>0.17366027663361214</v>
      </c>
      <c r="H1123" s="18">
        <f t="shared" si="1663"/>
        <v>0.16879015123462049</v>
      </c>
      <c r="I1123" s="18">
        <f t="shared" si="1663"/>
        <v>0.16409090742857599</v>
      </c>
      <c r="J1123" s="18">
        <f t="shared" si="1663"/>
        <v>0.15955370651239506</v>
      </c>
      <c r="K1123" s="18">
        <f t="shared" si="1663"/>
        <v>0.1551703090171016</v>
      </c>
      <c r="L1123" s="18">
        <f t="shared" si="1664"/>
        <v>0.15093302477165127</v>
      </c>
      <c r="M1123" s="18">
        <f t="shared" si="1664"/>
        <v>0.14683466787851074</v>
      </c>
      <c r="N1123" s="18">
        <f t="shared" si="1664"/>
        <v>0.14286851604643933</v>
      </c>
      <c r="O1123" s="18">
        <f t="shared" si="1664"/>
        <v>0.13902827379633842</v>
      </c>
      <c r="P1123" s="18">
        <f t="shared" si="1664"/>
        <v>0.13530803911655315</v>
      </c>
      <c r="Q1123" s="18">
        <f t="shared" si="1664"/>
        <v>0.13170227319614589</v>
      </c>
      <c r="R1123" s="18">
        <f t="shared" si="1664"/>
        <v>0.1282057729096904</v>
      </c>
      <c r="S1123" s="18">
        <f t="shared" si="1664"/>
        <v>0.12481364576611416</v>
      </c>
      <c r="T1123" s="18">
        <f t="shared" si="1664"/>
        <v>0.12152128706793722</v>
      </c>
      <c r="U1123" s="18">
        <f t="shared" si="1664"/>
        <v>0.11832435905666393</v>
      </c>
      <c r="V1123" s="18">
        <f t="shared" si="1665"/>
        <v>0.11521877184571279</v>
      </c>
      <c r="W1123" s="18">
        <f t="shared" si="1665"/>
        <v>0.11220066596464755</v>
      </c>
      <c r="X1123" s="18">
        <f t="shared" si="1665"/>
        <v>0.10926639635805634</v>
      </c>
      <c r="Y1123" s="18">
        <f t="shared" si="1665"/>
        <v>0.10641251769959094</v>
      </c>
      <c r="Z1123" s="18">
        <f t="shared" si="1665"/>
        <v>0.10363577089675974</v>
      </c>
      <c r="AA1123" s="18">
        <f t="shared" si="1665"/>
        <v>0.10093307067533738</v>
      </c>
      <c r="AB1123" s="18">
        <f t="shared" si="1665"/>
        <v>9.8301494143952423E-2</v>
      </c>
      <c r="AC1123" s="18">
        <f t="shared" si="1665"/>
        <v>9.5738270249746321E-2</v>
      </c>
      <c r="AD1123" s="18">
        <f t="shared" si="1665"/>
        <v>9.3240770045135202E-2</v>
      </c>
      <c r="AE1123" s="18">
        <f t="shared" si="1665"/>
        <v>9.0806497693805444E-2</v>
      </c>
      <c r="AF1123" s="18">
        <f t="shared" si="1666"/>
        <v>8.8433082151258877E-2</v>
      </c>
      <c r="AG1123" s="18">
        <f t="shared" si="1666"/>
        <v>8.6118269461614744E-2</v>
      </c>
      <c r="AH1123" s="18">
        <f t="shared" si="1666"/>
        <v>8.3859915618059458E-2</v>
      </c>
      <c r="AI1123" s="18">
        <f t="shared" si="1666"/>
        <v>8.1655979939409123E-2</v>
      </c>
      <c r="AJ1123" s="18">
        <f t="shared" si="1666"/>
        <v>7.9504518919774253E-2</v>
      </c>
      <c r="AK1123" s="18">
        <f t="shared" si="1666"/>
        <v>7.7403680512366124E-2</v>
      </c>
      <c r="AL1123" s="18">
        <f t="shared" si="1666"/>
        <v>7.5351698812107043E-2</v>
      </c>
      <c r="AM1123" s="18">
        <f t="shared" si="1666"/>
        <v>7.3346889104957264E-2</v>
      </c>
      <c r="AN1123" s="18">
        <f t="shared" si="1666"/>
        <v>7.1387643254788247E-2</v>
      </c>
      <c r="AO1123" s="18">
        <f t="shared" si="1666"/>
        <v>6.9472425401252202E-2</v>
      </c>
      <c r="AP1123" s="18">
        <f t="shared" si="1667"/>
        <v>6.7599767944461445E-2</v>
      </c>
      <c r="AQ1123" s="18">
        <f t="shared" si="1667"/>
        <v>6.5768267794413304E-2</v>
      </c>
      <c r="AR1123" s="18">
        <f t="shared" si="1667"/>
        <v>6.3976582865018394E-2</v>
      </c>
      <c r="AS1123" s="18">
        <f t="shared" si="1667"/>
        <v>6.2223428794320169E-2</v>
      </c>
      <c r="AT1123" s="18">
        <f t="shared" si="1667"/>
        <v>6.0507575874062296E-2</v>
      </c>
      <c r="AU1123" s="18">
        <f t="shared" si="1667"/>
        <v>5.8827846173178308E-2</v>
      </c>
      <c r="AV1123" s="18">
        <f t="shared" si="1667"/>
        <v>5.7183110841062715E-2</v>
      </c>
      <c r="AW1123" s="18">
        <f t="shared" si="1667"/>
        <v>5.5572287577650516E-2</v>
      </c>
      <c r="AX1123" s="18">
        <f t="shared" si="1667"/>
        <v>5.3994338258389625E-2</v>
      </c>
      <c r="AY1123" s="18">
        <f t="shared" si="1667"/>
        <v>5.2448266703154202E-2</v>
      </c>
      <c r="AZ1123" s="18">
        <f t="shared" si="1668"/>
        <v>5.0933116579023482E-2</v>
      </c>
      <c r="BA1123" s="18">
        <f t="shared" si="1668"/>
        <v>4.9447969427647821E-2</v>
      </c>
      <c r="BB1123" s="18">
        <f t="shared" si="1668"/>
        <v>4.7991942808652065E-2</v>
      </c>
      <c r="BC1123" s="18">
        <f t="shared" si="1668"/>
        <v>4.6564188551190232E-2</v>
      </c>
      <c r="BD1123" s="18">
        <f t="shared" si="1668"/>
        <v>4.5163891106371867E-2</v>
      </c>
      <c r="BE1123" s="18">
        <f t="shared" si="1668"/>
        <v>4.3790265993835786E-2</v>
      </c>
      <c r="BF1123" s="18">
        <f t="shared" si="1668"/>
        <v>4.2442558336253176E-2</v>
      </c>
      <c r="BG1123" s="18">
        <f t="shared" si="1668"/>
        <v>4.112004147600859E-2</v>
      </c>
      <c r="BH1123" s="18">
        <f t="shared" si="1668"/>
        <v>3.9822015668731475E-2</v>
      </c>
      <c r="BI1123" s="18">
        <f t="shared" si="1668"/>
        <v>3.8547806848743885E-2</v>
      </c>
      <c r="BJ1123" s="18">
        <f t="shared" si="1669"/>
        <v>3.7296765461846966E-2</v>
      </c>
      <c r="BK1123" s="18">
        <f t="shared" si="1669"/>
        <v>3.6068265361200419E-2</v>
      </c>
      <c r="BL1123" s="18">
        <f t="shared" si="1669"/>
        <v>3.4861702762351149E-2</v>
      </c>
      <c r="BM1123" s="18">
        <f t="shared" si="1669"/>
        <v>3.3676495253746982E-2</v>
      </c>
      <c r="BN1123" s="18">
        <f t="shared" si="1669"/>
        <v>3.2512080859328898E-2</v>
      </c>
      <c r="BO1123" s="18">
        <f t="shared" si="1669"/>
        <v>3.1367917150031094E-2</v>
      </c>
      <c r="BP1123" s="18">
        <f t="shared" si="1669"/>
        <v>3.0243480401238414E-2</v>
      </c>
      <c r="BQ1123" s="18">
        <f t="shared" si="1669"/>
        <v>2.9138264793450733E-2</v>
      </c>
      <c r="BR1123" s="18">
        <f t="shared" si="1669"/>
        <v>2.8051781653591706E-2</v>
      </c>
      <c r="BS1123" s="18">
        <f t="shared" si="1669"/>
        <v>2.698355873457061E-2</v>
      </c>
      <c r="BT1123" s="18">
        <f t="shared" si="1670"/>
        <v>2.5933139530866525E-2</v>
      </c>
      <c r="BU1123" s="18">
        <f t="shared" si="1670"/>
        <v>2.4900082628050123E-2</v>
      </c>
      <c r="BV1123" s="18">
        <f t="shared" si="1670"/>
        <v>2.388396108429628E-2</v>
      </c>
      <c r="BW1123" s="18">
        <f t="shared" si="1670"/>
        <v>2.2884361842066894E-2</v>
      </c>
      <c r="BX1123" s="18">
        <f t="shared" si="1670"/>
        <v>2.190088516826056E-2</v>
      </c>
      <c r="BY1123" s="18">
        <f t="shared" si="1670"/>
        <v>2.0933144121235141E-2</v>
      </c>
      <c r="BZ1123" s="18">
        <f t="shared" si="1670"/>
        <v>1.99807640432101E-2</v>
      </c>
      <c r="CA1123" s="18">
        <f t="shared" si="1670"/>
        <v>1.9043382076650045E-2</v>
      </c>
      <c r="CB1123" s="18">
        <f t="shared" si="1670"/>
        <v>1.8120646703317471E-2</v>
      </c>
      <c r="CC1123" s="18">
        <f t="shared" si="1670"/>
        <v>1.7212217304765257E-2</v>
      </c>
      <c r="CD1123" s="18">
        <f t="shared" si="1671"/>
        <v>1.6317763743113847E-2</v>
      </c>
      <c r="CE1123" s="18">
        <f t="shared" si="1671"/>
        <v>1.5436965961029642E-2</v>
      </c>
      <c r="CF1123" s="18">
        <f t="shared" si="1671"/>
        <v>1.4569513599886091E-2</v>
      </c>
      <c r="CG1123" s="18">
        <f t="shared" si="1671"/>
        <v>1.3715105635150715E-2</v>
      </c>
      <c r="CH1123" s="18">
        <f t="shared" si="1671"/>
        <v>1.287345002809797E-2</v>
      </c>
      <c r="CI1123" s="18">
        <f t="shared" si="1671"/>
        <v>1.2044263393001554E-2</v>
      </c>
      <c r="CJ1123" s="18">
        <f t="shared" si="1671"/>
        <v>1.1227270679009513E-2</v>
      </c>
      <c r="CK1123" s="18">
        <f t="shared" si="1671"/>
        <v>1.0422204865951634E-2</v>
      </c>
      <c r="CL1123" s="18">
        <f t="shared" si="1671"/>
        <v>9.6288066733728611E-3</v>
      </c>
      <c r="CM1123" s="18">
        <f t="shared" si="1671"/>
        <v>8.8468242821261728E-3</v>
      </c>
      <c r="CN1123" s="18">
        <f t="shared" si="1672"/>
        <v>8.0760130678973058E-3</v>
      </c>
      <c r="CO1123" s="18">
        <f t="shared" si="1672"/>
        <v>7.3161353460687861E-3</v>
      </c>
      <c r="CP1123" s="18">
        <f t="shared" si="1672"/>
        <v>6.5669601273646711E-3</v>
      </c>
      <c r="CQ1123" s="18">
        <f t="shared" si="1672"/>
        <v>5.8282628837472983E-3</v>
      </c>
      <c r="CR1123" s="18">
        <f t="shared" si="1672"/>
        <v>5.0998253240690655E-3</v>
      </c>
      <c r="CS1123" s="18">
        <f t="shared" si="1672"/>
        <v>4.3814351790071038E-3</v>
      </c>
      <c r="CT1123" s="18">
        <f t="shared" si="1672"/>
        <v>3.6728859948363668E-3</v>
      </c>
      <c r="CU1123" s="18">
        <f t="shared" si="1672"/>
        <v>2.9739769356203483E-3</v>
      </c>
      <c r="CV1123" s="18">
        <f t="shared" si="1672"/>
        <v>2.2845125934207455E-3</v>
      </c>
      <c r="CW1123" s="18">
        <f t="shared" si="1672"/>
        <v>1.6043028061500514E-3</v>
      </c>
      <c r="CX1123" s="18">
        <f t="shared" si="1673"/>
        <v>9.3316248270958191E-4</v>
      </c>
      <c r="CY1123" s="18">
        <f t="shared" si="1673"/>
        <v>2.7091143507630699E-4</v>
      </c>
      <c r="CZ1123" s="18">
        <f t="shared" si="1673"/>
        <v>3.8262578298288441E-4</v>
      </c>
      <c r="DA1123" s="18">
        <f t="shared" si="1673"/>
        <v>1.0276200308713401E-3</v>
      </c>
      <c r="DB1123" s="18">
        <f t="shared" si="1673"/>
        <v>1.6642377300859351E-3</v>
      </c>
      <c r="DC1123" s="18">
        <f t="shared" si="1673"/>
        <v>2.2926410073751957E-3</v>
      </c>
      <c r="DD1123" s="18">
        <f t="shared" si="1673"/>
        <v>2.9129878323915087E-3</v>
      </c>
      <c r="DE1123" s="18">
        <f t="shared" si="1673"/>
        <v>3.525432150082719E-3</v>
      </c>
      <c r="DF1123" s="18">
        <f t="shared" si="1673"/>
        <v>4.1301240080563739E-3</v>
      </c>
      <c r="DG1123" s="18">
        <f t="shared" si="1673"/>
        <v>4.7272096791372981E-3</v>
      </c>
      <c r="DH1123" s="18">
        <f t="shared" si="1674"/>
        <v>5.3168317793296574E-3</v>
      </c>
      <c r="DI1123" s="18">
        <f t="shared" si="1674"/>
        <v>5.8991293813830184E-3</v>
      </c>
      <c r="DJ1123" s="18">
        <f t="shared" si="1674"/>
        <v>6.4742381241517308E-3</v>
      </c>
      <c r="DK1123" s="18">
        <f t="shared" si="1674"/>
        <v>7.0422903179294255E-3</v>
      </c>
      <c r="DL1123" s="18">
        <f t="shared" si="1674"/>
        <v>7.6034150459293737E-3</v>
      </c>
      <c r="DM1123" s="18">
        <f t="shared" si="1674"/>
        <v>8.1577382620747693E-3</v>
      </c>
      <c r="DN1123" s="18">
        <f t="shared" si="1674"/>
        <v>8.705382885254534E-3</v>
      </c>
      <c r="DO1123" s="18">
        <f t="shared" si="1674"/>
        <v>9.2464688901926495E-3</v>
      </c>
      <c r="DP1123" s="18">
        <f t="shared" si="1674"/>
        <v>9.7811133950719692E-3</v>
      </c>
      <c r="DQ1123" s="18">
        <f t="shared" si="1674"/>
        <v>1.0309430746047385E-2</v>
      </c>
      <c r="DR1123" s="18">
        <f t="shared" si="1675"/>
        <v>1.0831532598776047E-2</v>
      </c>
      <c r="DS1123" s="18">
        <f t="shared" si="1675"/>
        <v>1.1347527997086819E-2</v>
      </c>
      <c r="DT1123" s="18">
        <f t="shared" si="1675"/>
        <v>1.1857523448905581E-2</v>
      </c>
      <c r="DU1123" s="18">
        <f t="shared" si="1675"/>
        <v>1.2361622999547309E-2</v>
      </c>
      <c r="DV1123" s="18">
        <f t="shared" si="1675"/>
        <v>1.2859928302480464E-2</v>
      </c>
      <c r="DW1123" s="18">
        <f t="shared" si="1675"/>
        <v>1.3352538687665824E-2</v>
      </c>
      <c r="DX1123" s="18">
        <f t="shared" si="1675"/>
        <v>1.3839551227564993E-2</v>
      </c>
      <c r="DY1123" s="18">
        <f t="shared" si="1675"/>
        <v>1.4321060800911618E-2</v>
      </c>
      <c r="DZ1123" s="18">
        <f t="shared" si="1675"/>
        <v>1.4797160154332994E-2</v>
      </c>
      <c r="EA1123" s="18">
        <f t="shared" si="1675"/>
        <v>1.5267939961906105E-2</v>
      </c>
      <c r="EB1123" s="18">
        <f t="shared" si="1676"/>
        <v>1.5733488882728366E-2</v>
      </c>
      <c r="EC1123" s="18">
        <f t="shared" si="1676"/>
        <v>1.6193893616580274E-2</v>
      </c>
      <c r="ED1123" s="18">
        <f t="shared" si="1676"/>
        <v>1.664923895775245E-2</v>
      </c>
      <c r="EE1123" s="18">
        <f t="shared" si="1676"/>
        <v>1.7099607847108539E-2</v>
      </c>
      <c r="EF1123" s="18">
        <f t="shared" si="1676"/>
        <v>1.7545081422449912E-2</v>
      </c>
      <c r="EG1123" s="18">
        <f t="shared" si="1676"/>
        <v>1.7985739067247035E-2</v>
      </c>
      <c r="EH1123" s="18">
        <f t="shared" si="1676"/>
        <v>1.8421658457799021E-2</v>
      </c>
      <c r="EI1123" s="18">
        <f t="shared" si="1676"/>
        <v>1.8852915608879868E-2</v>
      </c>
      <c r="EJ1123" s="18">
        <f t="shared" si="1676"/>
        <v>1.9279584917927937E-2</v>
      </c>
      <c r="EK1123" s="18">
        <f t="shared" si="1676"/>
        <v>1.9701739207832671E-2</v>
      </c>
      <c r="EL1123" s="18">
        <f t="shared" si="1677"/>
        <v>2.0119449768369942E-2</v>
      </c>
      <c r="EM1123" s="18">
        <f t="shared" si="1677"/>
        <v>2.0532786396336176E-2</v>
      </c>
      <c r="EN1123" s="18">
        <f t="shared" si="1677"/>
        <v>2.0941817434427731E-2</v>
      </c>
      <c r="EO1123" s="18">
        <f t="shared" si="1677"/>
        <v>2.1346609808912148E-2</v>
      </c>
      <c r="EP1123" s="18">
        <f t="shared" si="1677"/>
        <v>2.1747229066133834E-2</v>
      </c>
      <c r="EQ1123" s="18">
        <f t="shared" si="1677"/>
        <v>2.2143739407896823E-2</v>
      </c>
      <c r="ER1123" s="18">
        <f t="shared" si="1677"/>
        <v>2.2536203725764294E-2</v>
      </c>
      <c r="ES1123" s="18">
        <f t="shared" si="1677"/>
        <v>2.2924683634313298E-2</v>
      </c>
      <c r="ET1123" s="18">
        <f t="shared" si="1677"/>
        <v>2.3309239503382012E-2</v>
      </c>
      <c r="EU1123" s="18">
        <f t="shared" si="1677"/>
        <v>2.3689930489344493E-2</v>
      </c>
      <c r="EV1123" s="18">
        <f t="shared" si="1677"/>
        <v>2.4066814565447348E-2</v>
      </c>
    </row>
    <row r="1124" spans="1:152">
      <c r="A1124" s="23">
        <v>10.98</v>
      </c>
      <c r="B1124" s="18">
        <f t="shared" si="1663"/>
        <v>0.20095472342278956</v>
      </c>
      <c r="C1124" s="18">
        <f t="shared" si="1663"/>
        <v>0.19507237575911815</v>
      </c>
      <c r="D1124" s="18">
        <f t="shared" si="1663"/>
        <v>0.18941627223635724</v>
      </c>
      <c r="E1124" s="18">
        <f t="shared" si="1663"/>
        <v>0.18397360658237971</v>
      </c>
      <c r="F1124" s="18">
        <f t="shared" si="1663"/>
        <v>0.17873252113780883</v>
      </c>
      <c r="G1124" s="18">
        <f t="shared" si="1663"/>
        <v>0.17368202061849503</v>
      </c>
      <c r="H1124" s="18">
        <f t="shared" si="1663"/>
        <v>0.16881189511772815</v>
      </c>
      <c r="I1124" s="18">
        <f t="shared" si="1663"/>
        <v>0.16411265121347945</v>
      </c>
      <c r="J1124" s="18">
        <f t="shared" si="1663"/>
        <v>0.15957545020248065</v>
      </c>
      <c r="K1124" s="18">
        <f t="shared" si="1663"/>
        <v>0.15519205261558355</v>
      </c>
      <c r="L1124" s="18">
        <f t="shared" si="1664"/>
        <v>0.15095476828158297</v>
      </c>
      <c r="M1124" s="18">
        <f t="shared" si="1664"/>
        <v>0.14685641130279553</v>
      </c>
      <c r="N1124" s="18">
        <f t="shared" si="1664"/>
        <v>0.14289025938783997</v>
      </c>
      <c r="O1124" s="18">
        <f t="shared" si="1664"/>
        <v>0.13905001705748615</v>
      </c>
      <c r="P1124" s="18">
        <f t="shared" si="1664"/>
        <v>0.1353297822999559</v>
      </c>
      <c r="Q1124" s="18">
        <f t="shared" si="1664"/>
        <v>0.13172401630419581</v>
      </c>
      <c r="R1124" s="18">
        <f t="shared" si="1664"/>
        <v>0.12822751594467091</v>
      </c>
      <c r="S1124" s="18">
        <f t="shared" si="1664"/>
        <v>0.12483538873020643</v>
      </c>
      <c r="T1124" s="18">
        <f t="shared" si="1664"/>
        <v>0.12154302996322618</v>
      </c>
      <c r="U1124" s="18">
        <f t="shared" si="1664"/>
        <v>0.1183461018851439</v>
      </c>
      <c r="V1124" s="18">
        <f t="shared" si="1665"/>
        <v>0.11524051460929259</v>
      </c>
      <c r="W1124" s="18">
        <f t="shared" si="1665"/>
        <v>0.11222240866515534</v>
      </c>
      <c r="X1124" s="18">
        <f t="shared" si="1665"/>
        <v>0.10928813899724418</v>
      </c>
      <c r="Y1124" s="18">
        <f t="shared" si="1665"/>
        <v>0.10643426027913874</v>
      </c>
      <c r="Z1124" s="18">
        <f t="shared" si="1665"/>
        <v>0.10365751341827947</v>
      </c>
      <c r="AA1124" s="18">
        <f t="shared" si="1665"/>
        <v>0.10095481314037641</v>
      </c>
      <c r="AB1124" s="18">
        <f t="shared" si="1665"/>
        <v>9.8323236553997079E-2</v>
      </c>
      <c r="AC1124" s="18">
        <f t="shared" si="1665"/>
        <v>9.5760012606225048E-2</v>
      </c>
      <c r="AD1124" s="18">
        <f t="shared" si="1665"/>
        <v>9.3262512349421511E-2</v>
      </c>
      <c r="AE1124" s="18">
        <f t="shared" si="1665"/>
        <v>9.082823994722064E-2</v>
      </c>
      <c r="AF1124" s="18">
        <f t="shared" si="1666"/>
        <v>8.8454824355074735E-2</v>
      </c>
      <c r="AG1124" s="18">
        <f t="shared" si="1666"/>
        <v>8.614001161705595E-2</v>
      </c>
      <c r="AH1124" s="18">
        <f t="shared" si="1666"/>
        <v>8.3881657726305875E-2</v>
      </c>
      <c r="AI1124" s="18">
        <f t="shared" si="1666"/>
        <v>8.1677722001597994E-2</v>
      </c>
      <c r="AJ1124" s="18">
        <f t="shared" si="1666"/>
        <v>7.952626093700213E-2</v>
      </c>
      <c r="AK1124" s="18">
        <f t="shared" si="1666"/>
        <v>7.7425422485690953E-2</v>
      </c>
      <c r="AL1124" s="18">
        <f t="shared" si="1666"/>
        <v>7.5373440742549813E-2</v>
      </c>
      <c r="AM1124" s="18">
        <f t="shared" si="1666"/>
        <v>7.3368630993503797E-2</v>
      </c>
      <c r="AN1124" s="18">
        <f t="shared" si="1666"/>
        <v>7.1409385102390671E-2</v>
      </c>
      <c r="AO1124" s="18">
        <f t="shared" si="1666"/>
        <v>6.9494167208830671E-2</v>
      </c>
      <c r="AP1124" s="18">
        <f t="shared" si="1667"/>
        <v>6.7621509712905342E-2</v>
      </c>
      <c r="AQ1124" s="18">
        <f t="shared" si="1667"/>
        <v>6.5790009524582763E-2</v>
      </c>
      <c r="AR1124" s="18">
        <f t="shared" si="1667"/>
        <v>6.3998324557745456E-2</v>
      </c>
      <c r="AS1124" s="18">
        <f t="shared" si="1667"/>
        <v>6.2245170450410031E-2</v>
      </c>
      <c r="AT1124" s="18">
        <f t="shared" si="1667"/>
        <v>6.0529317494294479E-2</v>
      </c>
      <c r="AU1124" s="18">
        <f t="shared" si="1667"/>
        <v>5.8849587758307731E-2</v>
      </c>
      <c r="AV1124" s="18">
        <f t="shared" si="1667"/>
        <v>5.7204852391820667E-2</v>
      </c>
      <c r="AW1124" s="18">
        <f t="shared" si="1667"/>
        <v>5.5594029094745687E-2</v>
      </c>
      <c r="AX1124" s="18">
        <f t="shared" si="1667"/>
        <v>5.4016079742509007E-2</v>
      </c>
      <c r="AY1124" s="18">
        <f t="shared" si="1667"/>
        <v>5.2470008154963978E-2</v>
      </c>
      <c r="AZ1124" s="18">
        <f t="shared" si="1668"/>
        <v>5.0954857999169843E-2</v>
      </c>
      <c r="BA1124" s="18">
        <f t="shared" si="1668"/>
        <v>4.9469710816757759E-2</v>
      </c>
      <c r="BB1124" s="18">
        <f t="shared" si="1668"/>
        <v>4.8013684167334154E-2</v>
      </c>
      <c r="BC1124" s="18">
        <f t="shared" si="1668"/>
        <v>4.6585929880035307E-2</v>
      </c>
      <c r="BD1124" s="18">
        <f t="shared" si="1668"/>
        <v>4.5185632405953684E-2</v>
      </c>
      <c r="BE1124" s="18">
        <f t="shared" si="1668"/>
        <v>4.3812007264711773E-2</v>
      </c>
      <c r="BF1124" s="18">
        <f t="shared" si="1668"/>
        <v>4.2464299578964929E-2</v>
      </c>
      <c r="BG1124" s="18">
        <f t="shared" si="1668"/>
        <v>4.1141782691082554E-2</v>
      </c>
      <c r="BH1124" s="18">
        <f t="shared" si="1668"/>
        <v>3.9843756856679485E-2</v>
      </c>
      <c r="BI1124" s="18">
        <f t="shared" si="1668"/>
        <v>3.8569548010063619E-2</v>
      </c>
      <c r="BJ1124" s="18">
        <f t="shared" si="1669"/>
        <v>3.7318506597022585E-2</v>
      </c>
      <c r="BK1124" s="18">
        <f t="shared" si="1669"/>
        <v>3.6090006470703012E-2</v>
      </c>
      <c r="BL1124" s="18">
        <f t="shared" si="1669"/>
        <v>3.4883443846639148E-2</v>
      </c>
      <c r="BM1124" s="18">
        <f t="shared" si="1669"/>
        <v>3.3698236313266669E-2</v>
      </c>
      <c r="BN1124" s="18">
        <f t="shared" si="1669"/>
        <v>3.2533821894514793E-2</v>
      </c>
      <c r="BO1124" s="18">
        <f t="shared" si="1669"/>
        <v>3.138965816130642E-2</v>
      </c>
      <c r="BP1124" s="18">
        <f t="shared" si="1669"/>
        <v>3.0265221389015391E-2</v>
      </c>
      <c r="BQ1124" s="18">
        <f t="shared" si="1669"/>
        <v>2.9160005758131061E-2</v>
      </c>
      <c r="BR1124" s="18">
        <f t="shared" si="1669"/>
        <v>2.8073522595566849E-2</v>
      </c>
      <c r="BS1124" s="18">
        <f t="shared" si="1669"/>
        <v>2.7005299654222166E-2</v>
      </c>
      <c r="BT1124" s="18">
        <f t="shared" si="1670"/>
        <v>2.5954880428566564E-2</v>
      </c>
      <c r="BU1124" s="18">
        <f t="shared" si="1670"/>
        <v>2.4921823504161458E-2</v>
      </c>
      <c r="BV1124" s="18">
        <f t="shared" si="1670"/>
        <v>2.3905701939172845E-2</v>
      </c>
      <c r="BW1124" s="18">
        <f t="shared" si="1670"/>
        <v>2.290610267605396E-2</v>
      </c>
      <c r="BX1124" s="18">
        <f t="shared" si="1670"/>
        <v>2.192262598169506E-2</v>
      </c>
      <c r="BY1124" s="18">
        <f t="shared" si="1670"/>
        <v>2.0954884914445887E-2</v>
      </c>
      <c r="BZ1124" s="18">
        <f t="shared" si="1670"/>
        <v>2.0002504816518149E-2</v>
      </c>
      <c r="CA1124" s="18">
        <f t="shared" si="1670"/>
        <v>1.9065122830368805E-2</v>
      </c>
      <c r="CB1124" s="18">
        <f t="shared" si="1670"/>
        <v>1.8142387437753017E-2</v>
      </c>
      <c r="CC1124" s="18">
        <f t="shared" si="1670"/>
        <v>1.7233958020216558E-2</v>
      </c>
      <c r="CD1124" s="18">
        <f t="shared" si="1671"/>
        <v>1.6339504439872983E-2</v>
      </c>
      <c r="CE1124" s="18">
        <f t="shared" si="1671"/>
        <v>1.5458706639381981E-2</v>
      </c>
      <c r="CF1124" s="18">
        <f t="shared" si="1671"/>
        <v>1.4591254260110521E-2</v>
      </c>
      <c r="CG1124" s="18">
        <f t="shared" si="1671"/>
        <v>1.3736846277519817E-2</v>
      </c>
      <c r="CH1124" s="18">
        <f t="shared" si="1671"/>
        <v>1.2895190652878273E-2</v>
      </c>
      <c r="CI1124" s="18">
        <f t="shared" si="1671"/>
        <v>1.2066004000453601E-2</v>
      </c>
      <c r="CJ1124" s="18">
        <f t="shared" si="1671"/>
        <v>1.1249011269388161E-2</v>
      </c>
      <c r="CK1124" s="18">
        <f t="shared" si="1671"/>
        <v>1.0443945439506136E-2</v>
      </c>
      <c r="CL1124" s="18">
        <f t="shared" si="1671"/>
        <v>9.6505472303470285E-3</v>
      </c>
      <c r="CM1124" s="18">
        <f t="shared" si="1671"/>
        <v>8.8685648227585512E-3</v>
      </c>
      <c r="CN1124" s="18">
        <f t="shared" si="1672"/>
        <v>8.097753592421375E-3</v>
      </c>
      <c r="CO1124" s="18">
        <f t="shared" si="1672"/>
        <v>7.337875854713044E-3</v>
      </c>
      <c r="CP1124" s="18">
        <f t="shared" si="1672"/>
        <v>6.5887006203527443E-3</v>
      </c>
      <c r="CQ1124" s="18">
        <f t="shared" si="1672"/>
        <v>5.8500033612981645E-3</v>
      </c>
      <c r="CR1124" s="18">
        <f t="shared" si="1672"/>
        <v>5.1215657863971642E-3</v>
      </c>
      <c r="CS1124" s="18">
        <f t="shared" si="1672"/>
        <v>4.4031756263223643E-3</v>
      </c>
      <c r="CT1124" s="18">
        <f t="shared" si="1672"/>
        <v>3.694626427344444E-3</v>
      </c>
      <c r="CU1124" s="18">
        <f t="shared" si="1672"/>
        <v>2.99571735352272E-3</v>
      </c>
      <c r="CV1124" s="18">
        <f t="shared" si="1672"/>
        <v>2.3062529969147955E-3</v>
      </c>
      <c r="CW1124" s="18">
        <f t="shared" si="1672"/>
        <v>1.6260431954291388E-3</v>
      </c>
      <c r="CX1124" s="18">
        <f t="shared" si="1673"/>
        <v>9.5490285796327734E-4</v>
      </c>
      <c r="CY1124" s="18">
        <f t="shared" si="1673"/>
        <v>2.9265179649035078E-4</v>
      </c>
      <c r="CZ1124" s="18">
        <f t="shared" si="1673"/>
        <v>3.6088543522638794E-4</v>
      </c>
      <c r="DA1124" s="18">
        <f t="shared" si="1673"/>
        <v>1.0058796965938394E-3</v>
      </c>
      <c r="DB1124" s="18">
        <f t="shared" si="1673"/>
        <v>1.6424974091123895E-3</v>
      </c>
      <c r="DC1124" s="18">
        <f t="shared" si="1673"/>
        <v>2.270900699533937E-3</v>
      </c>
      <c r="DD1124" s="18">
        <f t="shared" si="1673"/>
        <v>2.8912475375141716E-3</v>
      </c>
      <c r="DE1124" s="18">
        <f t="shared" si="1673"/>
        <v>3.5036918680041579E-3</v>
      </c>
      <c r="DF1124" s="18">
        <f t="shared" si="1673"/>
        <v>4.1083837386146072E-3</v>
      </c>
      <c r="DG1124" s="18">
        <f t="shared" si="1673"/>
        <v>4.7054694221733417E-3</v>
      </c>
      <c r="DH1124" s="18">
        <f t="shared" si="1674"/>
        <v>5.295091534687546E-3</v>
      </c>
      <c r="DI1124" s="18">
        <f t="shared" si="1674"/>
        <v>5.87738914890968E-3</v>
      </c>
      <c r="DJ1124" s="18">
        <f t="shared" si="1674"/>
        <v>6.452497903696966E-3</v>
      </c>
      <c r="DK1124" s="18">
        <f t="shared" si="1674"/>
        <v>7.0205501093457412E-3</v>
      </c>
      <c r="DL1124" s="18">
        <f t="shared" si="1674"/>
        <v>7.5816748490719899E-3</v>
      </c>
      <c r="DM1124" s="18">
        <f t="shared" si="1674"/>
        <v>8.1359980768015566E-3</v>
      </c>
      <c r="DN1124" s="18">
        <f t="shared" si="1674"/>
        <v>8.6836427114259374E-3</v>
      </c>
      <c r="DO1124" s="18">
        <f t="shared" si="1674"/>
        <v>9.2247287276715981E-3</v>
      </c>
      <c r="DP1124" s="18">
        <f t="shared" si="1674"/>
        <v>9.7593732437238553E-3</v>
      </c>
      <c r="DQ1124" s="18">
        <f t="shared" si="1674"/>
        <v>1.0287690605739988E-2</v>
      </c>
      <c r="DR1124" s="18">
        <f t="shared" si="1675"/>
        <v>1.0809792469379458E-2</v>
      </c>
      <c r="DS1124" s="18">
        <f t="shared" si="1675"/>
        <v>1.1325787878473437E-2</v>
      </c>
      <c r="DT1124" s="18">
        <f t="shared" si="1675"/>
        <v>1.1835783340950021E-2</v>
      </c>
      <c r="DU1124" s="18">
        <f t="shared" si="1675"/>
        <v>1.2339882902126349E-2</v>
      </c>
      <c r="DV1124" s="18">
        <f t="shared" si="1675"/>
        <v>1.2838188215473015E-2</v>
      </c>
      <c r="DW1124" s="18">
        <f t="shared" si="1675"/>
        <v>1.3330798610952897E-2</v>
      </c>
      <c r="DX1124" s="18">
        <f t="shared" si="1675"/>
        <v>1.3817811161029599E-2</v>
      </c>
      <c r="DY1124" s="18">
        <f t="shared" si="1675"/>
        <v>1.4299320744438744E-2</v>
      </c>
      <c r="DZ1124" s="18">
        <f t="shared" si="1675"/>
        <v>1.4775420107809578E-2</v>
      </c>
      <c r="EA1124" s="18">
        <f t="shared" si="1675"/>
        <v>1.5246199925220985E-2</v>
      </c>
      <c r="EB1124" s="18">
        <f t="shared" si="1676"/>
        <v>1.5711748855772235E-2</v>
      </c>
      <c r="EC1124" s="18">
        <f t="shared" si="1676"/>
        <v>1.6172153599245613E-2</v>
      </c>
      <c r="ED1124" s="18">
        <f t="shared" si="1676"/>
        <v>1.6627498949933546E-2</v>
      </c>
      <c r="EE1124" s="18">
        <f t="shared" si="1676"/>
        <v>1.7077867848701397E-2</v>
      </c>
      <c r="EF1124" s="18">
        <f t="shared" si="1676"/>
        <v>1.7523341433352206E-2</v>
      </c>
      <c r="EG1124" s="18">
        <f t="shared" si="1676"/>
        <v>1.7963999087358143E-2</v>
      </c>
      <c r="EH1124" s="18">
        <f t="shared" si="1676"/>
        <v>1.8399918487019912E-2</v>
      </c>
      <c r="EI1124" s="18">
        <f t="shared" si="1676"/>
        <v>1.8831175647113119E-2</v>
      </c>
      <c r="EJ1124" s="18">
        <f t="shared" si="1676"/>
        <v>1.9257844965077681E-2</v>
      </c>
      <c r="EK1124" s="18">
        <f t="shared" si="1676"/>
        <v>1.9679999263804523E-2</v>
      </c>
      <c r="EL1124" s="18">
        <f t="shared" si="1677"/>
        <v>2.0097709833071048E-2</v>
      </c>
      <c r="EM1124" s="18">
        <f t="shared" si="1677"/>
        <v>2.0511046469675144E-2</v>
      </c>
      <c r="EN1124" s="18">
        <f t="shared" si="1677"/>
        <v>2.0920077516314584E-2</v>
      </c>
      <c r="EO1124" s="18">
        <f t="shared" si="1677"/>
        <v>2.1324869899258296E-2</v>
      </c>
      <c r="EP1124" s="18">
        <f t="shared" si="1677"/>
        <v>2.1725489164852084E-2</v>
      </c>
      <c r="EQ1124" s="18">
        <f t="shared" si="1677"/>
        <v>2.2121999514901285E-2</v>
      </c>
      <c r="ER1124" s="18">
        <f t="shared" si="1677"/>
        <v>2.2514463840970431E-2</v>
      </c>
      <c r="ES1124" s="18">
        <f t="shared" si="1677"/>
        <v>2.2902943757637836E-2</v>
      </c>
      <c r="ET1124" s="18">
        <f t="shared" si="1677"/>
        <v>2.3287499634742942E-2</v>
      </c>
      <c r="EU1124" s="18">
        <f t="shared" si="1677"/>
        <v>2.3668190628661046E-2</v>
      </c>
      <c r="EV1124" s="18">
        <f t="shared" si="1677"/>
        <v>2.4045074712639995E-2</v>
      </c>
    </row>
    <row r="1125" spans="1:152">
      <c r="A1125" s="22">
        <v>10.99</v>
      </c>
      <c r="B1125" s="18">
        <f t="shared" si="1663"/>
        <v>0.20097697418461111</v>
      </c>
      <c r="C1125" s="18">
        <f t="shared" si="1663"/>
        <v>0.19509462640080932</v>
      </c>
      <c r="D1125" s="18">
        <f t="shared" si="1663"/>
        <v>0.18943852276253845</v>
      </c>
      <c r="E1125" s="18">
        <f t="shared" si="1663"/>
        <v>0.18399585699740983</v>
      </c>
      <c r="F1125" s="18">
        <f t="shared" si="1663"/>
        <v>0.17875477144580451</v>
      </c>
      <c r="G1125" s="18">
        <f t="shared" si="1663"/>
        <v>0.17370427082334849</v>
      </c>
      <c r="H1125" s="18">
        <f t="shared" si="1663"/>
        <v>0.16883414522312304</v>
      </c>
      <c r="I1125" s="18">
        <f t="shared" si="1663"/>
        <v>0.16413490122290553</v>
      </c>
      <c r="J1125" s="18">
        <f t="shared" si="1663"/>
        <v>0.15959770011924718</v>
      </c>
      <c r="K1125" s="18">
        <f t="shared" si="1663"/>
        <v>0.15521430244283155</v>
      </c>
      <c r="L1125" s="18">
        <f t="shared" si="1664"/>
        <v>0.15097701802229635</v>
      </c>
      <c r="M1125" s="18">
        <f t="shared" si="1664"/>
        <v>0.14687866095981153</v>
      </c>
      <c r="N1125" s="18">
        <f t="shared" si="1664"/>
        <v>0.14291250896385851</v>
      </c>
      <c r="O1125" s="18">
        <f t="shared" si="1664"/>
        <v>0.13907226655507859</v>
      </c>
      <c r="P1125" s="18">
        <f t="shared" si="1664"/>
        <v>0.13535203172157301</v>
      </c>
      <c r="Q1125" s="18">
        <f t="shared" si="1664"/>
        <v>0.13174626565217532</v>
      </c>
      <c r="R1125" s="18">
        <f t="shared" si="1664"/>
        <v>0.12824976522124423</v>
      </c>
      <c r="S1125" s="18">
        <f t="shared" si="1664"/>
        <v>0.12485763793750514</v>
      </c>
      <c r="T1125" s="18">
        <f t="shared" si="1664"/>
        <v>0.12156527910328774</v>
      </c>
      <c r="U1125" s="18">
        <f t="shared" si="1664"/>
        <v>0.11836835095991721</v>
      </c>
      <c r="V1125" s="18">
        <f t="shared" si="1665"/>
        <v>0.11526276362064304</v>
      </c>
      <c r="W1125" s="18">
        <f t="shared" si="1665"/>
        <v>0.11224465761486951</v>
      </c>
      <c r="X1125" s="18">
        <f t="shared" si="1665"/>
        <v>0.10931038788703412</v>
      </c>
      <c r="Y1125" s="18">
        <f t="shared" si="1665"/>
        <v>0.10645650911064626</v>
      </c>
      <c r="Z1125" s="18">
        <f t="shared" si="1665"/>
        <v>0.10367976219307977</v>
      </c>
      <c r="AA1125" s="18">
        <f t="shared" si="1665"/>
        <v>0.10097706185998165</v>
      </c>
      <c r="AB1125" s="18">
        <f t="shared" si="1665"/>
        <v>9.8345485219859807E-2</v>
      </c>
      <c r="AC1125" s="18">
        <f t="shared" si="1665"/>
        <v>9.5782261219741177E-2</v>
      </c>
      <c r="AD1125" s="18">
        <f t="shared" si="1665"/>
        <v>9.3284760911933218E-2</v>
      </c>
      <c r="AE1125" s="18">
        <f t="shared" si="1665"/>
        <v>9.085048846001921E-2</v>
      </c>
      <c r="AF1125" s="18">
        <f t="shared" si="1666"/>
        <v>8.847707281940298E-2</v>
      </c>
      <c r="AG1125" s="18">
        <f t="shared" si="1666"/>
        <v>8.6162260034110663E-2</v>
      </c>
      <c r="AH1125" s="18">
        <f t="shared" si="1666"/>
        <v>8.3903906097240077E-2</v>
      </c>
      <c r="AI1125" s="18">
        <f t="shared" si="1666"/>
        <v>8.1699970327523019E-2</v>
      </c>
      <c r="AJ1125" s="18">
        <f t="shared" si="1666"/>
        <v>7.9548509218989649E-2</v>
      </c>
      <c r="AK1125" s="18">
        <f t="shared" si="1666"/>
        <v>7.7447670724774736E-2</v>
      </c>
      <c r="AL1125" s="18">
        <f t="shared" si="1666"/>
        <v>7.5395688939727673E-2</v>
      </c>
      <c r="AM1125" s="18">
        <f t="shared" si="1666"/>
        <v>7.3390879149739074E-2</v>
      </c>
      <c r="AN1125" s="18">
        <f t="shared" si="1666"/>
        <v>7.1431633218613871E-2</v>
      </c>
      <c r="AO1125" s="18">
        <f t="shared" si="1666"/>
        <v>6.9516415285940963E-2</v>
      </c>
      <c r="AP1125" s="18">
        <f t="shared" si="1667"/>
        <v>6.7643757751771866E-2</v>
      </c>
      <c r="AQ1125" s="18">
        <f t="shared" si="1667"/>
        <v>6.5812257526046053E-2</v>
      </c>
      <c r="AR1125" s="18">
        <f t="shared" si="1667"/>
        <v>6.4020572522618613E-2</v>
      </c>
      <c r="AS1125" s="18">
        <f t="shared" si="1667"/>
        <v>6.226741837947998E-2</v>
      </c>
      <c r="AT1125" s="18">
        <f t="shared" si="1667"/>
        <v>6.0551565388322973E-2</v>
      </c>
      <c r="AU1125" s="18">
        <f t="shared" si="1667"/>
        <v>5.8871835618032463E-2</v>
      </c>
      <c r="AV1125" s="18">
        <f t="shared" si="1667"/>
        <v>5.7227100217956309E-2</v>
      </c>
      <c r="AW1125" s="18">
        <f t="shared" si="1667"/>
        <v>5.5616276887984831E-2</v>
      </c>
      <c r="AX1125" s="18">
        <f t="shared" si="1667"/>
        <v>5.403832750352297E-2</v>
      </c>
      <c r="AY1125" s="18">
        <f t="shared" si="1667"/>
        <v>5.2492255884403774E-2</v>
      </c>
      <c r="AZ1125" s="18">
        <f t="shared" si="1668"/>
        <v>5.0977105697666995E-2</v>
      </c>
      <c r="BA1125" s="18">
        <f t="shared" si="1668"/>
        <v>4.9491958484924971E-2</v>
      </c>
      <c r="BB1125" s="18">
        <f t="shared" si="1668"/>
        <v>4.8035931805766104E-2</v>
      </c>
      <c r="BC1125" s="18">
        <f t="shared" si="1668"/>
        <v>4.6608177489309385E-2</v>
      </c>
      <c r="BD1125" s="18">
        <f t="shared" si="1668"/>
        <v>4.5207879986630659E-2</v>
      </c>
      <c r="BE1125" s="18">
        <f t="shared" si="1668"/>
        <v>4.3834254817336313E-2</v>
      </c>
      <c r="BF1125" s="18">
        <f t="shared" si="1668"/>
        <v>4.2486547104066352E-2</v>
      </c>
      <c r="BG1125" s="18">
        <f t="shared" si="1668"/>
        <v>4.1164030189175291E-2</v>
      </c>
      <c r="BH1125" s="18">
        <f t="shared" si="1668"/>
        <v>3.9866004328263691E-2</v>
      </c>
      <c r="BI1125" s="18">
        <f t="shared" si="1668"/>
        <v>3.8591795455625723E-2</v>
      </c>
      <c r="BJ1125" s="18">
        <f t="shared" si="1669"/>
        <v>3.7340754017035696E-2</v>
      </c>
      <c r="BK1125" s="18">
        <f t="shared" si="1669"/>
        <v>3.6112253865627462E-2</v>
      </c>
      <c r="BL1125" s="18">
        <f t="shared" si="1669"/>
        <v>3.4905691216922961E-2</v>
      </c>
      <c r="BM1125" s="18">
        <f t="shared" si="1669"/>
        <v>3.3720483659345948E-2</v>
      </c>
      <c r="BN1125" s="18">
        <f t="shared" si="1669"/>
        <v>3.2556069216814199E-2</v>
      </c>
      <c r="BO1125" s="18">
        <f t="shared" si="1669"/>
        <v>3.1411905460239496E-2</v>
      </c>
      <c r="BP1125" s="18">
        <f t="shared" si="1669"/>
        <v>3.0287468664985016E-2</v>
      </c>
      <c r="BQ1125" s="18">
        <f t="shared" si="1669"/>
        <v>2.9182253011529782E-2</v>
      </c>
      <c r="BR1125" s="18">
        <f t="shared" si="1669"/>
        <v>2.8095769826777209E-2</v>
      </c>
      <c r="BS1125" s="18">
        <f t="shared" si="1669"/>
        <v>2.702754686361708E-2</v>
      </c>
      <c r="BT1125" s="18">
        <f t="shared" si="1670"/>
        <v>2.5977127616509617E-2</v>
      </c>
      <c r="BU1125" s="18">
        <f t="shared" si="1670"/>
        <v>2.4944070671007262E-2</v>
      </c>
      <c r="BV1125" s="18">
        <f t="shared" si="1670"/>
        <v>2.3927949085267214E-2</v>
      </c>
      <c r="BW1125" s="18">
        <f t="shared" si="1670"/>
        <v>2.2928349801734325E-2</v>
      </c>
      <c r="BX1125" s="18">
        <f t="shared" si="1670"/>
        <v>2.1944873087290685E-2</v>
      </c>
      <c r="BY1125" s="18">
        <f t="shared" si="1670"/>
        <v>2.0977132000278155E-2</v>
      </c>
      <c r="BZ1125" s="18">
        <f t="shared" si="1670"/>
        <v>2.0024751882900725E-2</v>
      </c>
      <c r="CA1125" s="18">
        <f t="shared" si="1670"/>
        <v>1.9087369877607986E-2</v>
      </c>
      <c r="CB1125" s="18">
        <f t="shared" si="1670"/>
        <v>1.8164634466147939E-2</v>
      </c>
      <c r="CC1125" s="18">
        <f t="shared" si="1670"/>
        <v>1.7256205030059375E-2</v>
      </c>
      <c r="CD1125" s="18">
        <f t="shared" si="1671"/>
        <v>1.6361751431449106E-2</v>
      </c>
      <c r="CE1125" s="18">
        <f t="shared" si="1671"/>
        <v>1.5480953612970291E-2</v>
      </c>
      <c r="CF1125" s="18">
        <f t="shared" si="1671"/>
        <v>1.4613501215983551E-2</v>
      </c>
      <c r="CG1125" s="18">
        <f t="shared" si="1671"/>
        <v>1.3759093215943992E-2</v>
      </c>
      <c r="CH1125" s="18">
        <f t="shared" si="1671"/>
        <v>1.291743757411401E-2</v>
      </c>
      <c r="CI1125" s="18">
        <f t="shared" si="1671"/>
        <v>1.208825090475555E-2</v>
      </c>
      <c r="CJ1125" s="18">
        <f t="shared" si="1671"/>
        <v>1.1271258157005318E-2</v>
      </c>
      <c r="CK1125" s="18">
        <f t="shared" si="1671"/>
        <v>1.0466192310682076E-2</v>
      </c>
      <c r="CL1125" s="18">
        <f t="shared" si="1671"/>
        <v>9.672794085320055E-3</v>
      </c>
      <c r="CM1125" s="18">
        <f t="shared" si="1671"/>
        <v>8.8908116617618105E-3</v>
      </c>
      <c r="CN1125" s="18">
        <f t="shared" si="1672"/>
        <v>8.1200004156829764E-3</v>
      </c>
      <c r="CO1125" s="18">
        <f t="shared" si="1672"/>
        <v>7.360122662456281E-3</v>
      </c>
      <c r="CP1125" s="18">
        <f t="shared" si="1672"/>
        <v>6.610947412796192E-3</v>
      </c>
      <c r="CQ1125" s="18">
        <f t="shared" si="1672"/>
        <v>5.8722501386558185E-3</v>
      </c>
      <c r="CR1125" s="18">
        <f t="shared" si="1672"/>
        <v>5.1438125488785097E-3</v>
      </c>
      <c r="CS1125" s="18">
        <f t="shared" si="1672"/>
        <v>4.4254223741326121E-3</v>
      </c>
      <c r="CT1125" s="18">
        <f t="shared" si="1672"/>
        <v>3.7168731606845723E-3</v>
      </c>
      <c r="CU1125" s="18">
        <f t="shared" si="1672"/>
        <v>3.0179640725896129E-3</v>
      </c>
      <c r="CV1125" s="18">
        <f t="shared" si="1672"/>
        <v>2.3284997019013126E-3</v>
      </c>
      <c r="CW1125" s="18">
        <f t="shared" si="1672"/>
        <v>1.6482898865242956E-3</v>
      </c>
      <c r="CX1125" s="18">
        <f t="shared" si="1673"/>
        <v>9.77149535352273E-4</v>
      </c>
      <c r="CY1125" s="18">
        <f t="shared" si="1673"/>
        <v>3.1489846035473446E-4</v>
      </c>
      <c r="CZ1125" s="18">
        <f t="shared" si="1673"/>
        <v>3.386387847086475E-4</v>
      </c>
      <c r="DA1125" s="18">
        <f t="shared" si="1673"/>
        <v>9.8363305924829836E-4</v>
      </c>
      <c r="DB1125" s="18">
        <f t="shared" si="1673"/>
        <v>1.6202507847679487E-3</v>
      </c>
      <c r="DC1125" s="18">
        <f t="shared" si="1673"/>
        <v>2.2486540880228695E-3</v>
      </c>
      <c r="DD1125" s="18">
        <f t="shared" si="1673"/>
        <v>2.8690009386719423E-3</v>
      </c>
      <c r="DE1125" s="18">
        <f t="shared" si="1673"/>
        <v>3.4814452816693819E-3</v>
      </c>
      <c r="DF1125" s="18">
        <f t="shared" si="1673"/>
        <v>4.0861371646289529E-3</v>
      </c>
      <c r="DG1125" s="18">
        <f t="shared" si="1673"/>
        <v>4.6832228603814613E-3</v>
      </c>
      <c r="DH1125" s="18">
        <f t="shared" si="1674"/>
        <v>5.2728449849370543E-3</v>
      </c>
      <c r="DI1125" s="18">
        <f t="shared" si="1674"/>
        <v>5.8551426110509744E-3</v>
      </c>
      <c r="DJ1125" s="18">
        <f t="shared" si="1674"/>
        <v>6.4302513775832265E-3</v>
      </c>
      <c r="DK1125" s="18">
        <f t="shared" si="1674"/>
        <v>6.9983035948328678E-3</v>
      </c>
      <c r="DL1125" s="18">
        <f t="shared" si="1674"/>
        <v>7.5594283460185194E-3</v>
      </c>
      <c r="DM1125" s="18">
        <f t="shared" si="1674"/>
        <v>8.1137515850685724E-3</v>
      </c>
      <c r="DN1125" s="18">
        <f t="shared" si="1674"/>
        <v>8.6613962308770415E-3</v>
      </c>
      <c r="DO1125" s="18">
        <f t="shared" si="1674"/>
        <v>9.202482258172863E-3</v>
      </c>
      <c r="DP1125" s="18">
        <f t="shared" si="1674"/>
        <v>9.7371267851437335E-3</v>
      </c>
      <c r="DQ1125" s="18">
        <f t="shared" si="1674"/>
        <v>1.026544415794927E-2</v>
      </c>
      <c r="DR1125" s="18">
        <f t="shared" si="1675"/>
        <v>1.078754603225119E-2</v>
      </c>
      <c r="DS1125" s="18">
        <f t="shared" si="1675"/>
        <v>1.1303541451882906E-2</v>
      </c>
      <c r="DT1125" s="18">
        <f t="shared" si="1675"/>
        <v>1.1813536924774715E-2</v>
      </c>
      <c r="DU1125" s="18">
        <f t="shared" si="1675"/>
        <v>1.2317636496245857E-2</v>
      </c>
      <c r="DV1125" s="18">
        <f t="shared" si="1675"/>
        <v>1.2815941819769007E-2</v>
      </c>
      <c r="DW1125" s="18">
        <f t="shared" si="1675"/>
        <v>1.3308552225309071E-2</v>
      </c>
      <c r="DX1125" s="18">
        <f t="shared" si="1675"/>
        <v>1.3795564785331622E-2</v>
      </c>
      <c r="DY1125" s="18">
        <f t="shared" si="1675"/>
        <v>1.4277074378574256E-2</v>
      </c>
      <c r="DZ1125" s="18">
        <f t="shared" si="1675"/>
        <v>1.4753173751668069E-2</v>
      </c>
      <c r="EA1125" s="18">
        <f t="shared" si="1675"/>
        <v>1.5223953578693827E-2</v>
      </c>
      <c r="EB1125" s="18">
        <f t="shared" si="1676"/>
        <v>1.5689502518752611E-2</v>
      </c>
      <c r="EC1125" s="18">
        <f t="shared" si="1676"/>
        <v>1.6149907271628447E-2</v>
      </c>
      <c r="ED1125" s="18">
        <f t="shared" si="1676"/>
        <v>1.6605252631615532E-2</v>
      </c>
      <c r="EE1125" s="18">
        <f t="shared" si="1676"/>
        <v>1.7055621539580894E-2</v>
      </c>
      <c r="EF1125" s="18">
        <f t="shared" si="1676"/>
        <v>1.7501095133329252E-2</v>
      </c>
      <c r="EG1125" s="18">
        <f t="shared" si="1676"/>
        <v>1.7941752796334372E-2</v>
      </c>
      <c r="EH1125" s="18">
        <f t="shared" si="1676"/>
        <v>1.8377672204898568E-2</v>
      </c>
      <c r="EI1125" s="18">
        <f t="shared" si="1676"/>
        <v>1.8808929373798987E-2</v>
      </c>
      <c r="EJ1125" s="18">
        <f t="shared" si="1676"/>
        <v>1.9235598700477058E-2</v>
      </c>
      <c r="EK1125" s="18">
        <f t="shared" si="1676"/>
        <v>1.965775300782522E-2</v>
      </c>
      <c r="EL1125" s="18">
        <f t="shared" si="1677"/>
        <v>2.0075463585622316E-2</v>
      </c>
      <c r="EM1125" s="18">
        <f t="shared" si="1677"/>
        <v>2.0488800230667646E-2</v>
      </c>
      <c r="EN1125" s="18">
        <f t="shared" si="1677"/>
        <v>2.0897831285660397E-2</v>
      </c>
      <c r="EO1125" s="18">
        <f t="shared" si="1677"/>
        <v>2.1302623676870844E-2</v>
      </c>
      <c r="EP1125" s="18">
        <f t="shared" si="1677"/>
        <v>2.1703242950646136E-2</v>
      </c>
      <c r="EQ1125" s="18">
        <f t="shared" si="1677"/>
        <v>2.2099753308792949E-2</v>
      </c>
      <c r="ER1125" s="18">
        <f t="shared" si="1677"/>
        <v>2.2492217642877073E-2</v>
      </c>
      <c r="ES1125" s="18">
        <f t="shared" si="1677"/>
        <v>2.2880697567478098E-2</v>
      </c>
      <c r="ET1125" s="18">
        <f t="shared" si="1677"/>
        <v>2.3265253452436678E-2</v>
      </c>
      <c r="EU1125" s="18">
        <f t="shared" si="1677"/>
        <v>2.3645944454129313E-2</v>
      </c>
      <c r="EV1125" s="18">
        <f t="shared" si="1677"/>
        <v>2.4022828545805057E-2</v>
      </c>
    </row>
    <row r="1126" spans="1:152">
      <c r="A1126" s="23">
        <v>11</v>
      </c>
      <c r="B1126" s="18">
        <f t="shared" ref="B1126:K1135" si="1678">ABS(Ct_Na+10^-pH-Kw*10^pH-Ct_A*Ka_1*10^pH/(1+Ka_1*10^pH+Ka_1*Ka_2*10^(2*pH))-2*Ct_A*Ka_1*Ka_2*10^(2*pH)/(1+Ka_1*10^pH+Ka_1*Ka_2*10^(2*pH)))</f>
        <v>0.20099974295107814</v>
      </c>
      <c r="C1126" s="18">
        <f t="shared" si="1678"/>
        <v>0.19511739504988054</v>
      </c>
      <c r="D1126" s="18">
        <f t="shared" si="1678"/>
        <v>0.18946129129872899</v>
      </c>
      <c r="E1126" s="18">
        <f t="shared" si="1678"/>
        <v>0.18401862542497935</v>
      </c>
      <c r="F1126" s="18">
        <f t="shared" si="1678"/>
        <v>0.17877753976877606</v>
      </c>
      <c r="G1126" s="18">
        <f t="shared" si="1678"/>
        <v>0.17372703904552558</v>
      </c>
      <c r="H1126" s="18">
        <f t="shared" si="1678"/>
        <v>0.16885691334810549</v>
      </c>
      <c r="I1126" s="18">
        <f t="shared" si="1678"/>
        <v>0.16415766925410363</v>
      </c>
      <c r="J1126" s="18">
        <f t="shared" si="1678"/>
        <v>0.15962046805989494</v>
      </c>
      <c r="K1126" s="18">
        <f t="shared" si="1678"/>
        <v>0.15523707029599842</v>
      </c>
      <c r="L1126" s="18">
        <f t="shared" ref="L1126:U1135" si="1679">ABS(Ct_Na+10^-pH-Kw*10^pH-Ct_A*Ka_1*10^pH/(1+Ka_1*10^pH+Ka_1*Ka_2*10^(2*pH))-2*Ct_A*Ka_1*Ka_2*10^(2*pH)/(1+Ka_1*10^pH+Ka_1*Ka_2*10^(2*pH)))</f>
        <v>0.15099978579089846</v>
      </c>
      <c r="M1126" s="18">
        <f t="shared" si="1679"/>
        <v>0.14690142864662142</v>
      </c>
      <c r="N1126" s="18">
        <f t="shared" si="1679"/>
        <v>0.14293527657151461</v>
      </c>
      <c r="O1126" s="18">
        <f t="shared" si="1679"/>
        <v>0.13909503408609375</v>
      </c>
      <c r="P1126" s="18">
        <f t="shared" si="1679"/>
        <v>0.13537479917834228</v>
      </c>
      <c r="Q1126" s="18">
        <f t="shared" si="1679"/>
        <v>0.13176903303698317</v>
      </c>
      <c r="R1126" s="18">
        <f t="shared" si="1679"/>
        <v>0.12827253253627133</v>
      </c>
      <c r="S1126" s="18">
        <f t="shared" si="1679"/>
        <v>0.12488040518483445</v>
      </c>
      <c r="T1126" s="18">
        <f t="shared" si="1679"/>
        <v>0.12158804628491041</v>
      </c>
      <c r="U1126" s="18">
        <f t="shared" si="1679"/>
        <v>0.11839111807773778</v>
      </c>
      <c r="V1126" s="18">
        <f t="shared" ref="V1126:AE1135" si="1680">ABS(Ct_Na+10^-pH-Kw*10^pH-Ct_A*Ka_1*10^pH/(1+Ka_1*10^pH+Ka_1*Ka_2*10^(2*pH))-2*Ct_A*Ka_1*Ka_2*10^(2*pH)/(1+Ka_1*10^pH+Ka_1*Ka_2*10^(2*pH)))</f>
        <v>0.11528553067648442</v>
      </c>
      <c r="W1126" s="18">
        <f t="shared" si="1680"/>
        <v>0.11226742461047756</v>
      </c>
      <c r="X1126" s="18">
        <f t="shared" si="1680"/>
        <v>0.10933315482408204</v>
      </c>
      <c r="Y1126" s="18">
        <f t="shared" si="1680"/>
        <v>0.10647927599073842</v>
      </c>
      <c r="Z1126" s="18">
        <f t="shared" si="1680"/>
        <v>0.10370252901775551</v>
      </c>
      <c r="AA1126" s="18">
        <f t="shared" si="1680"/>
        <v>0.10099982863071877</v>
      </c>
      <c r="AB1126" s="18">
        <f t="shared" si="1680"/>
        <v>9.8368251938077689E-2</v>
      </c>
      <c r="AC1126" s="18">
        <f t="shared" si="1680"/>
        <v>9.5805027886804006E-2</v>
      </c>
      <c r="AD1126" s="18">
        <f t="shared" si="1680"/>
        <v>9.330752752915264E-2</v>
      </c>
      <c r="AE1126" s="18">
        <f t="shared" si="1680"/>
        <v>9.0873255028657091E-2</v>
      </c>
      <c r="AF1126" s="18">
        <f t="shared" ref="AF1126:AO1135" si="1681">ABS(Ct_Na+10^-pH-Kw*10^pH-Ct_A*Ka_1*10^pH/(1+Ka_1*10^pH+Ka_1*Ka_2*10^(2*pH))-2*Ct_A*Ka_1*Ka_2*10^(2*pH)/(1+Ka_1*10^pH+Ka_1*Ka_2*10^(2*pH)))</f>
        <v>8.8499839340673819E-2</v>
      </c>
      <c r="AG1126" s="18">
        <f t="shared" si="1681"/>
        <v>8.6185026509184054E-2</v>
      </c>
      <c r="AH1126" s="18">
        <f t="shared" si="1681"/>
        <v>8.3926672527242771E-2</v>
      </c>
      <c r="AI1126" s="18">
        <f t="shared" si="1681"/>
        <v>8.1722736713541064E-2</v>
      </c>
      <c r="AJ1126" s="18">
        <f t="shared" si="1681"/>
        <v>7.9571275562070318E-2</v>
      </c>
      <c r="AK1126" s="18">
        <f t="shared" si="1681"/>
        <v>7.7470437025928318E-2</v>
      </c>
      <c r="AL1126" s="18">
        <f t="shared" si="1681"/>
        <v>7.541845519992918E-2</v>
      </c>
      <c r="AM1126" s="18">
        <f t="shared" si="1681"/>
        <v>7.3413645369929975E-2</v>
      </c>
      <c r="AN1126" s="18">
        <f t="shared" si="1681"/>
        <v>7.145439939970348E-2</v>
      </c>
      <c r="AO1126" s="18">
        <f t="shared" si="1681"/>
        <v>6.9539181428807925E-2</v>
      </c>
      <c r="AP1126" s="18">
        <f t="shared" ref="AP1126:AY1135" si="1682">ABS(Ct_Na+10^-pH-Kw*10^pH-Ct_A*Ka_1*10^pH/(1+Ka_1*10^pH+Ka_1*Ka_2*10^(2*pH))-2*Ct_A*Ka_1*Ka_2*10^(2*pH)/(1+Ka_1*10^pH+Ka_1*Ka_2*10^(2*pH)))</f>
        <v>6.7666523857265654E-2</v>
      </c>
      <c r="AQ1126" s="18">
        <f t="shared" si="1682"/>
        <v>6.5835023594987982E-2</v>
      </c>
      <c r="AR1126" s="18">
        <f t="shared" si="1682"/>
        <v>6.4043338555803325E-2</v>
      </c>
      <c r="AS1126" s="18">
        <f t="shared" si="1682"/>
        <v>6.229018437767643E-2</v>
      </c>
      <c r="AT1126" s="18">
        <f t="shared" si="1682"/>
        <v>6.0574331352275586E-2</v>
      </c>
      <c r="AU1126" s="18">
        <f t="shared" si="1682"/>
        <v>5.8894601548462197E-2</v>
      </c>
      <c r="AV1126" s="18">
        <f t="shared" si="1682"/>
        <v>5.7249866115561529E-2</v>
      </c>
      <c r="AW1126" s="18">
        <f t="shared" si="1682"/>
        <v>5.5639042753442343E-2</v>
      </c>
      <c r="AX1126" s="18">
        <f t="shared" si="1682"/>
        <v>5.4061093337488847E-2</v>
      </c>
      <c r="AY1126" s="18">
        <f t="shared" si="1682"/>
        <v>5.25150216875142E-2</v>
      </c>
      <c r="AZ1126" s="18">
        <f t="shared" ref="AZ1126:BI1135" si="1683">ABS(Ct_Na+10^-pH-Kw*10^pH-Ct_A*Ka_1*10^pH/(1+Ka_1*10^pH+Ka_1*Ka_2*10^(2*pH))-2*Ct_A*Ka_1*Ka_2*10^(2*pH)/(1+Ka_1*10^pH+Ka_1*Ka_2*10^(2*pH)))</f>
        <v>5.0999871470539061E-2</v>
      </c>
      <c r="BA1126" s="18">
        <f t="shared" si="1683"/>
        <v>4.9514724228157517E-2</v>
      </c>
      <c r="BB1126" s="18">
        <f t="shared" si="1683"/>
        <v>4.8058697519940276E-2</v>
      </c>
      <c r="BC1126" s="18">
        <f t="shared" si="1683"/>
        <v>4.6630943174989399E-2</v>
      </c>
      <c r="BD1126" s="18">
        <f t="shared" si="1683"/>
        <v>4.5230645644364492E-2</v>
      </c>
      <c r="BE1126" s="18">
        <f t="shared" si="1683"/>
        <v>4.3857020447656284E-2</v>
      </c>
      <c r="BF1126" s="18">
        <f t="shared" si="1683"/>
        <v>4.2509312707489665E-2</v>
      </c>
      <c r="BG1126" s="18">
        <f t="shared" si="1683"/>
        <v>4.1186795766204723E-2</v>
      </c>
      <c r="BH1126" s="18">
        <f t="shared" si="1683"/>
        <v>3.9888769879388011E-2</v>
      </c>
      <c r="BI1126" s="18">
        <f t="shared" si="1683"/>
        <v>3.861456098132024E-2</v>
      </c>
      <c r="BJ1126" s="18">
        <f t="shared" ref="BJ1126:BS1135" si="1684">ABS(Ct_Na+10^-pH-Kw*10^pH-Ct_A*Ka_1*10^pH/(1+Ka_1*10^pH+Ka_1*Ka_2*10^(2*pH))-2*Ct_A*Ka_1*Ka_2*10^(2*pH)/(1+Ka_1*10^pH+Ka_1*Ka_2*10^(2*pH)))</f>
        <v>3.7363519517762796E-2</v>
      </c>
      <c r="BK1126" s="18">
        <f t="shared" si="1684"/>
        <v>3.6135019341836994E-2</v>
      </c>
      <c r="BL1126" s="18">
        <f t="shared" si="1684"/>
        <v>3.492845666905274E-2</v>
      </c>
      <c r="BM1126" s="18">
        <f t="shared" si="1684"/>
        <v>3.3743249087822162E-2</v>
      </c>
      <c r="BN1126" s="18">
        <f t="shared" si="1684"/>
        <v>3.2578834622051814E-2</v>
      </c>
      <c r="BO1126" s="18">
        <f t="shared" si="1684"/>
        <v>3.143467084264269E-2</v>
      </c>
      <c r="BP1126" s="18">
        <f t="shared" si="1684"/>
        <v>3.0310234024947466E-2</v>
      </c>
      <c r="BQ1126" s="18">
        <f t="shared" si="1684"/>
        <v>2.9205018349435091E-2</v>
      </c>
      <c r="BR1126" s="18">
        <f t="shared" si="1684"/>
        <v>2.8118535142999217E-2</v>
      </c>
      <c r="BS1126" s="18">
        <f t="shared" si="1684"/>
        <v>2.7050312158520225E-2</v>
      </c>
      <c r="BT1126" s="18">
        <f t="shared" ref="BT1126:CC1135" si="1685">ABS(Ct_Na+10^-pH-Kw*10^pH-Ct_A*Ka_1*10^pH/(1+Ka_1*10^pH+Ka_1*Ka_2*10^(2*pH))-2*Ct_A*Ka_1*Ka_2*10^(2*pH)/(1+Ka_1*10^pH+Ka_1*Ka_2*10^(2*pH)))</f>
        <v>2.5999892890449225E-2</v>
      </c>
      <c r="BU1126" s="18">
        <f t="shared" si="1685"/>
        <v>2.4966835924329814E-2</v>
      </c>
      <c r="BV1126" s="18">
        <f t="shared" si="1685"/>
        <v>2.3950714318310716E-2</v>
      </c>
      <c r="BW1126" s="18">
        <f t="shared" si="1685"/>
        <v>2.2951115014828508E-2</v>
      </c>
      <c r="BX1126" s="18">
        <f t="shared" si="1685"/>
        <v>2.1967638280757297E-2</v>
      </c>
      <c r="BY1126" s="18">
        <f t="shared" si="1685"/>
        <v>2.0999897174431251E-2</v>
      </c>
      <c r="BZ1126" s="18">
        <f t="shared" si="1685"/>
        <v>2.0047517038046872E-2</v>
      </c>
      <c r="CA1126" s="18">
        <f t="shared" si="1685"/>
        <v>1.9110135014046514E-2</v>
      </c>
      <c r="CB1126" s="18">
        <f t="shared" si="1685"/>
        <v>1.8187399584171135E-2</v>
      </c>
      <c r="CC1126" s="18">
        <f t="shared" si="1685"/>
        <v>1.7278970129952755E-2</v>
      </c>
      <c r="CD1126" s="18">
        <f t="shared" ref="CD1126:CM1135" si="1686">ABS(Ct_Na+10^-pH-Kw*10^pH-Ct_A*Ka_1*10^pH/(1+Ka_1*10^pH+Ka_1*Ka_2*10^(2*pH))-2*Ct_A*Ka_1*Ka_2*10^(2*pH)/(1+Ka_1*10^pH+Ka_1*Ka_2*10^(2*pH)))</f>
        <v>1.6384516513491591E-2</v>
      </c>
      <c r="CE1126" s="18">
        <f t="shared" si="1686"/>
        <v>1.5503718677434407E-2</v>
      </c>
      <c r="CF1126" s="18">
        <f t="shared" si="1686"/>
        <v>1.4636266263135654E-2</v>
      </c>
      <c r="CG1126" s="18">
        <f t="shared" si="1686"/>
        <v>1.3781858246044394E-2</v>
      </c>
      <c r="CH1126" s="18">
        <f t="shared" si="1686"/>
        <v>1.2940202587417217E-2</v>
      </c>
      <c r="CI1126" s="18">
        <f t="shared" si="1686"/>
        <v>1.2111015901510411E-2</v>
      </c>
      <c r="CJ1126" s="18">
        <f t="shared" si="1686"/>
        <v>1.1294023137455207E-2</v>
      </c>
      <c r="CK1126" s="18">
        <f t="shared" si="1686"/>
        <v>1.048895727506502E-2</v>
      </c>
      <c r="CL1126" s="18">
        <f t="shared" si="1686"/>
        <v>9.6955590338689002E-3</v>
      </c>
      <c r="CM1126" s="18">
        <f t="shared" si="1686"/>
        <v>8.9135765947043755E-3</v>
      </c>
      <c r="CN1126" s="18">
        <f t="shared" ref="CN1126:CW1135" si="1687">ABS(Ct_Na+10^-pH-Kw*10^pH-Ct_A*Ka_1*10^pH/(1+Ka_1*10^pH+Ka_1*Ka_2*10^(2*pH))-2*Ct_A*Ka_1*Ka_2*10^(2*pH)/(1+Ka_1*10^pH+Ka_1*Ka_2*10^(2*pH)))</f>
        <v>8.1427653332422217E-3</v>
      </c>
      <c r="CO1126" s="18">
        <f t="shared" si="1687"/>
        <v>7.3828875648503933E-3</v>
      </c>
      <c r="CP1126" s="18">
        <f t="shared" si="1687"/>
        <v>6.6337123002387782E-3</v>
      </c>
      <c r="CQ1126" s="18">
        <f t="shared" si="1687"/>
        <v>5.895015011355989E-3</v>
      </c>
      <c r="CR1126" s="18">
        <f t="shared" si="1687"/>
        <v>5.1665774070410175E-3</v>
      </c>
      <c r="CS1126" s="18">
        <f t="shared" si="1687"/>
        <v>4.4481872179579912E-3</v>
      </c>
      <c r="CT1126" s="18">
        <f t="shared" si="1687"/>
        <v>3.7396379903692073E-3</v>
      </c>
      <c r="CU1126" s="18">
        <f t="shared" si="1687"/>
        <v>3.0407288883258915E-3</v>
      </c>
      <c r="CV1126" s="18">
        <f t="shared" si="1687"/>
        <v>2.3512645038777369E-3</v>
      </c>
      <c r="CW1126" s="18">
        <f t="shared" si="1687"/>
        <v>1.671054674925565E-3</v>
      </c>
      <c r="CX1126" s="18">
        <f t="shared" ref="CX1126:DG1135" si="1688">ABS(Ct_Na+10^-pH-Kw*10^pH-Ct_A*Ka_1*10^pH/(1+Ka_1*10^pH+Ka_1*Ka_2*10^(2*pH))-2*Ct_A*Ka_1*Ka_2*10^(2*pH)/(1+Ka_1*10^pH+Ka_1*Ka_2*10^(2*pH)))</f>
        <v>9.9991431035938161E-4</v>
      </c>
      <c r="CY1126" s="18">
        <f t="shared" si="1688"/>
        <v>3.3766322214508204E-4</v>
      </c>
      <c r="CZ1126" s="18">
        <f t="shared" si="1688"/>
        <v>3.1587403596114449E-4</v>
      </c>
      <c r="DA1126" s="18">
        <f t="shared" si="1688"/>
        <v>9.6086832337315131E-4</v>
      </c>
      <c r="DB1126" s="18">
        <f t="shared" si="1688"/>
        <v>1.5974860615979858E-3</v>
      </c>
      <c r="DC1126" s="18">
        <f t="shared" si="1688"/>
        <v>2.2258893773941524E-3</v>
      </c>
      <c r="DD1126" s="18">
        <f t="shared" si="1688"/>
        <v>2.846236240423683E-3</v>
      </c>
      <c r="DE1126" s="18">
        <f t="shared" si="1688"/>
        <v>3.4586805956438871E-3</v>
      </c>
      <c r="DF1126" s="18">
        <f t="shared" si="1688"/>
        <v>4.0633724906714574E-3</v>
      </c>
      <c r="DG1126" s="18">
        <f t="shared" si="1688"/>
        <v>4.6604581983402255E-3</v>
      </c>
      <c r="DH1126" s="18">
        <f t="shared" ref="DH1126:DQ1135" si="1689">ABS(Ct_Na+10^-pH-Kw*10^pH-Ct_A*Ka_1*10^pH/(1+Ka_1*10^pH+Ka_1*Ka_2*10^(2*pH))-2*Ct_A*Ka_1*Ka_2*10^(2*pH)/(1+Ka_1*10^pH+Ka_1*Ka_2*10^(2*pH)))</f>
        <v>5.2500803346630792E-3</v>
      </c>
      <c r="DI1126" s="18">
        <f t="shared" si="1689"/>
        <v>5.8323779723981062E-3</v>
      </c>
      <c r="DJ1126" s="18">
        <f t="shared" si="1689"/>
        <v>6.4074867504079827E-3</v>
      </c>
      <c r="DK1126" s="18">
        <f t="shared" si="1689"/>
        <v>6.9755389789944167E-3</v>
      </c>
      <c r="DL1126" s="18">
        <f t="shared" si="1689"/>
        <v>7.5366637413786172E-3</v>
      </c>
      <c r="DM1126" s="18">
        <f t="shared" si="1689"/>
        <v>8.0909869914914737E-3</v>
      </c>
      <c r="DN1126" s="18">
        <f t="shared" si="1689"/>
        <v>8.6386316482294639E-3</v>
      </c>
      <c r="DO1126" s="18">
        <f t="shared" si="1689"/>
        <v>9.1797176863239113E-3</v>
      </c>
      <c r="DP1126" s="18">
        <f t="shared" si="1689"/>
        <v>9.714362223964837E-3</v>
      </c>
      <c r="DQ1126" s="18">
        <f t="shared" si="1689"/>
        <v>1.0242679607314176E-2</v>
      </c>
      <c r="DR1126" s="18">
        <f t="shared" ref="DR1126:EA1135" si="1690">ABS(Ct_Na+10^-pH-Kw*10^pH-Ct_A*Ka_1*10^pH/(1+Ka_1*10^pH+Ka_1*Ka_2*10^(2*pH))-2*Ct_A*Ka_1*Ka_2*10^(2*pH)/(1+Ka_1*10^pH+Ka_1*Ka_2*10^(2*pH)))</f>
        <v>1.0764781492035858E-2</v>
      </c>
      <c r="DS1126" s="18">
        <f t="shared" si="1690"/>
        <v>1.1280776921965462E-2</v>
      </c>
      <c r="DT1126" s="18">
        <f t="shared" si="1690"/>
        <v>1.1790772405035399E-2</v>
      </c>
      <c r="DU1126" s="18">
        <f t="shared" si="1690"/>
        <v>1.2294871986567014E-2</v>
      </c>
      <c r="DV1126" s="18">
        <f t="shared" si="1690"/>
        <v>1.2793177320035008E-2</v>
      </c>
      <c r="DW1126" s="18">
        <f t="shared" si="1690"/>
        <v>1.328578773540625E-2</v>
      </c>
      <c r="DX1126" s="18">
        <f t="shared" si="1690"/>
        <v>1.3772800305148276E-2</v>
      </c>
      <c r="DY1126" s="18">
        <f t="shared" si="1690"/>
        <v>1.4254309908000549E-2</v>
      </c>
      <c r="DZ1126" s="18">
        <f t="shared" si="1690"/>
        <v>1.4730409290596026E-2</v>
      </c>
      <c r="EA1126" s="18">
        <f t="shared" si="1690"/>
        <v>1.5201189127017289E-2</v>
      </c>
      <c r="EB1126" s="18">
        <f t="shared" ref="EB1126:EK1135" si="1691">ABS(Ct_Na+10^-pH-Kw*10^pH-Ct_A*Ka_1*10^pH/(1+Ka_1*10^pH+Ka_1*Ka_2*10^(2*pH))-2*Ct_A*Ka_1*Ka_2*10^(2*pH)/(1+Ka_1*10^pH+Ka_1*Ka_2*10^(2*pH)))</f>
        <v>1.5666738076367162E-2</v>
      </c>
      <c r="EC1126" s="18">
        <f t="shared" si="1691"/>
        <v>1.612714283843146E-2</v>
      </c>
      <c r="ED1126" s="18">
        <f t="shared" si="1691"/>
        <v>1.6582488207506012E-2</v>
      </c>
      <c r="EE1126" s="18">
        <f t="shared" si="1691"/>
        <v>1.7032857124459531E-2</v>
      </c>
      <c r="EF1126" s="18">
        <f t="shared" si="1691"/>
        <v>1.747833072709834E-2</v>
      </c>
      <c r="EG1126" s="18">
        <f t="shared" si="1691"/>
        <v>1.7918988398897814E-2</v>
      </c>
      <c r="EH1126" s="18">
        <f t="shared" si="1691"/>
        <v>1.8354907816161795E-2</v>
      </c>
      <c r="EI1126" s="18">
        <f t="shared" si="1691"/>
        <v>1.8786164993668947E-2</v>
      </c>
      <c r="EJ1126" s="18">
        <f t="shared" si="1691"/>
        <v>1.9212834328862199E-2</v>
      </c>
      <c r="EK1126" s="18">
        <f t="shared" si="1691"/>
        <v>1.9634988644635414E-2</v>
      </c>
      <c r="EL1126" s="18">
        <f t="shared" ref="EL1126:EV1135" si="1692">ABS(Ct_Na+10^-pH-Kw*10^pH-Ct_A*Ka_1*10^pH/(1+Ka_1*10^pH+Ka_1*Ka_2*10^(2*pH))-2*Ct_A*Ka_1*Ka_2*10^(2*pH)/(1+Ka_1*10^pH+Ka_1*Ka_2*10^(2*pH)))</f>
        <v>2.005269923076889E-2</v>
      </c>
      <c r="EM1126" s="18">
        <f t="shared" si="1692"/>
        <v>2.0466035884063316E-2</v>
      </c>
      <c r="EN1126" s="18">
        <f t="shared" si="1692"/>
        <v>2.0875066947219238E-2</v>
      </c>
      <c r="EO1126" s="18">
        <f t="shared" si="1692"/>
        <v>2.1279859346508244E-2</v>
      </c>
      <c r="EP1126" s="18">
        <f t="shared" si="1692"/>
        <v>2.1680478628278835E-2</v>
      </c>
      <c r="EQ1126" s="18">
        <f t="shared" si="1692"/>
        <v>2.2076988994338936E-2</v>
      </c>
      <c r="ER1126" s="18">
        <f t="shared" si="1692"/>
        <v>2.2469453336255586E-2</v>
      </c>
      <c r="ES1126" s="18">
        <f t="shared" si="1692"/>
        <v>2.2857933268609625E-2</v>
      </c>
      <c r="ET1126" s="18">
        <f t="shared" si="1692"/>
        <v>2.3242489161242906E-2</v>
      </c>
      <c r="EU1126" s="18">
        <f t="shared" si="1692"/>
        <v>2.3623180170533116E-2</v>
      </c>
      <c r="EV1126" s="18">
        <f t="shared" si="1692"/>
        <v>2.4000064269730462E-2</v>
      </c>
    </row>
    <row r="1127" spans="1:152">
      <c r="A1127" s="22">
        <v>11.01</v>
      </c>
      <c r="B1127" s="18">
        <f t="shared" si="1678"/>
        <v>0.20102304179449215</v>
      </c>
      <c r="C1127" s="18">
        <f t="shared" si="1678"/>
        <v>0.19514069377857088</v>
      </c>
      <c r="D1127" s="18">
        <f t="shared" si="1678"/>
        <v>0.18948458991710815</v>
      </c>
      <c r="E1127" s="18">
        <f t="shared" si="1678"/>
        <v>0.18404192393721</v>
      </c>
      <c r="F1127" s="18">
        <f t="shared" si="1678"/>
        <v>0.17880083817878961</v>
      </c>
      <c r="G1127" s="18">
        <f t="shared" si="1678"/>
        <v>0.17375033735703904</v>
      </c>
      <c r="H1127" s="18">
        <f t="shared" si="1678"/>
        <v>0.1688802115646367</v>
      </c>
      <c r="I1127" s="18">
        <f t="shared" si="1678"/>
        <v>0.16418096737898535</v>
      </c>
      <c r="J1127" s="18">
        <f t="shared" si="1678"/>
        <v>0.15964376609628744</v>
      </c>
      <c r="K1127" s="18">
        <f t="shared" si="1678"/>
        <v>0.1552603682469014</v>
      </c>
      <c r="L1127" s="18">
        <f t="shared" si="1679"/>
        <v>0.15102308365916151</v>
      </c>
      <c r="M1127" s="18">
        <f t="shared" si="1679"/>
        <v>0.14692472643495405</v>
      </c>
      <c r="N1127" s="18">
        <f t="shared" si="1679"/>
        <v>0.14295857428249525</v>
      </c>
      <c r="O1127" s="18">
        <f t="shared" si="1679"/>
        <v>0.13911833172217802</v>
      </c>
      <c r="P1127" s="18">
        <f t="shared" si="1679"/>
        <v>0.13539809674187064</v>
      </c>
      <c r="Q1127" s="18">
        <f t="shared" si="1679"/>
        <v>0.13179233053018816</v>
      </c>
      <c r="R1127" s="18">
        <f t="shared" si="1679"/>
        <v>0.12829582996128397</v>
      </c>
      <c r="S1127" s="18">
        <f t="shared" si="1679"/>
        <v>0.12490370254369029</v>
      </c>
      <c r="T1127" s="18">
        <f t="shared" si="1679"/>
        <v>0.12161134357955525</v>
      </c>
      <c r="U1127" s="18">
        <f t="shared" si="1679"/>
        <v>0.11841441531003283</v>
      </c>
      <c r="V1127" s="18">
        <f t="shared" si="1680"/>
        <v>0.11530882784821106</v>
      </c>
      <c r="W1127" s="18">
        <f t="shared" si="1680"/>
        <v>0.11229072172334201</v>
      </c>
      <c r="X1127" s="18">
        <f t="shared" si="1680"/>
        <v>0.10935645187971932</v>
      </c>
      <c r="Y1127" s="18">
        <f t="shared" si="1680"/>
        <v>0.10650257299071639</v>
      </c>
      <c r="Z1127" s="18">
        <f t="shared" si="1680"/>
        <v>0.10372582596357849</v>
      </c>
      <c r="AA1127" s="18">
        <f t="shared" si="1680"/>
        <v>0.10102312552383089</v>
      </c>
      <c r="AB1127" s="18">
        <f t="shared" si="1680"/>
        <v>9.8391548779866084E-2</v>
      </c>
      <c r="AC1127" s="18">
        <f t="shared" si="1680"/>
        <v>9.5828324678601709E-2</v>
      </c>
      <c r="AD1127" s="18">
        <f t="shared" si="1680"/>
        <v>9.3330824272241528E-2</v>
      </c>
      <c r="AE1127" s="18">
        <f t="shared" si="1680"/>
        <v>9.0896551724270275E-2</v>
      </c>
      <c r="AF1127" s="18">
        <f t="shared" si="1681"/>
        <v>8.8523135989998197E-2</v>
      </c>
      <c r="AG1127" s="18">
        <f t="shared" si="1681"/>
        <v>8.6208323113362545E-2</v>
      </c>
      <c r="AH1127" s="18">
        <f t="shared" si="1681"/>
        <v>8.3949969087376508E-2</v>
      </c>
      <c r="AI1127" s="18">
        <f t="shared" si="1681"/>
        <v>8.1746033230691378E-2</v>
      </c>
      <c r="AJ1127" s="18">
        <f t="shared" si="1681"/>
        <v>7.9594572037260586E-2</v>
      </c>
      <c r="AK1127" s="18">
        <f t="shared" si="1681"/>
        <v>7.7493733460145861E-2</v>
      </c>
      <c r="AL1127" s="18">
        <f t="shared" si="1681"/>
        <v>7.544175159412686E-2</v>
      </c>
      <c r="AM1127" s="18">
        <f t="shared" si="1681"/>
        <v>7.3436941725027766E-2</v>
      </c>
      <c r="AN1127" s="18">
        <f t="shared" si="1681"/>
        <v>7.1477695716590031E-2</v>
      </c>
      <c r="AO1127" s="18">
        <f t="shared" si="1681"/>
        <v>6.9562477708341924E-2</v>
      </c>
      <c r="AP1127" s="18">
        <f t="shared" si="1682"/>
        <v>6.7689820100277132E-2</v>
      </c>
      <c r="AQ1127" s="18">
        <f t="shared" si="1682"/>
        <v>6.5858319802279658E-2</v>
      </c>
      <c r="AR1127" s="18">
        <f t="shared" si="1682"/>
        <v>6.4066634728151717E-2</v>
      </c>
      <c r="AS1127" s="18">
        <f t="shared" si="1682"/>
        <v>6.2313480515832985E-2</v>
      </c>
      <c r="AT1127" s="18">
        <f t="shared" si="1682"/>
        <v>6.0597627456967798E-2</v>
      </c>
      <c r="AU1127" s="18">
        <f t="shared" si="1682"/>
        <v>5.8917897620394566E-2</v>
      </c>
      <c r="AV1127" s="18">
        <f t="shared" si="1682"/>
        <v>5.7273162155416585E-2</v>
      </c>
      <c r="AW1127" s="18">
        <f t="shared" si="1682"/>
        <v>5.5662338761881425E-2</v>
      </c>
      <c r="AX1127" s="18">
        <f t="shared" si="1682"/>
        <v>5.408438931515315E-2</v>
      </c>
      <c r="AY1127" s="18">
        <f t="shared" si="1682"/>
        <v>5.2538317635025415E-2</v>
      </c>
      <c r="AZ1127" s="18">
        <f t="shared" si="1683"/>
        <v>5.1023167388500261E-2</v>
      </c>
      <c r="BA1127" s="18">
        <f t="shared" si="1683"/>
        <v>4.9538020117153789E-2</v>
      </c>
      <c r="BB1127" s="18">
        <f t="shared" si="1683"/>
        <v>4.8081993380539624E-2</v>
      </c>
      <c r="BC1127" s="18">
        <f t="shared" si="1683"/>
        <v>4.6654239007743216E-2</v>
      </c>
      <c r="BD1127" s="18">
        <f t="shared" si="1683"/>
        <v>4.5253941449808259E-2</v>
      </c>
      <c r="BE1127" s="18">
        <f t="shared" si="1683"/>
        <v>4.3880316226310168E-2</v>
      </c>
      <c r="BF1127" s="18">
        <f t="shared" si="1683"/>
        <v>4.2532608459859178E-2</v>
      </c>
      <c r="BG1127" s="18">
        <f t="shared" si="1683"/>
        <v>4.121009149278114E-2</v>
      </c>
      <c r="BH1127" s="18">
        <f t="shared" si="1683"/>
        <v>3.9912065580648984E-2</v>
      </c>
      <c r="BI1127" s="18">
        <f t="shared" si="1683"/>
        <v>3.8637856657730285E-2</v>
      </c>
      <c r="BJ1127" s="18">
        <f t="shared" si="1684"/>
        <v>3.7386815169773713E-2</v>
      </c>
      <c r="BK1127" s="18">
        <f t="shared" si="1684"/>
        <v>3.6158314969888437E-2</v>
      </c>
      <c r="BL1127" s="18">
        <f t="shared" si="1684"/>
        <v>3.4951752273572542E-2</v>
      </c>
      <c r="BM1127" s="18">
        <f t="shared" si="1684"/>
        <v>3.3766544669226829E-2</v>
      </c>
      <c r="BN1127" s="18">
        <f t="shared" si="1684"/>
        <v>3.2602130180746876E-2</v>
      </c>
      <c r="BO1127" s="18">
        <f t="shared" si="1684"/>
        <v>3.1457966379023074E-2</v>
      </c>
      <c r="BP1127" s="18">
        <f t="shared" si="1684"/>
        <v>3.0333529539397899E-2</v>
      </c>
      <c r="BQ1127" s="18">
        <f t="shared" si="1684"/>
        <v>2.9228313842330468E-2</v>
      </c>
      <c r="BR1127" s="18">
        <f t="shared" si="1684"/>
        <v>2.8141830614704891E-2</v>
      </c>
      <c r="BS1127" s="18">
        <f t="shared" si="1684"/>
        <v>2.7073607609392314E-2</v>
      </c>
      <c r="BT1127" s="18">
        <f t="shared" si="1685"/>
        <v>2.6023188320834938E-2</v>
      </c>
      <c r="BU1127" s="18">
        <f t="shared" si="1685"/>
        <v>2.4990131334567775E-2</v>
      </c>
      <c r="BV1127" s="18">
        <f t="shared" si="1685"/>
        <v>2.3974009708731224E-2</v>
      </c>
      <c r="BW1127" s="18">
        <f t="shared" si="1685"/>
        <v>2.2974410385753784E-2</v>
      </c>
      <c r="BX1127" s="18">
        <f t="shared" si="1685"/>
        <v>2.1990933632501819E-2</v>
      </c>
      <c r="BY1127" s="18">
        <f t="shared" si="1685"/>
        <v>2.102319250730187E-2</v>
      </c>
      <c r="BZ1127" s="18">
        <f t="shared" si="1685"/>
        <v>2.007081235234319E-2</v>
      </c>
      <c r="CA1127" s="18">
        <f t="shared" si="1685"/>
        <v>1.9133430310061039E-2</v>
      </c>
      <c r="CB1127" s="18">
        <f t="shared" si="1685"/>
        <v>1.8210694862189514E-2</v>
      </c>
      <c r="CC1127" s="18">
        <f t="shared" si="1685"/>
        <v>1.7302265390254007E-2</v>
      </c>
      <c r="CD1127" s="18">
        <f t="shared" si="1686"/>
        <v>1.640781175634827E-2</v>
      </c>
      <c r="CE1127" s="18">
        <f t="shared" si="1686"/>
        <v>1.5527013903112868E-2</v>
      </c>
      <c r="CF1127" s="18">
        <f t="shared" si="1686"/>
        <v>1.4659561471896163E-2</v>
      </c>
      <c r="CG1127" s="18">
        <f t="shared" si="1686"/>
        <v>1.380515343814135E-2</v>
      </c>
      <c r="CH1127" s="18">
        <f t="shared" si="1686"/>
        <v>1.2963497763099324E-2</v>
      </c>
      <c r="CI1127" s="18">
        <f t="shared" si="1686"/>
        <v>1.2134311061020864E-2</v>
      </c>
      <c r="CJ1127" s="18">
        <f t="shared" si="1686"/>
        <v>1.1317318281031809E-2</v>
      </c>
      <c r="CK1127" s="18">
        <f t="shared" si="1686"/>
        <v>1.0512252402940396E-2</v>
      </c>
      <c r="CL1127" s="18">
        <f t="shared" si="1686"/>
        <v>9.7188541462706057E-3</v>
      </c>
      <c r="CM1127" s="18">
        <f t="shared" si="1686"/>
        <v>8.9368716918550445E-3</v>
      </c>
      <c r="CN1127" s="18">
        <f t="shared" si="1687"/>
        <v>8.1660604153597216E-3</v>
      </c>
      <c r="CO1127" s="18">
        <f t="shared" si="1687"/>
        <v>7.406182632147984E-3</v>
      </c>
      <c r="CP1127" s="18">
        <f t="shared" si="1687"/>
        <v>6.6570073529251816E-3</v>
      </c>
      <c r="CQ1127" s="18">
        <f t="shared" si="1687"/>
        <v>5.9183100496355556E-3</v>
      </c>
      <c r="CR1127" s="18">
        <f t="shared" si="1687"/>
        <v>5.1898724311138372E-3</v>
      </c>
      <c r="CS1127" s="18">
        <f t="shared" si="1687"/>
        <v>4.4714822280200184E-3</v>
      </c>
      <c r="CT1127" s="18">
        <f t="shared" si="1687"/>
        <v>3.7629329866123717E-3</v>
      </c>
      <c r="CU1127" s="18">
        <f t="shared" si="1687"/>
        <v>3.0640238709382095E-3</v>
      </c>
      <c r="CV1127" s="18">
        <f t="shared" si="1687"/>
        <v>2.3745594730434083E-3</v>
      </c>
      <c r="CW1127" s="18">
        <f t="shared" si="1687"/>
        <v>1.6943496308250844E-3</v>
      </c>
      <c r="CX1127" s="18">
        <f t="shared" si="1688"/>
        <v>1.0232092531696213E-3</v>
      </c>
      <c r="CY1127" s="18">
        <f t="shared" si="1688"/>
        <v>3.6095815203941728E-4</v>
      </c>
      <c r="CZ1127" s="18">
        <f t="shared" si="1688"/>
        <v>2.9257911881276633E-4</v>
      </c>
      <c r="DA1127" s="18">
        <f t="shared" si="1688"/>
        <v>9.3757341880411349E-4</v>
      </c>
      <c r="DB1127" s="18">
        <f t="shared" si="1688"/>
        <v>1.5741911694449467E-3</v>
      </c>
      <c r="DC1127" s="18">
        <f t="shared" si="1688"/>
        <v>2.2025944974968931E-3</v>
      </c>
      <c r="DD1127" s="18">
        <f t="shared" si="1688"/>
        <v>2.8229413726250652E-3</v>
      </c>
      <c r="DE1127" s="18">
        <f t="shared" si="1688"/>
        <v>3.4353857397897702E-3</v>
      </c>
      <c r="DF1127" s="18">
        <f t="shared" si="1688"/>
        <v>4.0400776466106847E-3</v>
      </c>
      <c r="DG1127" s="18">
        <f t="shared" si="1688"/>
        <v>4.6371633659244432E-3</v>
      </c>
      <c r="DH1127" s="18">
        <f t="shared" si="1689"/>
        <v>5.2267855137466956E-3</v>
      </c>
      <c r="DI1127" s="18">
        <f t="shared" si="1689"/>
        <v>5.809083162838298E-3</v>
      </c>
      <c r="DJ1127" s="18">
        <f t="shared" si="1689"/>
        <v>6.3841919520645496E-3</v>
      </c>
      <c r="DK1127" s="18">
        <f t="shared" si="1689"/>
        <v>6.9522441917297256E-3</v>
      </c>
      <c r="DL1127" s="18">
        <f t="shared" si="1689"/>
        <v>7.513368965057568E-3</v>
      </c>
      <c r="DM1127" s="18">
        <f t="shared" si="1689"/>
        <v>8.0676922259814016E-3</v>
      </c>
      <c r="DN1127" s="18">
        <f t="shared" si="1689"/>
        <v>8.6153368934001398E-3</v>
      </c>
      <c r="DO1127" s="18">
        <f t="shared" si="1689"/>
        <v>9.1564229420474028E-3</v>
      </c>
      <c r="DP1127" s="18">
        <f t="shared" si="1689"/>
        <v>9.6910674901155153E-3</v>
      </c>
      <c r="DQ1127" s="18">
        <f t="shared" si="1689"/>
        <v>1.0219384883768633E-2</v>
      </c>
      <c r="DR1127" s="18">
        <f t="shared" si="1690"/>
        <v>1.0741486778672898E-2</v>
      </c>
      <c r="DS1127" s="18">
        <f t="shared" si="1690"/>
        <v>1.1257482218665973E-2</v>
      </c>
      <c r="DT1127" s="18">
        <f t="shared" si="1690"/>
        <v>1.1767477711682371E-2</v>
      </c>
      <c r="DU1127" s="18">
        <f t="shared" si="1690"/>
        <v>1.2271577303045469E-2</v>
      </c>
      <c r="DV1127" s="18">
        <f t="shared" si="1690"/>
        <v>1.2769882646231932E-2</v>
      </c>
      <c r="DW1127" s="18">
        <f t="shared" si="1690"/>
        <v>1.3262493071210565E-2</v>
      </c>
      <c r="DX1127" s="18">
        <f t="shared" si="1690"/>
        <v>1.3749505650450813E-2</v>
      </c>
      <c r="DY1127" s="18">
        <f t="shared" si="1690"/>
        <v>1.423101526269397E-2</v>
      </c>
      <c r="DZ1127" s="18">
        <f t="shared" si="1690"/>
        <v>1.4707114654574846E-2</v>
      </c>
      <c r="EA1127" s="18">
        <f t="shared" si="1690"/>
        <v>1.5177894500177744E-2</v>
      </c>
      <c r="EB1127" s="18">
        <f t="shared" si="1691"/>
        <v>1.5643443458607242E-2</v>
      </c>
      <c r="EC1127" s="18">
        <f t="shared" si="1691"/>
        <v>1.6103848229650837E-2</v>
      </c>
      <c r="ED1127" s="18">
        <f t="shared" si="1691"/>
        <v>1.6559193607605993E-2</v>
      </c>
      <c r="EE1127" s="18">
        <f t="shared" si="1691"/>
        <v>1.700956253334307E-2</v>
      </c>
      <c r="EF1127" s="18">
        <f t="shared" si="1691"/>
        <v>1.7455036144669971E-2</v>
      </c>
      <c r="EG1127" s="18">
        <f t="shared" si="1691"/>
        <v>1.7895693825063591E-2</v>
      </c>
      <c r="EH1127" s="18">
        <f t="shared" si="1691"/>
        <v>1.8331613250829326E-2</v>
      </c>
      <c r="EI1127" s="18">
        <f t="shared" si="1691"/>
        <v>1.876287043674732E-2</v>
      </c>
      <c r="EJ1127" s="18">
        <f t="shared" si="1691"/>
        <v>1.9189539780261902E-2</v>
      </c>
      <c r="EK1127" s="18">
        <f t="shared" si="1691"/>
        <v>1.9611694104268433E-2</v>
      </c>
      <c r="EL1127" s="18">
        <f t="shared" si="1692"/>
        <v>2.0029404698548532E-2</v>
      </c>
      <c r="EM1127" s="18">
        <f t="shared" si="1692"/>
        <v>2.044274135990426E-2</v>
      </c>
      <c r="EN1127" s="18">
        <f t="shared" si="1692"/>
        <v>2.0851772431037516E-2</v>
      </c>
      <c r="EO1127" s="18">
        <f t="shared" si="1692"/>
        <v>2.125656483822122E-2</v>
      </c>
      <c r="EP1127" s="18">
        <f t="shared" si="1692"/>
        <v>2.1657184127805096E-2</v>
      </c>
      <c r="EQ1127" s="18">
        <f t="shared" si="1692"/>
        <v>2.2053694501598352E-2</v>
      </c>
      <c r="ER1127" s="18">
        <f t="shared" si="1692"/>
        <v>2.244615885116924E-2</v>
      </c>
      <c r="ES1127" s="18">
        <f t="shared" si="1692"/>
        <v>2.2834638791099836E-2</v>
      </c>
      <c r="ET1127" s="18">
        <f t="shared" si="1692"/>
        <v>2.3219194691233111E-2</v>
      </c>
      <c r="EU1127" s="18">
        <f t="shared" si="1692"/>
        <v>2.3599885707947965E-2</v>
      </c>
      <c r="EV1127" s="18">
        <f t="shared" si="1692"/>
        <v>2.3976769814495688E-2</v>
      </c>
    </row>
    <row r="1128" spans="1:152">
      <c r="A1128" s="23">
        <v>11.02</v>
      </c>
      <c r="B1128" s="18">
        <f t="shared" si="1678"/>
        <v>0.20104688306820809</v>
      </c>
      <c r="C1128" s="18">
        <f t="shared" si="1678"/>
        <v>0.19516453494017458</v>
      </c>
      <c r="D1128" s="18">
        <f t="shared" si="1678"/>
        <v>0.18950843097091163</v>
      </c>
      <c r="E1128" s="18">
        <f t="shared" si="1678"/>
        <v>0.18406576488728127</v>
      </c>
      <c r="F1128" s="18">
        <f t="shared" si="1678"/>
        <v>0.17882467902897051</v>
      </c>
      <c r="G1128" s="18">
        <f t="shared" si="1678"/>
        <v>0.17377417811096194</v>
      </c>
      <c r="H1128" s="18">
        <f t="shared" si="1678"/>
        <v>0.16890405222573945</v>
      </c>
      <c r="I1128" s="18">
        <f t="shared" si="1678"/>
        <v>0.16420480795052478</v>
      </c>
      <c r="J1128" s="18">
        <f t="shared" si="1678"/>
        <v>0.1596676065813519</v>
      </c>
      <c r="K1128" s="18">
        <f t="shared" si="1678"/>
        <v>0.15528420864842227</v>
      </c>
      <c r="L1128" s="18">
        <f t="shared" si="1679"/>
        <v>0.15104692397992356</v>
      </c>
      <c r="M1128" s="18">
        <f t="shared" si="1679"/>
        <v>0.14694856667760514</v>
      </c>
      <c r="N1128" s="18">
        <f t="shared" si="1679"/>
        <v>0.14298241444955509</v>
      </c>
      <c r="O1128" s="18">
        <f t="shared" si="1679"/>
        <v>0.1391421718160463</v>
      </c>
      <c r="P1128" s="18">
        <f t="shared" si="1679"/>
        <v>0.13542193676483461</v>
      </c>
      <c r="Q1128" s="18">
        <f t="shared" si="1679"/>
        <v>0.13181617048442951</v>
      </c>
      <c r="R1128" s="18">
        <f t="shared" si="1679"/>
        <v>0.12831966984888513</v>
      </c>
      <c r="S1128" s="18">
        <f t="shared" si="1679"/>
        <v>0.12492754236664061</v>
      </c>
      <c r="T1128" s="18">
        <f t="shared" si="1679"/>
        <v>0.12163518333975622</v>
      </c>
      <c r="U1128" s="18">
        <f t="shared" si="1679"/>
        <v>0.11843825500930322</v>
      </c>
      <c r="V1128" s="18">
        <f t="shared" si="1680"/>
        <v>0.11533266748829177</v>
      </c>
      <c r="W1128" s="18">
        <f t="shared" si="1680"/>
        <v>0.11231456130590034</v>
      </c>
      <c r="X1128" s="18">
        <f t="shared" si="1680"/>
        <v>0.10938029140635314</v>
      </c>
      <c r="Y1128" s="18">
        <f t="shared" si="1680"/>
        <v>0.10652641246295787</v>
      </c>
      <c r="Z1128" s="18">
        <f t="shared" si="1680"/>
        <v>0.10374966538289766</v>
      </c>
      <c r="AA1128" s="18">
        <f t="shared" si="1680"/>
        <v>0.10104696489163906</v>
      </c>
      <c r="AB1128" s="18">
        <f t="shared" si="1680"/>
        <v>9.8415388097518791E-2</v>
      </c>
      <c r="AC1128" s="18">
        <f t="shared" si="1680"/>
        <v>9.5852163947401675E-2</v>
      </c>
      <c r="AD1128" s="18">
        <f t="shared" si="1680"/>
        <v>9.3354663493441389E-2</v>
      </c>
      <c r="AE1128" s="18">
        <f t="shared" si="1680"/>
        <v>9.092039089907511E-2</v>
      </c>
      <c r="AF1128" s="18">
        <f t="shared" si="1681"/>
        <v>8.8546975119567897E-2</v>
      </c>
      <c r="AG1128" s="18">
        <f t="shared" si="1681"/>
        <v>8.6232162198814022E-2</v>
      </c>
      <c r="AH1128" s="18">
        <f t="shared" si="1681"/>
        <v>8.3973808129785776E-2</v>
      </c>
      <c r="AI1128" s="18">
        <f t="shared" si="1681"/>
        <v>8.1769872231095636E-2</v>
      </c>
      <c r="AJ1128" s="18">
        <f t="shared" si="1681"/>
        <v>7.9618410996659936E-2</v>
      </c>
      <c r="AK1128" s="18">
        <f t="shared" si="1681"/>
        <v>7.7517572379505129E-2</v>
      </c>
      <c r="AL1128" s="18">
        <f t="shared" si="1681"/>
        <v>7.5465590474377231E-2</v>
      </c>
      <c r="AM1128" s="18">
        <f t="shared" si="1681"/>
        <v>7.3460780567068271E-2</v>
      </c>
      <c r="AN1128" s="18">
        <f t="shared" si="1681"/>
        <v>7.1501534521289073E-2</v>
      </c>
      <c r="AO1128" s="18">
        <f t="shared" si="1681"/>
        <v>6.9586316476538679E-2</v>
      </c>
      <c r="AP1128" s="18">
        <f t="shared" si="1682"/>
        <v>6.77136588327827E-2</v>
      </c>
      <c r="AQ1128" s="18">
        <f t="shared" si="1682"/>
        <v>6.5882158499878482E-2</v>
      </c>
      <c r="AR1128" s="18">
        <f t="shared" si="1682"/>
        <v>6.4090473391602648E-2</v>
      </c>
      <c r="AS1128" s="18">
        <f t="shared" si="1682"/>
        <v>6.2337319145870394E-2</v>
      </c>
      <c r="AT1128" s="18">
        <f t="shared" si="1682"/>
        <v>6.0621466054302617E-2</v>
      </c>
      <c r="AU1128" s="18">
        <f t="shared" si="1682"/>
        <v>5.8941736185715243E-2</v>
      </c>
      <c r="AV1128" s="18">
        <f t="shared" si="1682"/>
        <v>5.7297000689390094E-2</v>
      </c>
      <c r="AW1128" s="18">
        <f t="shared" si="1682"/>
        <v>5.5686177265154117E-2</v>
      </c>
      <c r="AX1128" s="18">
        <f t="shared" si="1682"/>
        <v>5.4108227788351532E-2</v>
      </c>
      <c r="AY1128" s="18">
        <f t="shared" si="1682"/>
        <v>5.2562156078757083E-2</v>
      </c>
      <c r="AZ1128" s="18">
        <f t="shared" si="1683"/>
        <v>5.1047005803354528E-2</v>
      </c>
      <c r="BA1128" s="18">
        <f t="shared" si="1683"/>
        <v>4.9561858503702531E-2</v>
      </c>
      <c r="BB1128" s="18">
        <f t="shared" si="1683"/>
        <v>4.810583173933778E-2</v>
      </c>
      <c r="BC1128" s="18">
        <f t="shared" si="1683"/>
        <v>4.667807733932966E-2</v>
      </c>
      <c r="BD1128" s="18">
        <f t="shared" si="1683"/>
        <v>4.5277779754706309E-2</v>
      </c>
      <c r="BE1128" s="18">
        <f t="shared" si="1683"/>
        <v>4.3904154505028187E-2</v>
      </c>
      <c r="BF1128" s="18">
        <f t="shared" si="1683"/>
        <v>4.2556446712891105E-2</v>
      </c>
      <c r="BG1128" s="18">
        <f t="shared" si="1683"/>
        <v>4.123392972060709E-2</v>
      </c>
      <c r="BH1128" s="18">
        <f t="shared" si="1683"/>
        <v>3.9935903783735738E-2</v>
      </c>
      <c r="BI1128" s="18">
        <f t="shared" si="1683"/>
        <v>3.866169483653175E-2</v>
      </c>
      <c r="BJ1128" s="18">
        <f t="shared" si="1684"/>
        <v>3.7410653324731459E-2</v>
      </c>
      <c r="BK1128" s="18">
        <f t="shared" si="1684"/>
        <v>3.6182153101432087E-2</v>
      </c>
      <c r="BL1128" s="18">
        <f t="shared" si="1684"/>
        <v>3.4975590382120218E-2</v>
      </c>
      <c r="BM1128" s="18">
        <f t="shared" si="1684"/>
        <v>3.3790382755185519E-2</v>
      </c>
      <c r="BN1128" s="18">
        <f t="shared" si="1684"/>
        <v>3.262596824451288E-2</v>
      </c>
      <c r="BO1128" s="18">
        <f t="shared" si="1684"/>
        <v>3.1481804420982341E-2</v>
      </c>
      <c r="BP1128" s="18">
        <f t="shared" si="1684"/>
        <v>3.0357367559926428E-2</v>
      </c>
      <c r="BQ1128" s="18">
        <f t="shared" si="1684"/>
        <v>2.9252151841794589E-2</v>
      </c>
      <c r="BR1128" s="18">
        <f t="shared" si="1684"/>
        <v>2.8165668593461618E-2</v>
      </c>
      <c r="BS1128" s="18">
        <f t="shared" si="1684"/>
        <v>2.7097445567789674E-2</v>
      </c>
      <c r="BT1128" s="18">
        <f t="shared" si="1685"/>
        <v>2.6047026259212271E-2</v>
      </c>
      <c r="BU1128" s="18">
        <f t="shared" si="1685"/>
        <v>2.5013969253255969E-2</v>
      </c>
      <c r="BV1128" s="18">
        <f t="shared" si="1685"/>
        <v>2.3997847608053062E-2</v>
      </c>
      <c r="BW1128" s="18">
        <f t="shared" si="1685"/>
        <v>2.2998248266024174E-2</v>
      </c>
      <c r="BX1128" s="18">
        <f t="shared" si="1685"/>
        <v>2.2014771494028022E-2</v>
      </c>
      <c r="BY1128" s="18">
        <f t="shared" si="1685"/>
        <v>2.104703035038382E-2</v>
      </c>
      <c r="BZ1128" s="18">
        <f t="shared" si="1685"/>
        <v>2.0094650177273625E-2</v>
      </c>
      <c r="CA1128" s="18">
        <f t="shared" si="1685"/>
        <v>1.9157268117125807E-2</v>
      </c>
      <c r="CB1128" s="18">
        <f t="shared" si="1685"/>
        <v>1.8234532651667787E-2</v>
      </c>
      <c r="CC1128" s="18">
        <f t="shared" si="1685"/>
        <v>1.7326103162418442E-2</v>
      </c>
      <c r="CD1128" s="18">
        <f t="shared" si="1686"/>
        <v>1.6431649511465238E-2</v>
      </c>
      <c r="CE1128" s="18">
        <f t="shared" si="1686"/>
        <v>1.5550851641442619E-2</v>
      </c>
      <c r="CF1128" s="18">
        <f t="shared" si="1686"/>
        <v>1.4683399193693054E-2</v>
      </c>
      <c r="CG1128" s="18">
        <f t="shared" si="1686"/>
        <v>1.3828991143654004E-2</v>
      </c>
      <c r="CH1128" s="18">
        <f t="shared" si="1686"/>
        <v>1.2987335452570775E-2</v>
      </c>
      <c r="CI1128" s="18">
        <f t="shared" si="1686"/>
        <v>1.2158148734688769E-2</v>
      </c>
      <c r="CJ1128" s="18">
        <f t="shared" si="1686"/>
        <v>1.1341155939128586E-2</v>
      </c>
      <c r="CK1128" s="18">
        <f t="shared" si="1686"/>
        <v>1.0536090045693343E-2</v>
      </c>
      <c r="CL1128" s="18">
        <f t="shared" si="1686"/>
        <v>9.7426917739021068E-3</v>
      </c>
      <c r="CM1128" s="18">
        <f t="shared" si="1686"/>
        <v>8.9607093045826758E-3</v>
      </c>
      <c r="CN1128" s="18">
        <f t="shared" si="1687"/>
        <v>8.1898980133963822E-3</v>
      </c>
      <c r="CO1128" s="18">
        <f t="shared" si="1687"/>
        <v>7.4300202157020628E-3</v>
      </c>
      <c r="CP1128" s="18">
        <f t="shared" si="1687"/>
        <v>6.6808449222006544E-3</v>
      </c>
      <c r="CQ1128" s="18">
        <f t="shared" si="1687"/>
        <v>5.9421476048321237E-3</v>
      </c>
      <c r="CR1128" s="18">
        <f t="shared" si="1687"/>
        <v>5.2137099724270525E-3</v>
      </c>
      <c r="CS1128" s="18">
        <f t="shared" si="1687"/>
        <v>4.4953197556413665E-3</v>
      </c>
      <c r="CT1128" s="18">
        <f t="shared" si="1687"/>
        <v>3.7867705007294111E-3</v>
      </c>
      <c r="CU1128" s="18">
        <f t="shared" si="1687"/>
        <v>3.0878613717346681E-3</v>
      </c>
      <c r="CV1128" s="18">
        <f t="shared" si="1687"/>
        <v>2.3983969606993089E-3</v>
      </c>
      <c r="CW1128" s="18">
        <f t="shared" si="1687"/>
        <v>1.7181871055167858E-3</v>
      </c>
      <c r="CX1128" s="18">
        <f t="shared" si="1688"/>
        <v>1.047046715070013E-3</v>
      </c>
      <c r="CY1128" s="18">
        <f t="shared" si="1688"/>
        <v>3.8479560131789159E-4</v>
      </c>
      <c r="CZ1128" s="18">
        <f t="shared" si="1688"/>
        <v>2.6874168199012005E-4</v>
      </c>
      <c r="DA1128" s="18">
        <f t="shared" si="1688"/>
        <v>9.1373599427446717E-4</v>
      </c>
      <c r="DB1128" s="18">
        <f t="shared" si="1688"/>
        <v>1.5503537570486781E-3</v>
      </c>
      <c r="DC1128" s="18">
        <f t="shared" si="1688"/>
        <v>2.1787570970773912E-3</v>
      </c>
      <c r="DD1128" s="18">
        <f t="shared" si="1688"/>
        <v>2.7991039840288279E-3</v>
      </c>
      <c r="DE1128" s="18">
        <f t="shared" si="1688"/>
        <v>3.4115483628661819E-3</v>
      </c>
      <c r="DF1128" s="18">
        <f t="shared" si="1688"/>
        <v>4.0162402812119607E-3</v>
      </c>
      <c r="DG1128" s="18">
        <f t="shared" si="1688"/>
        <v>4.6133260119056163E-3</v>
      </c>
      <c r="DH1128" s="18">
        <f t="shared" si="1689"/>
        <v>5.2029481709655462E-3</v>
      </c>
      <c r="DI1128" s="18">
        <f t="shared" si="1689"/>
        <v>5.7852458311552224E-3</v>
      </c>
      <c r="DJ1128" s="18">
        <f t="shared" si="1689"/>
        <v>6.3603546313425116E-3</v>
      </c>
      <c r="DK1128" s="18">
        <f t="shared" si="1689"/>
        <v>6.9284068818342565E-3</v>
      </c>
      <c r="DL1128" s="18">
        <f t="shared" si="1689"/>
        <v>7.4895316658566274E-3</v>
      </c>
      <c r="DM1128" s="18">
        <f t="shared" si="1689"/>
        <v>8.043854937345371E-3</v>
      </c>
      <c r="DN1128" s="18">
        <f t="shared" si="1689"/>
        <v>8.5914996152016976E-3</v>
      </c>
      <c r="DO1128" s="18">
        <f t="shared" si="1689"/>
        <v>9.1325856741615863E-3</v>
      </c>
      <c r="DP1128" s="18">
        <f t="shared" si="1689"/>
        <v>9.6672302324195478E-3</v>
      </c>
      <c r="DQ1128" s="18">
        <f t="shared" si="1689"/>
        <v>1.0195547636141909E-2</v>
      </c>
      <c r="DR1128" s="18">
        <f t="shared" si="1690"/>
        <v>1.0717649540996951E-2</v>
      </c>
      <c r="DS1128" s="18">
        <f t="shared" si="1690"/>
        <v>1.123364499082443E-2</v>
      </c>
      <c r="DT1128" s="18">
        <f t="shared" si="1690"/>
        <v>1.1743640493560893E-2</v>
      </c>
      <c r="DU1128" s="18">
        <f t="shared" si="1690"/>
        <v>1.2247740094531667E-2</v>
      </c>
      <c r="DV1128" s="18">
        <f t="shared" si="1690"/>
        <v>1.2746045447215373E-2</v>
      </c>
      <c r="DW1128" s="18">
        <f t="shared" si="1690"/>
        <v>1.3238655881582725E-2</v>
      </c>
      <c r="DX1128" s="18">
        <f t="shared" si="1690"/>
        <v>1.3725668470104986E-2</v>
      </c>
      <c r="DY1128" s="18">
        <f t="shared" si="1690"/>
        <v>1.4207178091525288E-2</v>
      </c>
      <c r="DZ1128" s="18">
        <f t="shared" si="1690"/>
        <v>1.4683277492480169E-2</v>
      </c>
      <c r="EA1128" s="18">
        <f t="shared" si="1690"/>
        <v>1.5154057347055709E-2</v>
      </c>
      <c r="EB1128" s="18">
        <f t="shared" si="1691"/>
        <v>1.5619606314358159E-2</v>
      </c>
      <c r="EC1128" s="18">
        <f t="shared" si="1691"/>
        <v>1.608001109417663E-2</v>
      </c>
      <c r="ED1128" s="18">
        <f t="shared" si="1691"/>
        <v>1.6535356480810275E-2</v>
      </c>
      <c r="EE1128" s="18">
        <f t="shared" si="1691"/>
        <v>1.6985725415130978E-2</v>
      </c>
      <c r="EF1128" s="18">
        <f t="shared" si="1691"/>
        <v>1.7431199034948185E-2</v>
      </c>
      <c r="EG1128" s="18">
        <f t="shared" si="1691"/>
        <v>1.7871856723740372E-2</v>
      </c>
      <c r="EH1128" s="18">
        <f t="shared" si="1691"/>
        <v>1.8307776157814315E-2</v>
      </c>
      <c r="EI1128" s="18">
        <f t="shared" si="1691"/>
        <v>1.8739033351951678E-2</v>
      </c>
      <c r="EJ1128" s="18">
        <f t="shared" si="1691"/>
        <v>1.9165702703598193E-2</v>
      </c>
      <c r="EK1128" s="18">
        <f t="shared" si="1691"/>
        <v>1.9587857035650608E-2</v>
      </c>
      <c r="EL1128" s="18">
        <f t="shared" si="1692"/>
        <v>2.0005567637891887E-2</v>
      </c>
      <c r="EM1128" s="18">
        <f t="shared" si="1692"/>
        <v>2.0418904307125452E-2</v>
      </c>
      <c r="EN1128" s="18">
        <f t="shared" si="1692"/>
        <v>2.0827935386054465E-2</v>
      </c>
      <c r="EO1128" s="18">
        <f t="shared" si="1692"/>
        <v>2.1232727800953137E-2</v>
      </c>
      <c r="EP1128" s="18">
        <f t="shared" si="1692"/>
        <v>2.1633347098172453E-2</v>
      </c>
      <c r="EQ1128" s="18">
        <f t="shared" si="1692"/>
        <v>2.2029857479522845E-2</v>
      </c>
      <c r="ER1128" s="18">
        <f t="shared" si="1692"/>
        <v>2.2422321836573757E-2</v>
      </c>
      <c r="ES1128" s="18">
        <f t="shared" si="1692"/>
        <v>2.2810801783908409E-2</v>
      </c>
      <c r="ET1128" s="18">
        <f t="shared" si="1692"/>
        <v>2.3195357691370981E-2</v>
      </c>
      <c r="EU1128" s="18">
        <f t="shared" si="1692"/>
        <v>2.3576048715341455E-2</v>
      </c>
      <c r="EV1128" s="18">
        <f t="shared" si="1692"/>
        <v>2.3952932829072252E-2</v>
      </c>
    </row>
    <row r="1129" spans="1:152">
      <c r="A1129" s="22">
        <v>11.03</v>
      </c>
      <c r="B1129" s="18">
        <f t="shared" si="1678"/>
        <v>0.20107127941318492</v>
      </c>
      <c r="C1129" s="18">
        <f t="shared" si="1678"/>
        <v>0.19518893117559119</v>
      </c>
      <c r="D1129" s="18">
        <f t="shared" si="1678"/>
        <v>0.18953282710098182</v>
      </c>
      <c r="E1129" s="18">
        <f t="shared" si="1678"/>
        <v>0.18409016091598035</v>
      </c>
      <c r="F1129" s="18">
        <f t="shared" si="1678"/>
        <v>0.17884907496005303</v>
      </c>
      <c r="G1129" s="18">
        <f t="shared" si="1678"/>
        <v>0.17379857394797765</v>
      </c>
      <c r="H1129" s="18">
        <f t="shared" si="1678"/>
        <v>0.16892844797204773</v>
      </c>
      <c r="I1129" s="18">
        <f t="shared" si="1678"/>
        <v>0.16422920360930843</v>
      </c>
      <c r="J1129" s="18">
        <f t="shared" si="1678"/>
        <v>0.15969200215562906</v>
      </c>
      <c r="K1129" s="18">
        <f t="shared" si="1678"/>
        <v>0.15530860414105746</v>
      </c>
      <c r="L1129" s="18">
        <f t="shared" si="1679"/>
        <v>0.15107131939363827</v>
      </c>
      <c r="M1129" s="18">
        <f t="shared" si="1679"/>
        <v>0.14697296201498686</v>
      </c>
      <c r="N1129" s="18">
        <f t="shared" si="1679"/>
        <v>0.14300680971306623</v>
      </c>
      <c r="O1129" s="18">
        <f t="shared" si="1679"/>
        <v>0.1391665670080319</v>
      </c>
      <c r="P1129" s="18">
        <f t="shared" si="1679"/>
        <v>0.13544633188752991</v>
      </c>
      <c r="Q1129" s="18">
        <f t="shared" si="1679"/>
        <v>0.13184056553996645</v>
      </c>
      <c r="R1129" s="18">
        <f t="shared" si="1679"/>
        <v>0.12834406483929889</v>
      </c>
      <c r="S1129" s="18">
        <f t="shared" si="1679"/>
        <v>0.1249519372938751</v>
      </c>
      <c r="T1129" s="18">
        <f t="shared" si="1679"/>
        <v>0.12165957820566967</v>
      </c>
      <c r="U1129" s="18">
        <f t="shared" si="1679"/>
        <v>0.11846264981567306</v>
      </c>
      <c r="V1129" s="18">
        <f t="shared" si="1680"/>
        <v>0.11535706223681927</v>
      </c>
      <c r="W1129" s="18">
        <f t="shared" si="1680"/>
        <v>0.11233895599821482</v>
      </c>
      <c r="X1129" s="18">
        <f t="shared" si="1680"/>
        <v>0.10940468604401604</v>
      </c>
      <c r="Y1129" s="18">
        <f t="shared" si="1680"/>
        <v>0.10655080704746657</v>
      </c>
      <c r="Z1129" s="18">
        <f t="shared" si="1680"/>
        <v>0.10377405991568875</v>
      </c>
      <c r="AA1129" s="18">
        <f t="shared" si="1680"/>
        <v>0.10107135937409162</v>
      </c>
      <c r="AB1129" s="18">
        <f t="shared" si="1680"/>
        <v>9.8439782530957573E-2</v>
      </c>
      <c r="AC1129" s="18">
        <f t="shared" si="1680"/>
        <v>9.5876558333099743E-2</v>
      </c>
      <c r="AD1129" s="18">
        <f t="shared" si="1680"/>
        <v>9.3379057832622875E-2</v>
      </c>
      <c r="AE1129" s="18">
        <f t="shared" si="1680"/>
        <v>9.0944785192917627E-2</v>
      </c>
      <c r="AF1129" s="18">
        <f t="shared" si="1681"/>
        <v>8.8571369369204928E-2</v>
      </c>
      <c r="AG1129" s="18">
        <f t="shared" si="1681"/>
        <v>8.6256556405337081E-2</v>
      </c>
      <c r="AH1129" s="18">
        <f t="shared" si="1681"/>
        <v>8.3998202294246427E-2</v>
      </c>
      <c r="AI1129" s="18">
        <f t="shared" si="1681"/>
        <v>8.1794266354507372E-2</v>
      </c>
      <c r="AJ1129" s="18">
        <f t="shared" si="1681"/>
        <v>7.9642805080000184E-2</v>
      </c>
      <c r="AK1129" s="18">
        <f t="shared" si="1681"/>
        <v>7.7541966423716718E-2</v>
      </c>
      <c r="AL1129" s="18">
        <f t="shared" si="1681"/>
        <v>7.5489984480370101E-2</v>
      </c>
      <c r="AM1129" s="18">
        <f t="shared" si="1681"/>
        <v>7.3485174535721051E-2</v>
      </c>
      <c r="AN1129" s="18">
        <f t="shared" si="1681"/>
        <v>7.1525928453450405E-2</v>
      </c>
      <c r="AO1129" s="18">
        <f t="shared" si="1681"/>
        <v>6.9610710373028545E-2</v>
      </c>
      <c r="AP1129" s="18">
        <f t="shared" si="1682"/>
        <v>6.7738052694393855E-2</v>
      </c>
      <c r="AQ1129" s="18">
        <f t="shared" si="1682"/>
        <v>6.5906552327377493E-2</v>
      </c>
      <c r="AR1129" s="18">
        <f t="shared" si="1682"/>
        <v>6.4114867185731061E-2</v>
      </c>
      <c r="AS1129" s="18">
        <f t="shared" si="1682"/>
        <v>6.236171290734583E-2</v>
      </c>
      <c r="AT1129" s="18">
        <f t="shared" si="1682"/>
        <v>6.0645859783819853E-2</v>
      </c>
      <c r="AU1129" s="18">
        <f t="shared" si="1682"/>
        <v>5.8966129883947088E-2</v>
      </c>
      <c r="AV1129" s="18">
        <f t="shared" si="1682"/>
        <v>5.7321394356988319E-2</v>
      </c>
      <c r="AW1129" s="18">
        <f t="shared" si="1682"/>
        <v>5.5710570902750327E-2</v>
      </c>
      <c r="AX1129" s="18">
        <f t="shared" si="1682"/>
        <v>5.4132621396558028E-2</v>
      </c>
      <c r="AY1129" s="18">
        <f t="shared" si="1682"/>
        <v>5.2586549658167607E-2</v>
      </c>
      <c r="AZ1129" s="18">
        <f t="shared" si="1683"/>
        <v>5.1071399354544987E-2</v>
      </c>
      <c r="BA1129" s="18">
        <f t="shared" si="1683"/>
        <v>4.9586252027231714E-2</v>
      </c>
      <c r="BB1129" s="18">
        <f t="shared" si="1683"/>
        <v>4.8130225235748128E-2</v>
      </c>
      <c r="BC1129" s="18">
        <f t="shared" si="1683"/>
        <v>4.6702470809147703E-2</v>
      </c>
      <c r="BD1129" s="18">
        <f t="shared" si="1683"/>
        <v>4.5302173198443436E-2</v>
      </c>
      <c r="BE1129" s="18">
        <f t="shared" si="1683"/>
        <v>4.392854792318119E-2</v>
      </c>
      <c r="BF1129" s="18">
        <f t="shared" si="1683"/>
        <v>4.2580840105942701E-2</v>
      </c>
      <c r="BG1129" s="18">
        <f t="shared" si="1683"/>
        <v>4.1258323089026473E-2</v>
      </c>
      <c r="BH1129" s="18">
        <f t="shared" si="1683"/>
        <v>3.9960297127979043E-2</v>
      </c>
      <c r="BI1129" s="18">
        <f t="shared" si="1683"/>
        <v>3.8686088157042595E-2</v>
      </c>
      <c r="BJ1129" s="18">
        <f t="shared" si="1684"/>
        <v>3.7435046621941359E-2</v>
      </c>
      <c r="BK1129" s="18">
        <f t="shared" si="1684"/>
        <v>3.6206546375760831E-2</v>
      </c>
      <c r="BL1129" s="18">
        <f t="shared" si="1684"/>
        <v>3.4999983633976398E-2</v>
      </c>
      <c r="BM1129" s="18">
        <f t="shared" si="1684"/>
        <v>3.3814775984966912E-2</v>
      </c>
      <c r="BN1129" s="18">
        <f t="shared" si="1684"/>
        <v>3.2650361452606753E-2</v>
      </c>
      <c r="BO1129" s="18">
        <f t="shared" si="1684"/>
        <v>3.1506197607765879E-2</v>
      </c>
      <c r="BP1129" s="18">
        <f t="shared" si="1684"/>
        <v>3.0381760725767058E-2</v>
      </c>
      <c r="BQ1129" s="18">
        <f t="shared" si="1684"/>
        <v>2.9276544987050276E-2</v>
      </c>
      <c r="BR1129" s="18">
        <f t="shared" si="1684"/>
        <v>2.8190061718481263E-2</v>
      </c>
      <c r="BS1129" s="18">
        <f t="shared" si="1684"/>
        <v>2.7121838672913401E-2</v>
      </c>
      <c r="BT1129" s="18">
        <f t="shared" si="1685"/>
        <v>2.6071419344771661E-2</v>
      </c>
      <c r="BU1129" s="18">
        <f t="shared" si="1685"/>
        <v>2.5038362319574417E-2</v>
      </c>
      <c r="BV1129" s="18">
        <f t="shared" si="1685"/>
        <v>2.4022240655445969E-2</v>
      </c>
      <c r="BW1129" s="18">
        <f t="shared" si="1685"/>
        <v>2.3022641294799293E-2</v>
      </c>
      <c r="BX1129" s="18">
        <f t="shared" si="1685"/>
        <v>2.2039164504485641E-2</v>
      </c>
      <c r="BY1129" s="18">
        <f t="shared" si="1685"/>
        <v>2.1071423342816996E-2</v>
      </c>
      <c r="BZ1129" s="18">
        <f t="shared" si="1685"/>
        <v>2.0119043151968476E-2</v>
      </c>
      <c r="CA1129" s="18">
        <f t="shared" si="1685"/>
        <v>1.9181661074361679E-2</v>
      </c>
      <c r="CB1129" s="18">
        <f t="shared" si="1685"/>
        <v>1.8258925591717483E-2</v>
      </c>
      <c r="CC1129" s="18">
        <f t="shared" si="1685"/>
        <v>1.7350496085548395E-2</v>
      </c>
      <c r="CD1129" s="18">
        <f t="shared" si="1686"/>
        <v>1.645604241793576E-2</v>
      </c>
      <c r="CE1129" s="18">
        <f t="shared" si="1686"/>
        <v>1.5575244531508055E-2</v>
      </c>
      <c r="CF1129" s="18">
        <f t="shared" si="1686"/>
        <v>1.470779206760197E-2</v>
      </c>
      <c r="CG1129" s="18">
        <f t="shared" si="1686"/>
        <v>1.3853384001649351E-2</v>
      </c>
      <c r="CH1129" s="18">
        <f t="shared" si="1686"/>
        <v>1.3011728294890064E-2</v>
      </c>
      <c r="CI1129" s="18">
        <f t="shared" si="1686"/>
        <v>1.2182541561564252E-2</v>
      </c>
      <c r="CJ1129" s="18">
        <f t="shared" si="1686"/>
        <v>1.1365548750787359E-2</v>
      </c>
      <c r="CK1129" s="18">
        <f t="shared" si="1686"/>
        <v>1.0560482842357555E-2</v>
      </c>
      <c r="CL1129" s="18">
        <f t="shared" si="1686"/>
        <v>9.7670845557890629E-3</v>
      </c>
      <c r="CM1129" s="18">
        <f t="shared" si="1686"/>
        <v>8.9851020719049907E-3</v>
      </c>
      <c r="CN1129" s="18">
        <f t="shared" si="1687"/>
        <v>8.2142907663621534E-3</v>
      </c>
      <c r="CO1129" s="18">
        <f t="shared" si="1687"/>
        <v>7.4544129545149052E-3</v>
      </c>
      <c r="CP1129" s="18">
        <f t="shared" si="1687"/>
        <v>6.7052376470599223E-3</v>
      </c>
      <c r="CQ1129" s="18">
        <f t="shared" si="1687"/>
        <v>5.9665403159329666E-3</v>
      </c>
      <c r="CR1129" s="18">
        <f t="shared" si="1687"/>
        <v>5.2381026699605399E-3</v>
      </c>
      <c r="CS1129" s="18">
        <f t="shared" si="1687"/>
        <v>4.5197124397946681E-3</v>
      </c>
      <c r="CT1129" s="18">
        <f t="shared" si="1687"/>
        <v>3.8111631716858108E-3</v>
      </c>
      <c r="CU1129" s="18">
        <f t="shared" si="1687"/>
        <v>3.1122540296737028E-3</v>
      </c>
      <c r="CV1129" s="18">
        <f t="shared" si="1687"/>
        <v>2.4227896057968795E-3</v>
      </c>
      <c r="CW1129" s="18">
        <f t="shared" si="1687"/>
        <v>1.7425797379452684E-3</v>
      </c>
      <c r="CX1129" s="18">
        <f t="shared" si="1688"/>
        <v>1.071439334998342E-3</v>
      </c>
      <c r="CY1129" s="18">
        <f t="shared" si="1688"/>
        <v>4.0918820891162888E-4</v>
      </c>
      <c r="CZ1129" s="18">
        <f t="shared" si="1688"/>
        <v>2.4434908656868759E-4</v>
      </c>
      <c r="DA1129" s="18">
        <f t="shared" si="1688"/>
        <v>8.893434108662307E-4</v>
      </c>
      <c r="DB1129" s="18">
        <f t="shared" si="1688"/>
        <v>1.5259611854975957E-3</v>
      </c>
      <c r="DC1129" s="18">
        <f t="shared" si="1688"/>
        <v>2.1543645372304882E-3</v>
      </c>
      <c r="DD1129" s="18">
        <f t="shared" si="1688"/>
        <v>2.7747114357360436E-3</v>
      </c>
      <c r="DE1129" s="18">
        <f t="shared" si="1688"/>
        <v>3.3871558259803286E-3</v>
      </c>
      <c r="DF1129" s="18">
        <f t="shared" si="1688"/>
        <v>3.9918477555886678E-3</v>
      </c>
      <c r="DG1129" s="18">
        <f t="shared" si="1688"/>
        <v>4.5889334974031776E-3</v>
      </c>
      <c r="DH1129" s="18">
        <f t="shared" si="1689"/>
        <v>5.1785556674450034E-3</v>
      </c>
      <c r="DI1129" s="18">
        <f t="shared" si="1689"/>
        <v>5.7608533384800945E-3</v>
      </c>
      <c r="DJ1129" s="18">
        <f t="shared" si="1689"/>
        <v>6.3359621493789403E-3</v>
      </c>
      <c r="DK1129" s="18">
        <f t="shared" si="1689"/>
        <v>6.9040144104508122E-3</v>
      </c>
      <c r="DL1129" s="18">
        <f t="shared" si="1689"/>
        <v>7.4651392049242607E-3</v>
      </c>
      <c r="DM1129" s="18">
        <f t="shared" si="1689"/>
        <v>8.0194624867374192E-3</v>
      </c>
      <c r="DN1129" s="18">
        <f t="shared" si="1689"/>
        <v>8.567107174793781E-3</v>
      </c>
      <c r="DO1129" s="18">
        <f t="shared" si="1689"/>
        <v>9.1081932438315319E-3</v>
      </c>
      <c r="DP1129" s="18">
        <f t="shared" si="1689"/>
        <v>9.6428378120473751E-3</v>
      </c>
      <c r="DQ1129" s="18">
        <f t="shared" si="1689"/>
        <v>1.0171155225609796E-2</v>
      </c>
      <c r="DR1129" s="18">
        <f t="shared" si="1690"/>
        <v>1.0693257140189122E-2</v>
      </c>
      <c r="DS1129" s="18">
        <f t="shared" si="1690"/>
        <v>1.1209252599627156E-2</v>
      </c>
      <c r="DT1129" s="18">
        <f t="shared" si="1690"/>
        <v>1.1719248111862424E-2</v>
      </c>
      <c r="DU1129" s="18">
        <f t="shared" si="1690"/>
        <v>1.2223347722222173E-2</v>
      </c>
      <c r="DV1129" s="18">
        <f t="shared" si="1690"/>
        <v>1.2721653084186949E-2</v>
      </c>
      <c r="DW1129" s="18">
        <f t="shared" si="1690"/>
        <v>1.3214263527729288E-2</v>
      </c>
      <c r="DX1129" s="18">
        <f t="shared" si="1690"/>
        <v>1.3701276125322286E-2</v>
      </c>
      <c r="DY1129" s="18">
        <f t="shared" si="1690"/>
        <v>1.4182785755710824E-2</v>
      </c>
      <c r="DZ1129" s="18">
        <f t="shared" si="1690"/>
        <v>1.4658885165533202E-2</v>
      </c>
      <c r="EA1129" s="18">
        <f t="shared" si="1690"/>
        <v>1.5129665028877123E-2</v>
      </c>
      <c r="EB1129" s="18">
        <f t="shared" si="1691"/>
        <v>1.5595214004850547E-2</v>
      </c>
      <c r="EC1129" s="18">
        <f t="shared" si="1691"/>
        <v>1.6055618793244179E-2</v>
      </c>
      <c r="ED1129" s="18">
        <f t="shared" si="1691"/>
        <v>1.6510964188358741E-2</v>
      </c>
      <c r="EE1129" s="18">
        <f t="shared" si="1691"/>
        <v>1.6961333131067673E-2</v>
      </c>
      <c r="EF1129" s="18">
        <f t="shared" si="1691"/>
        <v>1.7406806759181957E-2</v>
      </c>
      <c r="EG1129" s="18">
        <f t="shared" si="1691"/>
        <v>1.7847464456181489E-2</v>
      </c>
      <c r="EH1129" s="18">
        <f t="shared" si="1691"/>
        <v>1.8283383898374563E-2</v>
      </c>
      <c r="EI1129" s="18">
        <f t="shared" si="1691"/>
        <v>1.8714641100544181E-2</v>
      </c>
      <c r="EJ1129" s="18">
        <f t="shared" si="1691"/>
        <v>1.9141310460137534E-2</v>
      </c>
      <c r="EK1129" s="18">
        <f t="shared" si="1691"/>
        <v>1.9563464800052673E-2</v>
      </c>
      <c r="EL1129" s="18">
        <f t="shared" si="1692"/>
        <v>1.998117541007393E-2</v>
      </c>
      <c r="EM1129" s="18">
        <f t="shared" si="1692"/>
        <v>2.0394512087005982E-2</v>
      </c>
      <c r="EN1129" s="18">
        <f t="shared" si="1692"/>
        <v>2.0803543173553311E-2</v>
      </c>
      <c r="EO1129" s="18">
        <f t="shared" si="1692"/>
        <v>2.1208335595991355E-2</v>
      </c>
      <c r="EP1129" s="18">
        <f t="shared" si="1692"/>
        <v>2.1608954900672307E-2</v>
      </c>
      <c r="EQ1129" s="18">
        <f t="shared" si="1692"/>
        <v>2.2005465289407798E-2</v>
      </c>
      <c r="ER1129" s="18">
        <f t="shared" si="1692"/>
        <v>2.2397929653768467E-2</v>
      </c>
      <c r="ES1129" s="18">
        <f t="shared" si="1692"/>
        <v>2.2786409608338665E-2</v>
      </c>
      <c r="ET1129" s="18">
        <f t="shared" si="1692"/>
        <v>2.3170965522963674E-2</v>
      </c>
      <c r="EU1129" s="18">
        <f t="shared" si="1692"/>
        <v>2.3551656554024622E-2</v>
      </c>
      <c r="EV1129" s="18">
        <f t="shared" si="1692"/>
        <v>2.3928540674774977E-2</v>
      </c>
    </row>
    <row r="1130" spans="1:152">
      <c r="A1130" s="23">
        <v>11.04</v>
      </c>
      <c r="B1130" s="18">
        <f t="shared" si="1678"/>
        <v>0.20109624376468754</v>
      </c>
      <c r="C1130" s="18">
        <f t="shared" si="1678"/>
        <v>0.19521389542002746</v>
      </c>
      <c r="D1130" s="18">
        <f t="shared" si="1678"/>
        <v>0.18955779124246966</v>
      </c>
      <c r="E1130" s="18">
        <f t="shared" si="1678"/>
        <v>0.1841151249584046</v>
      </c>
      <c r="F1130" s="18">
        <f t="shared" si="1678"/>
        <v>0.17887403890708276</v>
      </c>
      <c r="G1130" s="18">
        <f t="shared" si="1678"/>
        <v>0.17382353780308166</v>
      </c>
      <c r="H1130" s="18">
        <f t="shared" si="1678"/>
        <v>0.1689534117385092</v>
      </c>
      <c r="I1130" s="18">
        <f t="shared" si="1678"/>
        <v>0.16425416729023753</v>
      </c>
      <c r="J1130" s="18">
        <f t="shared" si="1678"/>
        <v>0.1597169657539752</v>
      </c>
      <c r="K1130" s="18">
        <f t="shared" si="1678"/>
        <v>0.15533356765962009</v>
      </c>
      <c r="L1130" s="18">
        <f t="shared" si="1679"/>
        <v>0.15109628283507676</v>
      </c>
      <c r="M1130" s="18">
        <f t="shared" si="1679"/>
        <v>0.14699792538183001</v>
      </c>
      <c r="N1130" s="18">
        <f t="shared" si="1679"/>
        <v>0.14303177300772024</v>
      </c>
      <c r="O1130" s="18">
        <f t="shared" si="1679"/>
        <v>0.13919153023278852</v>
      </c>
      <c r="P1130" s="18">
        <f t="shared" si="1679"/>
        <v>0.13547129504457342</v>
      </c>
      <c r="Q1130" s="18">
        <f t="shared" si="1679"/>
        <v>0.13186552863138032</v>
      </c>
      <c r="R1130" s="18">
        <f t="shared" si="1679"/>
        <v>0.12836902786707194</v>
      </c>
      <c r="S1130" s="18">
        <f t="shared" si="1679"/>
        <v>0.124976900259907</v>
      </c>
      <c r="T1130" s="18">
        <f t="shared" si="1679"/>
        <v>0.12168454111177637</v>
      </c>
      <c r="U1130" s="18">
        <f t="shared" si="1679"/>
        <v>0.11848761266359153</v>
      </c>
      <c r="V1130" s="18">
        <f t="shared" si="1680"/>
        <v>0.11538202502821199</v>
      </c>
      <c r="W1130" s="18">
        <f t="shared" si="1680"/>
        <v>0.11236391873467411</v>
      </c>
      <c r="X1130" s="18">
        <f t="shared" si="1680"/>
        <v>0.10942964872706781</v>
      </c>
      <c r="Y1130" s="18">
        <f t="shared" si="1680"/>
        <v>0.10657576967857406</v>
      </c>
      <c r="Z1130" s="18">
        <f t="shared" si="1680"/>
        <v>0.10379902249625583</v>
      </c>
      <c r="AA1130" s="18">
        <f t="shared" si="1680"/>
        <v>0.10109632190546604</v>
      </c>
      <c r="AB1130" s="18">
        <f t="shared" si="1680"/>
        <v>9.8464745014433863E-2</v>
      </c>
      <c r="AC1130" s="18">
        <f t="shared" si="1680"/>
        <v>9.5901520769922075E-2</v>
      </c>
      <c r="AD1130" s="18">
        <f t="shared" si="1680"/>
        <v>9.3404020223987444E-2</v>
      </c>
      <c r="AE1130" s="18">
        <f t="shared" si="1680"/>
        <v>9.0969747539975276E-2</v>
      </c>
      <c r="AF1130" s="18">
        <f t="shared" si="1681"/>
        <v>8.8596331673063342E-2</v>
      </c>
      <c r="AG1130" s="18">
        <f t="shared" si="1681"/>
        <v>8.6281518667062879E-2</v>
      </c>
      <c r="AH1130" s="18">
        <f t="shared" si="1681"/>
        <v>8.4023164514867271E-2</v>
      </c>
      <c r="AI1130" s="18">
        <f t="shared" si="1681"/>
        <v>8.1819228535013722E-2</v>
      </c>
      <c r="AJ1130" s="18">
        <f t="shared" si="1681"/>
        <v>7.9667767221347149E-2</v>
      </c>
      <c r="AK1130" s="18">
        <f t="shared" si="1681"/>
        <v>7.7566928526825674E-2</v>
      </c>
      <c r="AL1130" s="18">
        <f t="shared" si="1681"/>
        <v>7.5514946546130335E-2</v>
      </c>
      <c r="AM1130" s="18">
        <f t="shared" si="1681"/>
        <v>7.3510136564991155E-2</v>
      </c>
      <c r="AN1130" s="18">
        <f t="shared" si="1681"/>
        <v>7.1550890447059701E-2</v>
      </c>
      <c r="AO1130" s="18">
        <f t="shared" si="1681"/>
        <v>6.9635672331778378E-2</v>
      </c>
      <c r="AP1130" s="18">
        <f t="shared" si="1682"/>
        <v>6.7763014619058898E-2</v>
      </c>
      <c r="AQ1130" s="18">
        <f t="shared" si="1682"/>
        <v>6.5931514218706827E-2</v>
      </c>
      <c r="AR1130" s="18">
        <f t="shared" si="1682"/>
        <v>6.4139829044449398E-2</v>
      </c>
      <c r="AS1130" s="18">
        <f t="shared" si="1682"/>
        <v>6.2386674734154518E-2</v>
      </c>
      <c r="AT1130" s="18">
        <f t="shared" si="1682"/>
        <v>6.0670821579397773E-2</v>
      </c>
      <c r="AU1130" s="18">
        <f t="shared" si="1682"/>
        <v>5.8991091648951749E-2</v>
      </c>
      <c r="AV1130" s="18">
        <f t="shared" si="1682"/>
        <v>5.7346356092056648E-2</v>
      </c>
      <c r="AW1130" s="18">
        <f t="shared" si="1682"/>
        <v>5.5735532608499602E-2</v>
      </c>
      <c r="AX1130" s="18">
        <f t="shared" si="1682"/>
        <v>5.4157583073586577E-2</v>
      </c>
      <c r="AY1130" s="18">
        <f t="shared" si="1682"/>
        <v>5.2611511307055624E-2</v>
      </c>
      <c r="AZ1130" s="18">
        <f t="shared" si="1683"/>
        <v>5.1096360975855307E-2</v>
      </c>
      <c r="BA1130" s="18">
        <f t="shared" si="1683"/>
        <v>4.9611213621510442E-2</v>
      </c>
      <c r="BB1130" s="18">
        <f t="shared" si="1683"/>
        <v>4.8155186803525263E-2</v>
      </c>
      <c r="BC1130" s="18">
        <f t="shared" si="1683"/>
        <v>4.6727432350937868E-2</v>
      </c>
      <c r="BD1130" s="18">
        <f t="shared" si="1683"/>
        <v>4.5327134714746371E-2</v>
      </c>
      <c r="BE1130" s="18">
        <f t="shared" si="1683"/>
        <v>4.3953509414482353E-2</v>
      </c>
      <c r="BF1130" s="18">
        <f t="shared" si="1683"/>
        <v>4.2605801572713833E-2</v>
      </c>
      <c r="BG1130" s="18">
        <f t="shared" si="1683"/>
        <v>4.1283284531726083E-2</v>
      </c>
      <c r="BH1130" s="18">
        <f t="shared" si="1683"/>
        <v>3.9985258547052899E-2</v>
      </c>
      <c r="BI1130" s="18">
        <f t="shared" si="1683"/>
        <v>3.8711049552924197E-2</v>
      </c>
      <c r="BJ1130" s="18">
        <f t="shared" si="1684"/>
        <v>3.746000799505237E-2</v>
      </c>
      <c r="BK1130" s="18">
        <f t="shared" si="1684"/>
        <v>3.6231507726511569E-2</v>
      </c>
      <c r="BL1130" s="18">
        <f t="shared" si="1684"/>
        <v>3.5024944962766133E-2</v>
      </c>
      <c r="BM1130" s="18">
        <f t="shared" si="1684"/>
        <v>3.3839737292184327E-2</v>
      </c>
      <c r="BN1130" s="18">
        <f t="shared" si="1684"/>
        <v>3.2675322738630302E-2</v>
      </c>
      <c r="BO1130" s="18">
        <f t="shared" si="1684"/>
        <v>3.1531158872964163E-2</v>
      </c>
      <c r="BP1130" s="18">
        <f t="shared" si="1684"/>
        <v>3.0406721970499123E-2</v>
      </c>
      <c r="BQ1130" s="18">
        <f t="shared" si="1684"/>
        <v>2.9301506211665995E-2</v>
      </c>
      <c r="BR1130" s="18">
        <f t="shared" si="1684"/>
        <v>2.8215022923321578E-2</v>
      </c>
      <c r="BS1130" s="18">
        <f t="shared" si="1684"/>
        <v>2.7146799858310672E-2</v>
      </c>
      <c r="BT1130" s="18">
        <f t="shared" si="1685"/>
        <v>2.609638051104992E-2</v>
      </c>
      <c r="BU1130" s="18">
        <f t="shared" si="1685"/>
        <v>2.5063323467049717E-2</v>
      </c>
      <c r="BV1130" s="18">
        <f t="shared" si="1685"/>
        <v>2.4047201784426542E-2</v>
      </c>
      <c r="BW1130" s="18">
        <f t="shared" si="1685"/>
        <v>2.3047602405585857E-2</v>
      </c>
      <c r="BX1130" s="18">
        <f t="shared" si="1685"/>
        <v>2.2064125597371642E-2</v>
      </c>
      <c r="BY1130" s="18">
        <f t="shared" si="1685"/>
        <v>2.1096384418088851E-2</v>
      </c>
      <c r="BZ1130" s="18">
        <f t="shared" si="1685"/>
        <v>2.014400420990578E-2</v>
      </c>
      <c r="CA1130" s="18">
        <f t="shared" si="1685"/>
        <v>1.9206622115237423E-2</v>
      </c>
      <c r="CB1130" s="18">
        <f t="shared" si="1685"/>
        <v>1.8283886615798245E-2</v>
      </c>
      <c r="CC1130" s="18">
        <f t="shared" si="1685"/>
        <v>1.7375457093094564E-2</v>
      </c>
      <c r="CD1130" s="18">
        <f t="shared" si="1686"/>
        <v>1.6481003409201701E-2</v>
      </c>
      <c r="CE1130" s="18">
        <f t="shared" si="1686"/>
        <v>1.5600205506742335E-2</v>
      </c>
      <c r="CF1130" s="18">
        <f t="shared" si="1686"/>
        <v>1.473275302704749E-2</v>
      </c>
      <c r="CG1130" s="18">
        <f t="shared" si="1686"/>
        <v>1.3878344945543533E-2</v>
      </c>
      <c r="CH1130" s="18">
        <f t="shared" si="1686"/>
        <v>1.3036689223465028E-2</v>
      </c>
      <c r="CI1130" s="18">
        <f t="shared" si="1686"/>
        <v>1.2207502475046934E-2</v>
      </c>
      <c r="CJ1130" s="18">
        <f t="shared" si="1686"/>
        <v>1.1390509649399722E-2</v>
      </c>
      <c r="CK1130" s="18">
        <f t="shared" si="1686"/>
        <v>1.0585443726316666E-2</v>
      </c>
      <c r="CL1130" s="18">
        <f t="shared" si="1686"/>
        <v>9.7920454253073025E-3</v>
      </c>
      <c r="CM1130" s="18">
        <f t="shared" si="1686"/>
        <v>9.0100629271901433E-3</v>
      </c>
      <c r="CN1130" s="18">
        <f t="shared" si="1687"/>
        <v>8.2392516076175426E-3</v>
      </c>
      <c r="CO1130" s="18">
        <f t="shared" si="1687"/>
        <v>7.4793737819395384E-3</v>
      </c>
      <c r="CP1130" s="18">
        <f t="shared" si="1687"/>
        <v>6.7301984608485743E-3</v>
      </c>
      <c r="CQ1130" s="18">
        <f t="shared" si="1687"/>
        <v>5.9915011162763737E-3</v>
      </c>
      <c r="CR1130" s="18">
        <f t="shared" si="1687"/>
        <v>5.2630634570454415E-3</v>
      </c>
      <c r="CS1130" s="18">
        <f t="shared" si="1687"/>
        <v>4.544673213803932E-3</v>
      </c>
      <c r="CT1130" s="18">
        <f t="shared" si="1687"/>
        <v>3.8361239327985575E-3</v>
      </c>
      <c r="CU1130" s="18">
        <f t="shared" si="1687"/>
        <v>3.1372147780654031E-3</v>
      </c>
      <c r="CV1130" s="18">
        <f t="shared" si="1687"/>
        <v>2.4477503416394375E-3</v>
      </c>
      <c r="CW1130" s="18">
        <f t="shared" si="1687"/>
        <v>1.7675404614071327E-3</v>
      </c>
      <c r="CX1130" s="18">
        <f t="shared" si="1688"/>
        <v>1.0964000462445611E-3</v>
      </c>
      <c r="CY1130" s="18">
        <f t="shared" si="1688"/>
        <v>4.3414890810403173E-4</v>
      </c>
      <c r="CZ1130" s="18">
        <f t="shared" si="1688"/>
        <v>2.1938839927151954E-4</v>
      </c>
      <c r="DA1130" s="18">
        <f t="shared" si="1688"/>
        <v>8.6438273530879683E-4</v>
      </c>
      <c r="DB1130" s="18">
        <f t="shared" si="1688"/>
        <v>1.5010005215274208E-3</v>
      </c>
      <c r="DC1130" s="18">
        <f t="shared" si="1688"/>
        <v>2.1294038846980806E-3</v>
      </c>
      <c r="DD1130" s="18">
        <f t="shared" si="1688"/>
        <v>2.749750794494743E-3</v>
      </c>
      <c r="DE1130" s="18">
        <f t="shared" si="1688"/>
        <v>3.3621951958863194E-3</v>
      </c>
      <c r="DF1130" s="18">
        <f t="shared" si="1688"/>
        <v>3.9668871365008268E-3</v>
      </c>
      <c r="DG1130" s="18">
        <f t="shared" si="1688"/>
        <v>4.5639728891830877E-3</v>
      </c>
      <c r="DH1130" s="18">
        <f t="shared" si="1689"/>
        <v>5.1535950699567804E-3</v>
      </c>
      <c r="DI1130" s="18">
        <f t="shared" si="1689"/>
        <v>5.7358927515904559E-3</v>
      </c>
      <c r="DJ1130" s="18">
        <f t="shared" si="1689"/>
        <v>6.3110015729570326E-3</v>
      </c>
      <c r="DK1130" s="18">
        <f t="shared" si="1689"/>
        <v>6.8790538443681826E-3</v>
      </c>
      <c r="DL1130" s="18">
        <f t="shared" si="1689"/>
        <v>7.4401786490548294E-3</v>
      </c>
      <c r="DM1130" s="18">
        <f t="shared" si="1689"/>
        <v>7.9945019409573964E-3</v>
      </c>
      <c r="DN1130" s="18">
        <f t="shared" si="1689"/>
        <v>8.5421466389815973E-3</v>
      </c>
      <c r="DO1130" s="18">
        <f t="shared" si="1689"/>
        <v>9.0832327178678104E-3</v>
      </c>
      <c r="DP1130" s="18">
        <f t="shared" si="1689"/>
        <v>9.6178772958148903E-3</v>
      </c>
      <c r="DQ1130" s="18">
        <f t="shared" si="1689"/>
        <v>1.0146194718993362E-2</v>
      </c>
      <c r="DR1130" s="18">
        <f t="shared" si="1690"/>
        <v>1.0668296643075628E-2</v>
      </c>
      <c r="DS1130" s="18">
        <f t="shared" si="1690"/>
        <v>1.1184292111905456E-2</v>
      </c>
      <c r="DT1130" s="18">
        <f t="shared" si="1690"/>
        <v>1.1694287633423291E-2</v>
      </c>
      <c r="DU1130" s="18">
        <f t="shared" si="1690"/>
        <v>1.2198387252958312E-2</v>
      </c>
      <c r="DV1130" s="18">
        <f t="shared" si="1690"/>
        <v>1.2696692623992881E-2</v>
      </c>
      <c r="DW1130" s="18">
        <f t="shared" si="1690"/>
        <v>1.3189303076501374E-2</v>
      </c>
      <c r="DX1130" s="18">
        <f t="shared" si="1690"/>
        <v>1.3676315682958629E-2</v>
      </c>
      <c r="DY1130" s="18">
        <f t="shared" si="1690"/>
        <v>1.4157825322111274E-2</v>
      </c>
      <c r="DZ1130" s="18">
        <f t="shared" si="1690"/>
        <v>1.4633924740599262E-2</v>
      </c>
      <c r="EA1130" s="18">
        <f t="shared" si="1690"/>
        <v>1.5104704612511996E-2</v>
      </c>
      <c r="EB1130" s="18">
        <f t="shared" si="1691"/>
        <v>1.5570253596959009E-2</v>
      </c>
      <c r="EC1130" s="18">
        <f t="shared" si="1691"/>
        <v>1.6030658393732605E-2</v>
      </c>
      <c r="ED1130" s="18">
        <f t="shared" si="1691"/>
        <v>1.6486003797135058E-2</v>
      </c>
      <c r="EE1130" s="18">
        <f t="shared" si="1691"/>
        <v>1.6936372748041301E-2</v>
      </c>
      <c r="EF1130" s="18">
        <f t="shared" si="1691"/>
        <v>1.7381846384263773E-2</v>
      </c>
      <c r="EG1130" s="18">
        <f t="shared" si="1691"/>
        <v>1.7822504089283833E-2</v>
      </c>
      <c r="EH1130" s="18">
        <f t="shared" si="1691"/>
        <v>1.8258423539411206E-2</v>
      </c>
      <c r="EI1130" s="18">
        <f t="shared" si="1691"/>
        <v>1.8689680749430275E-2</v>
      </c>
      <c r="EJ1130" s="18">
        <f t="shared" si="1691"/>
        <v>1.9116350116789568E-2</v>
      </c>
      <c r="EK1130" s="18">
        <f t="shared" si="1691"/>
        <v>1.9538504464388463E-2</v>
      </c>
      <c r="EL1130" s="18">
        <f t="shared" si="1692"/>
        <v>1.9956215082012577E-2</v>
      </c>
      <c r="EM1130" s="18">
        <f t="shared" si="1692"/>
        <v>2.0369551766467903E-2</v>
      </c>
      <c r="EN1130" s="18">
        <f t="shared" si="1692"/>
        <v>2.0778582860460131E-2</v>
      </c>
      <c r="EO1130" s="18">
        <f t="shared" si="1692"/>
        <v>2.118337529026592E-2</v>
      </c>
      <c r="EP1130" s="18">
        <f t="shared" si="1692"/>
        <v>2.1583994602238657E-2</v>
      </c>
      <c r="EQ1130" s="18">
        <f t="shared" si="1692"/>
        <v>2.1980504998191173E-2</v>
      </c>
      <c r="ER1130" s="18">
        <f t="shared" si="1692"/>
        <v>2.2372969369695184E-2</v>
      </c>
      <c r="ES1130" s="18">
        <f t="shared" si="1692"/>
        <v>2.2761449331336212E-2</v>
      </c>
      <c r="ET1130" s="18">
        <f t="shared" si="1692"/>
        <v>2.3146005252960664E-2</v>
      </c>
      <c r="EU1130" s="18">
        <f t="shared" si="1692"/>
        <v>2.3526696290950659E-2</v>
      </c>
      <c r="EV1130" s="18">
        <f t="shared" si="1692"/>
        <v>2.3903580418560805E-2</v>
      </c>
    </row>
    <row r="1131" spans="1:152">
      <c r="A1131" s="22">
        <v>11.05</v>
      </c>
      <c r="B1131" s="18">
        <f t="shared" si="1678"/>
        <v>0.20112178935914565</v>
      </c>
      <c r="C1131" s="18">
        <f t="shared" si="1678"/>
        <v>0.19523944090985626</v>
      </c>
      <c r="D1131" s="18">
        <f t="shared" si="1678"/>
        <v>0.18958333663169347</v>
      </c>
      <c r="E1131" s="18">
        <f t="shared" si="1678"/>
        <v>0.18414067025081979</v>
      </c>
      <c r="F1131" s="18">
        <f t="shared" si="1678"/>
        <v>0.17889958410627479</v>
      </c>
      <c r="G1131" s="18">
        <f t="shared" si="1678"/>
        <v>0.17384908291244053</v>
      </c>
      <c r="H1131" s="18">
        <f t="shared" si="1678"/>
        <v>0.16897895676124314</v>
      </c>
      <c r="I1131" s="18">
        <f t="shared" si="1678"/>
        <v>0.16427971222938609</v>
      </c>
      <c r="J1131" s="18">
        <f t="shared" si="1678"/>
        <v>0.15974251061242062</v>
      </c>
      <c r="K1131" s="18">
        <f t="shared" si="1678"/>
        <v>0.15535911244009809</v>
      </c>
      <c r="L1131" s="18">
        <f t="shared" si="1679"/>
        <v>0.15112182754018627</v>
      </c>
      <c r="M1131" s="18">
        <f t="shared" si="1679"/>
        <v>0.14702347001404203</v>
      </c>
      <c r="N1131" s="18">
        <f t="shared" si="1679"/>
        <v>0.14305731756938633</v>
      </c>
      <c r="O1131" s="18">
        <f t="shared" si="1679"/>
        <v>0.1392170747261483</v>
      </c>
      <c r="P1131" s="18">
        <f t="shared" si="1679"/>
        <v>0.13549683947176144</v>
      </c>
      <c r="Q1131" s="18">
        <f t="shared" si="1679"/>
        <v>0.13189107299443267</v>
      </c>
      <c r="R1131" s="18">
        <f t="shared" si="1679"/>
        <v>0.12839457216793204</v>
      </c>
      <c r="S1131" s="18">
        <f t="shared" si="1679"/>
        <v>0.12500244450043141</v>
      </c>
      <c r="T1131" s="18">
        <f t="shared" si="1679"/>
        <v>0.12171008529373961</v>
      </c>
      <c r="U1131" s="18">
        <f t="shared" si="1679"/>
        <v>0.11851315678869101</v>
      </c>
      <c r="V1131" s="18">
        <f t="shared" si="1680"/>
        <v>0.11540756909807245</v>
      </c>
      <c r="W1131" s="18">
        <f t="shared" si="1680"/>
        <v>0.11238946275085157</v>
      </c>
      <c r="X1131" s="18">
        <f t="shared" si="1680"/>
        <v>0.10945519269105346</v>
      </c>
      <c r="Y1131" s="18">
        <f t="shared" si="1680"/>
        <v>0.10660131359179775</v>
      </c>
      <c r="Z1131" s="18">
        <f t="shared" si="1680"/>
        <v>0.10382456636008958</v>
      </c>
      <c r="AA1131" s="18">
        <f t="shared" si="1680"/>
        <v>0.10112186572122692</v>
      </c>
      <c r="AB1131" s="18">
        <f t="shared" si="1680"/>
        <v>9.849028878338692E-2</v>
      </c>
      <c r="AC1131" s="18">
        <f t="shared" si="1680"/>
        <v>9.5927064493283073E-2</v>
      </c>
      <c r="AD1131" s="18">
        <f t="shared" si="1680"/>
        <v>9.3429563902925436E-2</v>
      </c>
      <c r="AE1131" s="18">
        <f t="shared" si="1680"/>
        <v>9.099529117561489E-2</v>
      </c>
      <c r="AF1131" s="18">
        <f t="shared" si="1681"/>
        <v>8.8621875266487043E-2</v>
      </c>
      <c r="AG1131" s="18">
        <f t="shared" si="1681"/>
        <v>8.630706221931303E-2</v>
      </c>
      <c r="AH1131" s="18">
        <f t="shared" si="1681"/>
        <v>8.4048708026948096E-2</v>
      </c>
      <c r="AI1131" s="18">
        <f t="shared" si="1681"/>
        <v>8.1844772007893196E-2</v>
      </c>
      <c r="AJ1131" s="18">
        <f t="shared" si="1681"/>
        <v>7.9693310655958596E-2</v>
      </c>
      <c r="AK1131" s="18">
        <f t="shared" si="1681"/>
        <v>7.7592471924069553E-2</v>
      </c>
      <c r="AL1131" s="18">
        <f t="shared" si="1681"/>
        <v>7.5540489906875619E-2</v>
      </c>
      <c r="AM1131" s="18">
        <f t="shared" si="1681"/>
        <v>7.3535679890076894E-2</v>
      </c>
      <c r="AN1131" s="18">
        <f t="shared" si="1681"/>
        <v>7.1576433737296358E-2</v>
      </c>
      <c r="AO1131" s="18">
        <f t="shared" si="1681"/>
        <v>6.9661215587949077E-2</v>
      </c>
      <c r="AP1131" s="18">
        <f t="shared" si="1682"/>
        <v>6.7788557841920644E-2</v>
      </c>
      <c r="AQ1131" s="18">
        <f t="shared" si="1682"/>
        <v>6.5957057408991729E-2</v>
      </c>
      <c r="AR1131" s="18">
        <f t="shared" si="1682"/>
        <v>6.4165372202865639E-2</v>
      </c>
      <c r="AS1131" s="18">
        <f t="shared" si="1682"/>
        <v>6.2412217861387391E-2</v>
      </c>
      <c r="AT1131" s="18">
        <f t="shared" si="1682"/>
        <v>6.0696364676110802E-2</v>
      </c>
      <c r="AU1131" s="18">
        <f t="shared" si="1682"/>
        <v>5.9016634715787449E-2</v>
      </c>
      <c r="AV1131" s="18">
        <f t="shared" si="1682"/>
        <v>5.7371899129637471E-2</v>
      </c>
      <c r="AW1131" s="18">
        <f t="shared" si="1682"/>
        <v>5.5761075617428699E-2</v>
      </c>
      <c r="AX1131" s="18">
        <f t="shared" si="1682"/>
        <v>5.4183126054448708E-2</v>
      </c>
      <c r="AY1131" s="18">
        <f t="shared" si="1682"/>
        <v>5.2637054260417822E-2</v>
      </c>
      <c r="AZ1131" s="18">
        <f t="shared" si="1683"/>
        <v>5.1121903902267549E-2</v>
      </c>
      <c r="BA1131" s="18">
        <f t="shared" si="1683"/>
        <v>4.9636756521506384E-2</v>
      </c>
      <c r="BB1131" s="18">
        <f t="shared" si="1683"/>
        <v>4.8180729677622866E-2</v>
      </c>
      <c r="BC1131" s="18">
        <f t="shared" si="1683"/>
        <v>4.6752975199640036E-2</v>
      </c>
      <c r="BD1131" s="18">
        <f t="shared" si="1683"/>
        <v>4.5352677538541455E-2</v>
      </c>
      <c r="BE1131" s="18">
        <f t="shared" si="1683"/>
        <v>4.3979052213844794E-2</v>
      </c>
      <c r="BF1131" s="18">
        <f t="shared" si="1683"/>
        <v>4.2631344348104616E-2</v>
      </c>
      <c r="BG1131" s="18">
        <f t="shared" si="1683"/>
        <v>4.1308827283593259E-2</v>
      </c>
      <c r="BH1131" s="18">
        <f t="shared" si="1683"/>
        <v>4.0010801275832127E-2</v>
      </c>
      <c r="BI1131" s="18">
        <f t="shared" si="1683"/>
        <v>3.8736592259039068E-2</v>
      </c>
      <c r="BJ1131" s="18">
        <f t="shared" si="1684"/>
        <v>3.7485550678914993E-2</v>
      </c>
      <c r="BK1131" s="18">
        <f t="shared" si="1684"/>
        <v>3.6257050388522852E-2</v>
      </c>
      <c r="BL1131" s="18">
        <f t="shared" si="1684"/>
        <v>3.5050487603316298E-2</v>
      </c>
      <c r="BM1131" s="18">
        <f t="shared" si="1684"/>
        <v>3.3865279911653237E-2</v>
      </c>
      <c r="BN1131" s="18">
        <f t="shared" si="1684"/>
        <v>3.2700865337387773E-2</v>
      </c>
      <c r="BO1131" s="18">
        <f t="shared" si="1684"/>
        <v>3.155670145137042E-2</v>
      </c>
      <c r="BP1131" s="18">
        <f t="shared" si="1684"/>
        <v>3.0432264528905031E-2</v>
      </c>
      <c r="BQ1131" s="18">
        <f t="shared" si="1684"/>
        <v>2.9327048750413448E-2</v>
      </c>
      <c r="BR1131" s="18">
        <f t="shared" si="1684"/>
        <v>2.8240565442743781E-2</v>
      </c>
      <c r="BS1131" s="18">
        <f t="shared" si="1684"/>
        <v>2.7172342358732386E-2</v>
      </c>
      <c r="BT1131" s="18">
        <f t="shared" si="1685"/>
        <v>2.6121922992787865E-2</v>
      </c>
      <c r="BU1131" s="18">
        <f t="shared" si="1685"/>
        <v>2.5088865930412665E-2</v>
      </c>
      <c r="BV1131" s="18">
        <f t="shared" si="1685"/>
        <v>2.4072744229715747E-2</v>
      </c>
      <c r="BW1131" s="18">
        <f t="shared" si="1685"/>
        <v>2.3073144833095201E-2</v>
      </c>
      <c r="BX1131" s="18">
        <f t="shared" si="1685"/>
        <v>2.2089668007387896E-2</v>
      </c>
      <c r="BY1131" s="18">
        <f t="shared" si="1685"/>
        <v>2.1121926810891915E-2</v>
      </c>
      <c r="BZ1131" s="18">
        <f t="shared" si="1685"/>
        <v>2.0169546585768867E-2</v>
      </c>
      <c r="CA1131" s="18">
        <f t="shared" si="1685"/>
        <v>1.9232164474427306E-2</v>
      </c>
      <c r="CB1131" s="18">
        <f t="shared" si="1685"/>
        <v>1.8309428958575437E-2</v>
      </c>
      <c r="CC1131" s="18">
        <f t="shared" si="1685"/>
        <v>1.7400999419713542E-2</v>
      </c>
      <c r="CD1131" s="18">
        <f t="shared" si="1686"/>
        <v>1.6506545719911059E-2</v>
      </c>
      <c r="CE1131" s="18">
        <f t="shared" si="1686"/>
        <v>1.5625747801784926E-2</v>
      </c>
      <c r="CF1131" s="18">
        <f t="shared" si="1686"/>
        <v>1.4758295306660743E-2</v>
      </c>
      <c r="CG1131" s="18">
        <f t="shared" si="1686"/>
        <v>1.3903887209959429E-2</v>
      </c>
      <c r="CH1131" s="18">
        <f t="shared" si="1686"/>
        <v>1.306223147291042E-2</v>
      </c>
      <c r="CI1131" s="18">
        <f t="shared" si="1686"/>
        <v>1.2233044709743589E-2</v>
      </c>
      <c r="CJ1131" s="18">
        <f t="shared" si="1686"/>
        <v>1.1416051869564535E-2</v>
      </c>
      <c r="CK1131" s="18">
        <f t="shared" si="1686"/>
        <v>1.0610985932161775E-2</v>
      </c>
      <c r="CL1131" s="18">
        <f t="shared" si="1686"/>
        <v>9.817587617040241E-3</v>
      </c>
      <c r="CM1131" s="18">
        <f t="shared" si="1686"/>
        <v>9.0356051050139857E-3</v>
      </c>
      <c r="CN1131" s="18">
        <f t="shared" si="1687"/>
        <v>8.2647937717309633E-3</v>
      </c>
      <c r="CO1131" s="18">
        <f t="shared" si="1687"/>
        <v>7.5049159325370207E-3</v>
      </c>
      <c r="CP1131" s="18">
        <f t="shared" si="1687"/>
        <v>6.7557405981205076E-3</v>
      </c>
      <c r="CQ1131" s="18">
        <f t="shared" si="1687"/>
        <v>6.0170432404090951E-3</v>
      </c>
      <c r="CR1131" s="18">
        <f t="shared" si="1687"/>
        <v>5.2886055682214578E-3</v>
      </c>
      <c r="CS1131" s="18">
        <f t="shared" si="1687"/>
        <v>4.5702153122019473E-3</v>
      </c>
      <c r="CT1131" s="18">
        <f t="shared" si="1687"/>
        <v>3.8616660185936125E-3</v>
      </c>
      <c r="CU1131" s="18">
        <f t="shared" si="1687"/>
        <v>3.1627568514289578E-3</v>
      </c>
      <c r="CV1131" s="18">
        <f t="shared" si="1687"/>
        <v>2.4732924027394965E-3</v>
      </c>
      <c r="CW1131" s="18">
        <f t="shared" si="1687"/>
        <v>1.7930825104083281E-3</v>
      </c>
      <c r="CX1131" s="18">
        <f t="shared" si="1688"/>
        <v>1.1219420833081944E-3</v>
      </c>
      <c r="CY1131" s="18">
        <f t="shared" si="1688"/>
        <v>4.5969093338819877E-4</v>
      </c>
      <c r="CZ1131" s="18">
        <f t="shared" si="1688"/>
        <v>1.938463856118039E-4</v>
      </c>
      <c r="DA1131" s="18">
        <f t="shared" si="1688"/>
        <v>8.3884073312158469E-4</v>
      </c>
      <c r="DB1131" s="18">
        <f t="shared" si="1688"/>
        <v>1.4754585306637202E-3</v>
      </c>
      <c r="DC1131" s="18">
        <f t="shared" si="1688"/>
        <v>2.1038619050118001E-3</v>
      </c>
      <c r="DD1131" s="18">
        <f t="shared" si="1688"/>
        <v>2.7242088258425529E-3</v>
      </c>
      <c r="DE1131" s="18">
        <f t="shared" si="1688"/>
        <v>3.3366532381276653E-3</v>
      </c>
      <c r="DF1131" s="18">
        <f t="shared" si="1688"/>
        <v>3.9413451894978191E-3</v>
      </c>
      <c r="DG1131" s="18">
        <f t="shared" si="1688"/>
        <v>4.5384309528004319E-3</v>
      </c>
      <c r="DH1131" s="18">
        <f t="shared" si="1689"/>
        <v>5.1280531440617352E-3</v>
      </c>
      <c r="DI1131" s="18">
        <f t="shared" si="1689"/>
        <v>5.71035083605273E-3</v>
      </c>
      <c r="DJ1131" s="18">
        <f t="shared" si="1689"/>
        <v>6.285459667648749E-3</v>
      </c>
      <c r="DK1131" s="18">
        <f t="shared" si="1689"/>
        <v>6.8535119491638513E-3</v>
      </c>
      <c r="DL1131" s="18">
        <f t="shared" si="1689"/>
        <v>7.4146367638312227E-3</v>
      </c>
      <c r="DM1131" s="18">
        <f t="shared" si="1689"/>
        <v>7.9689600655935208E-3</v>
      </c>
      <c r="DN1131" s="18">
        <f t="shared" si="1689"/>
        <v>8.5166047733586728E-3</v>
      </c>
      <c r="DO1131" s="18">
        <f t="shared" si="1689"/>
        <v>9.0576908618691734E-3</v>
      </c>
      <c r="DP1131" s="18">
        <f t="shared" si="1689"/>
        <v>9.5923354493259727E-3</v>
      </c>
      <c r="DQ1131" s="18">
        <f t="shared" si="1689"/>
        <v>1.0120652881901622E-2</v>
      </c>
      <c r="DR1131" s="18">
        <f t="shared" si="1690"/>
        <v>1.0642754815270501E-2</v>
      </c>
      <c r="DS1131" s="18">
        <f t="shared" si="1690"/>
        <v>1.1158750293278327E-2</v>
      </c>
      <c r="DT1131" s="18">
        <f t="shared" si="1690"/>
        <v>1.1668745823867441E-2</v>
      </c>
      <c r="DU1131" s="18">
        <f t="shared" si="1690"/>
        <v>1.217284545236888E-2</v>
      </c>
      <c r="DV1131" s="18">
        <f t="shared" si="1690"/>
        <v>1.267115083226681E-2</v>
      </c>
      <c r="DW1131" s="18">
        <f t="shared" si="1690"/>
        <v>1.3163761293537364E-2</v>
      </c>
      <c r="DX1131" s="18">
        <f t="shared" si="1690"/>
        <v>1.3650773908657092E-2</v>
      </c>
      <c r="DY1131" s="18">
        <f t="shared" si="1690"/>
        <v>1.4132283556374352E-2</v>
      </c>
      <c r="DZ1131" s="18">
        <f t="shared" si="1690"/>
        <v>1.4608382983330712E-2</v>
      </c>
      <c r="EA1131" s="18">
        <f t="shared" si="1690"/>
        <v>1.5079162863617199E-2</v>
      </c>
      <c r="EB1131" s="18">
        <f t="shared" si="1691"/>
        <v>1.5544711856344928E-2</v>
      </c>
      <c r="EC1131" s="18">
        <f t="shared" si="1691"/>
        <v>1.6005116661307731E-2</v>
      </c>
      <c r="ED1131" s="18">
        <f t="shared" si="1691"/>
        <v>1.6460462072809399E-2</v>
      </c>
      <c r="EE1131" s="18">
        <f t="shared" si="1691"/>
        <v>1.6910831031726345E-2</v>
      </c>
      <c r="EF1131" s="18">
        <f t="shared" si="1691"/>
        <v>1.7356304675872451E-2</v>
      </c>
      <c r="EG1131" s="18">
        <f t="shared" si="1691"/>
        <v>1.7796962388730506E-2</v>
      </c>
      <c r="EH1131" s="18">
        <f t="shared" si="1691"/>
        <v>1.8232881846611565E-2</v>
      </c>
      <c r="EI1131" s="18">
        <f t="shared" si="1691"/>
        <v>1.8664139064301408E-2</v>
      </c>
      <c r="EJ1131" s="18">
        <f t="shared" si="1691"/>
        <v>1.9090808439249859E-2</v>
      </c>
      <c r="EK1131" s="18">
        <f t="shared" si="1691"/>
        <v>1.9512962794357595E-2</v>
      </c>
      <c r="EL1131" s="18">
        <f t="shared" si="1692"/>
        <v>1.9930673419411536E-2</v>
      </c>
      <c r="EM1131" s="18">
        <f t="shared" si="1692"/>
        <v>2.0344010111218884E-2</v>
      </c>
      <c r="EN1131" s="18">
        <f t="shared" si="1692"/>
        <v>2.0753041212486521E-2</v>
      </c>
      <c r="EO1131" s="18">
        <f t="shared" si="1692"/>
        <v>2.1157833649492357E-2</v>
      </c>
      <c r="EP1131" s="18">
        <f t="shared" si="1692"/>
        <v>2.1558452968590908E-2</v>
      </c>
      <c r="EQ1131" s="18">
        <f t="shared" si="1692"/>
        <v>2.195496337159613E-2</v>
      </c>
      <c r="ER1131" s="18">
        <f t="shared" si="1692"/>
        <v>2.2347427750080917E-2</v>
      </c>
      <c r="ES1131" s="18">
        <f t="shared" si="1692"/>
        <v>2.2735907718631827E-2</v>
      </c>
      <c r="ET1131" s="18">
        <f t="shared" si="1692"/>
        <v>2.3120463647096356E-2</v>
      </c>
      <c r="EU1131" s="18">
        <f t="shared" si="1692"/>
        <v>2.350115469185772E-2</v>
      </c>
      <c r="EV1131" s="18">
        <f t="shared" si="1692"/>
        <v>2.3878038826171483E-2</v>
      </c>
    </row>
    <row r="1132" spans="1:152">
      <c r="A1132" s="23">
        <v>11.06</v>
      </c>
      <c r="B1132" s="18">
        <f t="shared" si="1678"/>
        <v>0.20114792974117138</v>
      </c>
      <c r="C1132" s="18">
        <f t="shared" si="1678"/>
        <v>0.19526558118963441</v>
      </c>
      <c r="D1132" s="18">
        <f t="shared" si="1678"/>
        <v>0.1896094768131566</v>
      </c>
      <c r="E1132" s="18">
        <f t="shared" si="1678"/>
        <v>0.1841668103376779</v>
      </c>
      <c r="F1132" s="18">
        <f t="shared" si="1678"/>
        <v>0.17892572410203178</v>
      </c>
      <c r="G1132" s="18">
        <f t="shared" si="1678"/>
        <v>0.17387522282040915</v>
      </c>
      <c r="H1132" s="18">
        <f t="shared" si="1678"/>
        <v>0.16900509658455876</v>
      </c>
      <c r="I1132" s="18">
        <f t="shared" si="1678"/>
        <v>0.16430585197101893</v>
      </c>
      <c r="J1132" s="18">
        <f t="shared" si="1678"/>
        <v>0.15976865027518733</v>
      </c>
      <c r="K1132" s="18">
        <f t="shared" si="1678"/>
        <v>0.15538525202667208</v>
      </c>
      <c r="L1132" s="18">
        <f t="shared" si="1679"/>
        <v>0.15114796705310735</v>
      </c>
      <c r="M1132" s="18">
        <f t="shared" si="1679"/>
        <v>0.14704960945572501</v>
      </c>
      <c r="N1132" s="18">
        <f t="shared" si="1679"/>
        <v>0.14308345694212929</v>
      </c>
      <c r="O1132" s="18">
        <f t="shared" si="1679"/>
        <v>0.13924321403213968</v>
      </c>
      <c r="P1132" s="18">
        <f t="shared" si="1679"/>
        <v>0.1355229787130873</v>
      </c>
      <c r="Q1132" s="18">
        <f t="shared" si="1679"/>
        <v>0.13191721217308272</v>
      </c>
      <c r="R1132" s="18">
        <f t="shared" si="1679"/>
        <v>0.12842071128580551</v>
      </c>
      <c r="S1132" s="18">
        <f t="shared" si="1679"/>
        <v>0.12502858355934254</v>
      </c>
      <c r="T1132" s="18">
        <f t="shared" si="1679"/>
        <v>0.12173622429542263</v>
      </c>
      <c r="U1132" s="18">
        <f t="shared" si="1679"/>
        <v>0.11853929573480472</v>
      </c>
      <c r="V1132" s="18">
        <f t="shared" si="1680"/>
        <v>0.1154337079902045</v>
      </c>
      <c r="W1132" s="18">
        <f t="shared" si="1680"/>
        <v>0.11241560159052254</v>
      </c>
      <c r="X1132" s="18">
        <f t="shared" si="1680"/>
        <v>0.10948133147972065</v>
      </c>
      <c r="Y1132" s="18">
        <f t="shared" si="1680"/>
        <v>0.10662745233085852</v>
      </c>
      <c r="Z1132" s="18">
        <f t="shared" si="1680"/>
        <v>0.10385070505088462</v>
      </c>
      <c r="AA1132" s="18">
        <f t="shared" si="1680"/>
        <v>0.10114800436504331</v>
      </c>
      <c r="AB1132" s="18">
        <f t="shared" si="1680"/>
        <v>9.8516427381460964E-2</v>
      </c>
      <c r="AC1132" s="18">
        <f t="shared" si="1680"/>
        <v>9.5953203046802882E-2</v>
      </c>
      <c r="AD1132" s="18">
        <f t="shared" si="1680"/>
        <v>9.3455702413033456E-2</v>
      </c>
      <c r="AE1132" s="18">
        <f t="shared" si="1680"/>
        <v>9.1021429643410118E-2</v>
      </c>
      <c r="AF1132" s="18">
        <f t="shared" si="1681"/>
        <v>8.86480136930273E-2</v>
      </c>
      <c r="AG1132" s="18">
        <f t="shared" si="1681"/>
        <v>8.6333200605616944E-2</v>
      </c>
      <c r="AH1132" s="18">
        <f t="shared" si="1681"/>
        <v>8.4074846373997064E-2</v>
      </c>
      <c r="AI1132" s="18">
        <f t="shared" si="1681"/>
        <v>8.18709103166331E-2</v>
      </c>
      <c r="AJ1132" s="18">
        <f t="shared" si="1681"/>
        <v>7.9719448927301581E-2</v>
      </c>
      <c r="AK1132" s="18">
        <f t="shared" si="1681"/>
        <v>7.761861015889554E-2</v>
      </c>
      <c r="AL1132" s="18">
        <f t="shared" si="1681"/>
        <v>7.5566628106033845E-2</v>
      </c>
      <c r="AM1132" s="18">
        <f t="shared" si="1681"/>
        <v>7.3561818054387301E-2</v>
      </c>
      <c r="AN1132" s="18">
        <f t="shared" si="1681"/>
        <v>7.1602571867550924E-2</v>
      </c>
      <c r="AO1132" s="18">
        <f t="shared" si="1681"/>
        <v>6.9687353684913134E-2</v>
      </c>
      <c r="AP1132" s="18">
        <f t="shared" si="1682"/>
        <v>6.781469590633396E-2</v>
      </c>
      <c r="AQ1132" s="18">
        <f t="shared" si="1682"/>
        <v>6.5983195441569692E-2</v>
      </c>
      <c r="AR1132" s="18">
        <f t="shared" si="1682"/>
        <v>6.4191510204300348E-2</v>
      </c>
      <c r="AS1132" s="18">
        <f t="shared" si="1682"/>
        <v>6.2438355832348601E-2</v>
      </c>
      <c r="AT1132" s="18">
        <f t="shared" si="1682"/>
        <v>6.0722502617246869E-2</v>
      </c>
      <c r="AU1132" s="18">
        <f t="shared" si="1682"/>
        <v>5.9042772627726267E-2</v>
      </c>
      <c r="AV1132" s="18">
        <f t="shared" si="1682"/>
        <v>5.7398037012987312E-2</v>
      </c>
      <c r="AW1132" s="18">
        <f t="shared" si="1682"/>
        <v>5.5787213472779047E-2</v>
      </c>
      <c r="AX1132" s="18">
        <f t="shared" si="1682"/>
        <v>5.4209263882370982E-2</v>
      </c>
      <c r="AY1132" s="18">
        <f t="shared" si="1682"/>
        <v>5.2663192061466087E-2</v>
      </c>
      <c r="AZ1132" s="18">
        <f t="shared" si="1683"/>
        <v>5.1148041676979311E-2</v>
      </c>
      <c r="BA1132" s="18">
        <f t="shared" si="1683"/>
        <v>4.9662894270403143E-2</v>
      </c>
      <c r="BB1132" s="18">
        <f t="shared" si="1683"/>
        <v>4.8206867401210829E-2</v>
      </c>
      <c r="BC1132" s="18">
        <f t="shared" si="1683"/>
        <v>4.6779112898410607E-2</v>
      </c>
      <c r="BD1132" s="18">
        <f t="shared" si="1683"/>
        <v>4.5378815212971914E-2</v>
      </c>
      <c r="BE1132" s="18">
        <f t="shared" si="1683"/>
        <v>4.400518986439874E-2</v>
      </c>
      <c r="BF1132" s="18">
        <f t="shared" si="1683"/>
        <v>4.2657481975232572E-2</v>
      </c>
      <c r="BG1132" s="18">
        <f t="shared" si="1683"/>
        <v>4.1334964887733083E-2</v>
      </c>
      <c r="BH1132" s="18">
        <f t="shared" si="1683"/>
        <v>4.0036938857409513E-2</v>
      </c>
      <c r="BI1132" s="18">
        <f t="shared" si="1683"/>
        <v>3.8762729818468032E-2</v>
      </c>
      <c r="BJ1132" s="18">
        <f t="shared" si="1684"/>
        <v>3.7511688216598206E-2</v>
      </c>
      <c r="BK1132" s="18">
        <f t="shared" si="1684"/>
        <v>3.6283187904852153E-2</v>
      </c>
      <c r="BL1132" s="18">
        <f t="shared" si="1684"/>
        <v>3.5076625098673E-2</v>
      </c>
      <c r="BM1132" s="18">
        <f t="shared" si="1684"/>
        <v>3.3891417386408516E-2</v>
      </c>
      <c r="BN1132" s="18">
        <f t="shared" si="1684"/>
        <v>3.272700279190309E-2</v>
      </c>
      <c r="BO1132" s="18">
        <f t="shared" si="1684"/>
        <v>3.1582838885997735E-2</v>
      </c>
      <c r="BP1132" s="18">
        <f t="shared" si="1684"/>
        <v>3.045840194398728E-2</v>
      </c>
      <c r="BQ1132" s="18">
        <f t="shared" si="1684"/>
        <v>2.9353186146284717E-2</v>
      </c>
      <c r="BR1132" s="18">
        <f t="shared" si="1684"/>
        <v>2.8266702819729671E-2</v>
      </c>
      <c r="BS1132" s="18">
        <f t="shared" si="1684"/>
        <v>2.719847971715033E-2</v>
      </c>
      <c r="BT1132" s="18">
        <f t="shared" si="1685"/>
        <v>2.6148060332947289E-2</v>
      </c>
      <c r="BU1132" s="18">
        <f t="shared" si="1685"/>
        <v>2.5115003252615391E-2</v>
      </c>
      <c r="BV1132" s="18">
        <f t="shared" si="1685"/>
        <v>2.4098881534256135E-2</v>
      </c>
      <c r="BW1132" s="18">
        <f t="shared" si="1685"/>
        <v>2.309928212026046E-2</v>
      </c>
      <c r="BX1132" s="18">
        <f t="shared" si="1685"/>
        <v>2.211580527745826E-2</v>
      </c>
      <c r="BY1132" s="18">
        <f t="shared" si="1685"/>
        <v>2.1148064064140895E-2</v>
      </c>
      <c r="BZ1132" s="18">
        <f t="shared" si="1685"/>
        <v>2.0195683822463457E-2</v>
      </c>
      <c r="CA1132" s="18">
        <f t="shared" si="1685"/>
        <v>1.9258301694828228E-2</v>
      </c>
      <c r="CB1132" s="18">
        <f t="shared" si="1685"/>
        <v>1.8335566162937279E-2</v>
      </c>
      <c r="CC1132" s="18">
        <f t="shared" si="1685"/>
        <v>1.7427136608284946E-2</v>
      </c>
      <c r="CD1132" s="18">
        <f t="shared" si="1686"/>
        <v>1.6532682892934983E-2</v>
      </c>
      <c r="CE1132" s="18">
        <f t="shared" si="1686"/>
        <v>1.5651884959498742E-2</v>
      </c>
      <c r="CF1132" s="18">
        <f t="shared" si="1686"/>
        <v>1.4784432449296378E-2</v>
      </c>
      <c r="CG1132" s="18">
        <f t="shared" si="1686"/>
        <v>1.3930024337743666E-2</v>
      </c>
      <c r="CH1132" s="18">
        <f t="shared" si="1686"/>
        <v>1.3088368586064901E-2</v>
      </c>
      <c r="CI1132" s="18">
        <f t="shared" si="1686"/>
        <v>1.2259181808485065E-2</v>
      </c>
      <c r="CJ1132" s="18">
        <f t="shared" si="1686"/>
        <v>1.1442188954104954E-2</v>
      </c>
      <c r="CK1132" s="18">
        <f t="shared" si="1686"/>
        <v>1.0637123002708464E-2</v>
      </c>
      <c r="CL1132" s="18">
        <f t="shared" si="1686"/>
        <v>9.8437246737960032E-3</v>
      </c>
      <c r="CM1132" s="18">
        <f t="shared" si="1686"/>
        <v>9.061742148177232E-3</v>
      </c>
      <c r="CN1132" s="18">
        <f t="shared" si="1687"/>
        <v>8.2909308014958993E-3</v>
      </c>
      <c r="CO1132" s="18">
        <f t="shared" si="1687"/>
        <v>7.5310529490936751E-3</v>
      </c>
      <c r="CP1132" s="18">
        <f t="shared" si="1687"/>
        <v>6.7818776016548982E-3</v>
      </c>
      <c r="CQ1132" s="18">
        <f t="shared" si="1687"/>
        <v>6.0431802311033816E-3</v>
      </c>
      <c r="CR1132" s="18">
        <f t="shared" si="1687"/>
        <v>5.3147425462539699E-3</v>
      </c>
      <c r="CS1132" s="18">
        <f t="shared" si="1687"/>
        <v>4.5963522777473093E-3</v>
      </c>
      <c r="CT1132" s="18">
        <f t="shared" si="1687"/>
        <v>3.8878029718228957E-3</v>
      </c>
      <c r="CU1132" s="18">
        <f t="shared" si="1687"/>
        <v>3.1888937925097366E-3</v>
      </c>
      <c r="CV1132" s="18">
        <f t="shared" si="1687"/>
        <v>2.4994293318359312E-3</v>
      </c>
      <c r="CW1132" s="18">
        <f t="shared" si="1687"/>
        <v>1.8192194276812623E-3</v>
      </c>
      <c r="CX1132" s="18">
        <f t="shared" si="1688"/>
        <v>1.1480789889152937E-3</v>
      </c>
      <c r="CY1132" s="18">
        <f t="shared" si="1688"/>
        <v>4.8582782748399223E-4</v>
      </c>
      <c r="CZ1132" s="18">
        <f t="shared" si="1688"/>
        <v>1.6770950287588182E-4</v>
      </c>
      <c r="DA1132" s="18">
        <f t="shared" si="1688"/>
        <v>8.1270386159700003E-4</v>
      </c>
      <c r="DB1132" s="18">
        <f t="shared" si="1688"/>
        <v>1.4493216702049089E-3</v>
      </c>
      <c r="DC1132" s="18">
        <f t="shared" si="1688"/>
        <v>2.0777250554759458E-3</v>
      </c>
      <c r="DD1132" s="18">
        <f t="shared" si="1688"/>
        <v>2.6980719870896425E-3</v>
      </c>
      <c r="DE1132" s="18">
        <f t="shared" si="1688"/>
        <v>3.3105164100203227E-3</v>
      </c>
      <c r="DF1132" s="18">
        <f t="shared" si="1688"/>
        <v>3.9152083719013048E-3</v>
      </c>
      <c r="DG1132" s="18">
        <f t="shared" si="1688"/>
        <v>4.5122941455825322E-3</v>
      </c>
      <c r="DH1132" s="18">
        <f t="shared" si="1689"/>
        <v>5.1019163470926998E-3</v>
      </c>
      <c r="DI1132" s="18">
        <f t="shared" si="1689"/>
        <v>5.6842140492052648E-3</v>
      </c>
      <c r="DJ1132" s="18">
        <f t="shared" si="1689"/>
        <v>6.2593228907978915E-3</v>
      </c>
      <c r="DK1132" s="18">
        <f t="shared" si="1689"/>
        <v>6.8273751821869288E-3</v>
      </c>
      <c r="DL1132" s="18">
        <f t="shared" si="1689"/>
        <v>7.3885000066078316E-3</v>
      </c>
      <c r="DM1132" s="18">
        <f t="shared" si="1689"/>
        <v>7.9428233180054292E-3</v>
      </c>
      <c r="DN1132" s="18">
        <f t="shared" si="1689"/>
        <v>8.4904680352898138E-3</v>
      </c>
      <c r="DO1132" s="18">
        <f t="shared" si="1689"/>
        <v>9.0315541332055271E-3</v>
      </c>
      <c r="DP1132" s="18">
        <f t="shared" si="1689"/>
        <v>9.5661987299555662E-3</v>
      </c>
      <c r="DQ1132" s="18">
        <f t="shared" si="1689"/>
        <v>1.0094516171714502E-2</v>
      </c>
      <c r="DR1132" s="18">
        <f t="shared" si="1690"/>
        <v>1.0616618114158607E-2</v>
      </c>
      <c r="DS1132" s="18">
        <f t="shared" si="1690"/>
        <v>1.1132613601135509E-2</v>
      </c>
      <c r="DT1132" s="18">
        <f t="shared" si="1690"/>
        <v>1.1642609140589434E-2</v>
      </c>
      <c r="DU1132" s="18">
        <f t="shared" si="1690"/>
        <v>1.2146708777853177E-2</v>
      </c>
      <c r="DV1132" s="18">
        <f t="shared" si="1690"/>
        <v>1.2645014166412706E-2</v>
      </c>
      <c r="DW1132" s="18">
        <f t="shared" si="1690"/>
        <v>1.3137624636245862E-2</v>
      </c>
      <c r="DX1132" s="18">
        <f t="shared" si="1690"/>
        <v>1.3624637259830909E-2</v>
      </c>
      <c r="DY1132" s="18">
        <f t="shared" si="1690"/>
        <v>1.4106146915917821E-2</v>
      </c>
      <c r="DZ1132" s="18">
        <f t="shared" si="1690"/>
        <v>1.458224635114979E-2</v>
      </c>
      <c r="EA1132" s="18">
        <f t="shared" si="1690"/>
        <v>1.5053026239619426E-2</v>
      </c>
      <c r="EB1132" s="18">
        <f t="shared" si="1691"/>
        <v>1.5518575240439376E-2</v>
      </c>
      <c r="EC1132" s="18">
        <f t="shared" si="1691"/>
        <v>1.5978980053404986E-2</v>
      </c>
      <c r="ED1132" s="18">
        <f t="shared" si="1691"/>
        <v>1.6434325472821518E-2</v>
      </c>
      <c r="EE1132" s="18">
        <f t="shared" si="1691"/>
        <v>1.6884694439566819E-2</v>
      </c>
      <c r="EF1132" s="18">
        <f t="shared" si="1691"/>
        <v>1.7330168091456197E-2</v>
      </c>
      <c r="EG1132" s="18">
        <f t="shared" si="1691"/>
        <v>1.7770825811973798E-2</v>
      </c>
      <c r="EH1132" s="18">
        <f t="shared" si="1691"/>
        <v>1.8206745277432067E-2</v>
      </c>
      <c r="EI1132" s="18">
        <f t="shared" si="1691"/>
        <v>1.8638002502618059E-2</v>
      </c>
      <c r="EJ1132" s="18">
        <f t="shared" si="1691"/>
        <v>1.9064671884982919E-2</v>
      </c>
      <c r="EK1132" s="18">
        <f t="shared" si="1691"/>
        <v>1.948682624742859E-2</v>
      </c>
      <c r="EL1132" s="18">
        <f t="shared" si="1692"/>
        <v>1.990453687974323E-2</v>
      </c>
      <c r="EM1132" s="18">
        <f t="shared" si="1692"/>
        <v>2.0317873578735234E-2</v>
      </c>
      <c r="EN1132" s="18">
        <f t="shared" si="1692"/>
        <v>2.0726904687112704E-2</v>
      </c>
      <c r="EO1132" s="18">
        <f t="shared" si="1692"/>
        <v>2.1131697131154682E-2</v>
      </c>
      <c r="EP1132" s="18">
        <f t="shared" si="1692"/>
        <v>2.153231645721683E-2</v>
      </c>
      <c r="EQ1132" s="18">
        <f t="shared" si="1692"/>
        <v>2.1928826867114247E-2</v>
      </c>
      <c r="ER1132" s="18">
        <f t="shared" si="1692"/>
        <v>2.2321291252420876E-2</v>
      </c>
      <c r="ES1132" s="18">
        <f t="shared" si="1692"/>
        <v>2.2709771227724398E-2</v>
      </c>
      <c r="ET1132" s="18">
        <f t="shared" si="1692"/>
        <v>2.3094327162873324E-2</v>
      </c>
      <c r="EU1132" s="18">
        <f t="shared" si="1692"/>
        <v>2.3475018214251901E-2</v>
      </c>
      <c r="EV1132" s="18">
        <f t="shared" si="1692"/>
        <v>2.3851902355116694E-2</v>
      </c>
    </row>
    <row r="1133" spans="1:152">
      <c r="A1133" s="22">
        <v>11.07</v>
      </c>
      <c r="B1133" s="18">
        <f t="shared" si="1678"/>
        <v>0.20117467877074133</v>
      </c>
      <c r="C1133" s="18">
        <f t="shared" si="1678"/>
        <v>0.19529233011928418</v>
      </c>
      <c r="D1133" s="18">
        <f t="shared" si="1678"/>
        <v>0.18963622564672927</v>
      </c>
      <c r="E1133" s="18">
        <f t="shared" si="1678"/>
        <v>0.18419355907879903</v>
      </c>
      <c r="F1133" s="18">
        <f t="shared" si="1678"/>
        <v>0.17895247275412551</v>
      </c>
      <c r="G1133" s="18">
        <f t="shared" si="1678"/>
        <v>0.17390197138671284</v>
      </c>
      <c r="H1133" s="18">
        <f t="shared" si="1678"/>
        <v>0.16903184506813629</v>
      </c>
      <c r="I1133" s="18">
        <f t="shared" si="1678"/>
        <v>0.16433260037477304</v>
      </c>
      <c r="J1133" s="18">
        <f t="shared" si="1678"/>
        <v>0.15979539860187053</v>
      </c>
      <c r="K1133" s="18">
        <f t="shared" si="1678"/>
        <v>0.15541200027889693</v>
      </c>
      <c r="L1133" s="18">
        <f t="shared" si="1679"/>
        <v>0.15117471523335577</v>
      </c>
      <c r="M1133" s="18">
        <f t="shared" si="1679"/>
        <v>0.14707635756635692</v>
      </c>
      <c r="N1133" s="18">
        <f t="shared" si="1679"/>
        <v>0.1431102049853904</v>
      </c>
      <c r="O1133" s="18">
        <f t="shared" si="1679"/>
        <v>0.13926996201016878</v>
      </c>
      <c r="P1133" s="18">
        <f t="shared" si="1679"/>
        <v>0.13554972662792278</v>
      </c>
      <c r="Q1133" s="18">
        <f t="shared" si="1679"/>
        <v>0.13194396002666903</v>
      </c>
      <c r="R1133" s="18">
        <f t="shared" si="1679"/>
        <v>0.12844745907999874</v>
      </c>
      <c r="S1133" s="18">
        <f t="shared" si="1679"/>
        <v>0.12505533129591559</v>
      </c>
      <c r="T1133" s="18">
        <f t="shared" si="1679"/>
        <v>0.12176297197607021</v>
      </c>
      <c r="U1133" s="18">
        <f t="shared" si="1679"/>
        <v>0.11856604336114783</v>
      </c>
      <c r="V1133" s="18">
        <f t="shared" si="1680"/>
        <v>0.11546045556379471</v>
      </c>
      <c r="W1133" s="18">
        <f t="shared" si="1680"/>
        <v>0.11244234911284587</v>
      </c>
      <c r="X1133" s="18">
        <f t="shared" si="1680"/>
        <v>0.10950807895220117</v>
      </c>
      <c r="Y1133" s="18">
        <f t="shared" si="1680"/>
        <v>0.10665419975486179</v>
      </c>
      <c r="Z1133" s="18">
        <f t="shared" si="1680"/>
        <v>0.10387745242772084</v>
      </c>
      <c r="AA1133" s="18">
        <f t="shared" si="1680"/>
        <v>0.10117475169597023</v>
      </c>
      <c r="AB1133" s="18">
        <f t="shared" si="1680"/>
        <v>9.8543174667686778E-2</v>
      </c>
      <c r="AC1133" s="18">
        <f t="shared" si="1680"/>
        <v>9.5979950289488636E-2</v>
      </c>
      <c r="AD1133" s="18">
        <f t="shared" si="1680"/>
        <v>9.3482449613295548E-2</v>
      </c>
      <c r="AE1133" s="18">
        <f t="shared" si="1680"/>
        <v>9.1048176802322578E-2</v>
      </c>
      <c r="AF1133" s="18">
        <f t="shared" si="1681"/>
        <v>8.8674760811623871E-2</v>
      </c>
      <c r="AG1133" s="18">
        <f t="shared" si="1681"/>
        <v>8.6359947684893079E-2</v>
      </c>
      <c r="AH1133" s="18">
        <f t="shared" si="1681"/>
        <v>8.4101593414911774E-2</v>
      </c>
      <c r="AI1133" s="18">
        <f t="shared" si="1681"/>
        <v>8.1897657320110812E-2</v>
      </c>
      <c r="AJ1133" s="18">
        <f t="shared" si="1681"/>
        <v>7.9746195894233582E-2</v>
      </c>
      <c r="AK1133" s="18">
        <f t="shared" si="1681"/>
        <v>7.7645357090141753E-2</v>
      </c>
      <c r="AL1133" s="18">
        <f t="shared" si="1681"/>
        <v>7.559337500242419E-2</v>
      </c>
      <c r="AM1133" s="18">
        <f t="shared" si="1681"/>
        <v>7.3588564916723054E-2</v>
      </c>
      <c r="AN1133" s="18">
        <f t="shared" si="1681"/>
        <v>7.1629318696606076E-2</v>
      </c>
      <c r="AO1133" s="18">
        <f t="shared" si="1681"/>
        <v>6.9714100481435531E-2</v>
      </c>
      <c r="AP1133" s="18">
        <f t="shared" si="1682"/>
        <v>6.7841442671046567E-2</v>
      </c>
      <c r="AQ1133" s="18">
        <f t="shared" si="1682"/>
        <v>6.6009942175171643E-2</v>
      </c>
      <c r="AR1133" s="18">
        <f t="shared" si="1682"/>
        <v>6.4218256907467908E-2</v>
      </c>
      <c r="AS1133" s="18">
        <f t="shared" si="1682"/>
        <v>6.2465102505736295E-2</v>
      </c>
      <c r="AT1133" s="18">
        <f t="shared" si="1682"/>
        <v>6.0749249261488336E-2</v>
      </c>
      <c r="AU1133" s="18">
        <f t="shared" si="1682"/>
        <v>5.9069519243435085E-2</v>
      </c>
      <c r="AV1133" s="18">
        <f t="shared" si="1682"/>
        <v>5.7424783600757923E-2</v>
      </c>
      <c r="AW1133" s="18">
        <f t="shared" si="1682"/>
        <v>5.5813960033187497E-2</v>
      </c>
      <c r="AX1133" s="18">
        <f t="shared" si="1682"/>
        <v>5.4236010415975672E-2</v>
      </c>
      <c r="AY1133" s="18">
        <f t="shared" si="1682"/>
        <v>5.2689938568808541E-2</v>
      </c>
      <c r="AZ1133" s="18">
        <f t="shared" si="1683"/>
        <v>5.1174788158584734E-2</v>
      </c>
      <c r="BA1133" s="18">
        <f t="shared" si="1683"/>
        <v>4.9689640726781212E-2</v>
      </c>
      <c r="BB1133" s="18">
        <f t="shared" si="1683"/>
        <v>4.8233613832856168E-2</v>
      </c>
      <c r="BC1133" s="18">
        <f t="shared" si="1683"/>
        <v>4.6805859305803485E-2</v>
      </c>
      <c r="BD1133" s="18">
        <f t="shared" si="1683"/>
        <v>4.5405561596578707E-2</v>
      </c>
      <c r="BE1133" s="18">
        <f t="shared" si="1683"/>
        <v>4.4031936224672524E-2</v>
      </c>
      <c r="BF1133" s="18">
        <f t="shared" si="1683"/>
        <v>4.2684228312613585E-2</v>
      </c>
      <c r="BG1133" s="18">
        <f t="shared" si="1683"/>
        <v>4.1361711202649247E-2</v>
      </c>
      <c r="BH1133" s="18">
        <f t="shared" si="1683"/>
        <v>4.006368515027682E-2</v>
      </c>
      <c r="BI1133" s="18">
        <f t="shared" si="1683"/>
        <v>3.8789476089691056E-2</v>
      </c>
      <c r="BJ1133" s="18">
        <f t="shared" si="1684"/>
        <v>3.75384344665705E-2</v>
      </c>
      <c r="BK1133" s="18">
        <f t="shared" si="1684"/>
        <v>3.6309934133956598E-2</v>
      </c>
      <c r="BL1133" s="18">
        <f t="shared" si="1684"/>
        <v>3.5103371307282229E-2</v>
      </c>
      <c r="BM1133" s="18">
        <f t="shared" si="1684"/>
        <v>3.3918163574885279E-2</v>
      </c>
      <c r="BN1133" s="18">
        <f t="shared" si="1684"/>
        <v>3.2753748960600591E-2</v>
      </c>
      <c r="BO1133" s="18">
        <f t="shared" si="1684"/>
        <v>3.1609585035259971E-2</v>
      </c>
      <c r="BP1133" s="18">
        <f t="shared" si="1684"/>
        <v>3.0485148074149343E-2</v>
      </c>
      <c r="BQ1133" s="18">
        <f t="shared" si="1684"/>
        <v>2.9379932257673075E-2</v>
      </c>
      <c r="BR1133" s="18">
        <f t="shared" si="1684"/>
        <v>2.8293448912662549E-2</v>
      </c>
      <c r="BS1133" s="18">
        <f t="shared" si="1684"/>
        <v>2.7225225791937889E-2</v>
      </c>
      <c r="BT1133" s="18">
        <f t="shared" si="1685"/>
        <v>2.6174806389891954E-2</v>
      </c>
      <c r="BU1133" s="18">
        <f t="shared" si="1685"/>
        <v>2.5141749292012107E-2</v>
      </c>
      <c r="BV1133" s="18">
        <f t="shared" si="1685"/>
        <v>2.4125627556392547E-2</v>
      </c>
      <c r="BW1133" s="18">
        <f t="shared" si="1685"/>
        <v>2.3126028125417225E-2</v>
      </c>
      <c r="BX1133" s="18">
        <f t="shared" si="1685"/>
        <v>2.2142551265909263E-2</v>
      </c>
      <c r="BY1133" s="18">
        <f t="shared" si="1685"/>
        <v>2.1174810036153402E-2</v>
      </c>
      <c r="BZ1133" s="18">
        <f t="shared" si="1685"/>
        <v>2.0222429778298454E-2</v>
      </c>
      <c r="CA1133" s="18">
        <f t="shared" si="1685"/>
        <v>1.9285047634740413E-2</v>
      </c>
      <c r="CB1133" s="18">
        <f t="shared" si="1685"/>
        <v>1.8362312087175467E-2</v>
      </c>
      <c r="CC1133" s="18">
        <f t="shared" si="1685"/>
        <v>1.7453882517092158E-2</v>
      </c>
      <c r="CD1133" s="18">
        <f t="shared" si="1686"/>
        <v>1.6559428786548598E-2</v>
      </c>
      <c r="CE1133" s="18">
        <f t="shared" si="1686"/>
        <v>1.5678630838150735E-2</v>
      </c>
      <c r="CF1133" s="18">
        <f t="shared" si="1686"/>
        <v>1.4811178313213449E-2</v>
      </c>
      <c r="CG1133" s="18">
        <f t="shared" si="1686"/>
        <v>1.395677018714736E-2</v>
      </c>
      <c r="CH1133" s="18">
        <f t="shared" si="1686"/>
        <v>1.3115114421171858E-2</v>
      </c>
      <c r="CI1133" s="18">
        <f t="shared" si="1686"/>
        <v>1.2285927629507087E-2</v>
      </c>
      <c r="CJ1133" s="18">
        <f t="shared" si="1686"/>
        <v>1.1468934761249175E-2</v>
      </c>
      <c r="CK1133" s="18">
        <f t="shared" si="1686"/>
        <v>1.0663868796177471E-2</v>
      </c>
      <c r="CL1133" s="18">
        <f t="shared" si="1686"/>
        <v>9.8704704537879856E-3</v>
      </c>
      <c r="CM1133" s="18">
        <f t="shared" si="1686"/>
        <v>9.0884879148861036E-3</v>
      </c>
      <c r="CN1133" s="18">
        <f t="shared" si="1687"/>
        <v>8.3176765551114251E-3</v>
      </c>
      <c r="CO1133" s="18">
        <f t="shared" si="1687"/>
        <v>7.5577986898015953E-3</v>
      </c>
      <c r="CP1133" s="18">
        <f t="shared" si="1687"/>
        <v>6.808623329636998E-3</v>
      </c>
      <c r="CQ1133" s="18">
        <f t="shared" si="1687"/>
        <v>6.0699259465376298E-3</v>
      </c>
      <c r="CR1133" s="18">
        <f t="shared" si="1687"/>
        <v>5.3414882493146576E-3</v>
      </c>
      <c r="CS1133" s="18">
        <f t="shared" si="1687"/>
        <v>4.6230979686051193E-3</v>
      </c>
      <c r="CT1133" s="18">
        <f t="shared" si="1687"/>
        <v>3.9145486506449584E-3</v>
      </c>
      <c r="CU1133" s="18">
        <f t="shared" si="1687"/>
        <v>3.2156394594598237E-3</v>
      </c>
      <c r="CV1133" s="18">
        <f t="shared" si="1687"/>
        <v>2.5261749870744699E-3</v>
      </c>
      <c r="CW1133" s="18">
        <f t="shared" si="1687"/>
        <v>1.8459650713654602E-3</v>
      </c>
      <c r="CX1133" s="18">
        <f t="shared" si="1688"/>
        <v>1.1748246211991942E-3</v>
      </c>
      <c r="CY1133" s="18">
        <f t="shared" si="1688"/>
        <v>5.1257344851859954E-4</v>
      </c>
      <c r="CZ1133" s="18">
        <f t="shared" si="1688"/>
        <v>1.4096389294253331E-4</v>
      </c>
      <c r="DA1133" s="18">
        <f t="shared" si="1688"/>
        <v>7.8595826261983193E-4</v>
      </c>
      <c r="DB1133" s="18">
        <f t="shared" si="1688"/>
        <v>1.4225760820416045E-3</v>
      </c>
      <c r="DC1133" s="18">
        <f t="shared" si="1688"/>
        <v>2.0509794779869778E-3</v>
      </c>
      <c r="DD1133" s="18">
        <f t="shared" si="1688"/>
        <v>2.671326420138162E-3</v>
      </c>
      <c r="DE1133" s="18">
        <f t="shared" si="1688"/>
        <v>3.28377085347209E-3</v>
      </c>
      <c r="DF1133" s="18">
        <f t="shared" si="1688"/>
        <v>3.8884628256246473E-3</v>
      </c>
      <c r="DG1133" s="18">
        <f t="shared" si="1688"/>
        <v>4.4855486094482339E-3</v>
      </c>
      <c r="DH1133" s="18">
        <f t="shared" si="1689"/>
        <v>5.075170820973994E-3</v>
      </c>
      <c r="DI1133" s="18">
        <f t="shared" si="1689"/>
        <v>5.6574685329777233E-3</v>
      </c>
      <c r="DJ1133" s="18">
        <f t="shared" si="1689"/>
        <v>6.2325773843394036E-3</v>
      </c>
      <c r="DK1133" s="18">
        <f t="shared" si="1689"/>
        <v>6.8006296853776182E-3</v>
      </c>
      <c r="DL1133" s="18">
        <f t="shared" si="1689"/>
        <v>7.3617545193300424E-3</v>
      </c>
      <c r="DM1133" s="18">
        <f t="shared" si="1689"/>
        <v>7.9160778401436219E-3</v>
      </c>
      <c r="DN1133" s="18">
        <f t="shared" si="1689"/>
        <v>8.4637225667305374E-3</v>
      </c>
      <c r="DO1133" s="18">
        <f t="shared" si="1689"/>
        <v>9.0048086738373848E-3</v>
      </c>
      <c r="DP1133" s="18">
        <f t="shared" si="1689"/>
        <v>9.5394532796691314E-3</v>
      </c>
      <c r="DQ1133" s="18">
        <f t="shared" si="1689"/>
        <v>1.0067770730402291E-2</v>
      </c>
      <c r="DR1133" s="18">
        <f t="shared" si="1690"/>
        <v>1.058987268171506E-2</v>
      </c>
      <c r="DS1133" s="18">
        <f t="shared" si="1690"/>
        <v>1.1105868177456908E-2</v>
      </c>
      <c r="DT1133" s="18">
        <f t="shared" si="1690"/>
        <v>1.1615863725573827E-2</v>
      </c>
      <c r="DU1133" s="18">
        <f t="shared" si="1690"/>
        <v>1.2119963371400443E-2</v>
      </c>
      <c r="DV1133" s="18">
        <f t="shared" si="1690"/>
        <v>1.2618268768424402E-2</v>
      </c>
      <c r="DW1133" s="18">
        <f t="shared" si="1690"/>
        <v>1.3110879246625247E-2</v>
      </c>
      <c r="DX1133" s="18">
        <f t="shared" si="1690"/>
        <v>1.3597891878482905E-2</v>
      </c>
      <c r="DY1133" s="18">
        <f t="shared" si="1690"/>
        <v>1.4079401542748941E-2</v>
      </c>
      <c r="DZ1133" s="18">
        <f t="shared" si="1690"/>
        <v>1.4555500986068157E-2</v>
      </c>
      <c r="EA1133" s="18">
        <f t="shared" si="1690"/>
        <v>1.5026280882534659E-2</v>
      </c>
      <c r="EB1133" s="18">
        <f t="shared" si="1691"/>
        <v>1.5491829891262639E-2</v>
      </c>
      <c r="EC1133" s="18">
        <f t="shared" si="1691"/>
        <v>1.5952234712048895E-2</v>
      </c>
      <c r="ED1133" s="18">
        <f t="shared" si="1691"/>
        <v>1.6407580139200115E-2</v>
      </c>
      <c r="EE1133" s="18">
        <f t="shared" si="1691"/>
        <v>1.6857949113595588E-2</v>
      </c>
      <c r="EF1133" s="18">
        <f t="shared" si="1691"/>
        <v>1.7303422773051989E-2</v>
      </c>
      <c r="EG1133" s="18">
        <f t="shared" si="1691"/>
        <v>1.774408050105479E-2</v>
      </c>
      <c r="EH1133" s="18">
        <f t="shared" si="1691"/>
        <v>1.8179999973917782E-2</v>
      </c>
      <c r="EI1133" s="18">
        <f t="shared" si="1691"/>
        <v>1.8611257206429296E-2</v>
      </c>
      <c r="EJ1133" s="18">
        <f t="shared" si="1691"/>
        <v>1.9037926596041761E-2</v>
      </c>
      <c r="EK1133" s="18">
        <f t="shared" si="1691"/>
        <v>1.9460080965658329E-2</v>
      </c>
      <c r="EL1133" s="18">
        <f t="shared" si="1692"/>
        <v>1.987779160506839E-2</v>
      </c>
      <c r="EM1133" s="18">
        <f t="shared" si="1692"/>
        <v>2.0291128311081506E-2</v>
      </c>
      <c r="EN1133" s="18">
        <f t="shared" si="1692"/>
        <v>2.0700159426406968E-2</v>
      </c>
      <c r="EO1133" s="18">
        <f t="shared" si="1692"/>
        <v>2.1104951877324925E-2</v>
      </c>
      <c r="EP1133" s="18">
        <f t="shared" si="1692"/>
        <v>2.1505571210192184E-2</v>
      </c>
      <c r="EQ1133" s="18">
        <f t="shared" si="1692"/>
        <v>2.1902081626824894E-2</v>
      </c>
      <c r="ER1133" s="18">
        <f t="shared" si="1692"/>
        <v>2.2294546018798093E-2</v>
      </c>
      <c r="ES1133" s="18">
        <f t="shared" si="1692"/>
        <v>2.2683026000700511E-2</v>
      </c>
      <c r="ET1133" s="18">
        <f t="shared" si="1692"/>
        <v>2.3067581942381669E-2</v>
      </c>
      <c r="EU1133" s="18">
        <f t="shared" si="1692"/>
        <v>2.3448273000226831E-2</v>
      </c>
      <c r="EV1133" s="18">
        <f t="shared" si="1692"/>
        <v>2.3825157147493552E-2</v>
      </c>
    </row>
    <row r="1134" spans="1:152">
      <c r="A1134" s="23">
        <v>11.08</v>
      </c>
      <c r="B1134" s="18">
        <f t="shared" si="1678"/>
        <v>0.201202050630545</v>
      </c>
      <c r="C1134" s="18">
        <f t="shared" si="1678"/>
        <v>0.19531970188144213</v>
      </c>
      <c r="D1134" s="18">
        <f t="shared" si="1678"/>
        <v>0.18966359731499705</v>
      </c>
      <c r="E1134" s="18">
        <f t="shared" si="1678"/>
        <v>0.18422093065671977</v>
      </c>
      <c r="F1134" s="18">
        <f t="shared" si="1678"/>
        <v>0.17897984424504532</v>
      </c>
      <c r="G1134" s="18">
        <f t="shared" si="1678"/>
        <v>0.17392934279379541</v>
      </c>
      <c r="H1134" s="18">
        <f t="shared" si="1678"/>
        <v>0.16905921639437582</v>
      </c>
      <c r="I1134" s="18">
        <f t="shared" si="1678"/>
        <v>0.16435997162300614</v>
      </c>
      <c r="J1134" s="18">
        <f t="shared" si="1678"/>
        <v>0.15982276977478702</v>
      </c>
      <c r="K1134" s="18">
        <f t="shared" si="1678"/>
        <v>0.15543937137904995</v>
      </c>
      <c r="L1134" s="18">
        <f t="shared" si="1679"/>
        <v>0.15120208626317078</v>
      </c>
      <c r="M1134" s="18">
        <f t="shared" si="1679"/>
        <v>0.14710372852814008</v>
      </c>
      <c r="N1134" s="18">
        <f t="shared" si="1679"/>
        <v>0.14313757588133622</v>
      </c>
      <c r="O1134" s="18">
        <f t="shared" si="1679"/>
        <v>0.13929733284236739</v>
      </c>
      <c r="P1134" s="18">
        <f t="shared" si="1679"/>
        <v>0.13557709739836632</v>
      </c>
      <c r="Q1134" s="18">
        <f t="shared" si="1679"/>
        <v>0.13197133073725761</v>
      </c>
      <c r="R1134" s="18">
        <f t="shared" si="1679"/>
        <v>0.12847482973254618</v>
      </c>
      <c r="S1134" s="18">
        <f t="shared" si="1679"/>
        <v>0.12508270189215442</v>
      </c>
      <c r="T1134" s="18">
        <f t="shared" si="1679"/>
        <v>0.12179034251765654</v>
      </c>
      <c r="U1134" s="18">
        <f t="shared" si="1679"/>
        <v>0.11859341384966585</v>
      </c>
      <c r="V1134" s="18">
        <f t="shared" si="1680"/>
        <v>0.11548782600076066</v>
      </c>
      <c r="W1134" s="18">
        <f t="shared" si="1680"/>
        <v>0.11246971949971192</v>
      </c>
      <c r="X1134" s="18">
        <f t="shared" si="1680"/>
        <v>0.10953544929035894</v>
      </c>
      <c r="Y1134" s="18">
        <f t="shared" si="1680"/>
        <v>0.10668157004564577</v>
      </c>
      <c r="Z1134" s="18">
        <f t="shared" si="1680"/>
        <v>0.1039048226724114</v>
      </c>
      <c r="AA1134" s="18">
        <f t="shared" si="1680"/>
        <v>0.10120212189579658</v>
      </c>
      <c r="AB1134" s="18">
        <f t="shared" si="1680"/>
        <v>9.8570544823829487E-2</v>
      </c>
      <c r="AC1134" s="18">
        <f t="shared" si="1680"/>
        <v>9.6007320403082366E-2</v>
      </c>
      <c r="AD1134" s="18">
        <f t="shared" si="1680"/>
        <v>9.3509819685431289E-2</v>
      </c>
      <c r="AE1134" s="18">
        <f t="shared" si="1680"/>
        <v>9.107554683404992E-2</v>
      </c>
      <c r="AF1134" s="18">
        <f t="shared" si="1681"/>
        <v>8.8702130803953005E-2</v>
      </c>
      <c r="AG1134" s="18">
        <f t="shared" si="1681"/>
        <v>8.6387317638796826E-2</v>
      </c>
      <c r="AH1134" s="18">
        <f t="shared" si="1681"/>
        <v>8.4128963331327328E-2</v>
      </c>
      <c r="AI1134" s="18">
        <f t="shared" si="1681"/>
        <v>8.1925027199941464E-2</v>
      </c>
      <c r="AJ1134" s="18">
        <f t="shared" si="1681"/>
        <v>7.9773565738350483E-2</v>
      </c>
      <c r="AK1134" s="18">
        <f t="shared" si="1681"/>
        <v>7.7672726899385189E-2</v>
      </c>
      <c r="AL1134" s="18">
        <f t="shared" si="1681"/>
        <v>7.5620744777605137E-2</v>
      </c>
      <c r="AM1134" s="18">
        <f t="shared" si="1681"/>
        <v>7.3615934658624593E-2</v>
      </c>
      <c r="AN1134" s="18">
        <f t="shared" si="1681"/>
        <v>7.1656688405984548E-2</v>
      </c>
      <c r="AO1134" s="18">
        <f t="shared" si="1681"/>
        <v>6.9741470159021768E-2</v>
      </c>
      <c r="AP1134" s="18">
        <f t="shared" si="1682"/>
        <v>6.7868812317547114E-2</v>
      </c>
      <c r="AQ1134" s="18">
        <f t="shared" si="1682"/>
        <v>6.6037311791269648E-2</v>
      </c>
      <c r="AR1134" s="18">
        <f t="shared" si="1682"/>
        <v>6.4245626493824343E-2</v>
      </c>
      <c r="AS1134" s="18">
        <f t="shared" si="1682"/>
        <v>6.2492472062990752E-2</v>
      </c>
      <c r="AT1134" s="18">
        <f t="shared" si="1682"/>
        <v>6.0776618790259973E-2</v>
      </c>
      <c r="AU1134" s="18">
        <f t="shared" si="1682"/>
        <v>5.9096888744323575E-2</v>
      </c>
      <c r="AV1134" s="18">
        <f t="shared" si="1682"/>
        <v>5.7452153074344155E-2</v>
      </c>
      <c r="AW1134" s="18">
        <f t="shared" si="1682"/>
        <v>5.5841329480034403E-2</v>
      </c>
      <c r="AX1134" s="18">
        <f t="shared" si="1682"/>
        <v>5.4263379836628961E-2</v>
      </c>
      <c r="AY1134" s="18">
        <f t="shared" si="1682"/>
        <v>5.2717307963797359E-2</v>
      </c>
      <c r="AZ1134" s="18">
        <f t="shared" si="1683"/>
        <v>5.1202157528422394E-2</v>
      </c>
      <c r="BA1134" s="18">
        <f t="shared" si="1683"/>
        <v>4.9717010071965731E-2</v>
      </c>
      <c r="BB1134" s="18">
        <f t="shared" si="1683"/>
        <v>4.8260983153870965E-2</v>
      </c>
      <c r="BC1134" s="18">
        <f t="shared" si="1683"/>
        <v>4.6833228603117845E-2</v>
      </c>
      <c r="BD1134" s="18">
        <f t="shared" si="1683"/>
        <v>4.5432930870648418E-2</v>
      </c>
      <c r="BE1134" s="18">
        <f t="shared" si="1683"/>
        <v>4.4059305475940364E-2</v>
      </c>
      <c r="BF1134" s="18">
        <f t="shared" si="1683"/>
        <v>4.2711597541509765E-2</v>
      </c>
      <c r="BG1134" s="18">
        <f t="shared" si="1683"/>
        <v>4.1389080409591925E-2</v>
      </c>
      <c r="BH1134" s="18">
        <f t="shared" si="1683"/>
        <v>4.0091054335672546E-2</v>
      </c>
      <c r="BI1134" s="18">
        <f t="shared" si="1683"/>
        <v>3.8816845253935181E-2</v>
      </c>
      <c r="BJ1134" s="18">
        <f t="shared" si="1684"/>
        <v>3.7565803610047604E-2</v>
      </c>
      <c r="BK1134" s="18">
        <f t="shared" si="1684"/>
        <v>3.6337303257040848E-2</v>
      </c>
      <c r="BL1134" s="18">
        <f t="shared" si="1684"/>
        <v>3.5130740410337813E-2</v>
      </c>
      <c r="BM1134" s="18">
        <f t="shared" si="1684"/>
        <v>3.3945532658266664E-2</v>
      </c>
      <c r="BN1134" s="18">
        <f t="shared" si="1684"/>
        <v>3.2781118024652958E-2</v>
      </c>
      <c r="BO1134" s="18">
        <f t="shared" si="1684"/>
        <v>3.1636954080319454E-2</v>
      </c>
      <c r="BP1134" s="18">
        <f t="shared" si="1684"/>
        <v>3.0512517100543389E-2</v>
      </c>
      <c r="BQ1134" s="18">
        <f t="shared" si="1684"/>
        <v>2.9407301265720796E-2</v>
      </c>
      <c r="BR1134" s="18">
        <f t="shared" si="1684"/>
        <v>2.832081790267487E-2</v>
      </c>
      <c r="BS1134" s="18">
        <f t="shared" si="1684"/>
        <v>2.7252594764217937E-2</v>
      </c>
      <c r="BT1134" s="18">
        <f t="shared" si="1685"/>
        <v>2.6202175344735276E-2</v>
      </c>
      <c r="BU1134" s="18">
        <f t="shared" si="1685"/>
        <v>2.5169118229706883E-2</v>
      </c>
      <c r="BV1134" s="18">
        <f t="shared" si="1685"/>
        <v>2.415299647721994E-2</v>
      </c>
      <c r="BW1134" s="18">
        <f t="shared" si="1685"/>
        <v>2.3153397029651468E-2</v>
      </c>
      <c r="BX1134" s="18">
        <f t="shared" si="1685"/>
        <v>2.2169920153817989E-2</v>
      </c>
      <c r="BY1134" s="18">
        <f t="shared" si="1685"/>
        <v>2.120217890799786E-2</v>
      </c>
      <c r="BZ1134" s="18">
        <f t="shared" si="1685"/>
        <v>2.0249798634333578E-2</v>
      </c>
      <c r="CA1134" s="18">
        <f t="shared" si="1685"/>
        <v>1.9312416475215206E-2</v>
      </c>
      <c r="CB1134" s="18">
        <f t="shared" si="1685"/>
        <v>1.8389680912333041E-2</v>
      </c>
      <c r="CC1134" s="18">
        <f t="shared" si="1685"/>
        <v>1.7481251327169996E-2</v>
      </c>
      <c r="CD1134" s="18">
        <f t="shared" si="1686"/>
        <v>1.6586797581778702E-2</v>
      </c>
      <c r="CE1134" s="18">
        <f t="shared" si="1686"/>
        <v>1.5705999618759771E-2</v>
      </c>
      <c r="CF1134" s="18">
        <f t="shared" si="1686"/>
        <v>1.4838547079422976E-2</v>
      </c>
      <c r="CG1134" s="18">
        <f t="shared" si="1686"/>
        <v>1.3984138939173905E-2</v>
      </c>
      <c r="CH1134" s="18">
        <f t="shared" si="1686"/>
        <v>1.3142483159227093E-2</v>
      </c>
      <c r="CI1134" s="18">
        <f t="shared" si="1686"/>
        <v>1.2313296353797985E-2</v>
      </c>
      <c r="CJ1134" s="18">
        <f t="shared" si="1686"/>
        <v>1.1496303471978164E-2</v>
      </c>
      <c r="CK1134" s="18">
        <f t="shared" si="1686"/>
        <v>1.069123749354256E-2</v>
      </c>
      <c r="CL1134" s="18">
        <f t="shared" si="1686"/>
        <v>9.8978391379828251E-3</v>
      </c>
      <c r="CM1134" s="18">
        <f t="shared" si="1686"/>
        <v>9.1158565861002155E-3</v>
      </c>
      <c r="CN1134" s="18">
        <f t="shared" si="1687"/>
        <v>8.3450452135302305E-3</v>
      </c>
      <c r="CO1134" s="18">
        <f t="shared" si="1687"/>
        <v>7.5851673356065741E-3</v>
      </c>
      <c r="CP1134" s="18">
        <f t="shared" si="1687"/>
        <v>6.8359919630058413E-3</v>
      </c>
      <c r="CQ1134" s="18">
        <f t="shared" si="1687"/>
        <v>6.0972945676442403E-3</v>
      </c>
      <c r="CR1134" s="18">
        <f t="shared" si="1687"/>
        <v>5.3688568583293572E-3</v>
      </c>
      <c r="CS1134" s="18">
        <f t="shared" si="1687"/>
        <v>4.6504665656946775E-3</v>
      </c>
      <c r="CT1134" s="18">
        <f t="shared" si="1687"/>
        <v>3.9419172359727722E-3</v>
      </c>
      <c r="CU1134" s="18">
        <f t="shared" si="1687"/>
        <v>3.2430080331858901E-3</v>
      </c>
      <c r="CV1134" s="18">
        <f t="shared" si="1687"/>
        <v>2.5535435493555803E-3</v>
      </c>
      <c r="CW1134" s="18">
        <f t="shared" si="1687"/>
        <v>1.8733336223552277E-3</v>
      </c>
      <c r="CX1134" s="18">
        <f t="shared" si="1688"/>
        <v>1.202193161048179E-3</v>
      </c>
      <c r="CY1134" s="18">
        <f t="shared" si="1688"/>
        <v>5.3994197737435023E-4</v>
      </c>
      <c r="CZ1134" s="18">
        <f t="shared" si="1688"/>
        <v>1.1359537493536853E-4</v>
      </c>
      <c r="DA1134" s="18">
        <f t="shared" si="1688"/>
        <v>7.5858975531943595E-4</v>
      </c>
      <c r="DB1134" s="18">
        <f t="shared" si="1688"/>
        <v>1.3952075853089219E-3</v>
      </c>
      <c r="DC1134" s="18">
        <f t="shared" si="1688"/>
        <v>2.0236109916856454E-3</v>
      </c>
      <c r="DD1134" s="18">
        <f t="shared" si="1688"/>
        <v>2.6439579441344674E-3</v>
      </c>
      <c r="DE1134" s="18">
        <f t="shared" si="1688"/>
        <v>3.2564023876348464E-3</v>
      </c>
      <c r="DF1134" s="18">
        <f t="shared" si="1688"/>
        <v>3.8610943698251521E-3</v>
      </c>
      <c r="DG1134" s="18">
        <f t="shared" si="1688"/>
        <v>4.4581801635602269E-3</v>
      </c>
      <c r="DH1134" s="18">
        <f t="shared" si="1689"/>
        <v>5.0478023848735953E-3</v>
      </c>
      <c r="DI1134" s="18">
        <f t="shared" si="1689"/>
        <v>5.6301001065433356E-3</v>
      </c>
      <c r="DJ1134" s="18">
        <f t="shared" si="1689"/>
        <v>6.2052089674517058E-3</v>
      </c>
      <c r="DK1134" s="18">
        <f t="shared" si="1689"/>
        <v>6.7732612779194679E-3</v>
      </c>
      <c r="DL1134" s="18">
        <f t="shared" si="1689"/>
        <v>7.3343861211864481E-3</v>
      </c>
      <c r="DM1134" s="18">
        <f t="shared" si="1689"/>
        <v>7.888709451201667E-3</v>
      </c>
      <c r="DN1134" s="18">
        <f t="shared" si="1689"/>
        <v>8.4363541868793801E-3</v>
      </c>
      <c r="DO1134" s="18">
        <f t="shared" si="1689"/>
        <v>8.977440302968126E-3</v>
      </c>
      <c r="DP1134" s="18">
        <f t="shared" si="1689"/>
        <v>9.5120849176748637E-3</v>
      </c>
      <c r="DQ1134" s="18">
        <f t="shared" si="1689"/>
        <v>1.004040237717798E-2</v>
      </c>
      <c r="DR1134" s="18">
        <f t="shared" si="1690"/>
        <v>1.0562504337157524E-2</v>
      </c>
      <c r="DS1134" s="18">
        <f t="shared" si="1690"/>
        <v>1.1078499841464785E-2</v>
      </c>
      <c r="DT1134" s="18">
        <f t="shared" si="1690"/>
        <v>1.158849539804753E-2</v>
      </c>
      <c r="DU1134" s="18">
        <f t="shared" si="1690"/>
        <v>1.2092595052242083E-2</v>
      </c>
      <c r="DV1134" s="18">
        <f t="shared" si="1690"/>
        <v>1.2590900457537815E-2</v>
      </c>
      <c r="DW1134" s="18">
        <f t="shared" si="1690"/>
        <v>1.3083510943915896E-2</v>
      </c>
      <c r="DX1134" s="18">
        <f t="shared" si="1690"/>
        <v>1.3570523583857852E-2</v>
      </c>
      <c r="DY1134" s="18">
        <f t="shared" si="1690"/>
        <v>1.4052033256116855E-2</v>
      </c>
      <c r="DZ1134" s="18">
        <f t="shared" si="1690"/>
        <v>1.4528132707339207E-2</v>
      </c>
      <c r="EA1134" s="18">
        <f t="shared" si="1690"/>
        <v>1.4998912611620563E-2</v>
      </c>
      <c r="EB1134" s="18">
        <f t="shared" si="1691"/>
        <v>1.5464461628076548E-2</v>
      </c>
      <c r="EC1134" s="18">
        <f t="shared" si="1691"/>
        <v>1.5924866456505433E-2</v>
      </c>
      <c r="ED1134" s="18">
        <f t="shared" si="1691"/>
        <v>1.6380211891215295E-2</v>
      </c>
      <c r="EE1134" s="18">
        <f t="shared" si="1691"/>
        <v>1.6830580873086781E-2</v>
      </c>
      <c r="EF1134" s="18">
        <f t="shared" si="1691"/>
        <v>1.7276054539937954E-2</v>
      </c>
      <c r="EG1134" s="18">
        <f t="shared" si="1691"/>
        <v>1.7716712275255585E-2</v>
      </c>
      <c r="EH1134" s="18">
        <f t="shared" si="1691"/>
        <v>1.8152631755354739E-2</v>
      </c>
      <c r="EI1134" s="18">
        <f t="shared" si="1691"/>
        <v>1.8583888995025034E-2</v>
      </c>
      <c r="EJ1134" s="18">
        <f t="shared" si="1691"/>
        <v>1.9010558391720112E-2</v>
      </c>
      <c r="EK1134" s="18">
        <f t="shared" si="1691"/>
        <v>1.9432712768344365E-2</v>
      </c>
      <c r="EL1134" s="18">
        <f t="shared" si="1692"/>
        <v>1.9850423414688324E-2</v>
      </c>
      <c r="EM1134" s="18">
        <f t="shared" si="1692"/>
        <v>2.0263760127562744E-2</v>
      </c>
      <c r="EN1134" s="18">
        <f t="shared" si="1692"/>
        <v>2.0672791249678024E-2</v>
      </c>
      <c r="EO1134" s="18">
        <f t="shared" si="1692"/>
        <v>2.1077583707315439E-2</v>
      </c>
      <c r="EP1134" s="18">
        <f t="shared" si="1692"/>
        <v>2.14782030468329E-2</v>
      </c>
      <c r="EQ1134" s="18">
        <f t="shared" si="1692"/>
        <v>2.1874713470047595E-2</v>
      </c>
      <c r="ER1134" s="18">
        <f t="shared" si="1692"/>
        <v>2.2267177868535631E-2</v>
      </c>
      <c r="ES1134" s="18">
        <f t="shared" si="1692"/>
        <v>2.2655657856886724E-2</v>
      </c>
      <c r="ET1134" s="18">
        <f t="shared" si="1692"/>
        <v>2.3040213804951436E-2</v>
      </c>
      <c r="EU1134" s="18">
        <f t="shared" si="1692"/>
        <v>2.3420904869115994E-2</v>
      </c>
      <c r="EV1134" s="18">
        <f t="shared" si="1692"/>
        <v>2.3797789022638904E-2</v>
      </c>
    </row>
    <row r="1135" spans="1:152">
      <c r="A1135" s="22">
        <v>11.09</v>
      </c>
      <c r="B1135" s="18">
        <f t="shared" si="1678"/>
        <v>0.20123005983350475</v>
      </c>
      <c r="C1135" s="18">
        <f t="shared" si="1678"/>
        <v>0.1953477109889788</v>
      </c>
      <c r="D1135" s="18">
        <f t="shared" si="1678"/>
        <v>0.18969160633078086</v>
      </c>
      <c r="E1135" s="18">
        <f t="shared" si="1678"/>
        <v>0.18424893958421298</v>
      </c>
      <c r="F1135" s="18">
        <f t="shared" si="1678"/>
        <v>0.17900785308751802</v>
      </c>
      <c r="G1135" s="18">
        <f t="shared" si="1678"/>
        <v>0.17395735155433922</v>
      </c>
      <c r="H1135" s="18">
        <f t="shared" si="1678"/>
        <v>0.16908722507591678</v>
      </c>
      <c r="I1135" s="18">
        <f t="shared" si="1678"/>
        <v>0.16438798022831624</v>
      </c>
      <c r="J1135" s="18">
        <f t="shared" si="1678"/>
        <v>0.15985077830649499</v>
      </c>
      <c r="K1135" s="18">
        <f t="shared" si="1678"/>
        <v>0.15546737983965075</v>
      </c>
      <c r="L1135" s="18">
        <f t="shared" si="1679"/>
        <v>0.15123009465503462</v>
      </c>
      <c r="M1135" s="18">
        <f t="shared" si="1679"/>
        <v>0.14713173685352066</v>
      </c>
      <c r="N1135" s="18">
        <f t="shared" si="1679"/>
        <v>0.14316558414237815</v>
      </c>
      <c r="O1135" s="18">
        <f t="shared" si="1679"/>
        <v>0.13932534104111316</v>
      </c>
      <c r="P1135" s="18">
        <f t="shared" si="1679"/>
        <v>0.13560510553676269</v>
      </c>
      <c r="Q1135" s="18">
        <f t="shared" si="1679"/>
        <v>0.13199933881716147</v>
      </c>
      <c r="R1135" s="18">
        <f t="shared" si="1679"/>
        <v>0.12850283775573001</v>
      </c>
      <c r="S1135" s="18">
        <f t="shared" si="1679"/>
        <v>0.12511070986031148</v>
      </c>
      <c r="T1135" s="18">
        <f t="shared" si="1679"/>
        <v>0.12181835043240517</v>
      </c>
      <c r="U1135" s="18">
        <f t="shared" si="1679"/>
        <v>0.1186214217125541</v>
      </c>
      <c r="V1135" s="18">
        <f t="shared" si="1680"/>
        <v>0.11551583381327027</v>
      </c>
      <c r="W1135" s="18">
        <f t="shared" si="1680"/>
        <v>0.11249772726326202</v>
      </c>
      <c r="X1135" s="18">
        <f t="shared" si="1680"/>
        <v>0.10956345700630954</v>
      </c>
      <c r="Y1135" s="18">
        <f t="shared" si="1680"/>
        <v>0.10670957771530094</v>
      </c>
      <c r="Z1135" s="18">
        <f t="shared" si="1680"/>
        <v>0.10393283029702237</v>
      </c>
      <c r="AA1135" s="18">
        <f t="shared" si="1680"/>
        <v>0.10123012947656451</v>
      </c>
      <c r="AB1135" s="18">
        <f t="shared" si="1680"/>
        <v>9.8598552361908148E-2</v>
      </c>
      <c r="AC1135" s="18">
        <f t="shared" si="1680"/>
        <v>9.6035327899580594E-2</v>
      </c>
      <c r="AD1135" s="18">
        <f t="shared" si="1680"/>
        <v>9.3537827141415231E-2</v>
      </c>
      <c r="AE1135" s="18">
        <f t="shared" si="1680"/>
        <v>9.1103554250545254E-2</v>
      </c>
      <c r="AF1135" s="18">
        <f t="shared" si="1681"/>
        <v>8.8730138181946944E-2</v>
      </c>
      <c r="AG1135" s="18">
        <f t="shared" si="1681"/>
        <v>8.6415324979240038E-2</v>
      </c>
      <c r="AH1135" s="18">
        <f t="shared" si="1681"/>
        <v>8.4156970635135692E-2</v>
      </c>
      <c r="AI1135" s="18">
        <f t="shared" si="1681"/>
        <v>8.1953034467997732E-2</v>
      </c>
      <c r="AJ1135" s="18">
        <f t="shared" si="1681"/>
        <v>7.9801572971505877E-2</v>
      </c>
      <c r="AK1135" s="18">
        <f t="shared" si="1681"/>
        <v>7.77007340984609E-2</v>
      </c>
      <c r="AL1135" s="18">
        <f t="shared" si="1681"/>
        <v>7.5648751943393766E-2</v>
      </c>
      <c r="AM1135" s="18">
        <f t="shared" si="1681"/>
        <v>7.3643941791891349E-2</v>
      </c>
      <c r="AN1135" s="18">
        <f t="shared" si="1681"/>
        <v>7.1684695507468532E-2</v>
      </c>
      <c r="AO1135" s="18">
        <f t="shared" si="1681"/>
        <v>6.9769477229437243E-2</v>
      </c>
      <c r="AP1135" s="18">
        <f t="shared" si="1682"/>
        <v>6.7896819357584431E-2</v>
      </c>
      <c r="AQ1135" s="18">
        <f t="shared" si="1682"/>
        <v>6.6065318801596509E-2</v>
      </c>
      <c r="AR1135" s="18">
        <f t="shared" si="1682"/>
        <v>6.4273633475086606E-2</v>
      </c>
      <c r="AS1135" s="18">
        <f t="shared" si="1682"/>
        <v>6.2520479015813452E-2</v>
      </c>
      <c r="AT1135" s="18">
        <f t="shared" si="1682"/>
        <v>6.0804625715248244E-2</v>
      </c>
      <c r="AU1135" s="18">
        <f t="shared" si="1682"/>
        <v>5.9124895642063358E-2</v>
      </c>
      <c r="AV1135" s="18">
        <f t="shared" si="1682"/>
        <v>5.7480159945403161E-2</v>
      </c>
      <c r="AW1135" s="18">
        <f t="shared" si="1682"/>
        <v>5.586933632496275E-2</v>
      </c>
      <c r="AX1135" s="18">
        <f t="shared" si="1682"/>
        <v>5.4291386655959901E-2</v>
      </c>
      <c r="AY1135" s="18">
        <f t="shared" si="1682"/>
        <v>5.2745314758048042E-2</v>
      </c>
      <c r="AZ1135" s="18">
        <f t="shared" si="1683"/>
        <v>5.1230164298094405E-2</v>
      </c>
      <c r="BA1135" s="18">
        <f t="shared" si="1683"/>
        <v>4.9745016817545784E-2</v>
      </c>
      <c r="BB1135" s="18">
        <f t="shared" si="1683"/>
        <v>4.828898987583144E-2</v>
      </c>
      <c r="BC1135" s="18">
        <f t="shared" si="1683"/>
        <v>4.6861235301917416E-2</v>
      </c>
      <c r="BD1135" s="18">
        <f t="shared" si="1683"/>
        <v>4.5460937546732465E-2</v>
      </c>
      <c r="BE1135" s="18">
        <f t="shared" si="1683"/>
        <v>4.4087312129741534E-2</v>
      </c>
      <c r="BF1135" s="18">
        <f t="shared" si="1683"/>
        <v>4.2739604173448527E-2</v>
      </c>
      <c r="BG1135" s="18">
        <f t="shared" si="1683"/>
        <v>4.141708702007689E-2</v>
      </c>
      <c r="BH1135" s="18">
        <f t="shared" si="1683"/>
        <v>4.0119060925101029E-2</v>
      </c>
      <c r="BI1135" s="18">
        <f t="shared" si="1683"/>
        <v>3.8844851822693531E-2</v>
      </c>
      <c r="BJ1135" s="18">
        <f t="shared" si="1684"/>
        <v>3.7593810158511654E-2</v>
      </c>
      <c r="BK1135" s="18">
        <f t="shared" si="1684"/>
        <v>3.6365309785576262E-2</v>
      </c>
      <c r="BL1135" s="18">
        <f t="shared" si="1684"/>
        <v>3.5158746919300432E-2</v>
      </c>
      <c r="BM1135" s="18">
        <f t="shared" si="1684"/>
        <v>3.3973539148002933E-2</v>
      </c>
      <c r="BN1135" s="18">
        <f t="shared" si="1684"/>
        <v>3.2809124495500164E-2</v>
      </c>
      <c r="BO1135" s="18">
        <f t="shared" si="1684"/>
        <v>3.1664960532606104E-2</v>
      </c>
      <c r="BP1135" s="18">
        <f t="shared" si="1684"/>
        <v>3.0540523534589532E-2</v>
      </c>
      <c r="BQ1135" s="18">
        <f t="shared" si="1684"/>
        <v>2.9435307681838177E-2</v>
      </c>
      <c r="BR1135" s="18">
        <f t="shared" si="1684"/>
        <v>2.8348824301167419E-2</v>
      </c>
      <c r="BS1135" s="18">
        <f t="shared" si="1684"/>
        <v>2.7280601145381833E-2</v>
      </c>
      <c r="BT1135" s="18">
        <f t="shared" si="1685"/>
        <v>2.6230181708859344E-2</v>
      </c>
      <c r="BU1135" s="18">
        <f t="shared" si="1685"/>
        <v>2.5197124577072766E-2</v>
      </c>
      <c r="BV1135" s="18">
        <f t="shared" si="1685"/>
        <v>2.418100280810237E-2</v>
      </c>
      <c r="BW1135" s="18">
        <f t="shared" si="1685"/>
        <v>2.3181403344318473E-2</v>
      </c>
      <c r="BX1135" s="18">
        <f t="shared" si="1685"/>
        <v>2.219792645253111E-2</v>
      </c>
      <c r="BY1135" s="18">
        <f t="shared" si="1685"/>
        <v>2.1230185191012316E-2</v>
      </c>
      <c r="BZ1135" s="18">
        <f t="shared" si="1685"/>
        <v>2.0277804901898601E-2</v>
      </c>
      <c r="CA1135" s="18">
        <f t="shared" si="1685"/>
        <v>1.9340422727574101E-2</v>
      </c>
      <c r="CB1135" s="18">
        <f t="shared" si="1685"/>
        <v>1.8417687149723375E-2</v>
      </c>
      <c r="CC1135" s="18">
        <f t="shared" si="1685"/>
        <v>1.750925754982386E-2</v>
      </c>
      <c r="CD1135" s="18">
        <f t="shared" si="1686"/>
        <v>1.6614803789922777E-2</v>
      </c>
      <c r="CE1135" s="18">
        <f t="shared" si="1686"/>
        <v>1.5734005812615616E-2</v>
      </c>
      <c r="CF1135" s="18">
        <f t="shared" si="1686"/>
        <v>1.4866553259207049E-2</v>
      </c>
      <c r="CG1135" s="18">
        <f t="shared" si="1686"/>
        <v>1.4012145105097844E-2</v>
      </c>
      <c r="CH1135" s="18">
        <f t="shared" si="1686"/>
        <v>1.3170489311497759E-2</v>
      </c>
      <c r="CI1135" s="18">
        <f t="shared" si="1686"/>
        <v>1.234130249261764E-2</v>
      </c>
      <c r="CJ1135" s="18">
        <f t="shared" si="1686"/>
        <v>1.1524309597544621E-2</v>
      </c>
      <c r="CK1135" s="18">
        <f t="shared" si="1686"/>
        <v>1.0719243606049277E-2</v>
      </c>
      <c r="CL1135" s="18">
        <f t="shared" si="1686"/>
        <v>9.9258452376190937E-3</v>
      </c>
      <c r="CM1135" s="18">
        <f t="shared" si="1686"/>
        <v>9.1438626730512146E-3</v>
      </c>
      <c r="CN1135" s="18">
        <f t="shared" si="1687"/>
        <v>8.3730512879771762E-3</v>
      </c>
      <c r="CO1135" s="18">
        <f t="shared" si="1687"/>
        <v>7.6131733977268523E-3</v>
      </c>
      <c r="CP1135" s="18">
        <f t="shared" si="1687"/>
        <v>6.8639980129730355E-3</v>
      </c>
      <c r="CQ1135" s="18">
        <f t="shared" si="1687"/>
        <v>6.1253006056283393E-3</v>
      </c>
      <c r="CR1135" s="18">
        <f t="shared" si="1687"/>
        <v>5.3968628844967975E-3</v>
      </c>
      <c r="CS1135" s="18">
        <f t="shared" si="1687"/>
        <v>4.6784725802084537E-3</v>
      </c>
      <c r="CT1135" s="18">
        <f t="shared" si="1687"/>
        <v>3.9699232389924927E-3</v>
      </c>
      <c r="CU1135" s="18">
        <f t="shared" si="1687"/>
        <v>3.2710140248679576E-3</v>
      </c>
      <c r="CV1135" s="18">
        <f t="shared" si="1687"/>
        <v>2.5815495298532054E-3</v>
      </c>
      <c r="CW1135" s="18">
        <f t="shared" si="1687"/>
        <v>1.9013395918185266E-3</v>
      </c>
      <c r="CX1135" s="18">
        <f t="shared" si="1688"/>
        <v>1.2301991196242978E-3</v>
      </c>
      <c r="CY1135" s="18">
        <f t="shared" si="1688"/>
        <v>5.679479252074654E-4</v>
      </c>
      <c r="CZ1135" s="18">
        <f t="shared" si="1688"/>
        <v>8.558943770389793E-5</v>
      </c>
      <c r="DA1135" s="18">
        <f t="shared" si="1688"/>
        <v>7.3058382855099857E-4</v>
      </c>
      <c r="DB1135" s="18">
        <f t="shared" si="1688"/>
        <v>1.3672016688676542E-3</v>
      </c>
      <c r="DC1135" s="18">
        <f t="shared" si="1688"/>
        <v>1.9956050854383067E-3</v>
      </c>
      <c r="DD1135" s="18">
        <f t="shared" si="1688"/>
        <v>2.6159520479503567E-3</v>
      </c>
      <c r="DE1135" s="18">
        <f t="shared" si="1688"/>
        <v>3.2283965013857607E-3</v>
      </c>
      <c r="DF1135" s="18">
        <f t="shared" si="1688"/>
        <v>3.8330884933853449E-3</v>
      </c>
      <c r="DG1135" s="18">
        <f t="shared" si="1688"/>
        <v>4.4301742968063107E-3</v>
      </c>
      <c r="DH1135" s="18">
        <f t="shared" si="1689"/>
        <v>5.0197965276844725E-3</v>
      </c>
      <c r="DI1135" s="18">
        <f t="shared" si="1689"/>
        <v>5.6020942588002054E-3</v>
      </c>
      <c r="DJ1135" s="18">
        <f t="shared" si="1689"/>
        <v>6.17720312903796E-3</v>
      </c>
      <c r="DK1135" s="18">
        <f t="shared" si="1689"/>
        <v>6.7452554487206287E-3</v>
      </c>
      <c r="DL1135" s="18">
        <f t="shared" si="1689"/>
        <v>7.3063803010901193E-3</v>
      </c>
      <c r="DM1135" s="18">
        <f t="shared" si="1689"/>
        <v>7.860703640097548E-3</v>
      </c>
      <c r="DN1135" s="18">
        <f t="shared" si="1689"/>
        <v>8.4083483846590992E-3</v>
      </c>
      <c r="DO1135" s="18">
        <f t="shared" si="1689"/>
        <v>8.9494345095253169E-3</v>
      </c>
      <c r="DP1135" s="18">
        <f t="shared" si="1689"/>
        <v>9.4840791329050267E-3</v>
      </c>
      <c r="DQ1135" s="18">
        <f t="shared" si="1689"/>
        <v>1.0012396600978475E-2</v>
      </c>
      <c r="DR1135" s="18">
        <f t="shared" si="1690"/>
        <v>1.0534498569427522E-2</v>
      </c>
      <c r="DS1135" s="18">
        <f t="shared" si="1690"/>
        <v>1.1050494082105219E-2</v>
      </c>
      <c r="DT1135" s="18">
        <f t="shared" si="1690"/>
        <v>1.1560489646961068E-2</v>
      </c>
      <c r="DU1135" s="18">
        <f t="shared" si="1690"/>
        <v>1.2064589309333087E-2</v>
      </c>
      <c r="DV1135" s="18">
        <f t="shared" si="1690"/>
        <v>1.2562894722712291E-2</v>
      </c>
      <c r="DW1135" s="18">
        <f t="shared" si="1690"/>
        <v>1.3055505217081466E-2</v>
      </c>
      <c r="DX1135" s="18">
        <f t="shared" si="1690"/>
        <v>1.354251786492372E-2</v>
      </c>
      <c r="DY1135" s="18">
        <f t="shared" si="1690"/>
        <v>1.4024027544993725E-2</v>
      </c>
      <c r="DZ1135" s="18">
        <f t="shared" si="1690"/>
        <v>1.4500127003939343E-2</v>
      </c>
      <c r="EA1135" s="18">
        <f t="shared" si="1690"/>
        <v>1.4970906915857653E-2</v>
      </c>
      <c r="EB1135" s="18">
        <f t="shared" si="1691"/>
        <v>1.5436455939865742E-2</v>
      </c>
      <c r="EC1135" s="18">
        <f t="shared" si="1691"/>
        <v>1.5896860775763279E-2</v>
      </c>
      <c r="ED1135" s="18">
        <f t="shared" si="1691"/>
        <v>1.6352206217859711E-2</v>
      </c>
      <c r="EE1135" s="18">
        <f t="shared" si="1691"/>
        <v>1.6802575207037075E-2</v>
      </c>
      <c r="EF1135" s="18">
        <f t="shared" si="1691"/>
        <v>1.7248048881114669E-2</v>
      </c>
      <c r="EG1135" s="18">
        <f t="shared" si="1691"/>
        <v>1.768870662358063E-2</v>
      </c>
      <c r="EH1135" s="18">
        <f t="shared" si="1691"/>
        <v>1.8124626110751232E-2</v>
      </c>
      <c r="EI1135" s="18">
        <f t="shared" si="1691"/>
        <v>1.8555883357417355E-2</v>
      </c>
      <c r="EJ1135" s="18">
        <f t="shared" si="1691"/>
        <v>1.898255276103384E-2</v>
      </c>
      <c r="EK1135" s="18">
        <f t="shared" si="1691"/>
        <v>1.9404707144506254E-2</v>
      </c>
      <c r="EL1135" s="18">
        <f t="shared" si="1692"/>
        <v>1.9822417797626279E-2</v>
      </c>
      <c r="EM1135" s="18">
        <f t="shared" si="1692"/>
        <v>2.0235754517205821E-2</v>
      </c>
      <c r="EN1135" s="18">
        <f t="shared" si="1692"/>
        <v>2.0644785645956377E-2</v>
      </c>
      <c r="EO1135" s="18">
        <f t="shared" si="1692"/>
        <v>2.1049578110160311E-2</v>
      </c>
      <c r="EP1135" s="18">
        <f t="shared" si="1692"/>
        <v>2.1450197456176594E-2</v>
      </c>
      <c r="EQ1135" s="18">
        <f t="shared" si="1692"/>
        <v>2.1846707885823449E-2</v>
      </c>
      <c r="ER1135" s="18">
        <f t="shared" si="1692"/>
        <v>2.2239172290678011E-2</v>
      </c>
      <c r="ES1135" s="18">
        <f t="shared" si="1692"/>
        <v>2.2627652285331E-2</v>
      </c>
      <c r="ET1135" s="18">
        <f t="shared" si="1692"/>
        <v>2.3012208239633944E-2</v>
      </c>
      <c r="EU1135" s="18">
        <f t="shared" si="1692"/>
        <v>2.3392899309974055E-2</v>
      </c>
      <c r="EV1135" s="18">
        <f t="shared" si="1692"/>
        <v>2.3769783469610756E-2</v>
      </c>
    </row>
    <row r="1136" spans="1:152">
      <c r="A1136" s="23">
        <v>11.1</v>
      </c>
      <c r="B1136" s="18">
        <f t="shared" ref="B1136:K1145" si="1693">ABS(Ct_Na+10^-pH-Kw*10^pH-Ct_A*Ka_1*10^pH/(1+Ka_1*10^pH+Ka_1*Ka_2*10^(2*pH))-2*Ct_A*Ka_1*Ka_2*10^(2*pH)/(1+Ka_1*10^pH+Ka_1*Ka_2*10^(2*pH)))</f>
        <v>0.20125872123047064</v>
      </c>
      <c r="C1136" s="18">
        <f t="shared" si="1693"/>
        <v>0.19537637229269378</v>
      </c>
      <c r="D1136" s="18">
        <f t="shared" si="1693"/>
        <v>0.1897202675448314</v>
      </c>
      <c r="E1136" s="18">
        <f t="shared" si="1693"/>
        <v>0.18427760071198268</v>
      </c>
      <c r="F1136" s="18">
        <f t="shared" si="1693"/>
        <v>0.17903651413220248</v>
      </c>
      <c r="G1136" s="18">
        <f t="shared" si="1693"/>
        <v>0.17398601251895973</v>
      </c>
      <c r="H1136" s="18">
        <f t="shared" si="1693"/>
        <v>0.16911588596333277</v>
      </c>
      <c r="I1136" s="18">
        <f t="shared" si="1693"/>
        <v>0.16441664104123663</v>
      </c>
      <c r="J1136" s="18">
        <f t="shared" si="1693"/>
        <v>0.15987943904748858</v>
      </c>
      <c r="K1136" s="18">
        <f t="shared" si="1693"/>
        <v>0.15549604051115579</v>
      </c>
      <c r="L1136" s="18">
        <f t="shared" ref="L1136:U1145" si="1694">ABS(Ct_Na+10^-pH-Kw*10^pH-Ct_A*Ka_1*10^pH/(1+Ka_1*10^pH+Ka_1*Ka_2*10^(2*pH))-2*Ct_A*Ka_1*Ka_2*10^(2*pH)/(1+Ka_1*10^pH+Ka_1*Ka_2*10^(2*pH)))</f>
        <v>0.15125875525936733</v>
      </c>
      <c r="M1136" s="18">
        <f t="shared" si="1694"/>
        <v>0.14716039739288345</v>
      </c>
      <c r="N1136" s="18">
        <f t="shared" si="1694"/>
        <v>0.14319424461886682</v>
      </c>
      <c r="O1136" s="18">
        <f t="shared" si="1694"/>
        <v>0.13935400145672366</v>
      </c>
      <c r="P1136" s="18">
        <f t="shared" si="1694"/>
        <v>0.13563376589339754</v>
      </c>
      <c r="Q1136" s="18">
        <f t="shared" si="1694"/>
        <v>0.13202799911663526</v>
      </c>
      <c r="R1136" s="18">
        <f t="shared" si="1694"/>
        <v>0.12853149799977495</v>
      </c>
      <c r="S1136" s="18">
        <f t="shared" si="1694"/>
        <v>0.12513937005058207</v>
      </c>
      <c r="T1136" s="18">
        <f t="shared" si="1694"/>
        <v>0.12184701057048304</v>
      </c>
      <c r="U1136" s="18">
        <f t="shared" si="1694"/>
        <v>0.11865008179995212</v>
      </c>
      <c r="V1136" s="18">
        <f t="shared" ref="V1136:AE1145" si="1695">ABS(Ct_Na+10^-pH-Kw*10^pH-Ct_A*Ka_1*10^pH/(1+Ka_1*10^pH+Ka_1*Ka_2*10^(2*pH))-2*Ct_A*Ka_1*Ka_2*10^(2*pH)/(1+Ka_1*10^pH+Ka_1*Ka_2*10^(2*pH)))</f>
        <v>0.11554449385143646</v>
      </c>
      <c r="W1136" s="18">
        <f t="shared" si="1695"/>
        <v>0.1125263872535831</v>
      </c>
      <c r="X1136" s="18">
        <f t="shared" si="1695"/>
        <v>0.1095921169501146</v>
      </c>
      <c r="Y1136" s="18">
        <f t="shared" si="1695"/>
        <v>0.10673823761386436</v>
      </c>
      <c r="Z1136" s="18">
        <f t="shared" si="1695"/>
        <v>0.10396149015156694</v>
      </c>
      <c r="AA1136" s="18">
        <f t="shared" si="1695"/>
        <v>0.10125878928826404</v>
      </c>
      <c r="AB1136" s="18">
        <f t="shared" si="1695"/>
        <v>9.8627212131890157E-2</v>
      </c>
      <c r="AC1136" s="18">
        <f t="shared" si="1695"/>
        <v>9.6063987628928649E-2</v>
      </c>
      <c r="AD1136" s="18">
        <f t="shared" si="1695"/>
        <v>9.3566486831171219E-2</v>
      </c>
      <c r="AE1136" s="18">
        <f t="shared" si="1695"/>
        <v>9.1132213901711473E-2</v>
      </c>
      <c r="AF1136" s="18">
        <f t="shared" ref="AF1136:AO1145" si="1696">ABS(Ct_Na+10^-pH-Kw*10^pH-Ct_A*Ka_1*10^pH/(1+Ka_1*10^pH+Ka_1*Ka_2*10^(2*pH))-2*Ct_A*Ka_1*Ka_2*10^(2*pH)/(1+Ka_1*10^pH+Ka_1*Ka_2*10^(2*pH)))</f>
        <v>8.875879779548819E-2</v>
      </c>
      <c r="AG1136" s="18">
        <f t="shared" si="1696"/>
        <v>8.644398455608529E-2</v>
      </c>
      <c r="AH1136" s="18">
        <f t="shared" si="1696"/>
        <v>8.4185630176179985E-2</v>
      </c>
      <c r="AI1136" s="18">
        <f t="shared" si="1696"/>
        <v>8.1981693974103764E-2</v>
      </c>
      <c r="AJ1136" s="18">
        <f t="shared" si="1696"/>
        <v>7.9830232443505483E-2</v>
      </c>
      <c r="AK1136" s="18">
        <f t="shared" si="1696"/>
        <v>7.7729393537156591E-2</v>
      </c>
      <c r="AL1136" s="18">
        <f t="shared" si="1696"/>
        <v>7.5677411349560048E-2</v>
      </c>
      <c r="AM1136" s="18">
        <f t="shared" si="1696"/>
        <v>7.3672601166276011E-2</v>
      </c>
      <c r="AN1136" s="18">
        <f t="shared" si="1696"/>
        <v>7.1713354850793914E-2</v>
      </c>
      <c r="AO1136" s="18">
        <f t="shared" si="1696"/>
        <v>6.9798136542401273E-2</v>
      </c>
      <c r="AP1136" s="18">
        <f t="shared" ref="AP1136:AY1145" si="1697">ABS(Ct_Na+10^-pH-Kw*10^pH-Ct_A*Ka_1*10^pH/(1+Ka_1*10^pH+Ka_1*Ka_2*10^(2*pH))-2*Ct_A*Ka_1*Ka_2*10^(2*pH)/(1+Ka_1*10^pH+Ka_1*Ka_2*10^(2*pH)))</f>
        <v>6.7925478640861847E-2</v>
      </c>
      <c r="AQ1136" s="18">
        <f t="shared" si="1697"/>
        <v>6.6093978055839733E-2</v>
      </c>
      <c r="AR1136" s="18">
        <f t="shared" si="1697"/>
        <v>6.4302292700926827E-2</v>
      </c>
      <c r="AS1136" s="18">
        <f t="shared" si="1697"/>
        <v>6.2549138213861502E-2</v>
      </c>
      <c r="AT1136" s="18">
        <f t="shared" si="1697"/>
        <v>6.0833284886095407E-2</v>
      </c>
      <c r="AU1136" s="18">
        <f t="shared" si="1697"/>
        <v>5.9153554786282328E-2</v>
      </c>
      <c r="AV1136" s="18">
        <f t="shared" si="1697"/>
        <v>5.7508819063548669E-2</v>
      </c>
      <c r="AW1136" s="18">
        <f t="shared" si="1697"/>
        <v>5.5897995417572378E-2</v>
      </c>
      <c r="AX1136" s="18">
        <f t="shared" si="1697"/>
        <v>5.4320045723554818E-2</v>
      </c>
      <c r="AY1136" s="18">
        <f t="shared" si="1697"/>
        <v>5.2773973801133585E-2</v>
      </c>
      <c r="AZ1136" s="18">
        <f t="shared" ref="AZ1136:BI1145" si="1698">ABS(Ct_Na+10^-pH-Kw*10^pH-Ct_A*Ka_1*10^pH/(1+Ka_1*10^pH+Ka_1*Ka_2*10^(2*pH))-2*Ct_A*Ka_1*Ka_2*10^(2*pH)/(1+Ka_1*10^pH+Ka_1*Ka_2*10^(2*pH)))</f>
        <v>5.1258823317160758E-2</v>
      </c>
      <c r="BA1136" s="18">
        <f t="shared" si="1698"/>
        <v>4.9773675813068567E-2</v>
      </c>
      <c r="BB1136" s="18">
        <f t="shared" si="1698"/>
        <v>4.8317648848272325E-2</v>
      </c>
      <c r="BC1136" s="18">
        <f t="shared" si="1698"/>
        <v>4.6889894251724552E-2</v>
      </c>
      <c r="BD1136" s="18">
        <f t="shared" si="1698"/>
        <v>4.5489596474341136E-2</v>
      </c>
      <c r="BE1136" s="18">
        <f t="shared" si="1698"/>
        <v>4.4115971035574575E-2</v>
      </c>
      <c r="BF1136" s="18">
        <f t="shared" si="1698"/>
        <v>4.2768263057916776E-2</v>
      </c>
      <c r="BG1136" s="18">
        <f t="shared" si="1698"/>
        <v>4.1445745883579722E-2</v>
      </c>
      <c r="BH1136" s="18">
        <f t="shared" si="1698"/>
        <v>4.0147719768026675E-2</v>
      </c>
      <c r="BI1136" s="18">
        <f t="shared" si="1698"/>
        <v>3.8873510645419572E-2</v>
      </c>
      <c r="BJ1136" s="18">
        <f t="shared" ref="BJ1136:BS1145" si="1699">ABS(Ct_Na+10^-pH-Kw*10^pH-Ct_A*Ka_1*10^pH/(1+Ka_1*10^pH+Ka_1*Ka_2*10^(2*pH))-2*Ct_A*Ka_1*Ka_2*10^(2*pH)/(1+Ka_1*10^pH+Ka_1*Ka_2*10^(2*pH)))</f>
        <v>3.7622468961405309E-2</v>
      </c>
      <c r="BK1136" s="18">
        <f t="shared" si="1699"/>
        <v>3.6393968568994899E-2</v>
      </c>
      <c r="BL1136" s="18">
        <f t="shared" si="1699"/>
        <v>3.5187405683591827E-2</v>
      </c>
      <c r="BM1136" s="18">
        <f t="shared" si="1699"/>
        <v>3.4002197893505608E-2</v>
      </c>
      <c r="BN1136" s="18">
        <f t="shared" si="1699"/>
        <v>3.283778322254375E-2</v>
      </c>
      <c r="BO1136" s="18">
        <f t="shared" si="1699"/>
        <v>3.1693619241511664E-2</v>
      </c>
      <c r="BP1136" s="18">
        <f t="shared" si="1699"/>
        <v>3.0569182225669726E-2</v>
      </c>
      <c r="BQ1136" s="18">
        <f t="shared" si="1699"/>
        <v>2.9463966355397775E-2</v>
      </c>
      <c r="BR1136" s="18">
        <f t="shared" si="1699"/>
        <v>2.8377482957503329E-2</v>
      </c>
      <c r="BS1136" s="18">
        <f t="shared" si="1699"/>
        <v>2.7309259784783546E-2</v>
      </c>
      <c r="BT1136" s="18">
        <f t="shared" ref="BT1136:CC1145" si="1700">ABS(Ct_Na+10^-pH-Kw*10^pH-Ct_A*Ka_1*10^pH/(1+Ka_1*10^pH+Ka_1*Ka_2*10^(2*pH))-2*Ct_A*Ka_1*Ka_2*10^(2*pH)/(1+Ka_1*10^pH+Ka_1*Ka_2*10^(2*pH)))</f>
        <v>2.62588403316091E-2</v>
      </c>
      <c r="BU1136" s="18">
        <f t="shared" si="1700"/>
        <v>2.5225783183445809E-2</v>
      </c>
      <c r="BV1136" s="18">
        <f t="shared" si="1700"/>
        <v>2.4209661398367166E-2</v>
      </c>
      <c r="BW1136" s="18">
        <f t="shared" si="1700"/>
        <v>2.3210061918736938E-2</v>
      </c>
      <c r="BX1136" s="18">
        <f t="shared" si="1700"/>
        <v>2.2226585011358838E-2</v>
      </c>
      <c r="BY1136" s="18">
        <f t="shared" si="1700"/>
        <v>2.1258843734498767E-2</v>
      </c>
      <c r="BZ1136" s="18">
        <f t="shared" si="1700"/>
        <v>2.0306463430287268E-2</v>
      </c>
      <c r="CA1136" s="18">
        <f t="shared" si="1700"/>
        <v>1.9369081241102745E-2</v>
      </c>
      <c r="CB1136" s="18">
        <f t="shared" si="1700"/>
        <v>1.8446345648624199E-2</v>
      </c>
      <c r="CC1136" s="18">
        <f t="shared" si="1700"/>
        <v>1.7537916034323649E-2</v>
      </c>
      <c r="CD1136" s="18">
        <f t="shared" ref="CD1136:CM1145" si="1701">ABS(Ct_Na+10^-pH-Kw*10^pH-Ct_A*Ka_1*10^pH/(1+Ka_1*10^pH+Ka_1*Ka_2*10^(2*pH))-2*Ct_A*Ka_1*Ka_2*10^(2*pH)/(1+Ka_1*10^pH+Ka_1*Ka_2*10^(2*pH)))</f>
        <v>1.6643462260243082E-2</v>
      </c>
      <c r="CE1136" s="18">
        <f t="shared" si="1701"/>
        <v>1.576266426897293E-2</v>
      </c>
      <c r="CF1136" s="18">
        <f t="shared" si="1701"/>
        <v>1.4895211701812912E-2</v>
      </c>
      <c r="CG1136" s="18">
        <f t="shared" si="1701"/>
        <v>1.4040803534159027E-2</v>
      </c>
      <c r="CH1136" s="18">
        <f t="shared" si="1701"/>
        <v>1.3199147727216462E-2</v>
      </c>
      <c r="CI1136" s="18">
        <f t="shared" si="1701"/>
        <v>1.2369960895191517E-2</v>
      </c>
      <c r="CJ1136" s="18">
        <f t="shared" si="1701"/>
        <v>1.1552967987166964E-2</v>
      </c>
      <c r="CK1136" s="18">
        <f t="shared" si="1701"/>
        <v>1.0747901982909182E-2</v>
      </c>
      <c r="CL1136" s="18">
        <f t="shared" si="1701"/>
        <v>9.9545036019015043E-3</v>
      </c>
      <c r="CM1136" s="18">
        <f t="shared" si="1701"/>
        <v>9.1725210249371109E-3</v>
      </c>
      <c r="CN1136" s="18">
        <f t="shared" ref="CN1136:CW1145" si="1702">ABS(Ct_Na+10^-pH-Kw*10^pH-Ct_A*Ka_1*10^pH/(1+Ka_1*10^pH+Ka_1*Ka_2*10^(2*pH))-2*Ct_A*Ka_1*Ka_2*10^(2*pH)/(1+Ka_1*10^pH+Ka_1*Ka_2*10^(2*pH)))</f>
        <v>8.4017096276436665E-3</v>
      </c>
      <c r="CO1136" s="18">
        <f t="shared" si="1702"/>
        <v>7.6418317253472284E-3</v>
      </c>
      <c r="CP1136" s="18">
        <f t="shared" si="1702"/>
        <v>6.8926563287169812E-3</v>
      </c>
      <c r="CQ1136" s="18">
        <f t="shared" si="1702"/>
        <v>6.1539589096619579E-3</v>
      </c>
      <c r="CR1136" s="18">
        <f t="shared" si="1702"/>
        <v>5.4255211769827366E-3</v>
      </c>
      <c r="CS1136" s="18">
        <f t="shared" si="1702"/>
        <v>4.7071308613059609E-3</v>
      </c>
      <c r="CT1136" s="18">
        <f t="shared" si="1702"/>
        <v>3.9985815088576099E-3</v>
      </c>
      <c r="CU1136" s="18">
        <f t="shared" si="1702"/>
        <v>3.2996722836534931E-3</v>
      </c>
      <c r="CV1136" s="18">
        <f t="shared" si="1702"/>
        <v>2.6102077777088867E-3</v>
      </c>
      <c r="CW1136" s="18">
        <f t="shared" si="1702"/>
        <v>1.9299978288910696E-3</v>
      </c>
      <c r="CX1136" s="18">
        <f t="shared" ref="CX1136:DG1145" si="1703">ABS(Ct_Na+10^-pH-Kw*10^pH-Ct_A*Ka_1*10^pH/(1+Ka_1*10^pH+Ka_1*Ka_2*10^(2*pH))-2*Ct_A*Ka_1*Ka_2*10^(2*pH)/(1+Ka_1*10^pH+Ka_1*Ka_2*10^(2*pH)))</f>
        <v>1.2588573460574487E-3</v>
      </c>
      <c r="CY1136" s="18">
        <f t="shared" si="1703"/>
        <v>5.966061411421808E-4</v>
      </c>
      <c r="CZ1136" s="18">
        <f t="shared" si="1703"/>
        <v>5.6931232129478482E-5</v>
      </c>
      <c r="DA1136" s="18">
        <f t="shared" si="1703"/>
        <v>7.0192563320148338E-4</v>
      </c>
      <c r="DB1136" s="18">
        <f t="shared" si="1703"/>
        <v>1.3385434836102328E-3</v>
      </c>
      <c r="DC1136" s="18">
        <f t="shared" si="1703"/>
        <v>1.9669469101427778E-3</v>
      </c>
      <c r="DD1136" s="18">
        <f t="shared" si="1703"/>
        <v>2.5872938824889613E-3</v>
      </c>
      <c r="DE1136" s="18">
        <f t="shared" si="1703"/>
        <v>3.1997383456332656E-3</v>
      </c>
      <c r="DF1136" s="18">
        <f t="shared" si="1703"/>
        <v>3.8044303472188207E-3</v>
      </c>
      <c r="DG1136" s="18">
        <f t="shared" si="1703"/>
        <v>4.4015161601052011E-3</v>
      </c>
      <c r="DH1136" s="18">
        <f t="shared" ref="DH1136:DQ1145" si="1704">ABS(Ct_Na+10^-pH-Kw*10^pH-Ct_A*Ka_1*10^pH/(1+Ka_1*10^pH+Ka_1*Ka_2*10^(2*pH))-2*Ct_A*Ka_1*Ka_2*10^(2*pH)/(1+Ka_1*10^pH+Ka_1*Ka_2*10^(2*pH)))</f>
        <v>4.9911384003304624E-3</v>
      </c>
      <c r="DI1136" s="18">
        <f t="shared" si="1704"/>
        <v>5.5734361406771654E-3</v>
      </c>
      <c r="DJ1136" s="18">
        <f t="shared" si="1704"/>
        <v>6.1485450200319258E-3</v>
      </c>
      <c r="DK1136" s="18">
        <f t="shared" si="1704"/>
        <v>6.7165973487197453E-3</v>
      </c>
      <c r="DL1136" s="18">
        <f t="shared" si="1704"/>
        <v>7.2777222099845718E-3</v>
      </c>
      <c r="DM1136" s="18">
        <f t="shared" si="1704"/>
        <v>7.8320455577795198E-3</v>
      </c>
      <c r="DN1136" s="18">
        <f t="shared" si="1704"/>
        <v>8.3796903110226889E-3</v>
      </c>
      <c r="DO1136" s="18">
        <f t="shared" si="1704"/>
        <v>8.920776444466573E-3</v>
      </c>
      <c r="DP1136" s="18">
        <f t="shared" si="1704"/>
        <v>9.4554210763218294E-3</v>
      </c>
      <c r="DQ1136" s="18">
        <f t="shared" si="1704"/>
        <v>9.9837385527705158E-3</v>
      </c>
      <c r="DR1136" s="18">
        <f t="shared" ref="DR1136:EA1145" si="1705">ABS(Ct_Na+10^-pH-Kw*10^pH-Ct_A*Ka_1*10^pH/(1+Ka_1*10^pH+Ka_1*Ka_2*10^(2*pH))-2*Ct_A*Ka_1*Ka_2*10^(2*pH)/(1+Ka_1*10^pH+Ka_1*Ka_2*10^(2*pH)))</f>
        <v>1.0505840529496276E-2</v>
      </c>
      <c r="DS1136" s="18">
        <f t="shared" si="1705"/>
        <v>1.1021836050353888E-2</v>
      </c>
      <c r="DT1136" s="18">
        <f t="shared" si="1705"/>
        <v>1.153183162329454E-2</v>
      </c>
      <c r="DU1136" s="18">
        <f t="shared" si="1705"/>
        <v>1.2035931293657882E-2</v>
      </c>
      <c r="DV1136" s="18">
        <f t="shared" si="1705"/>
        <v>1.2534236714936552E-2</v>
      </c>
      <c r="DW1136" s="18">
        <f t="shared" si="1705"/>
        <v>1.3026847217114931E-2</v>
      </c>
      <c r="DX1136" s="18">
        <f t="shared" si="1705"/>
        <v>1.3513859872677621E-2</v>
      </c>
      <c r="DY1136" s="18">
        <f t="shared" si="1705"/>
        <v>1.3995369560380846E-2</v>
      </c>
      <c r="DZ1136" s="18">
        <f t="shared" si="1705"/>
        <v>1.447146902687392E-2</v>
      </c>
      <c r="EA1136" s="18">
        <f t="shared" si="1705"/>
        <v>1.494224894625535E-2</v>
      </c>
      <c r="EB1136" s="18">
        <f t="shared" ref="EB1136:EK1145" si="1706">ABS(Ct_Na+10^-pH-Kw*10^pH-Ct_A*Ka_1*10^pH/(1+Ka_1*10^pH+Ka_1*Ka_2*10^(2*pH))-2*Ct_A*Ka_1*Ka_2*10^(2*pH)/(1+Ka_1*10^pH+Ka_1*Ka_2*10^(2*pH)))</f>
        <v>1.5407797977643634E-2</v>
      </c>
      <c r="EC1136" s="18">
        <f t="shared" si="1706"/>
        <v>1.5868202820839818E-2</v>
      </c>
      <c r="ED1136" s="18">
        <f t="shared" si="1706"/>
        <v>1.6323548270154704E-2</v>
      </c>
      <c r="EE1136" s="18">
        <f t="shared" si="1706"/>
        <v>1.6773917266471608E-2</v>
      </c>
      <c r="EF1136" s="18">
        <f t="shared" si="1706"/>
        <v>1.7219390947611157E-2</v>
      </c>
      <c r="EG1136" s="18">
        <f t="shared" si="1706"/>
        <v>1.7660048697062725E-2</v>
      </c>
      <c r="EH1136" s="18">
        <f t="shared" si="1706"/>
        <v>1.809596819114382E-2</v>
      </c>
      <c r="EI1136" s="18">
        <f t="shared" si="1706"/>
        <v>1.8527225444646515E-2</v>
      </c>
      <c r="EJ1136" s="18">
        <f t="shared" si="1706"/>
        <v>1.8953894855026854E-2</v>
      </c>
      <c r="EK1136" s="18">
        <f t="shared" si="1706"/>
        <v>1.937604924519154E-2</v>
      </c>
      <c r="EL1136" s="18">
        <f t="shared" ref="EL1136:EV1145" si="1707">ABS(Ct_Na+10^-pH-Kw*10^pH-Ct_A*Ka_1*10^pH/(1+Ka_1*10^pH+Ka_1*Ka_2*10^(2*pH))-2*Ct_A*Ka_1*Ka_2*10^(2*pH)/(1+Ka_1*10^pH+Ka_1*Ka_2*10^(2*pH)))</f>
        <v>1.97937599049334E-2</v>
      </c>
      <c r="EM1136" s="18">
        <f t="shared" si="1707"/>
        <v>2.0207096631065423E-2</v>
      </c>
      <c r="EN1136" s="18">
        <f t="shared" si="1707"/>
        <v>2.0616127766300223E-2</v>
      </c>
      <c r="EO1136" s="18">
        <f t="shared" si="1707"/>
        <v>2.102092023692121E-2</v>
      </c>
      <c r="EP1136" s="18">
        <f t="shared" si="1707"/>
        <v>2.1421539589288378E-2</v>
      </c>
      <c r="EQ1136" s="18">
        <f t="shared" si="1707"/>
        <v>2.1818050025220984E-2</v>
      </c>
      <c r="ER1136" s="18">
        <f t="shared" si="1707"/>
        <v>2.2210514436297159E-2</v>
      </c>
      <c r="ES1136" s="18">
        <f t="shared" si="1707"/>
        <v>2.2598994437108597E-2</v>
      </c>
      <c r="ET1136" s="18">
        <f t="shared" si="1707"/>
        <v>2.2983550397507782E-2</v>
      </c>
      <c r="EU1136" s="18">
        <f t="shared" si="1707"/>
        <v>2.3364241473882844E-2</v>
      </c>
      <c r="EV1136" s="18">
        <f t="shared" si="1707"/>
        <v>2.3741125639494182E-2</v>
      </c>
    </row>
    <row r="1137" spans="1:152">
      <c r="A1137" s="22">
        <v>11.11</v>
      </c>
      <c r="B1137" s="18">
        <f t="shared" si="1693"/>
        <v>0.20128805001809472</v>
      </c>
      <c r="C1137" s="18">
        <f t="shared" si="1693"/>
        <v>0.19540570098918952</v>
      </c>
      <c r="D1137" s="18">
        <f t="shared" si="1693"/>
        <v>0.18974959615370376</v>
      </c>
      <c r="E1137" s="18">
        <f t="shared" si="1693"/>
        <v>0.18430692923653821</v>
      </c>
      <c r="F1137" s="18">
        <f t="shared" si="1693"/>
        <v>0.17906584257556399</v>
      </c>
      <c r="G1137" s="18">
        <f t="shared" si="1693"/>
        <v>0.17401534088407977</v>
      </c>
      <c r="H1137" s="18">
        <f t="shared" si="1693"/>
        <v>0.16914521425300566</v>
      </c>
      <c r="I1137" s="18">
        <f t="shared" si="1693"/>
        <v>0.16444596925810964</v>
      </c>
      <c r="J1137" s="18">
        <f t="shared" si="1693"/>
        <v>0.15990876719407207</v>
      </c>
      <c r="K1137" s="18">
        <f t="shared" si="1693"/>
        <v>0.1555253685898324</v>
      </c>
      <c r="L1137" s="18">
        <f t="shared" si="1694"/>
        <v>0.1512880832724007</v>
      </c>
      <c r="M1137" s="18">
        <f t="shared" si="1694"/>
        <v>0.14718972534242578</v>
      </c>
      <c r="N1137" s="18">
        <f t="shared" si="1694"/>
        <v>0.14322357250696618</v>
      </c>
      <c r="O1137" s="18">
        <f t="shared" si="1694"/>
        <v>0.13938332928533068</v>
      </c>
      <c r="P1137" s="18">
        <f t="shared" si="1694"/>
        <v>0.13566309366437129</v>
      </c>
      <c r="Q1137" s="18">
        <f t="shared" si="1694"/>
        <v>0.13205732683174914</v>
      </c>
      <c r="R1137" s="18">
        <f t="shared" si="1694"/>
        <v>0.12856082566072163</v>
      </c>
      <c r="S1137" s="18">
        <f t="shared" si="1694"/>
        <v>0.12516869765897848</v>
      </c>
      <c r="T1137" s="18">
        <f t="shared" si="1694"/>
        <v>0.12187633812787482</v>
      </c>
      <c r="U1137" s="18">
        <f t="shared" si="1694"/>
        <v>0.11867940930781765</v>
      </c>
      <c r="V1137" s="18">
        <f t="shared" si="1695"/>
        <v>0.11557382131119073</v>
      </c>
      <c r="W1137" s="18">
        <f t="shared" si="1695"/>
        <v>0.1125557146665814</v>
      </c>
      <c r="X1137" s="18">
        <f t="shared" si="1695"/>
        <v>0.10962144431765569</v>
      </c>
      <c r="Y1137" s="18">
        <f t="shared" si="1695"/>
        <v>0.10676756493719368</v>
      </c>
      <c r="Z1137" s="18">
        <f t="shared" si="1695"/>
        <v>0.10399081743187935</v>
      </c>
      <c r="AA1137" s="18">
        <f t="shared" si="1695"/>
        <v>0.10128811652670669</v>
      </c>
      <c r="AB1137" s="18">
        <f t="shared" si="1695"/>
        <v>9.8656539329564863E-2</v>
      </c>
      <c r="AC1137" s="18">
        <f t="shared" si="1695"/>
        <v>9.6093314786894313E-2</v>
      </c>
      <c r="AD1137" s="18">
        <f t="shared" si="1695"/>
        <v>9.3595813950446069E-2</v>
      </c>
      <c r="AE1137" s="18">
        <f t="shared" si="1695"/>
        <v>9.1161540983275002E-2</v>
      </c>
      <c r="AF1137" s="18">
        <f t="shared" si="1696"/>
        <v>8.8788124840283172E-2</v>
      </c>
      <c r="AG1137" s="18">
        <f t="shared" si="1696"/>
        <v>8.6473311565019612E-2</v>
      </c>
      <c r="AH1137" s="18">
        <f t="shared" si="1696"/>
        <v>8.421495715012825E-2</v>
      </c>
      <c r="AI1137" s="18">
        <f t="shared" si="1696"/>
        <v>8.2011020913908994E-2</v>
      </c>
      <c r="AJ1137" s="18">
        <f t="shared" si="1696"/>
        <v>7.9859559349980666E-2</v>
      </c>
      <c r="AK1137" s="18">
        <f t="shared" si="1696"/>
        <v>7.7758720411085946E-2</v>
      </c>
      <c r="AL1137" s="18">
        <f t="shared" si="1696"/>
        <v>7.5706738191700457E-2</v>
      </c>
      <c r="AM1137" s="18">
        <f t="shared" si="1696"/>
        <v>7.370192797735825E-2</v>
      </c>
      <c r="AN1137" s="18">
        <f t="shared" si="1696"/>
        <v>7.1742681631523864E-2</v>
      </c>
      <c r="AO1137" s="18">
        <f t="shared" si="1696"/>
        <v>6.9827463293461012E-2</v>
      </c>
      <c r="AP1137" s="18">
        <f t="shared" si="1697"/>
        <v>6.7954805362910681E-2</v>
      </c>
      <c r="AQ1137" s="18">
        <f t="shared" si="1697"/>
        <v>6.6123304749515277E-2</v>
      </c>
      <c r="AR1137" s="18">
        <f t="shared" si="1697"/>
        <v>6.4331619366845894E-2</v>
      </c>
      <c r="AS1137" s="18">
        <f t="shared" si="1697"/>
        <v>6.2578464852621002E-2</v>
      </c>
      <c r="AT1137" s="18">
        <f t="shared" si="1697"/>
        <v>6.0862611498273225E-2</v>
      </c>
      <c r="AU1137" s="18">
        <f t="shared" si="1697"/>
        <v>5.9182881372438045E-2</v>
      </c>
      <c r="AV1137" s="18">
        <f t="shared" si="1697"/>
        <v>5.7538145624224435E-2</v>
      </c>
      <c r="AW1137" s="18">
        <f t="shared" si="1697"/>
        <v>5.5927321953293557E-2</v>
      </c>
      <c r="AX1137" s="18">
        <f t="shared" si="1697"/>
        <v>5.4349372234830676E-2</v>
      </c>
      <c r="AY1137" s="18">
        <f t="shared" si="1697"/>
        <v>5.2803300288457942E-2</v>
      </c>
      <c r="AZ1137" s="18">
        <f t="shared" si="1698"/>
        <v>5.128814978101269E-2</v>
      </c>
      <c r="BA1137" s="18">
        <f t="shared" si="1698"/>
        <v>4.9803002253912869E-2</v>
      </c>
      <c r="BB1137" s="18">
        <f t="shared" si="1698"/>
        <v>4.8346975266560101E-2</v>
      </c>
      <c r="BC1137" s="18">
        <f t="shared" si="1698"/>
        <v>4.6919220647893792E-2</v>
      </c>
      <c r="BD1137" s="18">
        <f t="shared" si="1698"/>
        <v>4.5518922848817207E-2</v>
      </c>
      <c r="BE1137" s="18">
        <f t="shared" si="1698"/>
        <v>4.4145297388770682E-2</v>
      </c>
      <c r="BF1137" s="18">
        <f t="shared" si="1698"/>
        <v>4.2797589390234432E-2</v>
      </c>
      <c r="BG1137" s="18">
        <f t="shared" si="1698"/>
        <v>4.1475072195409163E-2</v>
      </c>
      <c r="BH1137" s="18">
        <f t="shared" si="1698"/>
        <v>4.0177046059747319E-2</v>
      </c>
      <c r="BI1137" s="18">
        <f t="shared" si="1698"/>
        <v>3.8902836917400381E-2</v>
      </c>
      <c r="BJ1137" s="18">
        <f t="shared" si="1699"/>
        <v>3.7651795214005218E-2</v>
      </c>
      <c r="BK1137" s="18">
        <f t="shared" si="1699"/>
        <v>3.6423294802563115E-2</v>
      </c>
      <c r="BL1137" s="18">
        <f t="shared" si="1699"/>
        <v>3.5216731898468169E-2</v>
      </c>
      <c r="BM1137" s="18">
        <f t="shared" si="1699"/>
        <v>3.4031524090020929E-2</v>
      </c>
      <c r="BN1137" s="18">
        <f t="shared" si="1699"/>
        <v>3.2867109401020153E-2</v>
      </c>
      <c r="BO1137" s="18">
        <f t="shared" si="1699"/>
        <v>3.1722945402262864E-2</v>
      </c>
      <c r="BP1137" s="18">
        <f t="shared" si="1699"/>
        <v>3.0598508369001361E-2</v>
      </c>
      <c r="BQ1137" s="18">
        <f t="shared" si="1699"/>
        <v>2.9493292481607584E-2</v>
      </c>
      <c r="BR1137" s="18">
        <f t="shared" si="1699"/>
        <v>2.840680906688154E-2</v>
      </c>
      <c r="BS1137" s="18">
        <f t="shared" si="1699"/>
        <v>2.7338585877613023E-2</v>
      </c>
      <c r="BT1137" s="18">
        <f t="shared" si="1700"/>
        <v>2.6288166408165677E-2</v>
      </c>
      <c r="BU1137" s="18">
        <f t="shared" si="1700"/>
        <v>2.5255109243998451E-2</v>
      </c>
      <c r="BV1137" s="18">
        <f t="shared" si="1700"/>
        <v>2.423898744317822E-2</v>
      </c>
      <c r="BW1137" s="18">
        <f t="shared" si="1700"/>
        <v>2.3239387948062365E-2</v>
      </c>
      <c r="BX1137" s="18">
        <f t="shared" si="1700"/>
        <v>2.225591102544841E-2</v>
      </c>
      <c r="BY1137" s="18">
        <f t="shared" si="1700"/>
        <v>2.128816973359627E-2</v>
      </c>
      <c r="BZ1137" s="18">
        <f t="shared" si="1700"/>
        <v>2.033578941463067E-2</v>
      </c>
      <c r="CA1137" s="18">
        <f t="shared" si="1700"/>
        <v>1.9398407210924375E-2</v>
      </c>
      <c r="CB1137" s="18">
        <f t="shared" si="1700"/>
        <v>1.8475671604150978E-2</v>
      </c>
      <c r="CC1137" s="18">
        <f t="shared" si="1700"/>
        <v>1.7567241975777179E-2</v>
      </c>
      <c r="CD1137" s="18">
        <f t="shared" si="1701"/>
        <v>1.6672788187839904E-2</v>
      </c>
      <c r="CE1137" s="18">
        <f t="shared" si="1701"/>
        <v>1.579199018292457E-2</v>
      </c>
      <c r="CF1137" s="18">
        <f t="shared" si="1701"/>
        <v>1.4924537602326135E-2</v>
      </c>
      <c r="CG1137" s="18">
        <f t="shared" si="1701"/>
        <v>1.4070129421435928E-2</v>
      </c>
      <c r="CH1137" s="18">
        <f t="shared" si="1701"/>
        <v>1.3228473601454557E-2</v>
      </c>
      <c r="CI1137" s="18">
        <f t="shared" si="1701"/>
        <v>1.2399286756584006E-2</v>
      </c>
      <c r="CJ1137" s="18">
        <f t="shared" si="1701"/>
        <v>1.1582293835902743E-2</v>
      </c>
      <c r="CK1137" s="18">
        <f t="shared" si="1701"/>
        <v>1.0777227819173008E-2</v>
      </c>
      <c r="CL1137" s="18">
        <f t="shared" si="1701"/>
        <v>9.9838294258741619E-3</v>
      </c>
      <c r="CM1137" s="18">
        <f t="shared" si="1701"/>
        <v>9.2018468367954381E-3</v>
      </c>
      <c r="CN1137" s="18">
        <f t="shared" si="1702"/>
        <v>8.4310354275607124E-3</v>
      </c>
      <c r="CO1137" s="18">
        <f t="shared" si="1702"/>
        <v>7.6711575134923715E-3</v>
      </c>
      <c r="CP1137" s="18">
        <f t="shared" si="1702"/>
        <v>6.9219821052560332E-3</v>
      </c>
      <c r="CQ1137" s="18">
        <f t="shared" si="1702"/>
        <v>6.1832846747572473E-3</v>
      </c>
      <c r="CR1137" s="18">
        <f t="shared" si="1702"/>
        <v>5.454846930793178E-3</v>
      </c>
      <c r="CS1137" s="18">
        <f t="shared" si="1702"/>
        <v>4.7364566039872491E-3</v>
      </c>
      <c r="CT1137" s="18">
        <f t="shared" si="1702"/>
        <v>4.0279072405621785E-3</v>
      </c>
      <c r="CU1137" s="18">
        <f t="shared" si="1702"/>
        <v>3.3289980045306672E-3</v>
      </c>
      <c r="CV1137" s="18">
        <f t="shared" si="1702"/>
        <v>2.6395334879049936E-3</v>
      </c>
      <c r="CW1137" s="18">
        <f t="shared" si="1702"/>
        <v>1.9593235285494809E-3</v>
      </c>
      <c r="CX1137" s="18">
        <f t="shared" si="1703"/>
        <v>1.2881830353186907E-3</v>
      </c>
      <c r="CY1137" s="18">
        <f t="shared" si="1703"/>
        <v>6.2593182014392124E-4</v>
      </c>
      <c r="CZ1137" s="18">
        <f t="shared" si="1703"/>
        <v>2.7605563252222631E-5</v>
      </c>
      <c r="DA1137" s="18">
        <f t="shared" si="1703"/>
        <v>6.7259997431637353E-4</v>
      </c>
      <c r="DB1137" s="18">
        <f t="shared" si="1703"/>
        <v>1.3092178345874977E-3</v>
      </c>
      <c r="DC1137" s="18">
        <f t="shared" si="1703"/>
        <v>1.9376212708551444E-3</v>
      </c>
      <c r="DD1137" s="18">
        <f t="shared" si="1703"/>
        <v>2.5579682528116265E-3</v>
      </c>
      <c r="DE1137" s="18">
        <f t="shared" si="1703"/>
        <v>3.1704127254438136E-3</v>
      </c>
      <c r="DF1137" s="18">
        <f t="shared" si="1703"/>
        <v>3.7751047363971668E-3</v>
      </c>
      <c r="DG1137" s="18">
        <f t="shared" si="1703"/>
        <v>4.3721905585334814E-3</v>
      </c>
      <c r="DH1137" s="18">
        <f t="shared" si="1704"/>
        <v>4.961812807893054E-3</v>
      </c>
      <c r="DI1137" s="18">
        <f t="shared" si="1704"/>
        <v>5.5441105572606314E-3</v>
      </c>
      <c r="DJ1137" s="18">
        <f t="shared" si="1704"/>
        <v>6.1192194455248761E-3</v>
      </c>
      <c r="DK1137" s="18">
        <f t="shared" si="1704"/>
        <v>6.6872717830128714E-3</v>
      </c>
      <c r="DL1137" s="18">
        <f t="shared" si="1704"/>
        <v>7.248396652970536E-3</v>
      </c>
      <c r="DM1137" s="18">
        <f t="shared" si="1704"/>
        <v>7.8027200093529481E-3</v>
      </c>
      <c r="DN1137" s="18">
        <f t="shared" si="1704"/>
        <v>8.350364771080164E-3</v>
      </c>
      <c r="DO1137" s="18">
        <f t="shared" si="1704"/>
        <v>8.8914509129064609E-3</v>
      </c>
      <c r="DP1137" s="18">
        <f t="shared" si="1704"/>
        <v>9.4260955530443349E-3</v>
      </c>
      <c r="DQ1137" s="18">
        <f t="shared" si="1704"/>
        <v>9.9544130376776133E-3</v>
      </c>
      <c r="DR1137" s="18">
        <f t="shared" si="1705"/>
        <v>1.0476515022491695E-2</v>
      </c>
      <c r="DS1137" s="18">
        <f t="shared" si="1705"/>
        <v>1.099251055134301E-2</v>
      </c>
      <c r="DT1137" s="18">
        <f t="shared" si="1705"/>
        <v>1.1502506132184426E-2</v>
      </c>
      <c r="DU1137" s="18">
        <f t="shared" si="1705"/>
        <v>1.2006605810357202E-2</v>
      </c>
      <c r="DV1137" s="18">
        <f t="shared" si="1705"/>
        <v>1.2504911239355529E-2</v>
      </c>
      <c r="DW1137" s="18">
        <f t="shared" si="1705"/>
        <v>1.2997521749165325E-2</v>
      </c>
      <c r="DX1137" s="18">
        <f t="shared" si="1705"/>
        <v>1.3484534412272743E-2</v>
      </c>
      <c r="DY1137" s="18">
        <f t="shared" si="1705"/>
        <v>1.3966044107435439E-2</v>
      </c>
      <c r="DZ1137" s="18">
        <f t="shared" si="1705"/>
        <v>1.4442143581304148E-2</v>
      </c>
      <c r="EA1137" s="18">
        <f t="shared" si="1705"/>
        <v>1.4912923507978827E-2</v>
      </c>
      <c r="EB1137" s="18">
        <f t="shared" si="1706"/>
        <v>1.5378472546579307E-2</v>
      </c>
      <c r="EC1137" s="18">
        <f t="shared" si="1706"/>
        <v>1.5838877396908015E-2</v>
      </c>
      <c r="ED1137" s="18">
        <f t="shared" si="1706"/>
        <v>1.6294222853277029E-2</v>
      </c>
      <c r="EE1137" s="18">
        <f t="shared" si="1706"/>
        <v>1.6744591856570977E-2</v>
      </c>
      <c r="EF1137" s="18">
        <f t="shared" si="1706"/>
        <v>1.7190065544611721E-2</v>
      </c>
      <c r="EG1137" s="18">
        <f t="shared" si="1706"/>
        <v>1.7630723300889883E-2</v>
      </c>
      <c r="EH1137" s="18">
        <f t="shared" si="1706"/>
        <v>1.8066642801724167E-2</v>
      </c>
      <c r="EI1137" s="18">
        <f t="shared" si="1706"/>
        <v>1.8497900061907824E-2</v>
      </c>
      <c r="EJ1137" s="18">
        <f t="shared" si="1706"/>
        <v>1.8924569478898048E-2</v>
      </c>
      <c r="EK1137" s="18">
        <f t="shared" si="1706"/>
        <v>1.9346723875602663E-2</v>
      </c>
      <c r="EL1137" s="18">
        <f t="shared" si="1707"/>
        <v>1.9764434541815638E-2</v>
      </c>
      <c r="EM1137" s="18">
        <f t="shared" si="1707"/>
        <v>2.0177771274351004E-2</v>
      </c>
      <c r="EN1137" s="18">
        <f t="shared" si="1707"/>
        <v>2.0586802415922437E-2</v>
      </c>
      <c r="EO1137" s="18">
        <f t="shared" si="1707"/>
        <v>2.0991594892814394E-2</v>
      </c>
      <c r="EP1137" s="18">
        <f t="shared" si="1707"/>
        <v>2.1392214251387875E-2</v>
      </c>
      <c r="EQ1137" s="18">
        <f t="shared" si="1707"/>
        <v>2.1788724693463171E-2</v>
      </c>
      <c r="ER1137" s="18">
        <f t="shared" si="1707"/>
        <v>2.2181189110619323E-2</v>
      </c>
      <c r="ES1137" s="18">
        <f t="shared" si="1707"/>
        <v>2.2569669117449037E-2</v>
      </c>
      <c r="ET1137" s="18">
        <f t="shared" si="1707"/>
        <v>2.2954225083805693E-2</v>
      </c>
      <c r="EU1137" s="18">
        <f t="shared" si="1707"/>
        <v>2.3334916166078357E-2</v>
      </c>
      <c r="EV1137" s="18">
        <f t="shared" si="1707"/>
        <v>2.3711800337528309E-2</v>
      </c>
    </row>
    <row r="1138" spans="1:152">
      <c r="A1138" s="23">
        <v>11.12</v>
      </c>
      <c r="B1138" s="18">
        <f t="shared" si="1693"/>
        <v>0.2013180617468884</v>
      </c>
      <c r="C1138" s="18">
        <f t="shared" si="1693"/>
        <v>0.19543571262892923</v>
      </c>
      <c r="D1138" s="18">
        <f t="shared" si="1693"/>
        <v>0.18977960770781463</v>
      </c>
      <c r="E1138" s="18">
        <f t="shared" si="1693"/>
        <v>0.18433694070825152</v>
      </c>
      <c r="F1138" s="18">
        <f t="shared" si="1693"/>
        <v>0.17909585396793154</v>
      </c>
      <c r="G1138" s="18">
        <f t="shared" si="1693"/>
        <v>0.17404535219998679</v>
      </c>
      <c r="H1138" s="18">
        <f t="shared" si="1693"/>
        <v>0.16917522549518288</v>
      </c>
      <c r="I1138" s="18">
        <f t="shared" si="1693"/>
        <v>0.16447598042914413</v>
      </c>
      <c r="J1138" s="18">
        <f t="shared" si="1693"/>
        <v>0.15993877829641698</v>
      </c>
      <c r="K1138" s="18">
        <f t="shared" si="1693"/>
        <v>0.15555537962581623</v>
      </c>
      <c r="L1138" s="18">
        <f t="shared" si="1694"/>
        <v>0.15131809424423542</v>
      </c>
      <c r="M1138" s="18">
        <f t="shared" si="1694"/>
        <v>0.14721973625221468</v>
      </c>
      <c r="N1138" s="18">
        <f t="shared" si="1694"/>
        <v>0.14325358335671076</v>
      </c>
      <c r="O1138" s="18">
        <f t="shared" si="1694"/>
        <v>0.13941334007693712</v>
      </c>
      <c r="P1138" s="18">
        <f t="shared" si="1694"/>
        <v>0.13569310439965637</v>
      </c>
      <c r="Q1138" s="18">
        <f t="shared" si="1694"/>
        <v>0.13208733751244583</v>
      </c>
      <c r="R1138" s="18">
        <f t="shared" si="1694"/>
        <v>0.12859083628848411</v>
      </c>
      <c r="S1138" s="18">
        <f t="shared" si="1694"/>
        <v>0.1251987082353869</v>
      </c>
      <c r="T1138" s="18">
        <f t="shared" si="1694"/>
        <v>0.1219063486544396</v>
      </c>
      <c r="U1138" s="18">
        <f t="shared" si="1694"/>
        <v>0.11870941978598348</v>
      </c>
      <c r="V1138" s="18">
        <f t="shared" si="1695"/>
        <v>0.1156038317423405</v>
      </c>
      <c r="W1138" s="18">
        <f t="shared" si="1695"/>
        <v>0.1125857250520395</v>
      </c>
      <c r="X1138" s="18">
        <f t="shared" si="1695"/>
        <v>0.10965145465869132</v>
      </c>
      <c r="Y1138" s="18">
        <f t="shared" si="1695"/>
        <v>0.10679757523502388</v>
      </c>
      <c r="Z1138" s="18">
        <f t="shared" si="1695"/>
        <v>0.10402082768767185</v>
      </c>
      <c r="AA1138" s="18">
        <f t="shared" si="1695"/>
        <v>0.10131812674158248</v>
      </c>
      <c r="AB1138" s="18">
        <f t="shared" si="1695"/>
        <v>9.8686549504600721E-2</v>
      </c>
      <c r="AC1138" s="18">
        <f t="shared" si="1695"/>
        <v>9.6123324923125031E-2</v>
      </c>
      <c r="AD1138" s="18">
        <f t="shared" si="1695"/>
        <v>9.3625824048866602E-2</v>
      </c>
      <c r="AE1138" s="18">
        <f t="shared" si="1695"/>
        <v>9.1191551044842667E-2</v>
      </c>
      <c r="AF1138" s="18">
        <f t="shared" si="1696"/>
        <v>8.8818134865919218E-2</v>
      </c>
      <c r="AG1138" s="18">
        <f t="shared" si="1696"/>
        <v>8.6503321555611246E-2</v>
      </c>
      <c r="AH1138" s="18">
        <f t="shared" si="1696"/>
        <v>8.4244967106530247E-2</v>
      </c>
      <c r="AI1138" s="18">
        <f t="shared" si="1696"/>
        <v>8.2041030836945222E-2</v>
      </c>
      <c r="AJ1138" s="18">
        <f t="shared" si="1696"/>
        <v>7.988956924044549E-2</v>
      </c>
      <c r="AK1138" s="18">
        <f t="shared" si="1696"/>
        <v>7.7788730269745782E-2</v>
      </c>
      <c r="AL1138" s="18">
        <f t="shared" si="1696"/>
        <v>7.5736748019294947E-2</v>
      </c>
      <c r="AM1138" s="18">
        <f t="shared" si="1696"/>
        <v>7.3731937774601547E-2</v>
      </c>
      <c r="AN1138" s="18">
        <f t="shared" si="1696"/>
        <v>7.1772691399105734E-2</v>
      </c>
      <c r="AO1138" s="18">
        <f t="shared" si="1696"/>
        <v>6.9857473032048006E-2</v>
      </c>
      <c r="AP1138" s="18">
        <f t="shared" si="1697"/>
        <v>6.7984815073147187E-2</v>
      </c>
      <c r="AQ1138" s="18">
        <f t="shared" si="1697"/>
        <v>6.6153314432024352E-2</v>
      </c>
      <c r="AR1138" s="18">
        <f t="shared" si="1697"/>
        <v>6.4361629022230304E-2</v>
      </c>
      <c r="AS1138" s="18">
        <f t="shared" si="1697"/>
        <v>6.260847448146406E-2</v>
      </c>
      <c r="AT1138" s="18">
        <f t="shared" si="1697"/>
        <v>6.0892621101139653E-2</v>
      </c>
      <c r="AU1138" s="18">
        <f t="shared" si="1697"/>
        <v>5.9212890949874732E-2</v>
      </c>
      <c r="AV1138" s="18">
        <f t="shared" si="1697"/>
        <v>5.7568155176761143E-2</v>
      </c>
      <c r="AW1138" s="18">
        <f t="shared" si="1697"/>
        <v>5.595733148144369E-2</v>
      </c>
      <c r="AX1138" s="18">
        <f t="shared" si="1697"/>
        <v>5.4379381739091945E-2</v>
      </c>
      <c r="AY1138" s="18">
        <f t="shared" si="1697"/>
        <v>5.2833309769312935E-2</v>
      </c>
      <c r="AZ1138" s="18">
        <f t="shared" si="1698"/>
        <v>5.1318159238929524E-2</v>
      </c>
      <c r="BA1138" s="18">
        <f t="shared" si="1698"/>
        <v>4.9833011689345771E-2</v>
      </c>
      <c r="BB1138" s="18">
        <f t="shared" si="1698"/>
        <v>4.8376984679949935E-2</v>
      </c>
      <c r="BC1138" s="18">
        <f t="shared" si="1698"/>
        <v>4.6949230039668596E-2</v>
      </c>
      <c r="BD1138" s="18">
        <f t="shared" si="1698"/>
        <v>4.5548932219392636E-2</v>
      </c>
      <c r="BE1138" s="18">
        <f t="shared" si="1698"/>
        <v>4.4175306738550538E-2</v>
      </c>
      <c r="BF1138" s="18">
        <f t="shared" si="1698"/>
        <v>4.2827598719611074E-2</v>
      </c>
      <c r="BG1138" s="18">
        <f t="shared" si="1698"/>
        <v>4.1505081504763973E-2</v>
      </c>
      <c r="BH1138" s="18">
        <f t="shared" si="1698"/>
        <v>4.0207055349451078E-2</v>
      </c>
      <c r="BI1138" s="18">
        <f t="shared" si="1698"/>
        <v>3.8932846187813647E-2</v>
      </c>
      <c r="BJ1138" s="18">
        <f t="shared" si="1699"/>
        <v>3.7681804465478717E-2</v>
      </c>
      <c r="BK1138" s="18">
        <f t="shared" si="1699"/>
        <v>3.6453304035438096E-2</v>
      </c>
      <c r="BL1138" s="18">
        <f t="shared" si="1699"/>
        <v>3.5246741113076768E-2</v>
      </c>
      <c r="BM1138" s="18">
        <f t="shared" si="1699"/>
        <v>3.4061533286686457E-2</v>
      </c>
      <c r="BN1138" s="18">
        <f t="shared" si="1699"/>
        <v>3.2897118580057387E-2</v>
      </c>
      <c r="BO1138" s="18">
        <f t="shared" si="1699"/>
        <v>3.1752954563978385E-2</v>
      </c>
      <c r="BP1138" s="18">
        <f t="shared" si="1699"/>
        <v>3.0628517513693804E-2</v>
      </c>
      <c r="BQ1138" s="18">
        <f t="shared" si="1699"/>
        <v>2.952330160956796E-2</v>
      </c>
      <c r="BR1138" s="18">
        <f t="shared" si="1699"/>
        <v>2.8436818178393435E-2</v>
      </c>
      <c r="BS1138" s="18">
        <f t="shared" si="1699"/>
        <v>2.7368594972952895E-2</v>
      </c>
      <c r="BT1138" s="18">
        <f t="shared" si="1700"/>
        <v>2.6318175487603027E-2</v>
      </c>
      <c r="BU1138" s="18">
        <f t="shared" si="1700"/>
        <v>2.5285118307796166E-2</v>
      </c>
      <c r="BV1138" s="18">
        <f t="shared" si="1700"/>
        <v>2.426899649159267E-2</v>
      </c>
      <c r="BW1138" s="18">
        <f t="shared" si="1700"/>
        <v>2.3269396981343698E-2</v>
      </c>
      <c r="BX1138" s="18">
        <f t="shared" si="1700"/>
        <v>2.2285920043840696E-2</v>
      </c>
      <c r="BY1138" s="18">
        <f t="shared" si="1700"/>
        <v>2.131817873733774E-2</v>
      </c>
      <c r="BZ1138" s="18">
        <f t="shared" si="1700"/>
        <v>2.0365798403953875E-2</v>
      </c>
      <c r="CA1138" s="18">
        <f t="shared" si="1700"/>
        <v>1.9428416186056362E-2</v>
      </c>
      <c r="CB1138" s="18">
        <f t="shared" si="1700"/>
        <v>1.8505680565313494E-2</v>
      </c>
      <c r="CC1138" s="18">
        <f t="shared" si="1700"/>
        <v>1.759725092318682E-2</v>
      </c>
      <c r="CD1138" s="18">
        <f t="shared" si="1701"/>
        <v>1.6702797121708239E-2</v>
      </c>
      <c r="CE1138" s="18">
        <f t="shared" si="1701"/>
        <v>1.5821999103458342E-2</v>
      </c>
      <c r="CF1138" s="18">
        <f t="shared" si="1701"/>
        <v>1.4954546509727371E-2</v>
      </c>
      <c r="CG1138" s="18">
        <f t="shared" si="1701"/>
        <v>1.4100138315902108E-2</v>
      </c>
      <c r="CH1138" s="18">
        <f t="shared" si="1701"/>
        <v>1.3258482483178756E-2</v>
      </c>
      <c r="CI1138" s="18">
        <f t="shared" si="1701"/>
        <v>1.2429295625754989E-2</v>
      </c>
      <c r="CJ1138" s="18">
        <f t="shared" si="1701"/>
        <v>1.1612302692705107E-2</v>
      </c>
      <c r="CK1138" s="18">
        <f t="shared" si="1701"/>
        <v>1.0807236663787335E-2</v>
      </c>
      <c r="CL1138" s="18">
        <f t="shared" si="1701"/>
        <v>1.0013838258477056E-2</v>
      </c>
      <c r="CM1138" s="18">
        <f t="shared" si="1701"/>
        <v>9.2318556575597538E-3</v>
      </c>
      <c r="CN1138" s="18">
        <f t="shared" si="1702"/>
        <v>8.461044236655571E-3</v>
      </c>
      <c r="CO1138" s="18">
        <f t="shared" si="1702"/>
        <v>7.7011663110833073E-3</v>
      </c>
      <c r="CP1138" s="18">
        <f t="shared" si="1702"/>
        <v>6.9519908915050554E-3</v>
      </c>
      <c r="CQ1138" s="18">
        <f t="shared" si="1702"/>
        <v>6.2132934498230069E-3</v>
      </c>
      <c r="CR1138" s="18">
        <f t="shared" si="1702"/>
        <v>5.4848556948309812E-3</v>
      </c>
      <c r="CS1138" s="18">
        <f t="shared" si="1702"/>
        <v>4.7664653571491827E-3</v>
      </c>
      <c r="CT1138" s="18">
        <f t="shared" si="1702"/>
        <v>4.0579159829972483E-3</v>
      </c>
      <c r="CU1138" s="18">
        <f t="shared" si="1702"/>
        <v>3.3590067363848258E-3</v>
      </c>
      <c r="CV1138" s="18">
        <f t="shared" si="1702"/>
        <v>2.669542209321224E-3</v>
      </c>
      <c r="CW1138" s="18">
        <f t="shared" si="1702"/>
        <v>1.9893322396678792E-3</v>
      </c>
      <c r="CX1138" s="18">
        <f t="shared" si="1703"/>
        <v>1.3181917362765638E-3</v>
      </c>
      <c r="CY1138" s="18">
        <f t="shared" si="1703"/>
        <v>6.5594051107585594E-4</v>
      </c>
      <c r="CZ1138" s="18">
        <f t="shared" si="1703"/>
        <v>2.4031177856820296E-6</v>
      </c>
      <c r="DA1138" s="18">
        <f t="shared" si="1703"/>
        <v>6.4259130304314405E-4</v>
      </c>
      <c r="DB1138" s="18">
        <f t="shared" si="1703"/>
        <v>1.279209172952156E-3</v>
      </c>
      <c r="DC1138" s="18">
        <f t="shared" si="1703"/>
        <v>1.9076126187333314E-3</v>
      </c>
      <c r="DD1138" s="18">
        <f t="shared" si="1703"/>
        <v>2.5279596100813845E-3</v>
      </c>
      <c r="DE1138" s="18">
        <f t="shared" si="1703"/>
        <v>3.1404040919854742E-3</v>
      </c>
      <c r="DF1138" s="18">
        <f t="shared" si="1703"/>
        <v>3.7450961120933518E-3</v>
      </c>
      <c r="DG1138" s="18">
        <f t="shared" si="1703"/>
        <v>4.3421819432690745E-3</v>
      </c>
      <c r="DH1138" s="18">
        <f t="shared" si="1704"/>
        <v>4.9318042015550692E-3</v>
      </c>
      <c r="DI1138" s="18">
        <f t="shared" si="1704"/>
        <v>5.5141019597381435E-3</v>
      </c>
      <c r="DJ1138" s="18">
        <f t="shared" si="1704"/>
        <v>6.0892108567090694E-3</v>
      </c>
      <c r="DK1138" s="18">
        <f t="shared" si="1704"/>
        <v>6.6572632027969078E-3</v>
      </c>
      <c r="DL1138" s="18">
        <f t="shared" si="1704"/>
        <v>7.2183880812495618E-3</v>
      </c>
      <c r="DM1138" s="18">
        <f t="shared" si="1704"/>
        <v>7.7727114460239763E-3</v>
      </c>
      <c r="DN1138" s="18">
        <f t="shared" si="1704"/>
        <v>8.320356216042081E-3</v>
      </c>
      <c r="DO1138" s="18">
        <f t="shared" si="1704"/>
        <v>8.8614423660599712E-3</v>
      </c>
      <c r="DP1138" s="18">
        <f t="shared" si="1704"/>
        <v>9.396087014291947E-3</v>
      </c>
      <c r="DQ1138" s="18">
        <f t="shared" si="1704"/>
        <v>9.9244045069235148E-3</v>
      </c>
      <c r="DR1138" s="18">
        <f t="shared" si="1705"/>
        <v>1.0446506499641794E-2</v>
      </c>
      <c r="DS1138" s="18">
        <f t="shared" si="1705"/>
        <v>1.0962502036304868E-2</v>
      </c>
      <c r="DT1138" s="18">
        <f t="shared" si="1705"/>
        <v>1.1472497624867205E-2</v>
      </c>
      <c r="DU1138" s="18">
        <f t="shared" si="1705"/>
        <v>1.1976597310671654E-2</v>
      </c>
      <c r="DV1138" s="18">
        <f t="shared" si="1705"/>
        <v>1.2474902747213905E-2</v>
      </c>
      <c r="DW1138" s="18">
        <f t="shared" si="1705"/>
        <v>1.296751326448143E-2</v>
      </c>
      <c r="DX1138" s="18">
        <f t="shared" si="1705"/>
        <v>1.3454525934961832E-2</v>
      </c>
      <c r="DY1138" s="18">
        <f t="shared" si="1705"/>
        <v>1.3936035637414197E-2</v>
      </c>
      <c r="DZ1138" s="18">
        <f t="shared" si="1705"/>
        <v>1.4412135118490668E-2</v>
      </c>
      <c r="EA1138" s="18">
        <f t="shared" si="1705"/>
        <v>1.4882915052292563E-2</v>
      </c>
      <c r="EB1138" s="18">
        <f t="shared" si="1706"/>
        <v>1.5348464097941085E-2</v>
      </c>
      <c r="EC1138" s="18">
        <f t="shared" si="1706"/>
        <v>1.5808868955239933E-2</v>
      </c>
      <c r="ED1138" s="18">
        <f t="shared" si="1706"/>
        <v>1.6264214418502509E-2</v>
      </c>
      <c r="EE1138" s="18">
        <f t="shared" si="1706"/>
        <v>1.671458342861467E-2</v>
      </c>
      <c r="EF1138" s="18">
        <f t="shared" si="1706"/>
        <v>1.7160057123399533E-2</v>
      </c>
      <c r="EG1138" s="18">
        <f t="shared" si="1706"/>
        <v>1.7600714886348894E-2</v>
      </c>
      <c r="EH1138" s="18">
        <f t="shared" si="1706"/>
        <v>1.8036634393782655E-2</v>
      </c>
      <c r="EI1138" s="18">
        <f t="shared" si="1706"/>
        <v>1.8467891660495207E-2</v>
      </c>
      <c r="EJ1138" s="18">
        <f t="shared" si="1706"/>
        <v>1.8894561083944848E-2</v>
      </c>
      <c r="EK1138" s="18">
        <f t="shared" si="1706"/>
        <v>1.9316715487040545E-2</v>
      </c>
      <c r="EL1138" s="18">
        <f t="shared" si="1707"/>
        <v>1.9734426159577316E-2</v>
      </c>
      <c r="EM1138" s="18">
        <f t="shared" si="1707"/>
        <v>2.0147762898370267E-2</v>
      </c>
      <c r="EN1138" s="18">
        <f t="shared" si="1707"/>
        <v>2.0556794046134114E-2</v>
      </c>
      <c r="EO1138" s="18">
        <f t="shared" si="1707"/>
        <v>2.0961586529154287E-2</v>
      </c>
      <c r="EP1138" s="18">
        <f t="shared" si="1707"/>
        <v>2.1362205893792834E-2</v>
      </c>
      <c r="EQ1138" s="18">
        <f t="shared" si="1707"/>
        <v>2.1758716341870959E-2</v>
      </c>
      <c r="ER1138" s="18">
        <f t="shared" si="1707"/>
        <v>2.2151180764968706E-2</v>
      </c>
      <c r="ES1138" s="18">
        <f t="shared" si="1707"/>
        <v>2.2539660777679688E-2</v>
      </c>
      <c r="ET1138" s="18">
        <f t="shared" si="1707"/>
        <v>2.2924216749858214E-2</v>
      </c>
      <c r="EU1138" s="18">
        <f t="shared" si="1707"/>
        <v>2.3304907837894247E-2</v>
      </c>
      <c r="EV1138" s="18">
        <f t="shared" si="1707"/>
        <v>2.368179201504992E-2</v>
      </c>
    </row>
    <row r="1139" spans="1:152">
      <c r="A1139" s="22">
        <v>11.13</v>
      </c>
      <c r="B1139" s="18">
        <f t="shared" si="1693"/>
        <v>0.20134877232946752</v>
      </c>
      <c r="C1139" s="18">
        <f t="shared" si="1693"/>
        <v>0.19546642312448145</v>
      </c>
      <c r="D1139" s="18">
        <f t="shared" si="1693"/>
        <v>0.18981031811968715</v>
      </c>
      <c r="E1139" s="18">
        <f t="shared" si="1693"/>
        <v>0.18436765103960209</v>
      </c>
      <c r="F1139" s="18">
        <f t="shared" si="1693"/>
        <v>0.17912656422174242</v>
      </c>
      <c r="G1139" s="18">
        <f t="shared" si="1693"/>
        <v>0.17407606237907761</v>
      </c>
      <c r="H1139" s="18">
        <f t="shared" si="1693"/>
        <v>0.16920593560222225</v>
      </c>
      <c r="I1139" s="18">
        <f t="shared" si="1693"/>
        <v>0.16450669046666011</v>
      </c>
      <c r="J1139" s="18">
        <f t="shared" si="1693"/>
        <v>0.15996948826680693</v>
      </c>
      <c r="K1139" s="18">
        <f t="shared" si="1693"/>
        <v>0.15558608953135564</v>
      </c>
      <c r="L1139" s="18">
        <f t="shared" si="1694"/>
        <v>0.15134880408708598</v>
      </c>
      <c r="M1139" s="18">
        <f t="shared" si="1694"/>
        <v>0.1472504460344318</v>
      </c>
      <c r="N1139" s="18">
        <f t="shared" si="1694"/>
        <v>0.14328429308025026</v>
      </c>
      <c r="O1139" s="18">
        <f t="shared" si="1694"/>
        <v>0.13944404974366181</v>
      </c>
      <c r="P1139" s="18">
        <f t="shared" si="1694"/>
        <v>0.13572381401134179</v>
      </c>
      <c r="Q1139" s="18">
        <f t="shared" si="1694"/>
        <v>0.13211804707078542</v>
      </c>
      <c r="R1139" s="18">
        <f t="shared" si="1694"/>
        <v>0.12862154579509444</v>
      </c>
      <c r="S1139" s="18">
        <f t="shared" si="1694"/>
        <v>0.12522941769181212</v>
      </c>
      <c r="T1139" s="18">
        <f t="shared" si="1694"/>
        <v>0.12193705806215575</v>
      </c>
      <c r="U1139" s="18">
        <f t="shared" si="1694"/>
        <v>0.11874012914640242</v>
      </c>
      <c r="V1139" s="18">
        <f t="shared" si="1695"/>
        <v>0.11563454105681353</v>
      </c>
      <c r="W1139" s="18">
        <f t="shared" si="1695"/>
        <v>0.11261643432186091</v>
      </c>
      <c r="X1139" s="18">
        <f t="shared" si="1695"/>
        <v>0.10968216388510144</v>
      </c>
      <c r="Y1139" s="18">
        <f t="shared" si="1695"/>
        <v>0.10682828441921206</v>
      </c>
      <c r="Z1139" s="18">
        <f t="shared" si="1695"/>
        <v>0.1040515368307792</v>
      </c>
      <c r="AA1139" s="18">
        <f t="shared" si="1695"/>
        <v>0.1013488358447045</v>
      </c>
      <c r="AB1139" s="18">
        <f t="shared" si="1695"/>
        <v>9.8717258568789684E-2</v>
      </c>
      <c r="AC1139" s="18">
        <f t="shared" si="1695"/>
        <v>9.6154033949392162E-2</v>
      </c>
      <c r="AD1139" s="18">
        <f t="shared" si="1695"/>
        <v>9.3656533038184248E-2</v>
      </c>
      <c r="AE1139" s="18">
        <f t="shared" si="1695"/>
        <v>9.1222259998146274E-2</v>
      </c>
      <c r="AF1139" s="18">
        <f t="shared" si="1696"/>
        <v>8.8848843784109149E-2</v>
      </c>
      <c r="AG1139" s="18">
        <f t="shared" si="1696"/>
        <v>8.6534030439554474E-2</v>
      </c>
      <c r="AH1139" s="18">
        <f t="shared" si="1696"/>
        <v>8.4275675957062063E-2</v>
      </c>
      <c r="AI1139" s="18">
        <f t="shared" si="1696"/>
        <v>8.2071739654870704E-2</v>
      </c>
      <c r="AJ1139" s="18">
        <f t="shared" si="1696"/>
        <v>7.9920278026541003E-2</v>
      </c>
      <c r="AK1139" s="18">
        <f t="shared" si="1696"/>
        <v>7.7819439024760267E-2</v>
      </c>
      <c r="AL1139" s="18">
        <f t="shared" si="1696"/>
        <v>7.5767456743951245E-2</v>
      </c>
      <c r="AM1139" s="18">
        <f t="shared" si="1696"/>
        <v>7.3762646469597487E-2</v>
      </c>
      <c r="AN1139" s="18">
        <f t="shared" si="1696"/>
        <v>7.180340006511543E-2</v>
      </c>
      <c r="AO1139" s="18">
        <f t="shared" si="1696"/>
        <v>6.988818166972291E-2</v>
      </c>
      <c r="AP1139" s="18">
        <f t="shared" si="1697"/>
        <v>6.8015523683116863E-2</v>
      </c>
      <c r="AQ1139" s="18">
        <f t="shared" si="1697"/>
        <v>6.6184023014897744E-2</v>
      </c>
      <c r="AR1139" s="18">
        <f t="shared" si="1697"/>
        <v>6.4392337578596456E-2</v>
      </c>
      <c r="AS1139" s="18">
        <f t="shared" si="1697"/>
        <v>6.2639183011893057E-2</v>
      </c>
      <c r="AT1139" s="18">
        <f t="shared" si="1697"/>
        <v>6.0923329606183303E-2</v>
      </c>
      <c r="AU1139" s="18">
        <f t="shared" si="1697"/>
        <v>5.9243599430067496E-2</v>
      </c>
      <c r="AV1139" s="18">
        <f t="shared" si="1697"/>
        <v>5.759886363262072E-2</v>
      </c>
      <c r="AW1139" s="18">
        <f t="shared" si="1697"/>
        <v>5.5988039913471815E-2</v>
      </c>
      <c r="AX1139" s="18">
        <f t="shared" si="1697"/>
        <v>5.4410090147774953E-2</v>
      </c>
      <c r="AY1139" s="18">
        <f t="shared" si="1697"/>
        <v>5.2864018155122462E-2</v>
      </c>
      <c r="AZ1139" s="18">
        <f t="shared" si="1698"/>
        <v>5.1348867602323031E-2</v>
      </c>
      <c r="BA1139" s="18">
        <f t="shared" si="1698"/>
        <v>4.986372003076716E-2</v>
      </c>
      <c r="BB1139" s="18">
        <f t="shared" si="1698"/>
        <v>4.8407692999830006E-2</v>
      </c>
      <c r="BC1139" s="18">
        <f t="shared" si="1698"/>
        <v>4.6979938338425634E-2</v>
      </c>
      <c r="BD1139" s="18">
        <f t="shared" si="1698"/>
        <v>4.5579640497432856E-2</v>
      </c>
      <c r="BE1139" s="18">
        <f t="shared" si="1698"/>
        <v>4.4206014996268535E-2</v>
      </c>
      <c r="BF1139" s="18">
        <f t="shared" si="1698"/>
        <v>4.2858306957390312E-2</v>
      </c>
      <c r="BG1139" s="18">
        <f t="shared" si="1698"/>
        <v>4.1535789722977119E-2</v>
      </c>
      <c r="BH1139" s="18">
        <f t="shared" si="1698"/>
        <v>4.0237763548460474E-2</v>
      </c>
      <c r="BI1139" s="18">
        <f t="shared" si="1698"/>
        <v>3.8963554367971644E-2</v>
      </c>
      <c r="BJ1139" s="18">
        <f t="shared" si="1699"/>
        <v>3.7712512627128089E-2</v>
      </c>
      <c r="BK1139" s="18">
        <f t="shared" si="1699"/>
        <v>3.6484012178912312E-2</v>
      </c>
      <c r="BL1139" s="18">
        <f t="shared" si="1699"/>
        <v>3.5277449238700402E-2</v>
      </c>
      <c r="BM1139" s="18">
        <f t="shared" si="1699"/>
        <v>3.4092241394775416E-2</v>
      </c>
      <c r="BN1139" s="18">
        <f t="shared" si="1699"/>
        <v>3.2927826670919327E-2</v>
      </c>
      <c r="BO1139" s="18">
        <f t="shared" si="1699"/>
        <v>3.17836626379129E-2</v>
      </c>
      <c r="BP1139" s="18">
        <f t="shared" si="1699"/>
        <v>3.0659225570992744E-2</v>
      </c>
      <c r="BQ1139" s="18">
        <f t="shared" si="1699"/>
        <v>2.955400965051571E-2</v>
      </c>
      <c r="BR1139" s="18">
        <f t="shared" si="1699"/>
        <v>2.8467526203267104E-2</v>
      </c>
      <c r="BS1139" s="18">
        <f t="shared" si="1699"/>
        <v>2.7399302982022651E-2</v>
      </c>
      <c r="BT1139" s="18">
        <f t="shared" si="1700"/>
        <v>2.6348883481132269E-2</v>
      </c>
      <c r="BU1139" s="18">
        <f t="shared" si="1700"/>
        <v>2.5315826286041752E-2</v>
      </c>
      <c r="BV1139" s="18">
        <f t="shared" si="1700"/>
        <v>2.4299704454805185E-2</v>
      </c>
      <c r="BW1139" s="18">
        <f t="shared" si="1700"/>
        <v>2.3300104929767543E-2</v>
      </c>
      <c r="BX1139" s="18">
        <f t="shared" si="1700"/>
        <v>2.2316627977714408E-2</v>
      </c>
      <c r="BY1139" s="18">
        <f t="shared" si="1700"/>
        <v>2.1348886656894127E-2</v>
      </c>
      <c r="BZ1139" s="18">
        <f t="shared" si="1700"/>
        <v>2.0396506309420186E-2</v>
      </c>
      <c r="CA1139" s="18">
        <f t="shared" si="1700"/>
        <v>1.9459124077654523E-2</v>
      </c>
      <c r="CB1139" s="18">
        <f t="shared" si="1700"/>
        <v>1.8536388443260166E-2</v>
      </c>
      <c r="CC1139" s="18">
        <f t="shared" si="1700"/>
        <v>1.7627958787693646E-2</v>
      </c>
      <c r="CD1139" s="18">
        <f t="shared" si="1701"/>
        <v>1.673350497298199E-2</v>
      </c>
      <c r="CE1139" s="18">
        <f t="shared" si="1701"/>
        <v>1.5852706941701052E-2</v>
      </c>
      <c r="CF1139" s="18">
        <f t="shared" si="1701"/>
        <v>1.4985254335136498E-2</v>
      </c>
      <c r="CG1139" s="18">
        <f t="shared" si="1701"/>
        <v>1.4130846128670625E-2</v>
      </c>
      <c r="CH1139" s="18">
        <f t="shared" si="1701"/>
        <v>1.3289190283495331E-2</v>
      </c>
      <c r="CI1139" s="18">
        <f t="shared" si="1701"/>
        <v>1.2460003413804092E-2</v>
      </c>
      <c r="CJ1139" s="18">
        <f t="shared" si="1701"/>
        <v>1.1643010468667163E-2</v>
      </c>
      <c r="CK1139" s="18">
        <f t="shared" si="1701"/>
        <v>1.0837944427838767E-2</v>
      </c>
      <c r="CL1139" s="18">
        <f t="shared" si="1701"/>
        <v>1.0044546010790495E-2</v>
      </c>
      <c r="CM1139" s="18">
        <f t="shared" si="1701"/>
        <v>9.2625633983040717E-3</v>
      </c>
      <c r="CN1139" s="18">
        <f t="shared" si="1702"/>
        <v>8.4917519659960528E-3</v>
      </c>
      <c r="CO1139" s="18">
        <f t="shared" si="1702"/>
        <v>7.7318740291817262E-3</v>
      </c>
      <c r="CP1139" s="18">
        <f t="shared" si="1702"/>
        <v>6.9826985985197293E-3</v>
      </c>
      <c r="CQ1139" s="18">
        <f t="shared" si="1702"/>
        <v>6.2440011459089645E-3</v>
      </c>
      <c r="CR1139" s="18">
        <f t="shared" si="1702"/>
        <v>5.5155633801400039E-3</v>
      </c>
      <c r="CS1139" s="18">
        <f t="shared" si="1702"/>
        <v>4.7971730318299294E-3</v>
      </c>
      <c r="CT1139" s="18">
        <f t="shared" si="1702"/>
        <v>4.0886236471953108E-3</v>
      </c>
      <c r="CU1139" s="18">
        <f t="shared" si="1702"/>
        <v>3.3897143902428262E-3</v>
      </c>
      <c r="CV1139" s="18">
        <f t="shared" si="1702"/>
        <v>2.7002498529788699E-3</v>
      </c>
      <c r="CW1139" s="18">
        <f t="shared" si="1702"/>
        <v>2.0200398732621028E-3</v>
      </c>
      <c r="CX1139" s="18">
        <f t="shared" si="1703"/>
        <v>1.3488993599415355E-3</v>
      </c>
      <c r="CY1139" s="18">
        <f t="shared" si="1703"/>
        <v>6.8664812494312333E-4</v>
      </c>
      <c r="CZ1139" s="18">
        <f t="shared" si="1703"/>
        <v>3.3110721984128122E-5</v>
      </c>
      <c r="DA1139" s="18">
        <f t="shared" si="1703"/>
        <v>6.1188370838713424E-4</v>
      </c>
      <c r="DB1139" s="18">
        <f t="shared" si="1703"/>
        <v>1.248501587714626E-3</v>
      </c>
      <c r="DC1139" s="18">
        <f t="shared" si="1703"/>
        <v>1.8769050427927536E-3</v>
      </c>
      <c r="DD1139" s="18">
        <f t="shared" si="1703"/>
        <v>2.4972520433185902E-3</v>
      </c>
      <c r="DE1139" s="18">
        <f t="shared" si="1703"/>
        <v>3.1096965342835431E-3</v>
      </c>
      <c r="DF1139" s="18">
        <f t="shared" si="1703"/>
        <v>3.7143885633375839E-3</v>
      </c>
      <c r="DG1139" s="18">
        <f t="shared" si="1703"/>
        <v>4.3114744033469488E-3</v>
      </c>
      <c r="DH1139" s="18">
        <f t="shared" si="1704"/>
        <v>4.9010966703561323E-3</v>
      </c>
      <c r="DI1139" s="18">
        <f t="shared" si="1704"/>
        <v>5.4833944371540724E-3</v>
      </c>
      <c r="DJ1139" s="18">
        <f t="shared" si="1704"/>
        <v>6.0585033426334908E-3</v>
      </c>
      <c r="DK1139" s="18">
        <f t="shared" si="1704"/>
        <v>6.6265556971254261E-3</v>
      </c>
      <c r="DL1139" s="18">
        <f t="shared" si="1704"/>
        <v>7.1876805838796964E-3</v>
      </c>
      <c r="DM1139" s="18">
        <f t="shared" si="1704"/>
        <v>7.7420039568550925E-3</v>
      </c>
      <c r="DN1139" s="18">
        <f t="shared" si="1704"/>
        <v>8.289648734975362E-3</v>
      </c>
      <c r="DO1139" s="18">
        <f t="shared" si="1704"/>
        <v>8.8307348929983973E-3</v>
      </c>
      <c r="DP1139" s="18">
        <f t="shared" si="1704"/>
        <v>9.3653795491402195E-3</v>
      </c>
      <c r="DQ1139" s="18">
        <f t="shared" si="1704"/>
        <v>9.893697049588028E-3</v>
      </c>
      <c r="DR1139" s="18">
        <f t="shared" si="1705"/>
        <v>1.0415799050030587E-2</v>
      </c>
      <c r="DS1139" s="18">
        <f t="shared" si="1705"/>
        <v>1.0931794594327603E-2</v>
      </c>
      <c r="DT1139" s="18">
        <f t="shared" si="1705"/>
        <v>1.1441790190435092E-2</v>
      </c>
      <c r="DU1139" s="18">
        <f t="shared" si="1705"/>
        <v>1.1945889883697471E-2</v>
      </c>
      <c r="DV1139" s="18">
        <f t="shared" si="1705"/>
        <v>1.2444195327611964E-2</v>
      </c>
      <c r="DW1139" s="18">
        <f t="shared" si="1705"/>
        <v>1.2936805852167457E-2</v>
      </c>
      <c r="DX1139" s="18">
        <f t="shared" si="1705"/>
        <v>1.3423818529853013E-2</v>
      </c>
      <c r="DY1139" s="18">
        <f t="shared" si="1705"/>
        <v>1.3905328239429096E-2</v>
      </c>
      <c r="DZ1139" s="18">
        <f t="shared" si="1705"/>
        <v>1.4381427727549259E-2</v>
      </c>
      <c r="EA1139" s="18">
        <f t="shared" si="1705"/>
        <v>1.4852207668316152E-2</v>
      </c>
      <c r="EB1139" s="18">
        <f t="shared" si="1706"/>
        <v>1.5317756720852276E-2</v>
      </c>
      <c r="EC1139" s="18">
        <f t="shared" si="1706"/>
        <v>1.5778161584962626E-2</v>
      </c>
      <c r="ED1139" s="18">
        <f t="shared" si="1706"/>
        <v>1.6233507054961849E-2</v>
      </c>
      <c r="EE1139" s="18">
        <f t="shared" si="1706"/>
        <v>1.668387607173704E-2</v>
      </c>
      <c r="EF1139" s="18">
        <f t="shared" si="1706"/>
        <v>1.7129349773112493E-2</v>
      </c>
      <c r="EG1139" s="18">
        <f t="shared" si="1706"/>
        <v>1.7570007542581194E-2</v>
      </c>
      <c r="EH1139" s="18">
        <f t="shared" si="1706"/>
        <v>1.8005927056464185E-2</v>
      </c>
      <c r="EI1139" s="18">
        <f t="shared" si="1706"/>
        <v>1.8437184329557009E-2</v>
      </c>
      <c r="EJ1139" s="18">
        <f t="shared" si="1706"/>
        <v>1.8863853759319052E-2</v>
      </c>
      <c r="EK1139" s="18">
        <f t="shared" si="1706"/>
        <v>1.9286008168660357E-2</v>
      </c>
      <c r="EL1139" s="18">
        <f t="shared" si="1707"/>
        <v>1.9703718847376962E-2</v>
      </c>
      <c r="EM1139" s="18">
        <f t="shared" si="1707"/>
        <v>2.011705559228507E-2</v>
      </c>
      <c r="EN1139" s="18">
        <f t="shared" si="1707"/>
        <v>2.0526086746100354E-2</v>
      </c>
      <c r="EO1139" s="18">
        <f t="shared" si="1707"/>
        <v>2.0930879235109258E-2</v>
      </c>
      <c r="EP1139" s="18">
        <f t="shared" si="1707"/>
        <v>2.1331498605674813E-2</v>
      </c>
      <c r="EQ1139" s="18">
        <f t="shared" si="1707"/>
        <v>2.1728009059619142E-2</v>
      </c>
      <c r="ER1139" s="18">
        <f t="shared" si="1707"/>
        <v>2.2120473488523244E-2</v>
      </c>
      <c r="ES1139" s="18">
        <f t="shared" si="1707"/>
        <v>2.2508953506981615E-2</v>
      </c>
      <c r="ET1139" s="18">
        <f t="shared" si="1707"/>
        <v>2.2893509484849493E-2</v>
      </c>
      <c r="EU1139" s="18">
        <f t="shared" si="1707"/>
        <v>2.3274200578517673E-2</v>
      </c>
      <c r="EV1139" s="18">
        <f t="shared" si="1707"/>
        <v>2.3651084761249198E-2</v>
      </c>
    </row>
    <row r="1140" spans="1:152">
      <c r="A1140" s="23">
        <v>11.14</v>
      </c>
      <c r="B1140" s="18">
        <f t="shared" si="1693"/>
        <v>0.20138019804898935</v>
      </c>
      <c r="C1140" s="18">
        <f t="shared" si="1693"/>
        <v>0.19549784875895737</v>
      </c>
      <c r="D1140" s="18">
        <f t="shared" si="1693"/>
        <v>0.18984174367238818</v>
      </c>
      <c r="E1140" s="18">
        <f t="shared" si="1693"/>
        <v>0.18439907651361401</v>
      </c>
      <c r="F1140" s="18">
        <f t="shared" si="1693"/>
        <v>0.17915798961997967</v>
      </c>
      <c r="G1140" s="18">
        <f t="shared" si="1693"/>
        <v>0.17410748770429565</v>
      </c>
      <c r="H1140" s="18">
        <f t="shared" si="1693"/>
        <v>0.1692373608570289</v>
      </c>
      <c r="I1140" s="18">
        <f t="shared" si="1693"/>
        <v>0.16453811565352594</v>
      </c>
      <c r="J1140" s="18">
        <f t="shared" si="1693"/>
        <v>0.16000091338807476</v>
      </c>
      <c r="K1140" s="18">
        <f t="shared" si="1693"/>
        <v>0.15561751458924911</v>
      </c>
      <c r="L1140" s="18">
        <f t="shared" si="1694"/>
        <v>0.15138022908371757</v>
      </c>
      <c r="M1140" s="18">
        <f t="shared" si="1694"/>
        <v>0.14728187097181003</v>
      </c>
      <c r="N1140" s="18">
        <f t="shared" si="1694"/>
        <v>0.14331571796028661</v>
      </c>
      <c r="O1140" s="18">
        <f t="shared" si="1694"/>
        <v>0.13947547456817663</v>
      </c>
      <c r="P1140" s="18">
        <f t="shared" si="1694"/>
        <v>0.13575523878207008</v>
      </c>
      <c r="Q1140" s="18">
        <f t="shared" si="1694"/>
        <v>0.13214947178938222</v>
      </c>
      <c r="R1140" s="18">
        <f t="shared" si="1694"/>
        <v>0.12865297046313948</v>
      </c>
      <c r="S1140" s="18">
        <f t="shared" si="1694"/>
        <v>0.12526084231081439</v>
      </c>
      <c r="T1140" s="18">
        <f t="shared" si="1694"/>
        <v>0.12196848263355768</v>
      </c>
      <c r="U1140" s="18">
        <f t="shared" si="1694"/>
        <v>0.11877155367158376</v>
      </c>
      <c r="V1140" s="18">
        <f t="shared" si="1695"/>
        <v>0.11566596553709486</v>
      </c>
      <c r="W1140" s="18">
        <f t="shared" si="1695"/>
        <v>0.11264785875850701</v>
      </c>
      <c r="X1140" s="18">
        <f t="shared" si="1695"/>
        <v>0.1097135882793244</v>
      </c>
      <c r="Y1140" s="18">
        <f t="shared" si="1695"/>
        <v>0.10685970877217416</v>
      </c>
      <c r="Z1140" s="18">
        <f t="shared" si="1695"/>
        <v>0.10408296114359558</v>
      </c>
      <c r="AA1140" s="18">
        <f t="shared" si="1695"/>
        <v>0.10138026011844574</v>
      </c>
      <c r="AB1140" s="18">
        <f t="shared" si="1695"/>
        <v>9.8748682804484067E-2</v>
      </c>
      <c r="AC1140" s="18">
        <f t="shared" si="1695"/>
        <v>9.6185458148027869E-2</v>
      </c>
      <c r="AD1140" s="18">
        <f t="shared" si="1695"/>
        <v>9.3687957200711602E-2</v>
      </c>
      <c r="AE1140" s="18">
        <f t="shared" si="1695"/>
        <v>9.1253684125479323E-2</v>
      </c>
      <c r="AF1140" s="18">
        <f t="shared" si="1696"/>
        <v>8.8880267877127786E-2</v>
      </c>
      <c r="AG1140" s="18">
        <f t="shared" si="1696"/>
        <v>8.6565454499105965E-2</v>
      </c>
      <c r="AH1140" s="18">
        <f t="shared" si="1696"/>
        <v>8.4307099983962686E-2</v>
      </c>
      <c r="AI1140" s="18">
        <f t="shared" si="1696"/>
        <v>8.2103163649907246E-2</v>
      </c>
      <c r="AJ1140" s="18">
        <f t="shared" si="1696"/>
        <v>7.9951701990472121E-2</v>
      </c>
      <c r="AK1140" s="18">
        <f t="shared" si="1696"/>
        <v>7.7850862958317835E-2</v>
      </c>
      <c r="AL1140" s="18">
        <f t="shared" si="1696"/>
        <v>7.5798880647841613E-2</v>
      </c>
      <c r="AM1140" s="18">
        <f t="shared" si="1696"/>
        <v>7.3794070344502666E-2</v>
      </c>
      <c r="AN1140" s="18">
        <f t="shared" si="1696"/>
        <v>7.1834823911694226E-2</v>
      </c>
      <c r="AO1140" s="18">
        <f t="shared" si="1696"/>
        <v>6.9919605488611786E-2</v>
      </c>
      <c r="AP1140" s="18">
        <f t="shared" si="1697"/>
        <v>6.8046947474931202E-2</v>
      </c>
      <c r="AQ1140" s="18">
        <f t="shared" si="1697"/>
        <v>6.6215446780232584E-2</v>
      </c>
      <c r="AR1140" s="18">
        <f t="shared" si="1697"/>
        <v>6.4423761318027462E-2</v>
      </c>
      <c r="AS1140" s="18">
        <f t="shared" si="1697"/>
        <v>6.2670606725977268E-2</v>
      </c>
      <c r="AT1140" s="18">
        <f t="shared" si="1697"/>
        <v>6.0954753295460011E-2</v>
      </c>
      <c r="AU1140" s="18">
        <f t="shared" si="1697"/>
        <v>5.9275023095058985E-2</v>
      </c>
      <c r="AV1140" s="18">
        <f t="shared" si="1697"/>
        <v>5.7630287273832924E-2</v>
      </c>
      <c r="AW1140" s="18">
        <f t="shared" si="1697"/>
        <v>5.6019463531395024E-2</v>
      </c>
      <c r="AX1140" s="18">
        <f t="shared" si="1697"/>
        <v>5.4441513742884459E-2</v>
      </c>
      <c r="AY1140" s="18">
        <f t="shared" si="1697"/>
        <v>5.2895441727879161E-2</v>
      </c>
      <c r="AZ1140" s="18">
        <f t="shared" si="1698"/>
        <v>5.1380291153173947E-2</v>
      </c>
      <c r="BA1140" s="18">
        <f t="shared" si="1698"/>
        <v>4.9895143560146078E-2</v>
      </c>
      <c r="BB1140" s="18">
        <f t="shared" si="1698"/>
        <v>4.8439116508157951E-2</v>
      </c>
      <c r="BC1140" s="18">
        <f t="shared" si="1698"/>
        <v>4.7011361826111368E-2</v>
      </c>
      <c r="BD1140" s="18">
        <f t="shared" si="1698"/>
        <v>4.5611063964873348E-2</v>
      </c>
      <c r="BE1140" s="18">
        <f t="shared" si="1698"/>
        <v>4.4237438443849419E-2</v>
      </c>
      <c r="BF1140" s="18">
        <f t="shared" si="1698"/>
        <v>4.2889730385486262E-2</v>
      </c>
      <c r="BG1140" s="18">
        <f t="shared" si="1698"/>
        <v>4.1567213131952371E-2</v>
      </c>
      <c r="BH1140" s="18">
        <f t="shared" si="1698"/>
        <v>4.0269186938669099E-2</v>
      </c>
      <c r="BI1140" s="18">
        <f t="shared" si="1698"/>
        <v>3.8994977739757991E-2</v>
      </c>
      <c r="BJ1140" s="18">
        <f t="shared" si="1699"/>
        <v>3.7743935980827086E-2</v>
      </c>
      <c r="BK1140" s="18">
        <f t="shared" si="1699"/>
        <v>3.6515435514849884E-2</v>
      </c>
      <c r="BL1140" s="18">
        <f t="shared" si="1699"/>
        <v>3.530887255719372E-2</v>
      </c>
      <c r="BM1140" s="18">
        <f t="shared" si="1699"/>
        <v>3.4123664696133212E-2</v>
      </c>
      <c r="BN1140" s="18">
        <f t="shared" si="1699"/>
        <v>3.2959249955442242E-2</v>
      </c>
      <c r="BO1140" s="18">
        <f t="shared" si="1699"/>
        <v>3.18150859058937E-2</v>
      </c>
      <c r="BP1140" s="18">
        <f t="shared" si="1699"/>
        <v>3.0690648822716646E-2</v>
      </c>
      <c r="BQ1140" s="18">
        <f t="shared" si="1699"/>
        <v>2.9585432886260594E-2</v>
      </c>
      <c r="BR1140" s="18">
        <f t="shared" si="1699"/>
        <v>2.8498949423303811E-2</v>
      </c>
      <c r="BS1140" s="18">
        <f t="shared" si="1699"/>
        <v>2.7430726186615191E-2</v>
      </c>
      <c r="BT1140" s="18">
        <f t="shared" si="1700"/>
        <v>2.6380306670538048E-2</v>
      </c>
      <c r="BU1140" s="18">
        <f t="shared" si="1700"/>
        <v>2.5347249460511777E-2</v>
      </c>
      <c r="BV1140" s="18">
        <f t="shared" si="1700"/>
        <v>2.433112761458428E-2</v>
      </c>
      <c r="BW1140" s="18">
        <f t="shared" si="1700"/>
        <v>2.3331528075094643E-2</v>
      </c>
      <c r="BX1140" s="18">
        <f t="shared" si="1700"/>
        <v>2.2348051108822563E-2</v>
      </c>
      <c r="BY1140" s="18">
        <f t="shared" si="1700"/>
        <v>2.1380309774010876E-2</v>
      </c>
      <c r="BZ1140" s="18">
        <f t="shared" si="1700"/>
        <v>2.0427929412767581E-2</v>
      </c>
      <c r="CA1140" s="18">
        <f t="shared" si="1700"/>
        <v>1.9490547167449412E-2</v>
      </c>
      <c r="CB1140" s="18">
        <f t="shared" si="1700"/>
        <v>1.856781151971431E-2</v>
      </c>
      <c r="CC1140" s="18">
        <f t="shared" si="1700"/>
        <v>1.7659381851013886E-2</v>
      </c>
      <c r="CD1140" s="18">
        <f t="shared" si="1701"/>
        <v>1.676492802337038E-2</v>
      </c>
      <c r="CE1140" s="18">
        <f t="shared" si="1701"/>
        <v>1.5884129979355024E-2</v>
      </c>
      <c r="CF1140" s="18">
        <f t="shared" si="1701"/>
        <v>1.5016677360248996E-2</v>
      </c>
      <c r="CG1140" s="18">
        <f t="shared" si="1701"/>
        <v>1.4162269141430248E-2</v>
      </c>
      <c r="CH1140" s="18">
        <f t="shared" si="1701"/>
        <v>1.3320613284086458E-2</v>
      </c>
      <c r="CI1140" s="18">
        <f t="shared" si="1701"/>
        <v>1.2491426402406976E-2</v>
      </c>
      <c r="CJ1140" s="18">
        <f t="shared" si="1701"/>
        <v>1.1674433445458113E-2</v>
      </c>
      <c r="CK1140" s="18">
        <f t="shared" si="1701"/>
        <v>1.0869367392990235E-2</v>
      </c>
      <c r="CL1140" s="18">
        <f t="shared" si="1701"/>
        <v>1.0075968964471153E-2</v>
      </c>
      <c r="CM1140" s="18">
        <f t="shared" si="1701"/>
        <v>9.2939863406789752E-3</v>
      </c>
      <c r="CN1140" s="18">
        <f t="shared" si="1702"/>
        <v>8.5231748972267041E-3</v>
      </c>
      <c r="CO1140" s="18">
        <f t="shared" si="1702"/>
        <v>7.7632969494261933E-3</v>
      </c>
      <c r="CP1140" s="18">
        <f t="shared" si="1702"/>
        <v>7.0141215079327635E-3</v>
      </c>
      <c r="CQ1140" s="18">
        <f t="shared" si="1702"/>
        <v>6.2754240446420417E-3</v>
      </c>
      <c r="CR1140" s="18">
        <f t="shared" si="1702"/>
        <v>5.5469862683414639E-3</v>
      </c>
      <c r="CS1140" s="18">
        <f t="shared" si="1702"/>
        <v>4.8285959096450448E-3</v>
      </c>
      <c r="CT1140" s="18">
        <f t="shared" si="1702"/>
        <v>4.1200465147663429E-3</v>
      </c>
      <c r="CU1140" s="18">
        <f t="shared" si="1702"/>
        <v>3.4211372477091495E-3</v>
      </c>
      <c r="CV1140" s="18">
        <f t="shared" si="1702"/>
        <v>2.7316727004770419E-3</v>
      </c>
      <c r="CW1140" s="18">
        <f t="shared" si="1702"/>
        <v>2.0514627109259331E-3</v>
      </c>
      <c r="CX1140" s="18">
        <f t="shared" si="1703"/>
        <v>1.3803221879021416E-3</v>
      </c>
      <c r="CY1140" s="18">
        <f t="shared" si="1703"/>
        <v>7.1807094332901333E-4</v>
      </c>
      <c r="CZ1140" s="18">
        <f t="shared" si="1703"/>
        <v>6.4533530921298543E-5</v>
      </c>
      <c r="DA1140" s="18">
        <f t="shared" si="1703"/>
        <v>5.8046090877517109E-4</v>
      </c>
      <c r="DB1140" s="18">
        <f t="shared" si="1703"/>
        <v>1.2170787973067865E-3</v>
      </c>
      <c r="DC1140" s="18">
        <f t="shared" si="1703"/>
        <v>1.8454822614702437E-3</v>
      </c>
      <c r="DD1140" s="18">
        <f t="shared" si="1703"/>
        <v>2.4658292709649338E-3</v>
      </c>
      <c r="DE1140" s="18">
        <f t="shared" si="1703"/>
        <v>3.0782737707844843E-3</v>
      </c>
      <c r="DF1140" s="18">
        <f t="shared" si="1703"/>
        <v>3.6829658085810735E-3</v>
      </c>
      <c r="DG1140" s="18">
        <f t="shared" si="1703"/>
        <v>4.2800516572229774E-3</v>
      </c>
      <c r="DH1140" s="18">
        <f t="shared" si="1704"/>
        <v>4.8696739327568211E-3</v>
      </c>
      <c r="DI1140" s="18">
        <f t="shared" si="1704"/>
        <v>5.45197170797352E-3</v>
      </c>
      <c r="DJ1140" s="18">
        <f t="shared" si="1704"/>
        <v>6.0270806217677525E-3</v>
      </c>
      <c r="DK1140" s="18">
        <f t="shared" si="1704"/>
        <v>6.5951329844724793E-3</v>
      </c>
      <c r="DL1140" s="18">
        <f t="shared" si="1704"/>
        <v>7.1562578793393852E-3</v>
      </c>
      <c r="DM1140" s="18">
        <f t="shared" si="1704"/>
        <v>7.7105812603290858E-3</v>
      </c>
      <c r="DN1140" s="18">
        <f t="shared" si="1704"/>
        <v>8.2582260463671189E-3</v>
      </c>
      <c r="DO1140" s="18">
        <f t="shared" si="1704"/>
        <v>8.7993122122130771E-3</v>
      </c>
      <c r="DP1140" s="18">
        <f t="shared" si="1704"/>
        <v>9.3339568760846744E-3</v>
      </c>
      <c r="DQ1140" s="18">
        <f t="shared" si="1704"/>
        <v>9.8622743841708105E-3</v>
      </c>
      <c r="DR1140" s="18">
        <f t="shared" si="1705"/>
        <v>1.0384376392161825E-2</v>
      </c>
      <c r="DS1140" s="18">
        <f t="shared" si="1705"/>
        <v>1.0900371943919004E-2</v>
      </c>
      <c r="DT1140" s="18">
        <f t="shared" si="1705"/>
        <v>1.1410367547399922E-2</v>
      </c>
      <c r="DU1140" s="18">
        <f t="shared" si="1705"/>
        <v>1.1914467247950485E-2</v>
      </c>
      <c r="DV1140" s="18">
        <f t="shared" si="1705"/>
        <v>1.2412772699069388E-2</v>
      </c>
      <c r="DW1140" s="18">
        <f t="shared" si="1705"/>
        <v>1.2905383230746956E-2</v>
      </c>
      <c r="DX1140" s="18">
        <f t="shared" si="1705"/>
        <v>1.3392395915473629E-2</v>
      </c>
      <c r="DY1140" s="18">
        <f t="shared" si="1705"/>
        <v>1.387390563201131E-2</v>
      </c>
      <c r="DZ1140" s="18">
        <f t="shared" si="1705"/>
        <v>1.4350005127014828E-2</v>
      </c>
      <c r="EA1140" s="18">
        <f t="shared" si="1705"/>
        <v>1.4820785074588165E-2</v>
      </c>
      <c r="EB1140" s="18">
        <f t="shared" si="1706"/>
        <v>1.528633413385512E-2</v>
      </c>
      <c r="EC1140" s="18">
        <f t="shared" si="1706"/>
        <v>1.574673900462191E-2</v>
      </c>
      <c r="ED1140" s="18">
        <f t="shared" si="1706"/>
        <v>1.6202084481204436E-2</v>
      </c>
      <c r="EE1140" s="18">
        <f t="shared" si="1706"/>
        <v>1.6652453504490967E-2</v>
      </c>
      <c r="EF1140" s="18">
        <f t="shared" si="1706"/>
        <v>1.7097927212307011E-2</v>
      </c>
      <c r="EG1140" s="18">
        <f t="shared" si="1706"/>
        <v>1.7538584988146658E-2</v>
      </c>
      <c r="EH1140" s="18">
        <f t="shared" si="1706"/>
        <v>1.7974504508332101E-2</v>
      </c>
      <c r="EI1140" s="18">
        <f t="shared" si="1706"/>
        <v>1.8405761787659958E-2</v>
      </c>
      <c r="EJ1140" s="18">
        <f t="shared" si="1706"/>
        <v>1.8832431223590719E-2</v>
      </c>
      <c r="EK1140" s="18">
        <f t="shared" si="1706"/>
        <v>1.925458563903544E-2</v>
      </c>
      <c r="EL1140" s="18">
        <f t="shared" si="1707"/>
        <v>1.9672296323791236E-2</v>
      </c>
      <c r="EM1140" s="18">
        <f t="shared" si="1707"/>
        <v>2.0085633074675278E-2</v>
      </c>
      <c r="EN1140" s="18">
        <f t="shared" si="1707"/>
        <v>2.049466423440427E-2</v>
      </c>
      <c r="EO1140" s="18">
        <f t="shared" si="1707"/>
        <v>2.0899456729265589E-2</v>
      </c>
      <c r="EP1140" s="18">
        <f t="shared" si="1707"/>
        <v>2.1300076105623213E-2</v>
      </c>
      <c r="EQ1140" s="18">
        <f t="shared" si="1707"/>
        <v>2.1696586565300213E-2</v>
      </c>
      <c r="ER1140" s="18">
        <f t="shared" si="1707"/>
        <v>2.2089050999878505E-2</v>
      </c>
      <c r="ES1140" s="18">
        <f t="shared" si="1707"/>
        <v>2.2477531023953459E-2</v>
      </c>
      <c r="ET1140" s="18">
        <f t="shared" si="1707"/>
        <v>2.2862087007381161E-2</v>
      </c>
      <c r="EU1140" s="18">
        <f t="shared" si="1707"/>
        <v>2.3242778106553307E-2</v>
      </c>
      <c r="EV1140" s="18">
        <f t="shared" si="1707"/>
        <v>2.3619662294733751E-2</v>
      </c>
    </row>
    <row r="1141" spans="1:152">
      <c r="A1141" s="22">
        <v>11.15</v>
      </c>
      <c r="B1141" s="18">
        <f t="shared" si="1693"/>
        <v>0.20141235556778647</v>
      </c>
      <c r="C1141" s="18">
        <f t="shared" si="1693"/>
        <v>0.19553000619464442</v>
      </c>
      <c r="D1141" s="18">
        <f t="shared" si="1693"/>
        <v>0.18987390102816171</v>
      </c>
      <c r="E1141" s="18">
        <f t="shared" si="1693"/>
        <v>0.18443123379248966</v>
      </c>
      <c r="F1141" s="18">
        <f t="shared" si="1693"/>
        <v>0.17919014682480544</v>
      </c>
      <c r="G1141" s="18">
        <f t="shared" si="1693"/>
        <v>0.17413964483776431</v>
      </c>
      <c r="H1141" s="18">
        <f t="shared" si="1693"/>
        <v>0.16926951792168896</v>
      </c>
      <c r="I1141" s="18">
        <f t="shared" si="1693"/>
        <v>0.16457027265179167</v>
      </c>
      <c r="J1141" s="18">
        <f t="shared" si="1693"/>
        <v>0.16003307032223565</v>
      </c>
      <c r="K1141" s="18">
        <f t="shared" si="1693"/>
        <v>0.15564967146147818</v>
      </c>
      <c r="L1141" s="18">
        <f t="shared" si="1694"/>
        <v>0.15141238589607925</v>
      </c>
      <c r="M1141" s="18">
        <f t="shared" si="1694"/>
        <v>0.14731402772626717</v>
      </c>
      <c r="N1141" s="18">
        <f t="shared" si="1694"/>
        <v>0.14334787465870713</v>
      </c>
      <c r="O1141" s="18">
        <f t="shared" si="1694"/>
        <v>0.13950763121233944</v>
      </c>
      <c r="P1141" s="18">
        <f t="shared" si="1694"/>
        <v>0.13578739537367071</v>
      </c>
      <c r="Q1141" s="18">
        <f t="shared" si="1694"/>
        <v>0.13218162833003799</v>
      </c>
      <c r="R1141" s="18">
        <f t="shared" si="1694"/>
        <v>0.12868512695439416</v>
      </c>
      <c r="S1141" s="18">
        <f t="shared" si="1694"/>
        <v>0.12529299875414265</v>
      </c>
      <c r="T1141" s="18">
        <f t="shared" si="1694"/>
        <v>0.12200063903036916</v>
      </c>
      <c r="U1141" s="18">
        <f t="shared" si="1694"/>
        <v>0.11880371002322673</v>
      </c>
      <c r="V1141" s="18">
        <f t="shared" si="1695"/>
        <v>0.11569812184485986</v>
      </c>
      <c r="W1141" s="18">
        <f t="shared" si="1695"/>
        <v>0.11268001502363004</v>
      </c>
      <c r="X1141" s="18">
        <f t="shared" si="1695"/>
        <v>0.10974574450298991</v>
      </c>
      <c r="Y1141" s="18">
        <f t="shared" si="1695"/>
        <v>0.10689186495551803</v>
      </c>
      <c r="Z1141" s="18">
        <f t="shared" si="1695"/>
        <v>0.10411511728770761</v>
      </c>
      <c r="AA1141" s="18">
        <f t="shared" si="1695"/>
        <v>0.10141241622437205</v>
      </c>
      <c r="AB1141" s="18">
        <f t="shared" si="1695"/>
        <v>9.8780838873229554E-2</v>
      </c>
      <c r="AC1141" s="18">
        <f t="shared" si="1695"/>
        <v>9.6217614180558297E-2</v>
      </c>
      <c r="AD1141" s="18">
        <f t="shared" si="1695"/>
        <v>9.3720113197955549E-2</v>
      </c>
      <c r="AE1141" s="18">
        <f t="shared" si="1695"/>
        <v>9.1285840088330128E-2</v>
      </c>
      <c r="AF1141" s="18">
        <f t="shared" si="1696"/>
        <v>8.8912423806445248E-2</v>
      </c>
      <c r="AG1141" s="18">
        <f t="shared" si="1696"/>
        <v>8.6597610395718089E-2</v>
      </c>
      <c r="AH1141" s="18">
        <f t="shared" si="1696"/>
        <v>8.4339255848667166E-2</v>
      </c>
      <c r="AI1141" s="18">
        <f t="shared" si="1696"/>
        <v>8.2135319483472913E-2</v>
      </c>
      <c r="AJ1141" s="18">
        <f t="shared" si="1696"/>
        <v>7.9983857793640409E-2</v>
      </c>
      <c r="AK1141" s="18">
        <f t="shared" si="1696"/>
        <v>7.7883018731803977E-2</v>
      </c>
      <c r="AL1141" s="18">
        <f t="shared" si="1696"/>
        <v>7.5831036392335863E-2</v>
      </c>
      <c r="AM1141" s="18">
        <f t="shared" si="1696"/>
        <v>7.3826226060671546E-2</v>
      </c>
      <c r="AN1141" s="18">
        <f t="shared" si="1696"/>
        <v>7.186697960018143E-2</v>
      </c>
      <c r="AO1141" s="18">
        <f t="shared" si="1696"/>
        <v>6.995176115003944E-2</v>
      </c>
      <c r="AP1141" s="18">
        <f t="shared" si="1697"/>
        <v>6.8079103109900604E-2</v>
      </c>
      <c r="AQ1141" s="18">
        <f t="shared" si="1697"/>
        <v>6.6247602389325227E-2</v>
      </c>
      <c r="AR1141" s="18">
        <f t="shared" si="1697"/>
        <v>6.4455916901805882E-2</v>
      </c>
      <c r="AS1141" s="18">
        <f t="shared" si="1697"/>
        <v>6.270276228498585E-2</v>
      </c>
      <c r="AT1141" s="18">
        <f t="shared" si="1697"/>
        <v>6.0986908830225804E-2</v>
      </c>
      <c r="AU1141" s="18">
        <f t="shared" si="1697"/>
        <v>5.9307178606092338E-2</v>
      </c>
      <c r="AV1141" s="18">
        <f t="shared" si="1697"/>
        <v>5.7662442761628283E-2</v>
      </c>
      <c r="AW1141" s="18">
        <f t="shared" si="1697"/>
        <v>5.6051618996431504E-2</v>
      </c>
      <c r="AX1141" s="18">
        <f t="shared" si="1697"/>
        <v>5.447366918562653E-2</v>
      </c>
      <c r="AY1141" s="18">
        <f t="shared" si="1697"/>
        <v>5.2927597148777213E-2</v>
      </c>
      <c r="AZ1141" s="18">
        <f t="shared" si="1698"/>
        <v>5.1412446552664887E-2</v>
      </c>
      <c r="BA1141" s="18">
        <f t="shared" si="1698"/>
        <v>4.9927298938653775E-2</v>
      </c>
      <c r="BB1141" s="18">
        <f t="shared" si="1698"/>
        <v>4.8471271866093867E-2</v>
      </c>
      <c r="BC1141" s="18">
        <f t="shared" si="1698"/>
        <v>4.7043517163874941E-2</v>
      </c>
      <c r="BD1141" s="18">
        <f t="shared" si="1698"/>
        <v>4.5643219282852497E-2</v>
      </c>
      <c r="BE1141" s="18">
        <f t="shared" si="1698"/>
        <v>4.4269593742420996E-2</v>
      </c>
      <c r="BF1141" s="18">
        <f t="shared" si="1698"/>
        <v>4.2921885665016472E-2</v>
      </c>
      <c r="BG1141" s="18">
        <f t="shared" si="1698"/>
        <v>4.1599368392797091E-2</v>
      </c>
      <c r="BH1141" s="18">
        <f t="shared" si="1698"/>
        <v>4.0301342181174364E-2</v>
      </c>
      <c r="BI1141" s="18">
        <f t="shared" si="1698"/>
        <v>3.9027132964260323E-2</v>
      </c>
      <c r="BJ1141" s="18">
        <f t="shared" si="1699"/>
        <v>3.7776091187653814E-2</v>
      </c>
      <c r="BK1141" s="18">
        <f t="shared" si="1699"/>
        <v>3.6547590704319489E-2</v>
      </c>
      <c r="BL1141" s="18">
        <f t="shared" si="1699"/>
        <v>3.5341027729616135E-2</v>
      </c>
      <c r="BM1141" s="18">
        <f t="shared" si="1699"/>
        <v>3.4155819851810154E-2</v>
      </c>
      <c r="BN1141" s="18">
        <f t="shared" si="1699"/>
        <v>3.2991405094667491E-2</v>
      </c>
      <c r="BO1141" s="18">
        <f t="shared" si="1699"/>
        <v>3.184724102895338E-2</v>
      </c>
      <c r="BP1141" s="18">
        <f t="shared" si="1699"/>
        <v>3.0722803929889471E-2</v>
      </c>
      <c r="BQ1141" s="18">
        <f t="shared" si="1699"/>
        <v>2.9617587977818133E-2</v>
      </c>
      <c r="BR1141" s="18">
        <f t="shared" si="1699"/>
        <v>2.8531104499510747E-2</v>
      </c>
      <c r="BS1141" s="18">
        <f t="shared" si="1699"/>
        <v>2.7462881247729498E-2</v>
      </c>
      <c r="BT1141" s="18">
        <f t="shared" si="1700"/>
        <v>2.6412461716811275E-2</v>
      </c>
      <c r="BU1141" s="18">
        <f t="shared" si="1700"/>
        <v>2.5379404492189235E-2</v>
      </c>
      <c r="BV1141" s="18">
        <f t="shared" si="1700"/>
        <v>2.436328263190525E-2</v>
      </c>
      <c r="BW1141" s="18">
        <f t="shared" si="1700"/>
        <v>2.3363683078292535E-2</v>
      </c>
      <c r="BX1141" s="18">
        <f t="shared" si="1700"/>
        <v>2.2380206098125209E-2</v>
      </c>
      <c r="BY1141" s="18">
        <f t="shared" si="1700"/>
        <v>2.1412464749640557E-2</v>
      </c>
      <c r="BZ1141" s="18">
        <f t="shared" si="1700"/>
        <v>2.0460084374941366E-2</v>
      </c>
      <c r="CA1141" s="18">
        <f t="shared" si="1700"/>
        <v>1.952270211637918E-2</v>
      </c>
      <c r="CB1141" s="18">
        <f t="shared" si="1700"/>
        <v>1.8599966455607013E-2</v>
      </c>
      <c r="CC1141" s="18">
        <f t="shared" si="1700"/>
        <v>1.7691536774071641E-2</v>
      </c>
      <c r="CD1141" s="18">
        <f t="shared" si="1701"/>
        <v>1.6797082933790661E-2</v>
      </c>
      <c r="CE1141" s="18">
        <f t="shared" si="1701"/>
        <v>1.5916284877330766E-2</v>
      </c>
      <c r="CF1141" s="18">
        <f t="shared" si="1701"/>
        <v>1.5048832245968737E-2</v>
      </c>
      <c r="CG1141" s="18">
        <f t="shared" si="1701"/>
        <v>1.4194424015078297E-2</v>
      </c>
      <c r="CH1141" s="18">
        <f t="shared" si="1701"/>
        <v>1.3352768145842978E-2</v>
      </c>
      <c r="CI1141" s="18">
        <f t="shared" si="1701"/>
        <v>1.2523581252448165E-2</v>
      </c>
      <c r="CJ1141" s="18">
        <f t="shared" si="1701"/>
        <v>1.170658828395623E-2</v>
      </c>
      <c r="CK1141" s="18">
        <f t="shared" si="1701"/>
        <v>1.0901522220113799E-2</v>
      </c>
      <c r="CL1141" s="18">
        <f t="shared" si="1701"/>
        <v>1.0108123780385017E-2</v>
      </c>
      <c r="CM1141" s="18">
        <f t="shared" si="1701"/>
        <v>9.326141145544406E-3</v>
      </c>
      <c r="CN1141" s="18">
        <f t="shared" si="1702"/>
        <v>8.5553296912015825E-3</v>
      </c>
      <c r="CO1141" s="18">
        <f t="shared" si="1702"/>
        <v>7.7954517326649514E-3</v>
      </c>
      <c r="CP1141" s="18">
        <f t="shared" si="1702"/>
        <v>7.0462762805866552E-3</v>
      </c>
      <c r="CQ1141" s="18">
        <f t="shared" si="1702"/>
        <v>6.3075788068590738E-3</v>
      </c>
      <c r="CR1141" s="18">
        <f t="shared" si="1702"/>
        <v>5.5791410202666036E-3</v>
      </c>
      <c r="CS1141" s="18">
        <f t="shared" si="1702"/>
        <v>4.8607506514202342E-3</v>
      </c>
      <c r="CT1141" s="18">
        <f t="shared" si="1702"/>
        <v>4.1522012465306513E-3</v>
      </c>
      <c r="CU1141" s="18">
        <f t="shared" si="1702"/>
        <v>3.4532919695987596E-3</v>
      </c>
      <c r="CV1141" s="18">
        <f t="shared" si="1702"/>
        <v>2.7638274126254303E-3</v>
      </c>
      <c r="CW1141" s="18">
        <f t="shared" si="1702"/>
        <v>2.0836174134638286E-3</v>
      </c>
      <c r="CX1141" s="18">
        <f t="shared" si="1703"/>
        <v>1.4124768809576638E-3</v>
      </c>
      <c r="CY1141" s="18">
        <f t="shared" si="1703"/>
        <v>7.5022562702778406E-4</v>
      </c>
      <c r="CZ1141" s="18">
        <f t="shared" si="1703"/>
        <v>9.6688205386427639E-5</v>
      </c>
      <c r="DA1141" s="18">
        <f t="shared" si="1703"/>
        <v>5.4830624342300238E-4</v>
      </c>
      <c r="DB1141" s="18">
        <f t="shared" si="1703"/>
        <v>1.1849241409492006E-3</v>
      </c>
      <c r="DC1141" s="18">
        <f t="shared" si="1703"/>
        <v>1.8133276139911947E-3</v>
      </c>
      <c r="DD1141" s="18">
        <f t="shared" si="1703"/>
        <v>2.4336746322505959E-3</v>
      </c>
      <c r="DE1141" s="18">
        <f t="shared" si="1703"/>
        <v>3.0461191407232108E-3</v>
      </c>
      <c r="DF1141" s="18">
        <f t="shared" si="1703"/>
        <v>3.6508111870632992E-3</v>
      </c>
      <c r="DG1141" s="18">
        <f t="shared" si="1703"/>
        <v>4.2478970441412744E-3</v>
      </c>
      <c r="DH1141" s="18">
        <f t="shared" si="1704"/>
        <v>4.8375193280057252E-3</v>
      </c>
      <c r="DI1141" s="18">
        <f t="shared" si="1704"/>
        <v>5.4198171114495375E-3</v>
      </c>
      <c r="DJ1141" s="18">
        <f t="shared" si="1704"/>
        <v>5.9949260333693258E-3</v>
      </c>
      <c r="DK1141" s="18">
        <f t="shared" si="1704"/>
        <v>6.5629784040999103E-3</v>
      </c>
      <c r="DL1141" s="18">
        <f t="shared" si="1704"/>
        <v>7.1241033068947801E-3</v>
      </c>
      <c r="DM1141" s="18">
        <f t="shared" si="1704"/>
        <v>7.6784266957163547E-3</v>
      </c>
      <c r="DN1141" s="18">
        <f t="shared" si="1704"/>
        <v>8.2260714894919068E-3</v>
      </c>
      <c r="DO1141" s="18">
        <f t="shared" si="1704"/>
        <v>8.7671576629827219E-3</v>
      </c>
      <c r="DP1141" s="18">
        <f t="shared" si="1704"/>
        <v>9.3018023344081519E-3</v>
      </c>
      <c r="DQ1141" s="18">
        <f t="shared" si="1704"/>
        <v>9.8301198499587544E-3</v>
      </c>
      <c r="DR1141" s="18">
        <f t="shared" si="1705"/>
        <v>1.0352221865326382E-2</v>
      </c>
      <c r="DS1141" s="18">
        <f t="shared" si="1705"/>
        <v>1.0868217424373931E-2</v>
      </c>
      <c r="DT1141" s="18">
        <f t="shared" si="1705"/>
        <v>1.1378213035060425E-2</v>
      </c>
      <c r="DU1141" s="18">
        <f t="shared" si="1705"/>
        <v>1.188231274273327E-2</v>
      </c>
      <c r="DV1141" s="18">
        <f t="shared" si="1705"/>
        <v>1.2380618200892583E-2</v>
      </c>
      <c r="DW1141" s="18">
        <f t="shared" si="1705"/>
        <v>1.2873228739530104E-2</v>
      </c>
      <c r="DX1141" s="18">
        <f t="shared" si="1705"/>
        <v>1.3360241431137662E-2</v>
      </c>
      <c r="DY1141" s="18">
        <f t="shared" si="1705"/>
        <v>1.3841751154478436E-2</v>
      </c>
      <c r="DZ1141" s="18">
        <f t="shared" si="1705"/>
        <v>1.4317850656208636E-2</v>
      </c>
      <c r="EA1141" s="18">
        <f t="shared" si="1705"/>
        <v>1.4788630610433499E-2</v>
      </c>
      <c r="EB1141" s="18">
        <f t="shared" si="1706"/>
        <v>1.5254179676278054E-2</v>
      </c>
      <c r="EC1141" s="18">
        <f t="shared" si="1706"/>
        <v>1.5714584553549779E-2</v>
      </c>
      <c r="ED1141" s="18">
        <f t="shared" si="1706"/>
        <v>1.6169930036565749E-2</v>
      </c>
      <c r="EE1141" s="18">
        <f t="shared" si="1706"/>
        <v>1.662029906621542E-2</v>
      </c>
      <c r="EF1141" s="18">
        <f t="shared" si="1706"/>
        <v>1.7065772780325436E-2</v>
      </c>
      <c r="EG1141" s="18">
        <f t="shared" si="1706"/>
        <v>1.7506430562391019E-2</v>
      </c>
      <c r="EH1141" s="18">
        <f t="shared" si="1706"/>
        <v>1.7942350088735445E-2</v>
      </c>
      <c r="EI1141" s="18">
        <f t="shared" si="1706"/>
        <v>1.8373607374156407E-2</v>
      </c>
      <c r="EJ1141" s="18">
        <f t="shared" si="1706"/>
        <v>1.8800276816115458E-2</v>
      </c>
      <c r="EK1141" s="18">
        <f t="shared" si="1706"/>
        <v>1.9222431237524672E-2</v>
      </c>
      <c r="EL1141" s="18">
        <f t="shared" si="1707"/>
        <v>1.9640141928182191E-2</v>
      </c>
      <c r="EM1141" s="18">
        <f t="shared" si="1707"/>
        <v>2.0053478684906152E-2</v>
      </c>
      <c r="EN1141" s="18">
        <f t="shared" si="1707"/>
        <v>2.0462509850414215E-2</v>
      </c>
      <c r="EO1141" s="18">
        <f t="shared" si="1707"/>
        <v>2.0867302350994744E-2</v>
      </c>
      <c r="EP1141" s="18">
        <f t="shared" si="1707"/>
        <v>2.1267921733012611E-2</v>
      </c>
      <c r="EQ1141" s="18">
        <f t="shared" si="1707"/>
        <v>2.1664432198291797E-2</v>
      </c>
      <c r="ER1141" s="18">
        <f t="shared" si="1707"/>
        <v>2.2056896638415098E-2</v>
      </c>
      <c r="ES1141" s="18">
        <f t="shared" si="1707"/>
        <v>2.2445376667978766E-2</v>
      </c>
      <c r="ET1141" s="18">
        <f t="shared" si="1707"/>
        <v>2.282993265683976E-2</v>
      </c>
      <c r="EU1141" s="18">
        <f t="shared" si="1707"/>
        <v>2.3210623761390596E-2</v>
      </c>
      <c r="EV1141" s="18">
        <f t="shared" si="1707"/>
        <v>2.358750795489592E-2</v>
      </c>
    </row>
    <row r="1142" spans="1:152">
      <c r="A1142" s="23">
        <v>11.16</v>
      </c>
      <c r="B1142" s="18">
        <f t="shared" si="1693"/>
        <v>0.2014452619362008</v>
      </c>
      <c r="C1142" s="18">
        <f t="shared" si="1693"/>
        <v>0.19556291248184057</v>
      </c>
      <c r="D1142" s="18">
        <f t="shared" si="1693"/>
        <v>0.18990680723726339</v>
      </c>
      <c r="E1142" s="18">
        <f t="shared" si="1693"/>
        <v>0.18446413992644378</v>
      </c>
      <c r="F1142" s="18">
        <f t="shared" si="1693"/>
        <v>0.17922305288639537</v>
      </c>
      <c r="G1142" s="18">
        <f t="shared" si="1693"/>
        <v>0.17417255082962144</v>
      </c>
      <c r="H1142" s="18">
        <f t="shared" si="1693"/>
        <v>0.16930242384630367</v>
      </c>
      <c r="I1142" s="18">
        <f t="shared" si="1693"/>
        <v>0.16460317851152342</v>
      </c>
      <c r="J1142" s="18">
        <f t="shared" si="1693"/>
        <v>0.16006597611932172</v>
      </c>
      <c r="K1142" s="18">
        <f t="shared" si="1693"/>
        <v>0.15568257719804221</v>
      </c>
      <c r="L1142" s="18">
        <f t="shared" si="1694"/>
        <v>0.15144529157413861</v>
      </c>
      <c r="M1142" s="18">
        <f t="shared" si="1694"/>
        <v>0.14734693334774004</v>
      </c>
      <c r="N1142" s="18">
        <f t="shared" si="1694"/>
        <v>0.14338078022541889</v>
      </c>
      <c r="O1142" s="18">
        <f t="shared" si="1694"/>
        <v>0.13954053672602854</v>
      </c>
      <c r="P1142" s="18">
        <f t="shared" si="1694"/>
        <v>0.13582030083599414</v>
      </c>
      <c r="Q1142" s="18">
        <f t="shared" si="1694"/>
        <v>0.13221453374257619</v>
      </c>
      <c r="R1142" s="18">
        <f t="shared" si="1694"/>
        <v>0.12871803231865581</v>
      </c>
      <c r="S1142" s="18">
        <f t="shared" si="1694"/>
        <v>0.12532590407156882</v>
      </c>
      <c r="T1142" s="18">
        <f t="shared" si="1694"/>
        <v>0.12203354430233733</v>
      </c>
      <c r="U1142" s="18">
        <f t="shared" si="1694"/>
        <v>0.11883661525105454</v>
      </c>
      <c r="V1142" s="18">
        <f t="shared" si="1695"/>
        <v>0.1157310270298085</v>
      </c>
      <c r="W1142" s="18">
        <f t="shared" si="1695"/>
        <v>0.11271292016690734</v>
      </c>
      <c r="X1142" s="18">
        <f t="shared" si="1695"/>
        <v>0.10977864960575343</v>
      </c>
      <c r="Y1142" s="18">
        <f t="shared" si="1695"/>
        <v>0.10692477001887771</v>
      </c>
      <c r="Z1142" s="18">
        <f t="shared" si="1695"/>
        <v>0.10414802231272842</v>
      </c>
      <c r="AA1142" s="18">
        <f t="shared" si="1695"/>
        <v>0.10144532121207642</v>
      </c>
      <c r="AB1142" s="18">
        <f t="shared" si="1695"/>
        <v>9.8813743824599412E-2</v>
      </c>
      <c r="AC1142" s="18">
        <f t="shared" si="1695"/>
        <v>9.6250519096537493E-2</v>
      </c>
      <c r="AD1142" s="18">
        <f t="shared" si="1695"/>
        <v>9.3753018079451453E-2</v>
      </c>
      <c r="AE1142" s="18">
        <f t="shared" si="1695"/>
        <v>9.1318744936215751E-2</v>
      </c>
      <c r="AF1142" s="18">
        <f t="shared" si="1696"/>
        <v>8.8945328621560849E-2</v>
      </c>
      <c r="AG1142" s="18">
        <f t="shared" si="1696"/>
        <v>8.6630515178872797E-2</v>
      </c>
      <c r="AH1142" s="18">
        <f t="shared" si="1696"/>
        <v>8.4372160600640539E-2</v>
      </c>
      <c r="AI1142" s="18">
        <f t="shared" si="1696"/>
        <v>8.2168224205016294E-2</v>
      </c>
      <c r="AJ1142" s="18">
        <f t="shared" si="1696"/>
        <v>8.0016762485478315E-2</v>
      </c>
      <c r="AK1142" s="18">
        <f t="shared" si="1696"/>
        <v>7.7915923394635378E-2</v>
      </c>
      <c r="AL1142" s="18">
        <f t="shared" si="1696"/>
        <v>7.5863941026835302E-2</v>
      </c>
      <c r="AM1142" s="18">
        <f t="shared" si="1696"/>
        <v>7.3859130667490364E-2</v>
      </c>
      <c r="AN1142" s="18">
        <f t="shared" si="1696"/>
        <v>7.189988417994872E-2</v>
      </c>
      <c r="AO1142" s="18">
        <f t="shared" si="1696"/>
        <v>6.9984665703363105E-2</v>
      </c>
      <c r="AP1142" s="18">
        <f t="shared" si="1697"/>
        <v>6.8112007637368271E-2</v>
      </c>
      <c r="AQ1142" s="18">
        <f t="shared" si="1697"/>
        <v>6.6280506891505178E-2</v>
      </c>
      <c r="AR1142" s="18">
        <f t="shared" si="1697"/>
        <v>6.4488821379247815E-2</v>
      </c>
      <c r="AS1142" s="18">
        <f t="shared" si="1697"/>
        <v>6.2735666738221812E-2</v>
      </c>
      <c r="AT1142" s="18">
        <f t="shared" si="1697"/>
        <v>6.1019813259770787E-2</v>
      </c>
      <c r="AU1142" s="18">
        <f t="shared" si="1697"/>
        <v>5.9340083012445088E-2</v>
      </c>
      <c r="AV1142" s="18">
        <f t="shared" si="1697"/>
        <v>5.7695347145271976E-2</v>
      </c>
      <c r="AW1142" s="18">
        <f t="shared" si="1697"/>
        <v>5.6084523357834391E-2</v>
      </c>
      <c r="AX1142" s="18">
        <f t="shared" si="1697"/>
        <v>5.4506573525242505E-2</v>
      </c>
      <c r="AY1142" s="18">
        <f t="shared" si="1697"/>
        <v>5.2960501467046395E-2</v>
      </c>
      <c r="AZ1142" s="18">
        <f t="shared" si="1698"/>
        <v>5.1445350850014206E-2</v>
      </c>
      <c r="BA1142" s="18">
        <f t="shared" si="1698"/>
        <v>4.996020321549751E-2</v>
      </c>
      <c r="BB1142" s="18">
        <f t="shared" si="1698"/>
        <v>4.8504176122834093E-2</v>
      </c>
      <c r="BC1142" s="18">
        <f t="shared" si="1698"/>
        <v>4.7076421400901992E-2</v>
      </c>
      <c r="BD1142" s="18">
        <f t="shared" si="1698"/>
        <v>4.5676123500545493E-2</v>
      </c>
      <c r="BE1142" s="18">
        <f t="shared" si="1698"/>
        <v>4.4302497941148197E-2</v>
      </c>
      <c r="BF1142" s="18">
        <f t="shared" si="1698"/>
        <v>4.2954789845135698E-2</v>
      </c>
      <c r="BG1142" s="18">
        <f t="shared" si="1698"/>
        <v>4.1632272554656187E-2</v>
      </c>
      <c r="BH1142" s="18">
        <f t="shared" si="1698"/>
        <v>4.0334246325111477E-2</v>
      </c>
      <c r="BI1142" s="18">
        <f t="shared" si="1698"/>
        <v>3.9060037090604301E-2</v>
      </c>
      <c r="BJ1142" s="18">
        <f t="shared" si="1699"/>
        <v>3.7808995296724525E-2</v>
      </c>
      <c r="BK1142" s="18">
        <f t="shared" si="1699"/>
        <v>3.6580494796428151E-2</v>
      </c>
      <c r="BL1142" s="18">
        <f t="shared" si="1699"/>
        <v>3.5373931805065643E-2</v>
      </c>
      <c r="BM1142" s="18">
        <f t="shared" si="1699"/>
        <v>3.4188723910895384E-2</v>
      </c>
      <c r="BN1142" s="18">
        <f t="shared" si="1699"/>
        <v>3.3024309137675519E-2</v>
      </c>
      <c r="BO1142" s="18">
        <f t="shared" si="1699"/>
        <v>3.1880145056163801E-2</v>
      </c>
      <c r="BP1142" s="18">
        <f t="shared" si="1699"/>
        <v>3.0755707941574666E-2</v>
      </c>
      <c r="BQ1142" s="18">
        <f t="shared" si="1699"/>
        <v>2.9650491974243492E-2</v>
      </c>
      <c r="BR1142" s="18">
        <f t="shared" si="1699"/>
        <v>2.8564008480934912E-2</v>
      </c>
      <c r="BS1142" s="18">
        <f t="shared" si="1699"/>
        <v>2.7495785214404586E-2</v>
      </c>
      <c r="BT1142" s="18">
        <f t="shared" si="1700"/>
        <v>2.644536566898311E-2</v>
      </c>
      <c r="BU1142" s="18">
        <f t="shared" si="1700"/>
        <v>2.5412308430097535E-2</v>
      </c>
      <c r="BV1142" s="18">
        <f t="shared" si="1700"/>
        <v>2.4396186555783843E-2</v>
      </c>
      <c r="BW1142" s="18">
        <f t="shared" si="1700"/>
        <v>2.339658698836955E-2</v>
      </c>
      <c r="BX1142" s="18">
        <f t="shared" si="1700"/>
        <v>2.2413109994623252E-2</v>
      </c>
      <c r="BY1142" s="18">
        <f t="shared" si="1700"/>
        <v>2.1445368632776893E-2</v>
      </c>
      <c r="BZ1142" s="18">
        <f t="shared" si="1700"/>
        <v>2.0492988244928068E-2</v>
      </c>
      <c r="CA1142" s="18">
        <f t="shared" si="1700"/>
        <v>1.9555605973423359E-2</v>
      </c>
      <c r="CB1142" s="18">
        <f t="shared" si="1700"/>
        <v>1.8632870299910877E-2</v>
      </c>
      <c r="CC1142" s="18">
        <f t="shared" si="1700"/>
        <v>1.7724440605832718E-2</v>
      </c>
      <c r="CD1142" s="18">
        <f t="shared" si="1701"/>
        <v>1.6829986753201909E-2</v>
      </c>
      <c r="CE1142" s="18">
        <f t="shared" si="1701"/>
        <v>1.5949188684580735E-2</v>
      </c>
      <c r="CF1142" s="18">
        <f t="shared" si="1701"/>
        <v>1.508173604124171E-2</v>
      </c>
      <c r="CG1142" s="18">
        <f t="shared" si="1701"/>
        <v>1.4227327798554353E-2</v>
      </c>
      <c r="CH1142" s="18">
        <f t="shared" si="1701"/>
        <v>1.3385671917698218E-2</v>
      </c>
      <c r="CI1142" s="18">
        <f t="shared" si="1701"/>
        <v>1.2556485012854716E-2</v>
      </c>
      <c r="CJ1142" s="18">
        <f t="shared" si="1701"/>
        <v>1.1739492033082471E-2</v>
      </c>
      <c r="CK1142" s="18">
        <f t="shared" si="1701"/>
        <v>1.0934425958124411E-2</v>
      </c>
      <c r="CL1142" s="18">
        <f t="shared" si="1701"/>
        <v>1.0141027507441086E-2</v>
      </c>
      <c r="CM1142" s="18">
        <f t="shared" si="1701"/>
        <v>9.3590448618035837E-3</v>
      </c>
      <c r="CN1142" s="18">
        <f t="shared" si="1702"/>
        <v>8.5882333968180652E-3</v>
      </c>
      <c r="CO1142" s="18">
        <f t="shared" si="1702"/>
        <v>7.8283554277897155E-3</v>
      </c>
      <c r="CP1142" s="18">
        <f t="shared" si="1702"/>
        <v>7.0791799653674714E-3</v>
      </c>
      <c r="CQ1142" s="18">
        <f t="shared" si="1702"/>
        <v>6.340482481440618E-3</v>
      </c>
      <c r="CR1142" s="18">
        <f t="shared" si="1702"/>
        <v>5.6120446847905264E-3</v>
      </c>
      <c r="CS1142" s="18">
        <f t="shared" si="1702"/>
        <v>4.8936543060252718E-3</v>
      </c>
      <c r="CT1142" s="18">
        <f t="shared" si="1702"/>
        <v>4.1851048913526534E-3</v>
      </c>
      <c r="CU1142" s="18">
        <f t="shared" si="1702"/>
        <v>3.4861956047708836E-3</v>
      </c>
      <c r="CV1142" s="18">
        <f t="shared" si="1702"/>
        <v>2.7967310382780025E-3</v>
      </c>
      <c r="CW1142" s="18">
        <f t="shared" si="1702"/>
        <v>2.1165210297246773E-3</v>
      </c>
      <c r="CX1142" s="18">
        <f t="shared" si="1703"/>
        <v>1.4453804879520221E-3</v>
      </c>
      <c r="CY1142" s="18">
        <f t="shared" si="1703"/>
        <v>7.8312922487834558E-4</v>
      </c>
      <c r="CZ1142" s="18">
        <f t="shared" si="1703"/>
        <v>1.2959179421351275E-4</v>
      </c>
      <c r="DA1142" s="18">
        <f t="shared" si="1703"/>
        <v>5.1540266350139086E-4</v>
      </c>
      <c r="DB1142" s="18">
        <f t="shared" si="1703"/>
        <v>1.1520205698174329E-3</v>
      </c>
      <c r="DC1142" s="18">
        <f t="shared" si="1703"/>
        <v>1.7804240515358755E-3</v>
      </c>
      <c r="DD1142" s="18">
        <f t="shared" si="1703"/>
        <v>2.4007710783604669E-3</v>
      </c>
      <c r="DE1142" s="18">
        <f t="shared" si="1703"/>
        <v>3.0132155952891787E-3</v>
      </c>
      <c r="DF1142" s="18">
        <f t="shared" si="1703"/>
        <v>3.6179076499783247E-3</v>
      </c>
      <c r="DG1142" s="18">
        <f t="shared" si="1703"/>
        <v>4.2149935153003304E-3</v>
      </c>
      <c r="DH1142" s="18">
        <f t="shared" si="1704"/>
        <v>4.8046158073057621E-3</v>
      </c>
      <c r="DI1142" s="18">
        <f t="shared" si="1704"/>
        <v>5.3869135987894209E-3</v>
      </c>
      <c r="DJ1142" s="18">
        <f t="shared" si="1704"/>
        <v>5.9620225286497949E-3</v>
      </c>
      <c r="DK1142" s="18">
        <f t="shared" si="1704"/>
        <v>6.5300749072235431E-3</v>
      </c>
      <c r="DL1142" s="18">
        <f t="shared" si="1704"/>
        <v>7.0911998177659238E-3</v>
      </c>
      <c r="DM1142" s="18">
        <f t="shared" si="1704"/>
        <v>7.6455232142411123E-3</v>
      </c>
      <c r="DN1142" s="18">
        <f t="shared" si="1704"/>
        <v>8.1931680155780395E-3</v>
      </c>
      <c r="DO1142" s="18">
        <f t="shared" si="1704"/>
        <v>8.734254196539698E-3</v>
      </c>
      <c r="DP1142" s="18">
        <f t="shared" si="1704"/>
        <v>9.2688988753470286E-3</v>
      </c>
      <c r="DQ1142" s="18">
        <f t="shared" si="1704"/>
        <v>9.7972163981921573E-3</v>
      </c>
      <c r="DR1142" s="18">
        <f t="shared" si="1705"/>
        <v>1.0319318420768518E-2</v>
      </c>
      <c r="DS1142" s="18">
        <f t="shared" si="1705"/>
        <v>1.0835313986940452E-2</v>
      </c>
      <c r="DT1142" s="18">
        <f t="shared" si="1705"/>
        <v>1.1345309604668542E-2</v>
      </c>
      <c r="DU1142" s="18">
        <f t="shared" si="1705"/>
        <v>1.1849409319301535E-2</v>
      </c>
      <c r="DV1142" s="18">
        <f t="shared" si="1705"/>
        <v>1.2347714784341011E-2</v>
      </c>
      <c r="DW1142" s="18">
        <f t="shared" si="1705"/>
        <v>1.2840325329780057E-2</v>
      </c>
      <c r="DX1142" s="18">
        <f t="shared" si="1705"/>
        <v>1.3327338028111847E-2</v>
      </c>
      <c r="DY1142" s="18">
        <f t="shared" si="1705"/>
        <v>1.3808847758100887E-2</v>
      </c>
      <c r="DZ1142" s="18">
        <f t="shared" si="1705"/>
        <v>1.4284947266404627E-2</v>
      </c>
      <c r="EA1142" s="18">
        <f t="shared" si="1705"/>
        <v>1.4755727227129596E-2</v>
      </c>
      <c r="EB1142" s="18">
        <f t="shared" si="1706"/>
        <v>1.5221276299402044E-2</v>
      </c>
      <c r="EC1142" s="18">
        <f t="shared" si="1706"/>
        <v>1.5681681183030635E-2</v>
      </c>
      <c r="ED1142" s="18">
        <f t="shared" si="1706"/>
        <v>1.6137026672333611E-2</v>
      </c>
      <c r="EE1142" s="18">
        <f t="shared" si="1706"/>
        <v>1.6587395708201579E-2</v>
      </c>
      <c r="EF1142" s="18">
        <f t="shared" si="1706"/>
        <v>1.7032869428462286E-2</v>
      </c>
      <c r="EG1142" s="18">
        <f t="shared" si="1706"/>
        <v>1.7473527216612085E-2</v>
      </c>
      <c r="EH1142" s="18">
        <f t="shared" si="1706"/>
        <v>1.7909446748975287E-2</v>
      </c>
      <c r="EI1142" s="18">
        <f t="shared" si="1706"/>
        <v>1.8340704040350674E-2</v>
      </c>
      <c r="EJ1142" s="18">
        <f t="shared" si="1706"/>
        <v>1.8767373488200789E-2</v>
      </c>
      <c r="EK1142" s="18">
        <f t="shared" si="1706"/>
        <v>1.9189527915438744E-2</v>
      </c>
      <c r="EL1142" s="18">
        <f t="shared" si="1707"/>
        <v>1.9607238611863649E-2</v>
      </c>
      <c r="EM1142" s="18">
        <f t="shared" si="1707"/>
        <v>2.0020575374294601E-2</v>
      </c>
      <c r="EN1142" s="18">
        <f t="shared" si="1707"/>
        <v>2.0429606545450195E-2</v>
      </c>
      <c r="EO1142" s="18">
        <f t="shared" si="1707"/>
        <v>2.0834399051619733E-2</v>
      </c>
      <c r="EP1142" s="18">
        <f t="shared" si="1707"/>
        <v>2.1235018439168994E-2</v>
      </c>
      <c r="EQ1142" s="18">
        <f t="shared" si="1707"/>
        <v>2.1631528909922842E-2</v>
      </c>
      <c r="ER1142" s="18">
        <f t="shared" si="1707"/>
        <v>2.2023993355464948E-2</v>
      </c>
      <c r="ES1142" s="18">
        <f t="shared" si="1707"/>
        <v>2.2412473390392408E-2</v>
      </c>
      <c r="ET1142" s="18">
        <f t="shared" si="1707"/>
        <v>2.2797029384563003E-2</v>
      </c>
      <c r="EU1142" s="18">
        <f t="shared" si="1707"/>
        <v>2.3177720494370072E-2</v>
      </c>
      <c r="EV1142" s="18">
        <f t="shared" si="1707"/>
        <v>2.355460469307908E-2</v>
      </c>
    </row>
    <row r="1143" spans="1:152">
      <c r="A1143" s="22">
        <v>11.17</v>
      </c>
      <c r="B1143" s="18">
        <f t="shared" si="1693"/>
        <v>0.20147893460162458</v>
      </c>
      <c r="C1143" s="18">
        <f t="shared" si="1693"/>
        <v>0.19559658506789482</v>
      </c>
      <c r="D1143" s="18">
        <f t="shared" si="1693"/>
        <v>0.18994047974700082</v>
      </c>
      <c r="E1143" s="18">
        <f t="shared" si="1693"/>
        <v>0.18449781236274432</v>
      </c>
      <c r="F1143" s="18">
        <f t="shared" si="1693"/>
        <v>0.17925672525197886</v>
      </c>
      <c r="G1143" s="18">
        <f t="shared" si="1693"/>
        <v>0.17420622312705936</v>
      </c>
      <c r="H1143" s="18">
        <f t="shared" si="1693"/>
        <v>0.16933609607802982</v>
      </c>
      <c r="I1143" s="18">
        <f t="shared" si="1693"/>
        <v>0.16463685067984352</v>
      </c>
      <c r="J1143" s="18">
        <f t="shared" si="1693"/>
        <v>0.16009964822642217</v>
      </c>
      <c r="K1143" s="18">
        <f t="shared" si="1693"/>
        <v>0.15571624924599822</v>
      </c>
      <c r="L1143" s="18">
        <f t="shared" si="1694"/>
        <v>0.15147896356492169</v>
      </c>
      <c r="M1143" s="18">
        <f t="shared" si="1694"/>
        <v>0.14738060528322475</v>
      </c>
      <c r="N1143" s="18">
        <f t="shared" si="1694"/>
        <v>0.14341445210738896</v>
      </c>
      <c r="O1143" s="18">
        <f t="shared" si="1694"/>
        <v>0.13957420855618291</v>
      </c>
      <c r="P1143" s="18">
        <f t="shared" si="1694"/>
        <v>0.13585397261595206</v>
      </c>
      <c r="Q1143" s="18">
        <f t="shared" si="1694"/>
        <v>0.13224820547388214</v>
      </c>
      <c r="R1143" s="18">
        <f t="shared" si="1694"/>
        <v>0.12875170400278405</v>
      </c>
      <c r="S1143" s="18">
        <f t="shared" si="1694"/>
        <v>0.12535957570992767</v>
      </c>
      <c r="T1143" s="18">
        <f t="shared" si="1694"/>
        <v>0.12206721589627297</v>
      </c>
      <c r="U1143" s="18">
        <f t="shared" si="1694"/>
        <v>0.11887028680185462</v>
      </c>
      <c r="V1143" s="18">
        <f t="shared" si="1695"/>
        <v>0.1157646985387054</v>
      </c>
      <c r="W1143" s="18">
        <f t="shared" si="1695"/>
        <v>0.11274659163508147</v>
      </c>
      <c r="X1143" s="18">
        <f t="shared" si="1695"/>
        <v>0.10981232103433598</v>
      </c>
      <c r="Y1143" s="18">
        <f t="shared" si="1695"/>
        <v>0.10695844140895337</v>
      </c>
      <c r="Z1143" s="18">
        <f t="shared" si="1695"/>
        <v>0.10418169366533794</v>
      </c>
      <c r="AA1143" s="18">
        <f t="shared" si="1695"/>
        <v>0.10147899252821885</v>
      </c>
      <c r="AB1143" s="18">
        <f t="shared" si="1695"/>
        <v>9.8847415105234454E-2</v>
      </c>
      <c r="AC1143" s="18">
        <f t="shared" si="1695"/>
        <v>9.6284190342587353E-2</v>
      </c>
      <c r="AD1143" s="18">
        <f t="shared" si="1695"/>
        <v>9.3786689291802977E-2</v>
      </c>
      <c r="AE1143" s="18">
        <f t="shared" si="1695"/>
        <v>9.1352416115722063E-2</v>
      </c>
      <c r="AF1143" s="18">
        <f t="shared" si="1696"/>
        <v>8.897899976904311E-2</v>
      </c>
      <c r="AG1143" s="18">
        <f t="shared" si="1696"/>
        <v>8.6664186295121723E-2</v>
      </c>
      <c r="AH1143" s="18">
        <f t="shared" si="1696"/>
        <v>8.4405831686417868E-2</v>
      </c>
      <c r="AI1143" s="18">
        <f t="shared" si="1696"/>
        <v>8.2201895261056299E-2</v>
      </c>
      <c r="AJ1143" s="18">
        <f t="shared" si="1696"/>
        <v>8.0050433512489028E-2</v>
      </c>
      <c r="AK1143" s="18">
        <f t="shared" si="1696"/>
        <v>7.794959439329982E-2</v>
      </c>
      <c r="AL1143" s="18">
        <f t="shared" si="1696"/>
        <v>7.5897611997812753E-2</v>
      </c>
      <c r="AM1143" s="18">
        <f t="shared" si="1696"/>
        <v>7.3892801611417258E-2</v>
      </c>
      <c r="AN1143" s="18">
        <f t="shared" si="1696"/>
        <v>7.1933555097439872E-2</v>
      </c>
      <c r="AO1143" s="18">
        <f t="shared" si="1696"/>
        <v>7.0018336595012526E-2</v>
      </c>
      <c r="AP1143" s="18">
        <f t="shared" si="1697"/>
        <v>6.8145678503750265E-2</v>
      </c>
      <c r="AQ1143" s="18">
        <f t="shared" si="1697"/>
        <v>6.631417773317505E-2</v>
      </c>
      <c r="AR1143" s="18">
        <f t="shared" si="1697"/>
        <v>6.4522492196742803E-2</v>
      </c>
      <c r="AS1143" s="18">
        <f t="shared" si="1697"/>
        <v>6.2769337532061792E-2</v>
      </c>
      <c r="AT1143" s="18">
        <f t="shared" si="1697"/>
        <v>6.105348403045905E-2</v>
      </c>
      <c r="AU1143" s="18">
        <f t="shared" si="1697"/>
        <v>5.9373753760469078E-2</v>
      </c>
      <c r="AV1143" s="18">
        <f t="shared" si="1697"/>
        <v>5.7729017871103849E-2</v>
      </c>
      <c r="AW1143" s="18">
        <f t="shared" si="1697"/>
        <v>5.6118194061931699E-2</v>
      </c>
      <c r="AX1143" s="18">
        <f t="shared" si="1697"/>
        <v>5.4540244208048816E-2</v>
      </c>
      <c r="AY1143" s="18">
        <f t="shared" si="1697"/>
        <v>5.2994172128991816E-2</v>
      </c>
      <c r="AZ1143" s="18">
        <f t="shared" si="1698"/>
        <v>5.1479021491515987E-2</v>
      </c>
      <c r="BA1143" s="18">
        <f t="shared" si="1698"/>
        <v>4.9993873836960447E-2</v>
      </c>
      <c r="BB1143" s="18">
        <f t="shared" si="1698"/>
        <v>4.8537846724651106E-2</v>
      </c>
      <c r="BC1143" s="18">
        <f t="shared" si="1698"/>
        <v>4.7110091983454574E-2</v>
      </c>
      <c r="BD1143" s="18">
        <f t="shared" si="1698"/>
        <v>4.5709794064204098E-2</v>
      </c>
      <c r="BE1143" s="18">
        <f t="shared" si="1698"/>
        <v>4.4336168486272719E-2</v>
      </c>
      <c r="BF1143" s="18">
        <f t="shared" si="1698"/>
        <v>4.2988460372075848E-2</v>
      </c>
      <c r="BG1143" s="18">
        <f t="shared" si="1698"/>
        <v>4.1665943063751862E-2</v>
      </c>
      <c r="BH1143" s="18">
        <f t="shared" si="1698"/>
        <v>4.0367916816693113E-2</v>
      </c>
      <c r="BI1143" s="18">
        <f t="shared" si="1698"/>
        <v>3.9093707564993252E-2</v>
      </c>
      <c r="BJ1143" s="18">
        <f t="shared" si="1699"/>
        <v>3.7842665754233375E-2</v>
      </c>
      <c r="BK1143" s="18">
        <f t="shared" si="1699"/>
        <v>3.6614165237361065E-2</v>
      </c>
      <c r="BL1143" s="18">
        <f t="shared" si="1699"/>
        <v>3.5407602229718609E-2</v>
      </c>
      <c r="BM1143" s="18">
        <f t="shared" si="1699"/>
        <v>3.4222394319556565E-2</v>
      </c>
      <c r="BN1143" s="18">
        <f t="shared" si="1699"/>
        <v>3.3057979530625448E-2</v>
      </c>
      <c r="BO1143" s="18">
        <f t="shared" si="1699"/>
        <v>3.1913815433675753E-2</v>
      </c>
      <c r="BP1143" s="18">
        <f t="shared" si="1699"/>
        <v>3.0789378303914774E-2</v>
      </c>
      <c r="BQ1143" s="18">
        <f t="shared" si="1699"/>
        <v>2.9684162321671127E-2</v>
      </c>
      <c r="BR1143" s="18">
        <f t="shared" si="1699"/>
        <v>2.8597678813702801E-2</v>
      </c>
      <c r="BS1143" s="18">
        <f t="shared" si="1699"/>
        <v>2.7529455532759144E-2</v>
      </c>
      <c r="BT1143" s="18">
        <f t="shared" si="1700"/>
        <v>2.647903597316454E-2</v>
      </c>
      <c r="BU1143" s="18">
        <f t="shared" si="1700"/>
        <v>2.5445978720340101E-2</v>
      </c>
      <c r="BV1143" s="18">
        <f t="shared" si="1700"/>
        <v>2.442985683231607E-2</v>
      </c>
      <c r="BW1143" s="18">
        <f t="shared" si="1700"/>
        <v>2.3430257251414358E-2</v>
      </c>
      <c r="BX1143" s="18">
        <f t="shared" si="1700"/>
        <v>2.2446780244398168E-2</v>
      </c>
      <c r="BY1143" s="18">
        <f t="shared" si="1700"/>
        <v>2.1479038869494246E-2</v>
      </c>
      <c r="BZ1143" s="18">
        <f t="shared" si="1700"/>
        <v>2.0526658468795138E-2</v>
      </c>
      <c r="CA1143" s="18">
        <f t="shared" si="1700"/>
        <v>1.9589276184642485E-2</v>
      </c>
      <c r="CB1143" s="18">
        <f t="shared" si="1700"/>
        <v>1.8666540498679711E-2</v>
      </c>
      <c r="CC1143" s="18">
        <f t="shared" si="1700"/>
        <v>1.775811079234426E-2</v>
      </c>
      <c r="CD1143" s="18">
        <f t="shared" si="1701"/>
        <v>1.6863656927644764E-2</v>
      </c>
      <c r="CE1143" s="18">
        <f t="shared" si="1701"/>
        <v>1.5982858847139139E-2</v>
      </c>
      <c r="CF1143" s="18">
        <f t="shared" si="1701"/>
        <v>1.5115406192095719E-2</v>
      </c>
      <c r="CG1143" s="18">
        <f t="shared" si="1701"/>
        <v>1.4260997937879986E-2</v>
      </c>
      <c r="CH1143" s="18">
        <f t="shared" si="1701"/>
        <v>1.3419342045667526E-2</v>
      </c>
      <c r="CI1143" s="18">
        <f t="shared" si="1701"/>
        <v>1.2590155129635967E-2</v>
      </c>
      <c r="CJ1143" s="18">
        <f t="shared" si="1701"/>
        <v>1.1773162138840179E-2</v>
      </c>
      <c r="CK1143" s="18">
        <f t="shared" si="1701"/>
        <v>1.0968096053019495E-2</v>
      </c>
      <c r="CL1143" s="18">
        <f t="shared" si="1701"/>
        <v>1.0174697591631011E-2</v>
      </c>
      <c r="CM1143" s="18">
        <f t="shared" si="1701"/>
        <v>9.392714935442345E-3</v>
      </c>
      <c r="CN1143" s="18">
        <f t="shared" si="1702"/>
        <v>8.621903460056396E-3</v>
      </c>
      <c r="CO1143" s="18">
        <f t="shared" si="1702"/>
        <v>7.8620254807751644E-3</v>
      </c>
      <c r="CP1143" s="18">
        <f t="shared" si="1702"/>
        <v>7.1128500082444229E-3</v>
      </c>
      <c r="CQ1143" s="18">
        <f t="shared" si="1702"/>
        <v>6.374152514350459E-3</v>
      </c>
      <c r="CR1143" s="18">
        <f t="shared" si="1702"/>
        <v>5.6457147078716879E-3</v>
      </c>
      <c r="CS1143" s="18">
        <f t="shared" si="1702"/>
        <v>4.9273243194133259E-3</v>
      </c>
      <c r="CT1143" s="18">
        <f t="shared" si="1702"/>
        <v>4.2187748951803689E-3</v>
      </c>
      <c r="CU1143" s="18">
        <f t="shared" si="1702"/>
        <v>3.5198655991683231E-3</v>
      </c>
      <c r="CV1143" s="18">
        <f t="shared" si="1702"/>
        <v>2.8304010233726473E-3</v>
      </c>
      <c r="CW1143" s="18">
        <f t="shared" si="1702"/>
        <v>2.1501910056413442E-3</v>
      </c>
      <c r="CX1143" s="18">
        <f t="shared" si="1703"/>
        <v>1.4790504548131272E-3</v>
      </c>
      <c r="CY1143" s="18">
        <f t="shared" si="1703"/>
        <v>8.1679918280380681E-4</v>
      </c>
      <c r="CZ1143" s="18">
        <f t="shared" si="1703"/>
        <v>1.6326174332091659E-4</v>
      </c>
      <c r="DA1143" s="18">
        <f t="shared" si="1703"/>
        <v>4.8173272309680326E-4</v>
      </c>
      <c r="DB1143" s="18">
        <f t="shared" si="1703"/>
        <v>1.118350638002627E-3</v>
      </c>
      <c r="DC1143" s="18">
        <f t="shared" si="1703"/>
        <v>1.7467541281999815E-3</v>
      </c>
      <c r="DD1143" s="18">
        <f t="shared" si="1703"/>
        <v>2.3671011633948219E-3</v>
      </c>
      <c r="DE1143" s="18">
        <f t="shared" si="1703"/>
        <v>2.9795456885871319E-3</v>
      </c>
      <c r="DF1143" s="18">
        <f t="shared" si="1703"/>
        <v>3.5842377514352791E-3</v>
      </c>
      <c r="DG1143" s="18">
        <f t="shared" si="1703"/>
        <v>4.1813236248136459E-3</v>
      </c>
      <c r="DH1143" s="18">
        <f t="shared" si="1704"/>
        <v>4.7709459247747416E-3</v>
      </c>
      <c r="DI1143" s="18">
        <f t="shared" si="1704"/>
        <v>5.3532437241152406E-3</v>
      </c>
      <c r="DJ1143" s="18">
        <f t="shared" si="1704"/>
        <v>5.9283526617354559E-3</v>
      </c>
      <c r="DK1143" s="18">
        <f t="shared" si="1704"/>
        <v>6.4964050479738369E-3</v>
      </c>
      <c r="DL1143" s="18">
        <f t="shared" si="1704"/>
        <v>7.0575299660873836E-3</v>
      </c>
      <c r="DM1143" s="18">
        <f t="shared" si="1704"/>
        <v>7.6118533700419572E-3</v>
      </c>
      <c r="DN1143" s="18">
        <f t="shared" si="1704"/>
        <v>8.1594981787681611E-3</v>
      </c>
      <c r="DO1143" s="18">
        <f t="shared" si="1704"/>
        <v>8.7005843670305838E-3</v>
      </c>
      <c r="DP1143" s="18">
        <f t="shared" si="1704"/>
        <v>9.2352290530517966E-3</v>
      </c>
      <c r="DQ1143" s="18">
        <f t="shared" si="1704"/>
        <v>9.7635465830254176E-3</v>
      </c>
      <c r="DR1143" s="18">
        <f t="shared" si="1705"/>
        <v>1.02856486126464E-2</v>
      </c>
      <c r="DS1143" s="18">
        <f t="shared" si="1705"/>
        <v>1.0801644185780578E-2</v>
      </c>
      <c r="DT1143" s="18">
        <f t="shared" si="1705"/>
        <v>1.131163981038992E-2</v>
      </c>
      <c r="DU1143" s="18">
        <f t="shared" si="1705"/>
        <v>1.1815739531824659E-2</v>
      </c>
      <c r="DV1143" s="18">
        <f t="shared" si="1705"/>
        <v>1.2314045003587674E-2</v>
      </c>
      <c r="DW1143" s="18">
        <f t="shared" si="1705"/>
        <v>1.2806655555673438E-2</v>
      </c>
      <c r="DX1143" s="18">
        <f t="shared" si="1705"/>
        <v>1.3293668260576388E-2</v>
      </c>
      <c r="DY1143" s="18">
        <f t="shared" si="1705"/>
        <v>1.377517799706237E-2</v>
      </c>
      <c r="DZ1143" s="18">
        <f t="shared" si="1705"/>
        <v>1.4251277511790027E-2</v>
      </c>
      <c r="EA1143" s="18">
        <f t="shared" si="1705"/>
        <v>1.4722057478867158E-2</v>
      </c>
      <c r="EB1143" s="18">
        <f t="shared" si="1706"/>
        <v>1.5187606557421171E-2</v>
      </c>
      <c r="EC1143" s="18">
        <f t="shared" si="1706"/>
        <v>1.5648011447261918E-2</v>
      </c>
      <c r="ED1143" s="18">
        <f t="shared" si="1706"/>
        <v>1.6103356942708785E-2</v>
      </c>
      <c r="EE1143" s="18">
        <f t="shared" si="1706"/>
        <v>1.6553725984653503E-2</v>
      </c>
      <c r="EF1143" s="18">
        <f t="shared" si="1706"/>
        <v>1.6999199710924909E-2</v>
      </c>
      <c r="EG1143" s="18">
        <f t="shared" si="1706"/>
        <v>1.7439857505020424E-2</v>
      </c>
      <c r="EH1143" s="18">
        <f t="shared" si="1706"/>
        <v>1.7875777043265421E-2</v>
      </c>
      <c r="EI1143" s="18">
        <f t="shared" si="1706"/>
        <v>1.8307034340459688E-2</v>
      </c>
      <c r="EJ1143" s="18">
        <f t="shared" si="1706"/>
        <v>1.8733703794066768E-2</v>
      </c>
      <c r="EK1143" s="18">
        <f t="shared" si="1706"/>
        <v>1.9155858227000784E-2</v>
      </c>
      <c r="EL1143" s="18">
        <f t="shared" si="1707"/>
        <v>1.9573568929061771E-2</v>
      </c>
      <c r="EM1143" s="18">
        <f t="shared" si="1707"/>
        <v>1.9986905697069797E-2</v>
      </c>
      <c r="EN1143" s="18">
        <f t="shared" si="1707"/>
        <v>2.0395936873744386E-2</v>
      </c>
      <c r="EO1143" s="18">
        <f t="shared" si="1707"/>
        <v>2.0800729385375721E-2</v>
      </c>
      <c r="EP1143" s="18">
        <f t="shared" si="1707"/>
        <v>2.1201348778330451E-2</v>
      </c>
      <c r="EQ1143" s="18">
        <f t="shared" si="1707"/>
        <v>2.1597859254434359E-2</v>
      </c>
      <c r="ER1143" s="18">
        <f t="shared" si="1707"/>
        <v>2.1990323705271902E-2</v>
      </c>
      <c r="ES1143" s="18">
        <f t="shared" si="1707"/>
        <v>2.2378803745441052E-2</v>
      </c>
      <c r="ET1143" s="18">
        <f t="shared" si="1707"/>
        <v>2.2763359744800406E-2</v>
      </c>
      <c r="EU1143" s="18">
        <f t="shared" si="1707"/>
        <v>2.314405085974406E-2</v>
      </c>
      <c r="EV1143" s="18">
        <f t="shared" si="1707"/>
        <v>2.3520935063538306E-2</v>
      </c>
    </row>
    <row r="1144" spans="1:152">
      <c r="A1144" s="23">
        <v>11.18</v>
      </c>
      <c r="B1144" s="18">
        <f t="shared" si="1693"/>
        <v>0.2015133914177506</v>
      </c>
      <c r="C1144" s="18">
        <f t="shared" si="1693"/>
        <v>0.19563104180645802</v>
      </c>
      <c r="D1144" s="18">
        <f t="shared" si="1693"/>
        <v>0.1899749364109844</v>
      </c>
      <c r="E1144" s="18">
        <f t="shared" si="1693"/>
        <v>0.18453226895496261</v>
      </c>
      <c r="F1144" s="18">
        <f t="shared" si="1693"/>
        <v>0.17929118177508974</v>
      </c>
      <c r="G1144" s="18">
        <f t="shared" si="1693"/>
        <v>0.17424067958357592</v>
      </c>
      <c r="H1144" s="18">
        <f t="shared" si="1693"/>
        <v>0.16937055247033042</v>
      </c>
      <c r="I1144" s="18">
        <f t="shared" si="1693"/>
        <v>0.16467130701018132</v>
      </c>
      <c r="J1144" s="18">
        <f t="shared" si="1693"/>
        <v>0.16013410449693385</v>
      </c>
      <c r="K1144" s="18">
        <f t="shared" si="1693"/>
        <v>0.15575070545871175</v>
      </c>
      <c r="L1144" s="18">
        <f t="shared" si="1694"/>
        <v>0.15151341972176369</v>
      </c>
      <c r="M1144" s="18">
        <f t="shared" si="1694"/>
        <v>0.14741506138602706</v>
      </c>
      <c r="N1144" s="18">
        <f t="shared" si="1694"/>
        <v>0.14344890815789485</v>
      </c>
      <c r="O1144" s="18">
        <f t="shared" si="1694"/>
        <v>0.13960866455605253</v>
      </c>
      <c r="P1144" s="18">
        <f t="shared" si="1694"/>
        <v>0.13588842856676778</v>
      </c>
      <c r="Q1144" s="18">
        <f t="shared" si="1694"/>
        <v>0.13228266137715336</v>
      </c>
      <c r="R1144" s="18">
        <f t="shared" si="1694"/>
        <v>0.12878615985995151</v>
      </c>
      <c r="S1144" s="18">
        <f t="shared" si="1694"/>
        <v>0.12539403152236758</v>
      </c>
      <c r="T1144" s="18">
        <f t="shared" si="1694"/>
        <v>0.12210167166530086</v>
      </c>
      <c r="U1144" s="18">
        <f t="shared" si="1694"/>
        <v>0.1189047425287288</v>
      </c>
      <c r="V1144" s="18">
        <f t="shared" si="1695"/>
        <v>0.11579915422463025</v>
      </c>
      <c r="W1144" s="18">
        <f t="shared" si="1695"/>
        <v>0.11278104728121051</v>
      </c>
      <c r="X1144" s="18">
        <f t="shared" si="1695"/>
        <v>0.10984677664177464</v>
      </c>
      <c r="Y1144" s="18">
        <f t="shared" si="1695"/>
        <v>0.10699289697876165</v>
      </c>
      <c r="Z1144" s="18">
        <f t="shared" si="1695"/>
        <v>0.10421614919853289</v>
      </c>
      <c r="AA1144" s="18">
        <f t="shared" si="1695"/>
        <v>0.10151344802577683</v>
      </c>
      <c r="AB1144" s="18">
        <f t="shared" si="1695"/>
        <v>9.8881870568093291E-2</v>
      </c>
      <c r="AC1144" s="18">
        <f t="shared" si="1695"/>
        <v>9.6318645771648309E-2</v>
      </c>
      <c r="AD1144" s="18">
        <f t="shared" si="1695"/>
        <v>9.3821144687932664E-2</v>
      </c>
      <c r="AE1144" s="18">
        <f t="shared" si="1695"/>
        <v>9.1386871479754189E-2</v>
      </c>
      <c r="AF1144" s="18">
        <f t="shared" si="1696"/>
        <v>8.9013455101780076E-2</v>
      </c>
      <c r="AG1144" s="18">
        <f t="shared" si="1696"/>
        <v>8.6698641597336271E-2</v>
      </c>
      <c r="AH1144" s="18">
        <f t="shared" si="1696"/>
        <v>8.4440286958854471E-2</v>
      </c>
      <c r="AI1144" s="18">
        <f t="shared" si="1696"/>
        <v>8.2236350504432496E-2</v>
      </c>
      <c r="AJ1144" s="18">
        <f t="shared" si="1696"/>
        <v>8.0084888727496722E-2</v>
      </c>
      <c r="AK1144" s="18">
        <f t="shared" si="1696"/>
        <v>7.7984049580606507E-2</v>
      </c>
      <c r="AL1144" s="18">
        <f t="shared" si="1696"/>
        <v>7.5932067158062638E-2</v>
      </c>
      <c r="AM1144" s="18">
        <f t="shared" si="1696"/>
        <v>7.3927256745232331E-2</v>
      </c>
      <c r="AN1144" s="18">
        <f t="shared" si="1696"/>
        <v>7.1968010205420915E-2</v>
      </c>
      <c r="AO1144" s="18">
        <f t="shared" si="1696"/>
        <v>7.0052791677740103E-2</v>
      </c>
      <c r="AP1144" s="18">
        <f t="shared" si="1697"/>
        <v>6.8180133561785553E-2</v>
      </c>
      <c r="AQ1144" s="18">
        <f t="shared" si="1697"/>
        <v>6.6348632767060767E-2</v>
      </c>
      <c r="AR1144" s="18">
        <f t="shared" si="1697"/>
        <v>6.455694720700389E-2</v>
      </c>
      <c r="AS1144" s="18">
        <f t="shared" si="1697"/>
        <v>6.2803792519206342E-2</v>
      </c>
      <c r="AT1144" s="18">
        <f t="shared" si="1697"/>
        <v>6.1087938994978899E-2</v>
      </c>
      <c r="AU1144" s="18">
        <f t="shared" si="1697"/>
        <v>5.9408208702840505E-2</v>
      </c>
      <c r="AV1144" s="18">
        <f t="shared" si="1697"/>
        <v>5.7763472791788305E-2</v>
      </c>
      <c r="AW1144" s="18">
        <f t="shared" si="1697"/>
        <v>5.6152648961376332E-2</v>
      </c>
      <c r="AX1144" s="18">
        <f t="shared" si="1697"/>
        <v>5.4574699086687085E-2</v>
      </c>
      <c r="AY1144" s="18">
        <f t="shared" si="1697"/>
        <v>5.3028626987244074E-2</v>
      </c>
      <c r="AZ1144" s="18">
        <f t="shared" si="1698"/>
        <v>5.1513476329789927E-2</v>
      </c>
      <c r="BA1144" s="18">
        <f t="shared" si="1698"/>
        <v>5.0028328655651717E-2</v>
      </c>
      <c r="BB1144" s="18">
        <f t="shared" si="1698"/>
        <v>4.8572301524143643E-2</v>
      </c>
      <c r="BC1144" s="18">
        <f t="shared" si="1698"/>
        <v>4.7144546764121199E-2</v>
      </c>
      <c r="BD1144" s="18">
        <f t="shared" si="1698"/>
        <v>4.5744248826406833E-2</v>
      </c>
      <c r="BE1144" s="18">
        <f t="shared" si="1698"/>
        <v>4.4370623230363254E-2</v>
      </c>
      <c r="BF1144" s="18">
        <f t="shared" si="1698"/>
        <v>4.3022915098395925E-2</v>
      </c>
      <c r="BG1144" s="18">
        <f t="shared" si="1698"/>
        <v>4.170039777263361E-2</v>
      </c>
      <c r="BH1144" s="18">
        <f t="shared" si="1698"/>
        <v>4.0402371508459496E-2</v>
      </c>
      <c r="BI1144" s="18">
        <f t="shared" si="1698"/>
        <v>3.9128162239958304E-2</v>
      </c>
      <c r="BJ1144" s="18">
        <f t="shared" si="1699"/>
        <v>3.7877120412702595E-2</v>
      </c>
      <c r="BK1144" s="18">
        <f t="shared" si="1699"/>
        <v>3.6648619879631673E-2</v>
      </c>
      <c r="BL1144" s="18">
        <f t="shared" si="1699"/>
        <v>3.5442056856079845E-2</v>
      </c>
      <c r="BM1144" s="18">
        <f t="shared" si="1699"/>
        <v>3.4256848930290004E-2</v>
      </c>
      <c r="BN1144" s="18">
        <f t="shared" si="1699"/>
        <v>3.30924341260053E-2</v>
      </c>
      <c r="BO1144" s="18">
        <f t="shared" si="1699"/>
        <v>3.1948270013968993E-2</v>
      </c>
      <c r="BP1144" s="18">
        <f t="shared" si="1699"/>
        <v>3.0823832869381562E-2</v>
      </c>
      <c r="BQ1144" s="18">
        <f t="shared" si="1699"/>
        <v>2.9718616872564871E-2</v>
      </c>
      <c r="BR1144" s="18">
        <f t="shared" si="1699"/>
        <v>2.8632133350270511E-2</v>
      </c>
      <c r="BS1144" s="18">
        <f t="shared" si="1699"/>
        <v>2.7563910055241607E-2</v>
      </c>
      <c r="BT1144" s="18">
        <f t="shared" si="1700"/>
        <v>2.6513490481796485E-2</v>
      </c>
      <c r="BU1144" s="18">
        <f t="shared" si="1700"/>
        <v>2.5480433215350491E-2</v>
      </c>
      <c r="BV1144" s="18">
        <f t="shared" si="1700"/>
        <v>2.4464311313928178E-2</v>
      </c>
      <c r="BW1144" s="18">
        <f t="shared" si="1700"/>
        <v>2.3464711719846064E-2</v>
      </c>
      <c r="BX1144" s="18">
        <f t="shared" si="1700"/>
        <v>2.248123469986206E-2</v>
      </c>
      <c r="BY1144" s="18">
        <f t="shared" si="1700"/>
        <v>2.1513493312197804E-2</v>
      </c>
      <c r="BZ1144" s="18">
        <f t="shared" si="1700"/>
        <v>2.0561112898940893E-2</v>
      </c>
      <c r="CA1144" s="18">
        <f t="shared" si="1700"/>
        <v>1.962373060242821E-2</v>
      </c>
      <c r="CB1144" s="18">
        <f t="shared" si="1700"/>
        <v>1.8700994904298517E-2</v>
      </c>
      <c r="CC1144" s="18">
        <f t="shared" si="1700"/>
        <v>1.7792565185984821E-2</v>
      </c>
      <c r="CD1144" s="18">
        <f t="shared" si="1701"/>
        <v>1.6898111309491315E-2</v>
      </c>
      <c r="CE1144" s="18">
        <f t="shared" si="1701"/>
        <v>1.6017313217371765E-2</v>
      </c>
      <c r="CF1144" s="18">
        <f t="shared" si="1701"/>
        <v>1.5149860550890383E-2</v>
      </c>
      <c r="CG1144" s="18">
        <f t="shared" si="1701"/>
        <v>1.4295452285408697E-2</v>
      </c>
      <c r="CH1144" s="18">
        <f t="shared" si="1701"/>
        <v>1.3453796382098426E-2</v>
      </c>
      <c r="CI1144" s="18">
        <f t="shared" si="1701"/>
        <v>1.2624609455133468E-2</v>
      </c>
      <c r="CJ1144" s="18">
        <f t="shared" si="1701"/>
        <v>1.1807616453565067E-2</v>
      </c>
      <c r="CK1144" s="18">
        <f t="shared" si="1701"/>
        <v>1.1002550357129028E-2</v>
      </c>
      <c r="CL1144" s="18">
        <f t="shared" si="1701"/>
        <v>1.0209151885279044E-2</v>
      </c>
      <c r="CM1144" s="18">
        <f t="shared" si="1701"/>
        <v>9.4271692187793965E-3</v>
      </c>
      <c r="CN1144" s="18">
        <f t="shared" si="1702"/>
        <v>8.6563577332297581E-3</v>
      </c>
      <c r="CO1144" s="18">
        <f t="shared" si="1702"/>
        <v>7.8964797439290274E-3</v>
      </c>
      <c r="CP1144" s="18">
        <f t="shared" si="1702"/>
        <v>7.1473042615198823E-3</v>
      </c>
      <c r="CQ1144" s="18">
        <f t="shared" si="1702"/>
        <v>6.4086067578856681E-3</v>
      </c>
      <c r="CR1144" s="18">
        <f t="shared" si="1702"/>
        <v>5.6801689418019552E-3</v>
      </c>
      <c r="CS1144" s="18">
        <f t="shared" si="1702"/>
        <v>4.9617785438711148E-3</v>
      </c>
      <c r="CT1144" s="18">
        <f t="shared" si="1702"/>
        <v>4.2532291102954506E-3</v>
      </c>
      <c r="CU1144" s="18">
        <f t="shared" si="1702"/>
        <v>3.5543198050678043E-3</v>
      </c>
      <c r="CV1144" s="18">
        <f t="shared" si="1702"/>
        <v>2.8648552201810673E-3</v>
      </c>
      <c r="CW1144" s="18">
        <f t="shared" si="1702"/>
        <v>2.1846451934807304E-3</v>
      </c>
      <c r="CX1144" s="18">
        <f t="shared" si="1703"/>
        <v>1.5135046338030506E-3</v>
      </c>
      <c r="CY1144" s="18">
        <f t="shared" si="1703"/>
        <v>8.5125335306149297E-4</v>
      </c>
      <c r="CZ1144" s="18">
        <f t="shared" si="1703"/>
        <v>1.9771590496128755E-4</v>
      </c>
      <c r="DA1144" s="18">
        <f t="shared" si="1703"/>
        <v>4.4727856996114312E-4</v>
      </c>
      <c r="DB1144" s="18">
        <f t="shared" si="1703"/>
        <v>1.0838964932611966E-3</v>
      </c>
      <c r="DC1144" s="18">
        <f t="shared" si="1703"/>
        <v>1.7122999917445064E-3</v>
      </c>
      <c r="DD1144" s="18">
        <f t="shared" si="1703"/>
        <v>2.3326470351190398E-3</v>
      </c>
      <c r="DE1144" s="18">
        <f t="shared" si="1703"/>
        <v>2.9450915683868484E-3</v>
      </c>
      <c r="DF1144" s="18">
        <f t="shared" si="1703"/>
        <v>3.5497836392082704E-3</v>
      </c>
      <c r="DG1144" s="18">
        <f t="shared" si="1703"/>
        <v>4.1468695204596451E-3</v>
      </c>
      <c r="DH1144" s="18">
        <f t="shared" si="1704"/>
        <v>4.7364918281953133E-3</v>
      </c>
      <c r="DI1144" s="18">
        <f t="shared" si="1704"/>
        <v>5.3187896352138025E-3</v>
      </c>
      <c r="DJ1144" s="18">
        <f t="shared" si="1704"/>
        <v>5.8938985804172436E-3</v>
      </c>
      <c r="DK1144" s="18">
        <f t="shared" si="1704"/>
        <v>6.4619509741457651E-3</v>
      </c>
      <c r="DL1144" s="18">
        <f t="shared" si="1704"/>
        <v>7.0230758996581294E-3</v>
      </c>
      <c r="DM1144" s="18">
        <f t="shared" si="1704"/>
        <v>7.5773993109218424E-3</v>
      </c>
      <c r="DN1144" s="18">
        <f t="shared" si="1704"/>
        <v>8.1250441268691243E-3</v>
      </c>
      <c r="DO1144" s="18">
        <f t="shared" si="1704"/>
        <v>8.6661303222661454E-3</v>
      </c>
      <c r="DP1144" s="18">
        <f t="shared" si="1704"/>
        <v>9.2007750153370108E-3</v>
      </c>
      <c r="DQ1144" s="18">
        <f t="shared" si="1704"/>
        <v>9.7290925522768509E-3</v>
      </c>
      <c r="DR1144" s="18">
        <f t="shared" si="1705"/>
        <v>1.0251194588782125E-2</v>
      </c>
      <c r="DS1144" s="18">
        <f t="shared" si="1705"/>
        <v>1.0767190168720048E-2</v>
      </c>
      <c r="DT1144" s="18">
        <f t="shared" si="1705"/>
        <v>1.1277185800054039E-2</v>
      </c>
      <c r="DU1144" s="18">
        <f t="shared" si="1705"/>
        <v>1.1781285528135677E-2</v>
      </c>
      <c r="DV1144" s="18">
        <f t="shared" si="1705"/>
        <v>1.22795910064692E-2</v>
      </c>
      <c r="DW1144" s="18">
        <f t="shared" si="1705"/>
        <v>1.2772201565050358E-2</v>
      </c>
      <c r="DX1144" s="18">
        <f t="shared" si="1705"/>
        <v>1.3259214276374914E-2</v>
      </c>
      <c r="DY1144" s="18">
        <f t="shared" si="1705"/>
        <v>1.3740724019209921E-2</v>
      </c>
      <c r="DZ1144" s="18">
        <f t="shared" si="1705"/>
        <v>1.42168235402153E-2</v>
      </c>
      <c r="EA1144" s="18">
        <f t="shared" si="1705"/>
        <v>1.4687603513499979E-2</v>
      </c>
      <c r="EB1144" s="18">
        <f t="shared" si="1706"/>
        <v>1.5153152598192575E-2</v>
      </c>
      <c r="EC1144" s="18">
        <f t="shared" si="1706"/>
        <v>1.5613557494104077E-2</v>
      </c>
      <c r="ED1144" s="18">
        <f t="shared" si="1706"/>
        <v>1.6068902995554982E-2</v>
      </c>
      <c r="EE1144" s="18">
        <f t="shared" si="1706"/>
        <v>1.6519272043438137E-2</v>
      </c>
      <c r="EF1144" s="18">
        <f t="shared" si="1706"/>
        <v>1.6964745775583413E-2</v>
      </c>
      <c r="EG1144" s="18">
        <f t="shared" si="1706"/>
        <v>1.7405403575489295E-2</v>
      </c>
      <c r="EH1144" s="18">
        <f t="shared" si="1706"/>
        <v>1.7841323119482201E-2</v>
      </c>
      <c r="EI1144" s="18">
        <f t="shared" si="1706"/>
        <v>1.8272580422362891E-2</v>
      </c>
      <c r="EJ1144" s="18">
        <f t="shared" si="1706"/>
        <v>1.8699249881595902E-2</v>
      </c>
      <c r="EK1144" s="18">
        <f t="shared" si="1706"/>
        <v>1.9121404320096319E-2</v>
      </c>
      <c r="EL1144" s="18">
        <f t="shared" si="1707"/>
        <v>1.9539115027665102E-2</v>
      </c>
      <c r="EM1144" s="18">
        <f t="shared" si="1707"/>
        <v>1.9952451801123261E-2</v>
      </c>
      <c r="EN1144" s="18">
        <f t="shared" si="1707"/>
        <v>2.0361482983191209E-2</v>
      </c>
      <c r="EO1144" s="18">
        <f t="shared" si="1707"/>
        <v>2.0766275500160011E-2</v>
      </c>
      <c r="EP1144" s="18">
        <f t="shared" si="1707"/>
        <v>2.1166894898397189E-2</v>
      </c>
      <c r="EQ1144" s="18">
        <f t="shared" si="1707"/>
        <v>2.156340537972936E-2</v>
      </c>
      <c r="ER1144" s="18">
        <f t="shared" si="1707"/>
        <v>2.1955869835741819E-2</v>
      </c>
      <c r="ES1144" s="18">
        <f t="shared" si="1707"/>
        <v>2.234434988103335E-2</v>
      </c>
      <c r="ET1144" s="18">
        <f t="shared" si="1707"/>
        <v>2.2728905885463328E-2</v>
      </c>
      <c r="EU1144" s="18">
        <f t="shared" si="1707"/>
        <v>2.3109597005426669E-2</v>
      </c>
      <c r="EV1144" s="18">
        <f t="shared" si="1707"/>
        <v>2.3486481214190391E-2</v>
      </c>
    </row>
    <row r="1145" spans="1:152">
      <c r="A1145" s="22">
        <v>11.19</v>
      </c>
      <c r="B1145" s="18">
        <f t="shared" si="1693"/>
        <v>0.20154865065403885</v>
      </c>
      <c r="C1145" s="18">
        <f t="shared" si="1693"/>
        <v>0.19566630096694895</v>
      </c>
      <c r="D1145" s="18">
        <f t="shared" si="1693"/>
        <v>0.19001019549859333</v>
      </c>
      <c r="E1145" s="18">
        <f t="shared" si="1693"/>
        <v>0.18456752797243978</v>
      </c>
      <c r="F1145" s="18">
        <f t="shared" si="1693"/>
        <v>0.17932644072503268</v>
      </c>
      <c r="G1145" s="18">
        <f t="shared" si="1693"/>
        <v>0.17427593846844036</v>
      </c>
      <c r="H1145" s="18">
        <f t="shared" si="1693"/>
        <v>0.16940581129244067</v>
      </c>
      <c r="I1145" s="18">
        <f t="shared" si="1693"/>
        <v>0.16470656577173917</v>
      </c>
      <c r="J1145" s="18">
        <f t="shared" si="1693"/>
        <v>0.16016936320002742</v>
      </c>
      <c r="K1145" s="18">
        <f t="shared" si="1693"/>
        <v>0.15578596410532281</v>
      </c>
      <c r="L1145" s="18">
        <f t="shared" si="1694"/>
        <v>0.151548678313775</v>
      </c>
      <c r="M1145" s="18">
        <f t="shared" si="1694"/>
        <v>0.14745031992522878</v>
      </c>
      <c r="N1145" s="18">
        <f t="shared" si="1694"/>
        <v>0.14348416664599054</v>
      </c>
      <c r="O1145" s="18">
        <f t="shared" si="1694"/>
        <v>0.1396439229946646</v>
      </c>
      <c r="P1145" s="18">
        <f t="shared" si="1694"/>
        <v>0.13592368695744256</v>
      </c>
      <c r="Q1145" s="18">
        <f t="shared" si="1694"/>
        <v>0.13231791972136583</v>
      </c>
      <c r="R1145" s="18">
        <f t="shared" si="1694"/>
        <v>0.12882141815910966</v>
      </c>
      <c r="S1145" s="18">
        <f t="shared" si="1694"/>
        <v>0.12542928977781634</v>
      </c>
      <c r="T1145" s="18">
        <f t="shared" si="1694"/>
        <v>0.12213692987832572</v>
      </c>
      <c r="U1145" s="18">
        <f t="shared" si="1694"/>
        <v>0.11894000070055946</v>
      </c>
      <c r="V1145" s="18">
        <f t="shared" si="1695"/>
        <v>0.11583441235644375</v>
      </c>
      <c r="W1145" s="18">
        <f t="shared" si="1695"/>
        <v>0.11281630537413403</v>
      </c>
      <c r="X1145" s="18">
        <f t="shared" si="1695"/>
        <v>0.10988203469688851</v>
      </c>
      <c r="Y1145" s="18">
        <f t="shared" si="1695"/>
        <v>0.10702815499710172</v>
      </c>
      <c r="Z1145" s="18">
        <f t="shared" si="1695"/>
        <v>0.10425140718109305</v>
      </c>
      <c r="AA1145" s="18">
        <f t="shared" si="1695"/>
        <v>0.10154870597351122</v>
      </c>
      <c r="AB1145" s="18">
        <f t="shared" si="1695"/>
        <v>9.8917128481918359E-2</v>
      </c>
      <c r="AC1145" s="18">
        <f t="shared" si="1695"/>
        <v>9.6353903652444811E-2</v>
      </c>
      <c r="AD1145" s="18">
        <f t="shared" si="1695"/>
        <v>9.3856402536547506E-2</v>
      </c>
      <c r="AE1145" s="18">
        <f t="shared" si="1695"/>
        <v>9.1422129297002108E-2</v>
      </c>
      <c r="AF1145" s="18">
        <f t="shared" si="1696"/>
        <v>8.9048712888445236E-2</v>
      </c>
      <c r="AG1145" s="18">
        <f t="shared" si="1696"/>
        <v>8.6733899354173777E-2</v>
      </c>
      <c r="AH1145" s="18">
        <f t="shared" si="1696"/>
        <v>8.4475544686591852E-2</v>
      </c>
      <c r="AI1145" s="18">
        <f t="shared" si="1696"/>
        <v>8.2271608203770941E-2</v>
      </c>
      <c r="AJ1145" s="18">
        <f t="shared" si="1696"/>
        <v>8.0120146399112413E-2</v>
      </c>
      <c r="AK1145" s="18">
        <f t="shared" si="1696"/>
        <v>7.8019307225151741E-2</v>
      </c>
      <c r="AL1145" s="18">
        <f t="shared" si="1696"/>
        <v>7.5967324776166939E-2</v>
      </c>
      <c r="AM1145" s="18">
        <f t="shared" si="1696"/>
        <v>7.3962514337503574E-2</v>
      </c>
      <c r="AN1145" s="18">
        <f t="shared" si="1696"/>
        <v>7.20032677724462E-2</v>
      </c>
      <c r="AO1145" s="18">
        <f t="shared" si="1696"/>
        <v>7.0088049220086768E-2</v>
      </c>
      <c r="AP1145" s="18">
        <f t="shared" si="1697"/>
        <v>6.8215391080001991E-2</v>
      </c>
      <c r="AQ1145" s="18">
        <f t="shared" si="1697"/>
        <v>6.6383890261677292E-2</v>
      </c>
      <c r="AR1145" s="18">
        <f t="shared" si="1697"/>
        <v>6.4592204678533605E-2</v>
      </c>
      <c r="AS1145" s="18">
        <f t="shared" si="1697"/>
        <v>6.2839049968145655E-2</v>
      </c>
      <c r="AT1145" s="18">
        <f t="shared" si="1697"/>
        <v>6.1123196421808523E-2</v>
      </c>
      <c r="AU1145" s="18">
        <f t="shared" si="1697"/>
        <v>5.9443466108025901E-2</v>
      </c>
      <c r="AV1145" s="18">
        <f t="shared" si="1697"/>
        <v>5.7798730175780355E-2</v>
      </c>
      <c r="AW1145" s="18">
        <f t="shared" si="1697"/>
        <v>5.6187906324612062E-2</v>
      </c>
      <c r="AX1145" s="18">
        <f t="shared" si="1697"/>
        <v>5.4609956429590059E-2</v>
      </c>
      <c r="AY1145" s="18">
        <f t="shared" si="1697"/>
        <v>5.3063884310225067E-2</v>
      </c>
      <c r="AZ1145" s="18">
        <f t="shared" si="1698"/>
        <v>5.1548733633247378E-2</v>
      </c>
      <c r="BA1145" s="18">
        <f t="shared" si="1698"/>
        <v>5.0063585939972219E-2</v>
      </c>
      <c r="BB1145" s="18">
        <f t="shared" si="1698"/>
        <v>4.8607558789702437E-2</v>
      </c>
      <c r="BC1145" s="18">
        <f t="shared" si="1698"/>
        <v>4.7179804011282606E-2</v>
      </c>
      <c r="BD1145" s="18">
        <f t="shared" si="1698"/>
        <v>4.5779506055524631E-2</v>
      </c>
      <c r="BE1145" s="18">
        <f t="shared" si="1698"/>
        <v>4.4405880441781127E-2</v>
      </c>
      <c r="BF1145" s="18">
        <f t="shared" si="1698"/>
        <v>4.3058172292447842E-2</v>
      </c>
      <c r="BG1145" s="18">
        <f t="shared" si="1698"/>
        <v>4.1735654949644187E-2</v>
      </c>
      <c r="BH1145" s="18">
        <f t="shared" si="1698"/>
        <v>4.0437628668744292E-2</v>
      </c>
      <c r="BI1145" s="18">
        <f t="shared" si="1698"/>
        <v>3.9163419383824234E-2</v>
      </c>
      <c r="BJ1145" s="18">
        <f t="shared" si="1699"/>
        <v>3.7912377540448156E-2</v>
      </c>
      <c r="BK1145" s="18">
        <f t="shared" si="1699"/>
        <v>3.6683876991547321E-2</v>
      </c>
      <c r="BL1145" s="18">
        <f t="shared" si="1699"/>
        <v>3.5477313952448297E-2</v>
      </c>
      <c r="BM1145" s="18">
        <f t="shared" si="1699"/>
        <v>3.4292106011386402E-2</v>
      </c>
      <c r="BN1145" s="18">
        <f t="shared" si="1699"/>
        <v>3.3127691192097554E-2</v>
      </c>
      <c r="BO1145" s="18">
        <f t="shared" si="1699"/>
        <v>3.1983527065318068E-2</v>
      </c>
      <c r="BP1145" s="18">
        <f t="shared" si="1699"/>
        <v>3.0859089906241664E-2</v>
      </c>
      <c r="BQ1145" s="18">
        <f t="shared" si="1699"/>
        <v>2.975387389518365E-2</v>
      </c>
      <c r="BR1145" s="18">
        <f t="shared" si="1699"/>
        <v>2.8667390358889377E-2</v>
      </c>
      <c r="BS1145" s="18">
        <f t="shared" si="1699"/>
        <v>2.759916705009581E-2</v>
      </c>
      <c r="BT1145" s="18">
        <f t="shared" si="1700"/>
        <v>2.654874746311546E-2</v>
      </c>
      <c r="BU1145" s="18">
        <f t="shared" si="1700"/>
        <v>2.5515690183357968E-2</v>
      </c>
      <c r="BV1145" s="18">
        <f t="shared" si="1700"/>
        <v>2.4499568268842364E-2</v>
      </c>
      <c r="BW1145" s="18">
        <f t="shared" si="1700"/>
        <v>2.3499968661879859E-2</v>
      </c>
      <c r="BX1145" s="18">
        <f t="shared" si="1700"/>
        <v>2.2516491629223222E-2</v>
      </c>
      <c r="BY1145" s="18">
        <f t="shared" si="1700"/>
        <v>2.1548750229089086E-2</v>
      </c>
      <c r="BZ1145" s="18">
        <f t="shared" si="1700"/>
        <v>2.0596369803560249E-2</v>
      </c>
      <c r="CA1145" s="18">
        <f t="shared" si="1700"/>
        <v>1.9658987494968881E-2</v>
      </c>
      <c r="CB1145" s="18">
        <f t="shared" si="1700"/>
        <v>1.8736251784949247E-2</v>
      </c>
      <c r="CC1145" s="18">
        <f t="shared" si="1700"/>
        <v>1.7827822054929915E-2</v>
      </c>
      <c r="CD1145" s="18">
        <f t="shared" si="1701"/>
        <v>1.6933368166910892E-2</v>
      </c>
      <c r="CE1145" s="18">
        <f t="shared" si="1701"/>
        <v>1.6052570063441775E-2</v>
      </c>
      <c r="CF1145" s="18">
        <f t="shared" si="1701"/>
        <v>1.5185117385782793E-2</v>
      </c>
      <c r="CG1145" s="18">
        <f t="shared" si="1701"/>
        <v>1.4330709109291594E-2</v>
      </c>
      <c r="CH1145" s="18">
        <f t="shared" si="1701"/>
        <v>1.348905319513613E-2</v>
      </c>
      <c r="CI1145" s="18">
        <f t="shared" si="1701"/>
        <v>1.2659866257486621E-2</v>
      </c>
      <c r="CJ1145" s="18">
        <f t="shared" si="1701"/>
        <v>1.1842873245390829E-2</v>
      </c>
      <c r="CK1145" s="18">
        <f t="shared" si="1701"/>
        <v>1.1037807138581088E-2</v>
      </c>
      <c r="CL1145" s="18">
        <f t="shared" si="1701"/>
        <v>1.0244408656507706E-2</v>
      </c>
      <c r="CM1145" s="18">
        <f t="shared" si="1701"/>
        <v>9.462425979931792E-3</v>
      </c>
      <c r="CN1145" s="18">
        <f t="shared" si="1702"/>
        <v>8.6916144844498555E-3</v>
      </c>
      <c r="CO1145" s="18">
        <f t="shared" si="1702"/>
        <v>7.9317364853576655E-3</v>
      </c>
      <c r="CP1145" s="18">
        <f t="shared" si="1702"/>
        <v>7.1825609932949924E-3</v>
      </c>
      <c r="CQ1145" s="18">
        <f t="shared" si="1702"/>
        <v>6.4438634801422673E-3</v>
      </c>
      <c r="CR1145" s="18">
        <f t="shared" si="1702"/>
        <v>5.7154256546722293E-3</v>
      </c>
      <c r="CS1145" s="18">
        <f t="shared" si="1702"/>
        <v>4.9970352474845298E-3</v>
      </c>
      <c r="CT1145" s="18">
        <f t="shared" si="1702"/>
        <v>4.2884858047788355E-3</v>
      </c>
      <c r="CU1145" s="18">
        <f t="shared" si="1702"/>
        <v>3.5895764905453514E-3</v>
      </c>
      <c r="CV1145" s="18">
        <f t="shared" si="1702"/>
        <v>2.900111896774471E-3</v>
      </c>
      <c r="CW1145" s="18">
        <f t="shared" si="1702"/>
        <v>2.2199018613092703E-3</v>
      </c>
      <c r="CX1145" s="18">
        <f t="shared" si="1703"/>
        <v>1.5487612929835776E-3</v>
      </c>
      <c r="CY1145" s="18">
        <f t="shared" si="1703"/>
        <v>8.8651000370855437E-4</v>
      </c>
      <c r="CZ1145" s="18">
        <f t="shared" si="1703"/>
        <v>2.3297254718715465E-4</v>
      </c>
      <c r="DA1145" s="18">
        <f t="shared" si="1703"/>
        <v>4.1202193604637782E-4</v>
      </c>
      <c r="DB1145" s="18">
        <f t="shared" si="1703"/>
        <v>1.0486398675496056E-3</v>
      </c>
      <c r="DC1145" s="18">
        <f t="shared" si="1703"/>
        <v>1.6770433741302299E-3</v>
      </c>
      <c r="DD1145" s="18">
        <f t="shared" si="1703"/>
        <v>2.2973904254982719E-3</v>
      </c>
      <c r="DE1145" s="18">
        <f t="shared" si="1703"/>
        <v>2.9098349666577678E-3</v>
      </c>
      <c r="DF1145" s="18">
        <f t="shared" si="1703"/>
        <v>3.5145270452709709E-3</v>
      </c>
      <c r="DG1145" s="18">
        <f t="shared" si="1703"/>
        <v>4.1116129342161217E-3</v>
      </c>
      <c r="DH1145" s="18">
        <f t="shared" si="1704"/>
        <v>4.7012352495494E-3</v>
      </c>
      <c r="DI1145" s="18">
        <f t="shared" si="1704"/>
        <v>5.2835330640711303E-3</v>
      </c>
      <c r="DJ1145" s="18">
        <f t="shared" si="1704"/>
        <v>5.8586420166851505E-3</v>
      </c>
      <c r="DK1145" s="18">
        <f t="shared" si="1704"/>
        <v>6.4266944177333446E-3</v>
      </c>
      <c r="DL1145" s="18">
        <f t="shared" si="1704"/>
        <v>6.9878193504760988E-3</v>
      </c>
      <c r="DM1145" s="18">
        <f t="shared" si="1704"/>
        <v>7.5421427688825704E-3</v>
      </c>
      <c r="DN1145" s="18">
        <f t="shared" si="1704"/>
        <v>8.0897875918865547E-3</v>
      </c>
      <c r="DO1145" s="18">
        <f t="shared" si="1704"/>
        <v>8.6308737942557695E-3</v>
      </c>
      <c r="DP1145" s="18">
        <f t="shared" si="1704"/>
        <v>9.1655184942158185E-3</v>
      </c>
      <c r="DQ1145" s="18">
        <f t="shared" si="1704"/>
        <v>9.6938360379633312E-3</v>
      </c>
      <c r="DR1145" s="18">
        <f t="shared" si="1705"/>
        <v>1.0215938081196162E-2</v>
      </c>
      <c r="DS1145" s="18">
        <f t="shared" si="1705"/>
        <v>1.0731933667782988E-2</v>
      </c>
      <c r="DT1145" s="18">
        <f t="shared" si="1705"/>
        <v>1.1241929305688542E-2</v>
      </c>
      <c r="DU1145" s="18">
        <f t="shared" si="1705"/>
        <v>1.1746029040265782E-2</v>
      </c>
      <c r="DV1145" s="18">
        <f t="shared" si="1705"/>
        <v>1.2244334525020231E-2</v>
      </c>
      <c r="DW1145" s="18">
        <f t="shared" si="1705"/>
        <v>1.2736945089948958E-2</v>
      </c>
      <c r="DX1145" s="18">
        <f t="shared" si="1705"/>
        <v>1.3223957807548932E-2</v>
      </c>
      <c r="DY1145" s="18">
        <f t="shared" si="1705"/>
        <v>1.3705467556588462E-2</v>
      </c>
      <c r="DZ1145" s="18">
        <f t="shared" si="1705"/>
        <v>1.4181567083728634E-2</v>
      </c>
      <c r="EA1145" s="18">
        <f t="shared" si="1705"/>
        <v>1.4652347063079565E-2</v>
      </c>
      <c r="EB1145" s="18">
        <f t="shared" si="1706"/>
        <v>1.5117896153771029E-2</v>
      </c>
      <c r="EC1145" s="18">
        <f t="shared" si="1706"/>
        <v>1.5578301055615092E-2</v>
      </c>
      <c r="ED1145" s="18">
        <f t="shared" si="1706"/>
        <v>1.6033646562933379E-2</v>
      </c>
      <c r="EE1145" s="18">
        <f t="shared" si="1706"/>
        <v>1.6484015616619788E-2</v>
      </c>
      <c r="EF1145" s="18">
        <f t="shared" si="1706"/>
        <v>1.692948935450523E-2</v>
      </c>
      <c r="EG1145" s="18">
        <f t="shared" si="1706"/>
        <v>1.7370147160089243E-2</v>
      </c>
      <c r="EH1145" s="18">
        <f t="shared" si="1706"/>
        <v>1.7806066709699198E-2</v>
      </c>
      <c r="EI1145" s="18">
        <f t="shared" si="1706"/>
        <v>1.8237324018136866E-2</v>
      </c>
      <c r="EJ1145" s="18">
        <f t="shared" si="1706"/>
        <v>1.8663993482867763E-2</v>
      </c>
      <c r="EK1145" s="18">
        <f t="shared" si="1706"/>
        <v>1.9086147926807857E-2</v>
      </c>
      <c r="EL1145" s="18">
        <f t="shared" si="1707"/>
        <v>1.9503858639759078E-2</v>
      </c>
      <c r="EM1145" s="18">
        <f t="shared" si="1707"/>
        <v>1.991719541854331E-2</v>
      </c>
      <c r="EN1145" s="18">
        <f t="shared" si="1707"/>
        <v>2.0326226605881841E-2</v>
      </c>
      <c r="EO1145" s="18">
        <f t="shared" si="1707"/>
        <v>2.0731019128066616E-2</v>
      </c>
      <c r="EP1145" s="18">
        <f t="shared" si="1707"/>
        <v>2.1131638531465997E-2</v>
      </c>
      <c r="EQ1145" s="18">
        <f t="shared" si="1707"/>
        <v>2.1528149017907415E-2</v>
      </c>
      <c r="ER1145" s="18">
        <f t="shared" si="1707"/>
        <v>2.1920613478976995E-2</v>
      </c>
      <c r="ES1145" s="18">
        <f t="shared" si="1707"/>
        <v>2.23090935292743E-2</v>
      </c>
      <c r="ET1145" s="18">
        <f t="shared" si="1707"/>
        <v>2.2693649538659495E-2</v>
      </c>
      <c r="EU1145" s="18">
        <f t="shared" si="1707"/>
        <v>2.3074340663528252E-2</v>
      </c>
      <c r="EV1145" s="18">
        <f t="shared" si="1707"/>
        <v>2.3451224877148326E-2</v>
      </c>
    </row>
    <row r="1146" spans="1:152">
      <c r="A1146" s="23">
        <v>11.2</v>
      </c>
      <c r="B1146" s="18">
        <f t="shared" ref="B1146:K1155" si="1708">ABS(Ct_Na+10^-pH-Kw*10^pH-Ct_A*Ka_1*10^pH/(1+Ka_1*10^pH+Ka_1*Ka_2*10^(2*pH))-2*Ct_A*Ka_1*Ka_2*10^(2*pH)/(1+Ka_1*10^pH+Ka_1*Ka_2*10^(2*pH)))</f>
        <v>0.20158473100540314</v>
      </c>
      <c r="C1146" s="18">
        <f t="shared" si="1708"/>
        <v>0.19570238124424133</v>
      </c>
      <c r="D1146" s="18">
        <f t="shared" si="1708"/>
        <v>0.19004627570466268</v>
      </c>
      <c r="E1146" s="18">
        <f t="shared" si="1708"/>
        <v>0.18460360810997378</v>
      </c>
      <c r="F1146" s="18">
        <f t="shared" si="1708"/>
        <v>0.1793625207965697</v>
      </c>
      <c r="G1146" s="18">
        <f t="shared" si="1708"/>
        <v>0.17431201847638025</v>
      </c>
      <c r="H1146" s="18">
        <f t="shared" si="1708"/>
        <v>0.16944189123905476</v>
      </c>
      <c r="I1146" s="18">
        <f t="shared" si="1708"/>
        <v>0.16474264565917923</v>
      </c>
      <c r="J1146" s="18">
        <f t="shared" si="1708"/>
        <v>0.16020544303033396</v>
      </c>
      <c r="K1146" s="18">
        <f t="shared" si="1708"/>
        <v>0.15582204388043258</v>
      </c>
      <c r="L1146" s="18">
        <f t="shared" ref="L1146:U1155" si="1709">ABS(Ct_Na+10^-pH-Kw*10^pH-Ct_A*Ka_1*10^pH/(1+Ka_1*10^pH+Ka_1*Ka_2*10^(2*pH))-2*Ct_A*Ka_1*Ka_2*10^(2*pH)/(1+Ka_1*10^pH+Ka_1*Ka_2*10^(2*pH)))</f>
        <v>0.15158475803552784</v>
      </c>
      <c r="M1146" s="18">
        <f t="shared" si="1709"/>
        <v>0.14748639959537416</v>
      </c>
      <c r="N1146" s="18">
        <f t="shared" si="1709"/>
        <v>0.14352024626619314</v>
      </c>
      <c r="O1146" s="18">
        <f t="shared" si="1709"/>
        <v>0.13968000256650992</v>
      </c>
      <c r="P1146" s="18">
        <f t="shared" si="1709"/>
        <v>0.13595976648244182</v>
      </c>
      <c r="Q1146" s="18">
        <f t="shared" si="1709"/>
        <v>0.13235399920096044</v>
      </c>
      <c r="R1146" s="18">
        <f t="shared" si="1709"/>
        <v>0.12885749759467549</v>
      </c>
      <c r="S1146" s="18">
        <f t="shared" si="1709"/>
        <v>0.12546536917066767</v>
      </c>
      <c r="T1146" s="18">
        <f t="shared" si="1709"/>
        <v>0.12217300922971891</v>
      </c>
      <c r="U1146" s="18">
        <f t="shared" si="1709"/>
        <v>0.11897608001169616</v>
      </c>
      <c r="V1146" s="18">
        <f t="shared" ref="V1146:AE1155" si="1710">ABS(Ct_Na+10^-pH-Kw*10^pH-Ct_A*Ka_1*10^pH/(1+Ka_1*10^pH+Ka_1*Ka_2*10^(2*pH))-2*Ct_A*Ka_1*Ka_2*10^(2*pH)/(1+Ka_1*10^pH+Ka_1*Ka_2*10^(2*pH)))</f>
        <v>0.11587049162847415</v>
      </c>
      <c r="W1146" s="18">
        <f t="shared" si="1710"/>
        <v>0.11285238460815972</v>
      </c>
      <c r="X1146" s="18">
        <f t="shared" si="1710"/>
        <v>0.10991811389396512</v>
      </c>
      <c r="Y1146" s="18">
        <f t="shared" si="1710"/>
        <v>0.10706423415824165</v>
      </c>
      <c r="Z1146" s="18">
        <f t="shared" si="1710"/>
        <v>0.1042874863072675</v>
      </c>
      <c r="AA1146" s="18">
        <f t="shared" si="1710"/>
        <v>0.10158478506565261</v>
      </c>
      <c r="AB1146" s="18">
        <f t="shared" si="1710"/>
        <v>9.8953207540922308E-2</v>
      </c>
      <c r="AC1146" s="18">
        <f t="shared" si="1710"/>
        <v>9.6389982679172065E-2</v>
      </c>
      <c r="AD1146" s="18">
        <f t="shared" si="1710"/>
        <v>9.3892481531825639E-2</v>
      </c>
      <c r="AE1146" s="18">
        <f t="shared" si="1710"/>
        <v>9.1458208261627261E-2</v>
      </c>
      <c r="AF1146" s="18">
        <f t="shared" ref="AF1146:AO1155" si="1711">ABS(Ct_Na+10^-pH-Kw*10^pH-Ct_A*Ka_1*10^pH/(1+Ka_1*10^pH+Ka_1*Ka_2*10^(2*pH))-2*Ct_A*Ka_1*Ka_2*10^(2*pH)/(1+Ka_1*10^pH+Ka_1*Ka_2*10^(2*pH)))</f>
        <v>8.9084791823183768E-2</v>
      </c>
      <c r="AG1146" s="18">
        <f t="shared" si="1711"/>
        <v>8.6769978259763667E-2</v>
      </c>
      <c r="AH1146" s="18">
        <f t="shared" si="1711"/>
        <v>8.4511623563743976E-2</v>
      </c>
      <c r="AI1146" s="18">
        <f t="shared" si="1711"/>
        <v>8.2307687053170597E-2</v>
      </c>
      <c r="AJ1146" s="18">
        <f t="shared" si="1711"/>
        <v>8.0156225221420338E-2</v>
      </c>
      <c r="AK1146" s="18">
        <f t="shared" si="1711"/>
        <v>7.8055386021005396E-2</v>
      </c>
      <c r="AL1146" s="18">
        <f t="shared" si="1711"/>
        <v>7.6003403546181555E-2</v>
      </c>
      <c r="AM1146" s="18">
        <f t="shared" si="1711"/>
        <v>7.3998593082273148E-2</v>
      </c>
      <c r="AN1146" s="18">
        <f t="shared" si="1711"/>
        <v>7.2039346492544482E-2</v>
      </c>
      <c r="AO1146" s="18">
        <f t="shared" si="1711"/>
        <v>7.0124127916068146E-2</v>
      </c>
      <c r="AP1146" s="18">
        <f t="shared" ref="AP1146:AY1155" si="1712">ABS(Ct_Na+10^-pH-Kw*10^pH-Ct_A*Ka_1*10^pH/(1+Ka_1*10^pH+Ka_1*Ka_2*10^(2*pH))-2*Ct_A*Ka_1*Ka_2*10^(2*pH)/(1+Ka_1*10^pH+Ka_1*Ka_2*10^(2*pH)))</f>
        <v>6.8251469752402427E-2</v>
      </c>
      <c r="AQ1146" s="18">
        <f t="shared" si="1712"/>
        <v>6.6419968911015037E-2</v>
      </c>
      <c r="AR1146" s="18">
        <f t="shared" si="1712"/>
        <v>6.4628283305310008E-2</v>
      </c>
      <c r="AS1146" s="18">
        <f t="shared" si="1712"/>
        <v>6.2875128572845967E-2</v>
      </c>
      <c r="AT1146" s="18">
        <f t="shared" si="1712"/>
        <v>6.1159275004902369E-2</v>
      </c>
      <c r="AU1146" s="18">
        <f t="shared" si="1712"/>
        <v>5.9479544669968173E-2</v>
      </c>
      <c r="AV1146" s="18">
        <f t="shared" si="1712"/>
        <v>5.7834808717011764E-2</v>
      </c>
      <c r="AW1146" s="18">
        <f t="shared" si="1712"/>
        <v>5.6223984845559571E-2</v>
      </c>
      <c r="AX1146" s="18">
        <f t="shared" si="1712"/>
        <v>5.4646034930667664E-2</v>
      </c>
      <c r="AY1146" s="18">
        <f t="shared" si="1712"/>
        <v>5.3099962791834154E-2</v>
      </c>
      <c r="AZ1146" s="18">
        <f t="shared" ref="AZ1146:BI1155" si="1713">ABS(Ct_Na+10^-pH-Kw*10^pH-Ct_A*Ka_1*10^pH/(1+Ka_1*10^pH+Ka_1*Ka_2*10^(2*pH))-2*Ct_A*Ka_1*Ka_2*10^(2*pH)/(1+Ka_1*10^pH+Ka_1*Ka_2*10^(2*pH)))</f>
        <v>5.1584812095777345E-2</v>
      </c>
      <c r="BA1146" s="18">
        <f t="shared" si="1713"/>
        <v>5.0099664383800854E-2</v>
      </c>
      <c r="BB1146" s="18">
        <f t="shared" si="1713"/>
        <v>4.8643637215196441E-2</v>
      </c>
      <c r="BC1146" s="18">
        <f t="shared" si="1713"/>
        <v>4.7215882418797969E-2</v>
      </c>
      <c r="BD1146" s="18">
        <f t="shared" si="1713"/>
        <v>4.5815584445407113E-2</v>
      </c>
      <c r="BE1146" s="18">
        <f t="shared" si="1713"/>
        <v>4.4441958814366592E-2</v>
      </c>
      <c r="BF1146" s="18">
        <f t="shared" si="1713"/>
        <v>4.3094250648062653E-2</v>
      </c>
      <c r="BG1146" s="18">
        <f t="shared" si="1713"/>
        <v>4.1771733288605541E-2</v>
      </c>
      <c r="BH1146" s="18">
        <f t="shared" si="1713"/>
        <v>4.047370699136061E-2</v>
      </c>
      <c r="BI1146" s="18">
        <f t="shared" si="1713"/>
        <v>3.9199497690395393E-2</v>
      </c>
      <c r="BJ1146" s="18">
        <f t="shared" ref="BJ1146:BS1155" si="1714">ABS(Ct_Na+10^-pH-Kw*10^pH-Ct_A*Ka_1*10^pH/(1+Ka_1*10^pH+Ka_1*Ka_2*10^(2*pH))-2*Ct_A*Ka_1*Ka_2*10^(2*pH)/(1+Ka_1*10^pH+Ka_1*Ka_2*10^(2*pH)))</f>
        <v>3.7948455831265902E-2</v>
      </c>
      <c r="BK1146" s="18">
        <f t="shared" si="1714"/>
        <v>3.6719955266895511E-2</v>
      </c>
      <c r="BL1146" s="18">
        <f t="shared" si="1714"/>
        <v>3.5513392212603148E-2</v>
      </c>
      <c r="BM1146" s="18">
        <f t="shared" si="1714"/>
        <v>3.4328184256616823E-2</v>
      </c>
      <c r="BN1146" s="18">
        <f t="shared" si="1714"/>
        <v>3.3163769422665391E-2</v>
      </c>
      <c r="BO1146" s="18">
        <f t="shared" si="1714"/>
        <v>3.201960528147834E-2</v>
      </c>
      <c r="BP1146" s="18">
        <f t="shared" si="1714"/>
        <v>3.0895168108242742E-2</v>
      </c>
      <c r="BQ1146" s="18">
        <f t="shared" si="1714"/>
        <v>2.9789952083267596E-2</v>
      </c>
      <c r="BR1146" s="18">
        <f t="shared" si="1714"/>
        <v>2.8703468533292066E-2</v>
      </c>
      <c r="BS1146" s="18">
        <f t="shared" si="1714"/>
        <v>2.7635245211047182E-2</v>
      </c>
      <c r="BT1146" s="18">
        <f t="shared" ref="BT1146:CC1155" si="1715">ABS(Ct_Na+10^-pH-Kw*10^pH-Ct_A*Ka_1*10^pH/(1+Ka_1*10^pH+Ka_1*Ka_2*10^(2*pH))-2*Ct_A*Ka_1*Ka_2*10^(2*pH)/(1+Ka_1*10^pH+Ka_1*Ka_2*10^(2*pH)))</f>
        <v>2.6584825610839698E-2</v>
      </c>
      <c r="BU1146" s="18">
        <f t="shared" si="1715"/>
        <v>2.5551768318073695E-2</v>
      </c>
      <c r="BV1146" s="18">
        <f t="shared" si="1715"/>
        <v>2.4535646390762854E-2</v>
      </c>
      <c r="BW1146" s="18">
        <f t="shared" si="1715"/>
        <v>2.3536046771213154E-2</v>
      </c>
      <c r="BX1146" s="18">
        <f t="shared" si="1715"/>
        <v>2.2552569726172339E-2</v>
      </c>
      <c r="BY1146" s="18">
        <f t="shared" si="1715"/>
        <v>2.1584828313852167E-2</v>
      </c>
      <c r="BZ1146" s="18">
        <f t="shared" si="1715"/>
        <v>2.0632447876330728E-2</v>
      </c>
      <c r="CA1146" s="18">
        <f t="shared" si="1715"/>
        <v>1.9695065555935636E-2</v>
      </c>
      <c r="CB1146" s="18">
        <f t="shared" si="1715"/>
        <v>1.8772329834296685E-2</v>
      </c>
      <c r="CC1146" s="18">
        <f t="shared" si="1715"/>
        <v>1.7863900092838204E-2</v>
      </c>
      <c r="CD1146" s="18">
        <f t="shared" ref="CD1146:CM1155" si="1716">ABS(Ct_Na+10^-pH-Kw*10^pH-Ct_A*Ka_1*10^pH/(1+Ka_1*10^pH+Ka_1*Ka_2*10^(2*pH))-2*Ct_A*Ka_1*Ka_2*10^(2*pH)/(1+Ka_1*10^pH+Ka_1*Ka_2*10^(2*pH)))</f>
        <v>1.6969446193555997E-2</v>
      </c>
      <c r="CE1146" s="18">
        <f t="shared" si="1716"/>
        <v>1.6088648078995661E-2</v>
      </c>
      <c r="CF1146" s="18">
        <f t="shared" si="1716"/>
        <v>1.5221195390413514E-2</v>
      </c>
      <c r="CG1146" s="18">
        <f t="shared" si="1716"/>
        <v>1.4366787103163414E-2</v>
      </c>
      <c r="CH1146" s="18">
        <f t="shared" si="1716"/>
        <v>1.3525131178409588E-2</v>
      </c>
      <c r="CI1146" s="18">
        <f t="shared" si="1716"/>
        <v>1.2695944230318786E-2</v>
      </c>
      <c r="CJ1146" s="18">
        <f t="shared" si="1716"/>
        <v>1.1878951207935216E-2</v>
      </c>
      <c r="CK1146" s="18">
        <f t="shared" si="1716"/>
        <v>1.1073885090987889E-2</v>
      </c>
      <c r="CL1146" s="18">
        <f t="shared" si="1716"/>
        <v>1.0280486598923846E-2</v>
      </c>
      <c r="CM1146" s="18">
        <f t="shared" si="1716"/>
        <v>9.4985039125010315E-3</v>
      </c>
      <c r="CN1146" s="18">
        <f t="shared" ref="CN1146:CW1155" si="1717">ABS(Ct_Na+10^-pH-Kw*10^pH-Ct_A*Ka_1*10^pH/(1+Ka_1*10^pH+Ka_1*Ka_2*10^(2*pH))-2*Ct_A*Ka_1*Ka_2*10^(2*pH)/(1+Ka_1*10^pH+Ka_1*Ka_2*10^(2*pH)))</f>
        <v>8.7276924073128453E-3</v>
      </c>
      <c r="CO1146" s="18">
        <f t="shared" si="1717"/>
        <v>7.9678143986520872E-3</v>
      </c>
      <c r="CP1146" s="18">
        <f t="shared" si="1717"/>
        <v>7.2186388971556131E-3</v>
      </c>
      <c r="CQ1146" s="18">
        <f t="shared" si="1717"/>
        <v>6.479941374701037E-3</v>
      </c>
      <c r="CR1146" s="18">
        <f t="shared" si="1717"/>
        <v>5.7515035400583225E-3</v>
      </c>
      <c r="CS1146" s="18">
        <f t="shared" si="1717"/>
        <v>5.0331131238245119E-3</v>
      </c>
      <c r="CT1146" s="18">
        <f t="shared" si="1717"/>
        <v>4.3245636721965797E-3</v>
      </c>
      <c r="CU1146" s="18">
        <f t="shared" si="1717"/>
        <v>3.6256543491622745E-3</v>
      </c>
      <c r="CV1146" s="18">
        <f t="shared" si="1717"/>
        <v>2.9361897467094916E-3</v>
      </c>
      <c r="CW1146" s="18">
        <f t="shared" si="1717"/>
        <v>2.2559797026789341E-3</v>
      </c>
      <c r="CX1146" s="18">
        <f t="shared" ref="CX1146:DG1155" si="1718">ABS(Ct_Na+10^-pH-Kw*10^pH-Ct_A*Ka_1*10^pH/(1+Ka_1*10^pH+Ka_1*Ka_2*10^(2*pH))-2*Ct_A*Ka_1*Ka_2*10^(2*pH)/(1+Ka_1*10^pH+Ka_1*Ka_2*10^(2*pH)))</f>
        <v>1.5848391259020572E-3</v>
      </c>
      <c r="CY1146" s="18">
        <f t="shared" si="1718"/>
        <v>9.2258782828781583E-4</v>
      </c>
      <c r="CZ1146" s="18">
        <f t="shared" si="1718"/>
        <v>2.6905036353691569E-4</v>
      </c>
      <c r="DA1146" s="18">
        <f t="shared" si="1718"/>
        <v>3.7594412781852271E-4</v>
      </c>
      <c r="DB1146" s="18">
        <f t="shared" si="1718"/>
        <v>1.012562067338213E-3</v>
      </c>
      <c r="DC1146" s="18">
        <f t="shared" si="1718"/>
        <v>1.6409655818318408E-3</v>
      </c>
      <c r="DD1146" s="18">
        <f t="shared" si="1718"/>
        <v>2.2613126410114259E-3</v>
      </c>
      <c r="DE1146" s="18">
        <f t="shared" si="1718"/>
        <v>2.8737571898829889E-3</v>
      </c>
      <c r="DF1146" s="18">
        <f t="shared" si="1718"/>
        <v>3.4784492761106151E-3</v>
      </c>
      <c r="DG1146" s="18">
        <f t="shared" si="1718"/>
        <v>4.0755351725744043E-3</v>
      </c>
      <c r="DH1146" s="18">
        <f t="shared" ref="DH1146:DQ1155" si="1719">ABS(Ct_Na+10^-pH-Kw*10^pH-Ct_A*Ka_1*10^pH/(1+Ka_1*10^pH+Ka_1*Ka_2*10^(2*pH))-2*Ct_A*Ka_1*Ka_2*10^(2*pH)/(1+Ka_1*10^pH+Ka_1*Ka_2*10^(2*pH)))</f>
        <v>4.6651574953323477E-3</v>
      </c>
      <c r="DI1146" s="18">
        <f t="shared" si="1719"/>
        <v>5.2474553171864974E-3</v>
      </c>
      <c r="DJ1146" s="18">
        <f t="shared" si="1719"/>
        <v>5.822564277042426E-3</v>
      </c>
      <c r="DK1146" s="18">
        <f t="shared" si="1719"/>
        <v>6.390616685243676E-3</v>
      </c>
      <c r="DL1146" s="18">
        <f t="shared" si="1719"/>
        <v>6.9517416250522573E-3</v>
      </c>
      <c r="DM1146" s="18">
        <f t="shared" si="1719"/>
        <v>7.5060650504389023E-3</v>
      </c>
      <c r="DN1146" s="18">
        <f t="shared" si="1719"/>
        <v>8.0537098803389537E-3</v>
      </c>
      <c r="DO1146" s="18">
        <f t="shared" si="1719"/>
        <v>8.5947960895216557E-3</v>
      </c>
      <c r="DP1146" s="18">
        <f t="shared" si="1719"/>
        <v>9.1294407962140695E-3</v>
      </c>
      <c r="DQ1146" s="18">
        <f t="shared" si="1719"/>
        <v>9.6577583466142813E-3</v>
      </c>
      <c r="DR1146" s="18">
        <f t="shared" ref="DR1146:EA1155" si="1720">ABS(Ct_Na+10^-pH-Kw*10^pH-Ct_A*Ka_1*10^pH/(1+Ka_1*10^pH+Ka_1*Ka_2*10^(2*pH))-2*Ct_A*Ka_1*Ka_2*10^(2*pH)/(1+Ka_1*10^pH+Ka_1*Ka_2*10^(2*pH)))</f>
        <v>1.0179860396421554E-2</v>
      </c>
      <c r="DS1146" s="18">
        <f t="shared" si="1720"/>
        <v>1.0695855989505912E-2</v>
      </c>
      <c r="DT1146" s="18">
        <f t="shared" si="1720"/>
        <v>1.1205851633833454E-2</v>
      </c>
      <c r="DU1146" s="18">
        <f t="shared" si="1720"/>
        <v>1.1709951374758436E-2</v>
      </c>
      <c r="DV1146" s="18">
        <f t="shared" si="1720"/>
        <v>1.2208256865787671E-2</v>
      </c>
      <c r="DW1146" s="18">
        <f t="shared" si="1720"/>
        <v>1.2700867436919457E-2</v>
      </c>
      <c r="DX1146" s="18">
        <f t="shared" si="1720"/>
        <v>1.3187880160652025E-2</v>
      </c>
      <c r="DY1146" s="18">
        <f t="shared" si="1720"/>
        <v>1.3669389915754816E-2</v>
      </c>
      <c r="DZ1146" s="18">
        <f t="shared" si="1720"/>
        <v>1.4145489448890165E-2</v>
      </c>
      <c r="EA1146" s="18">
        <f t="shared" si="1720"/>
        <v>1.4616269434169271E-2</v>
      </c>
      <c r="EB1146" s="18">
        <f t="shared" ref="EB1146:EK1155" si="1721">ABS(Ct_Na+10^-pH-Kw*10^pH-Ct_A*Ka_1*10^pH/(1+Ka_1*10^pH+Ka_1*Ka_2*10^(2*pH))-2*Ct_A*Ka_1*Ka_2*10^(2*pH)/(1+Ka_1*10^pH+Ka_1*Ka_2*10^(2*pH)))</f>
        <v>1.5081818530723018E-2</v>
      </c>
      <c r="EC1146" s="18">
        <f t="shared" si="1721"/>
        <v>1.5542223438364623E-2</v>
      </c>
      <c r="ED1146" s="18">
        <f t="shared" si="1721"/>
        <v>1.5997568951416727E-2</v>
      </c>
      <c r="EE1146" s="18">
        <f t="shared" si="1721"/>
        <v>1.6447938010774273E-2</v>
      </c>
      <c r="EF1146" s="18">
        <f t="shared" si="1721"/>
        <v>1.6893411754269241E-2</v>
      </c>
      <c r="EG1146" s="18">
        <f t="shared" si="1721"/>
        <v>1.7334069565402115E-2</v>
      </c>
      <c r="EH1146" s="18">
        <f t="shared" si="1721"/>
        <v>1.7769989120501269E-2</v>
      </c>
      <c r="EI1146" s="18">
        <f t="shared" si="1721"/>
        <v>1.8201246434369434E-2</v>
      </c>
      <c r="EJ1146" s="18">
        <f t="shared" si="1721"/>
        <v>1.8627915904473047E-2</v>
      </c>
      <c r="EK1146" s="18">
        <f t="shared" si="1721"/>
        <v>1.9050070353729021E-2</v>
      </c>
      <c r="EL1146" s="18">
        <f t="shared" ref="EL1146:EV1155" si="1722">ABS(Ct_Na+10^-pH-Kw*10^pH-Ct_A*Ka_1*10^pH/(1+Ka_1*10^pH+Ka_1*Ka_2*10^(2*pH))-2*Ct_A*Ka_1*Ka_2*10^(2*pH)/(1+Ka_1*10^pH+Ka_1*Ka_2*10^(2*pH)))</f>
        <v>1.9467781071940152E-2</v>
      </c>
      <c r="EM1146" s="18">
        <f t="shared" si="1722"/>
        <v>1.988111785592922E-2</v>
      </c>
      <c r="EN1146" s="18">
        <f t="shared" si="1722"/>
        <v>2.029014904841836E-2</v>
      </c>
      <c r="EO1146" s="18">
        <f t="shared" si="1722"/>
        <v>2.0694941575700392E-2</v>
      </c>
      <c r="EP1146" s="18">
        <f t="shared" si="1722"/>
        <v>2.109556098414446E-2</v>
      </c>
      <c r="EQ1146" s="18">
        <f t="shared" si="1722"/>
        <v>2.1492071475578835E-2</v>
      </c>
      <c r="ER1146" s="18">
        <f t="shared" si="1722"/>
        <v>2.1884535941590413E-2</v>
      </c>
      <c r="ES1146" s="18">
        <f t="shared" si="1722"/>
        <v>2.2273015996779548E-2</v>
      </c>
      <c r="ET1146" s="18">
        <f t="shared" si="1722"/>
        <v>2.2657572011007168E-2</v>
      </c>
      <c r="EU1146" s="18">
        <f t="shared" si="1722"/>
        <v>2.3038263140669667E-2</v>
      </c>
      <c r="EV1146" s="18">
        <f t="shared" si="1722"/>
        <v>2.3415147359035562E-2</v>
      </c>
    </row>
    <row r="1147" spans="1:152">
      <c r="A1147" s="22">
        <v>11.21</v>
      </c>
      <c r="B1147" s="18">
        <f t="shared" si="1708"/>
        <v>0.20162165160212334</v>
      </c>
      <c r="C1147" s="18">
        <f t="shared" si="1708"/>
        <v>0.19573930176857568</v>
      </c>
      <c r="D1147" s="18">
        <f t="shared" si="1708"/>
        <v>0.19008319615939526</v>
      </c>
      <c r="E1147" s="18">
        <f t="shared" si="1708"/>
        <v>0.18464052849773102</v>
      </c>
      <c r="F1147" s="18">
        <f t="shared" si="1708"/>
        <v>0.17939944111983219</v>
      </c>
      <c r="G1147" s="18">
        <f t="shared" si="1708"/>
        <v>0.1743489387374933</v>
      </c>
      <c r="H1147" s="18">
        <f t="shared" si="1708"/>
        <v>0.16947881144023794</v>
      </c>
      <c r="I1147" s="18">
        <f t="shared" si="1708"/>
        <v>0.16477956580253539</v>
      </c>
      <c r="J1147" s="18">
        <f t="shared" si="1708"/>
        <v>0.16024236311785708</v>
      </c>
      <c r="K1147" s="18">
        <f t="shared" si="1708"/>
        <v>0.15585896391401535</v>
      </c>
      <c r="L1147" s="18">
        <f t="shared" si="1709"/>
        <v>0.15162167801696827</v>
      </c>
      <c r="M1147" s="18">
        <f t="shared" si="1709"/>
        <v>0.14752331952638176</v>
      </c>
      <c r="N1147" s="18">
        <f t="shared" si="1709"/>
        <v>0.14355716614839487</v>
      </c>
      <c r="O1147" s="18">
        <f t="shared" si="1709"/>
        <v>0.13971692240145517</v>
      </c>
      <c r="P1147" s="18">
        <f t="shared" si="1709"/>
        <v>0.1359966862716073</v>
      </c>
      <c r="Q1147" s="18">
        <f t="shared" si="1709"/>
        <v>0.13239091894575478</v>
      </c>
      <c r="R1147" s="18">
        <f t="shared" si="1709"/>
        <v>0.12889441729644327</v>
      </c>
      <c r="S1147" s="18">
        <f t="shared" si="1709"/>
        <v>0.12550228883069328</v>
      </c>
      <c r="T1147" s="18">
        <f t="shared" si="1709"/>
        <v>0.12220992884923002</v>
      </c>
      <c r="U1147" s="18">
        <f t="shared" si="1709"/>
        <v>0.11901299959186712</v>
      </c>
      <c r="V1147" s="18">
        <f t="shared" si="1710"/>
        <v>0.11590741117042898</v>
      </c>
      <c r="W1147" s="18">
        <f t="shared" si="1710"/>
        <v>0.11288930411297492</v>
      </c>
      <c r="X1147" s="18">
        <f t="shared" si="1710"/>
        <v>0.10995503336267237</v>
      </c>
      <c r="Y1147" s="18">
        <f t="shared" si="1710"/>
        <v>0.10710115359183017</v>
      </c>
      <c r="Z1147" s="18">
        <f t="shared" si="1710"/>
        <v>0.10432440570668647</v>
      </c>
      <c r="AA1147" s="18">
        <f t="shared" si="1710"/>
        <v>0.10162170443181323</v>
      </c>
      <c r="AB1147" s="18">
        <f t="shared" si="1710"/>
        <v>9.8990126874699769E-2</v>
      </c>
      <c r="AC1147" s="18">
        <f t="shared" si="1710"/>
        <v>9.6426901981407492E-2</v>
      </c>
      <c r="AD1147" s="18">
        <f t="shared" si="1710"/>
        <v>9.3929400803327789E-2</v>
      </c>
      <c r="AE1147" s="18">
        <f t="shared" si="1710"/>
        <v>9.1495127503174234E-2</v>
      </c>
      <c r="AF1147" s="18">
        <f t="shared" si="1711"/>
        <v>8.9121711035524437E-2</v>
      </c>
      <c r="AG1147" s="18">
        <f t="shared" si="1711"/>
        <v>8.6806897443619135E-2</v>
      </c>
      <c r="AH1147" s="18">
        <f t="shared" si="1711"/>
        <v>8.454854271980905E-2</v>
      </c>
      <c r="AI1147" s="18">
        <f t="shared" si="1711"/>
        <v>8.2344606182114893E-2</v>
      </c>
      <c r="AJ1147" s="18">
        <f t="shared" si="1711"/>
        <v>8.019314432388959E-2</v>
      </c>
      <c r="AK1147" s="18">
        <f t="shared" si="1711"/>
        <v>7.8092305097622577E-2</v>
      </c>
      <c r="AL1147" s="18">
        <f t="shared" si="1711"/>
        <v>7.6040322597547866E-2</v>
      </c>
      <c r="AM1147" s="18">
        <f t="shared" si="1711"/>
        <v>7.4035512108969026E-2</v>
      </c>
      <c r="AN1147" s="18">
        <f t="shared" si="1711"/>
        <v>7.2076265495130673E-2</v>
      </c>
      <c r="AO1147" s="18">
        <f t="shared" si="1711"/>
        <v>7.0161046895086426E-2</v>
      </c>
      <c r="AP1147" s="18">
        <f t="shared" si="1712"/>
        <v>6.8288388708376516E-2</v>
      </c>
      <c r="AQ1147" s="18">
        <f t="shared" si="1712"/>
        <v>6.645688784445139E-2</v>
      </c>
      <c r="AR1147" s="18">
        <f t="shared" si="1712"/>
        <v>6.4665202216698608E-2</v>
      </c>
      <c r="AS1147" s="18">
        <f t="shared" si="1712"/>
        <v>6.2912047462660908E-2</v>
      </c>
      <c r="AT1147" s="18">
        <f t="shared" si="1712"/>
        <v>6.1196193873602728E-2</v>
      </c>
      <c r="AU1147" s="18">
        <f t="shared" si="1712"/>
        <v>5.9516463517998434E-2</v>
      </c>
      <c r="AV1147" s="18">
        <f t="shared" si="1712"/>
        <v>5.7871727544802534E-2</v>
      </c>
      <c r="AW1147" s="18">
        <f t="shared" si="1712"/>
        <v>5.6260903653528212E-2</v>
      </c>
      <c r="AX1147" s="18">
        <f t="shared" si="1712"/>
        <v>5.4682953719218677E-2</v>
      </c>
      <c r="AY1147" s="18">
        <f t="shared" si="1712"/>
        <v>5.3136881561359831E-2</v>
      </c>
      <c r="AZ1147" s="18">
        <f t="shared" si="1713"/>
        <v>5.1621730846658165E-2</v>
      </c>
      <c r="BA1147" s="18">
        <f t="shared" si="1713"/>
        <v>5.0136583116406029E-2</v>
      </c>
      <c r="BB1147" s="18">
        <f t="shared" si="1713"/>
        <v>4.8680555929884337E-2</v>
      </c>
      <c r="BC1147" s="18">
        <f t="shared" si="1713"/>
        <v>4.7252801115916461E-2</v>
      </c>
      <c r="BD1147" s="18">
        <f t="shared" si="1713"/>
        <v>4.5852503125294118E-2</v>
      </c>
      <c r="BE1147" s="18">
        <f t="shared" si="1713"/>
        <v>4.4478877477350305E-2</v>
      </c>
      <c r="BF1147" s="18">
        <f t="shared" si="1713"/>
        <v>4.3131169294462E-2</v>
      </c>
      <c r="BG1147" s="18">
        <f t="shared" si="1713"/>
        <v>4.1808651918730511E-2</v>
      </c>
      <c r="BH1147" s="18">
        <f t="shared" si="1713"/>
        <v>4.0510625605512579E-2</v>
      </c>
      <c r="BI1147" s="18">
        <f t="shared" si="1713"/>
        <v>3.9236416288867454E-2</v>
      </c>
      <c r="BJ1147" s="18">
        <f t="shared" si="1714"/>
        <v>3.7985374414343138E-2</v>
      </c>
      <c r="BK1147" s="18">
        <f t="shared" si="1714"/>
        <v>3.6756873834855298E-2</v>
      </c>
      <c r="BL1147" s="18">
        <f t="shared" si="1714"/>
        <v>3.5550310765715458E-2</v>
      </c>
      <c r="BM1147" s="18">
        <f t="shared" si="1714"/>
        <v>3.4365102795144438E-2</v>
      </c>
      <c r="BN1147" s="18">
        <f t="shared" si="1714"/>
        <v>3.3200687946864191E-2</v>
      </c>
      <c r="BO1147" s="18">
        <f t="shared" si="1714"/>
        <v>3.2056523791597499E-2</v>
      </c>
      <c r="BP1147" s="18">
        <f t="shared" si="1714"/>
        <v>3.0932086604525032E-2</v>
      </c>
      <c r="BQ1147" s="18">
        <f t="shared" si="1714"/>
        <v>2.9826870565949515E-2</v>
      </c>
      <c r="BR1147" s="18">
        <f t="shared" si="1714"/>
        <v>2.8740387002604166E-2</v>
      </c>
      <c r="BS1147" s="18">
        <f t="shared" si="1714"/>
        <v>2.7672163667214145E-2</v>
      </c>
      <c r="BT1147" s="18">
        <f t="shared" si="1715"/>
        <v>2.6621744054080625E-2</v>
      </c>
      <c r="BU1147" s="18">
        <f t="shared" si="1715"/>
        <v>2.5588686748602221E-2</v>
      </c>
      <c r="BV1147" s="18">
        <f t="shared" si="1715"/>
        <v>2.4572564808787375E-2</v>
      </c>
      <c r="BW1147" s="18">
        <f t="shared" si="1715"/>
        <v>2.3572965176937015E-2</v>
      </c>
      <c r="BX1147" s="18">
        <f t="shared" si="1715"/>
        <v>2.2589488119793916E-2</v>
      </c>
      <c r="BY1147" s="18">
        <f t="shared" si="1715"/>
        <v>2.1621746695565103E-2</v>
      </c>
      <c r="BZ1147" s="18">
        <f t="shared" si="1715"/>
        <v>2.066936624632406E-2</v>
      </c>
      <c r="CA1147" s="18">
        <f t="shared" si="1715"/>
        <v>1.9731983914393909E-2</v>
      </c>
      <c r="CB1147" s="18">
        <f t="shared" si="1715"/>
        <v>1.8809248181400132E-2</v>
      </c>
      <c r="CC1147" s="18">
        <f t="shared" si="1715"/>
        <v>1.7900818428762885E-2</v>
      </c>
      <c r="CD1147" s="18">
        <f t="shared" si="1716"/>
        <v>1.7006364518473885E-2</v>
      </c>
      <c r="CE1147" s="18">
        <f t="shared" si="1716"/>
        <v>1.6125566393074803E-2</v>
      </c>
      <c r="CF1147" s="18">
        <f t="shared" si="1716"/>
        <v>1.5258113693818125E-2</v>
      </c>
      <c r="CG1147" s="18">
        <f t="shared" si="1716"/>
        <v>1.4403705396053991E-2</v>
      </c>
      <c r="CH1147" s="18">
        <f t="shared" si="1716"/>
        <v>1.3562049460943117E-2</v>
      </c>
      <c r="CI1147" s="18">
        <f t="shared" si="1716"/>
        <v>1.2732862502648656E-2</v>
      </c>
      <c r="CJ1147" s="18">
        <f t="shared" si="1716"/>
        <v>1.1915869470211497E-2</v>
      </c>
      <c r="CK1147" s="18">
        <f t="shared" si="1716"/>
        <v>1.1110803343357338E-2</v>
      </c>
      <c r="CL1147" s="18">
        <f t="shared" si="1716"/>
        <v>1.0317404841530049E-2</v>
      </c>
      <c r="CM1147" s="18">
        <f t="shared" si="1716"/>
        <v>9.5354221454844665E-3</v>
      </c>
      <c r="CN1147" s="18">
        <f t="shared" si="1717"/>
        <v>8.7646106308109928E-3</v>
      </c>
      <c r="CO1147" s="18">
        <f t="shared" si="1717"/>
        <v>8.0047326127994783E-3</v>
      </c>
      <c r="CP1147" s="18">
        <f t="shared" si="1717"/>
        <v>7.2555571020839482E-3</v>
      </c>
      <c r="CQ1147" s="18">
        <f t="shared" si="1717"/>
        <v>6.5168595705392546E-3</v>
      </c>
      <c r="CR1147" s="18">
        <f t="shared" si="1717"/>
        <v>5.7884217269326826E-3</v>
      </c>
      <c r="CS1147" s="18">
        <f t="shared" si="1717"/>
        <v>5.0700313018586379E-3</v>
      </c>
      <c r="CT1147" s="18">
        <f t="shared" si="1717"/>
        <v>4.3614818415115691E-3</v>
      </c>
      <c r="CU1147" s="18">
        <f t="shared" si="1717"/>
        <v>3.6625725098767686E-3</v>
      </c>
      <c r="CV1147" s="18">
        <f t="shared" si="1717"/>
        <v>2.9731078989397169E-3</v>
      </c>
      <c r="CW1147" s="18">
        <f t="shared" si="1717"/>
        <v>2.292897846538744E-3</v>
      </c>
      <c r="CX1147" s="18">
        <f t="shared" si="1718"/>
        <v>1.6217572615031123E-3</v>
      </c>
      <c r="CY1147" s="18">
        <f t="shared" si="1718"/>
        <v>9.5950595573945918E-4</v>
      </c>
      <c r="CZ1147" s="18">
        <f t="shared" si="1718"/>
        <v>3.0596848294638102E-4</v>
      </c>
      <c r="DA1147" s="18">
        <f t="shared" si="1718"/>
        <v>3.3902601634611118E-4</v>
      </c>
      <c r="DB1147" s="18">
        <f t="shared" si="1718"/>
        <v>9.7564396369975714E-4</v>
      </c>
      <c r="DC1147" s="18">
        <f t="shared" si="1718"/>
        <v>1.6040474859262688E-3</v>
      </c>
      <c r="DD1147" s="18">
        <f t="shared" si="1718"/>
        <v>2.2243945527396225E-3</v>
      </c>
      <c r="DE1147" s="18">
        <f t="shared" si="1718"/>
        <v>2.8368391091476569E-3</v>
      </c>
      <c r="DF1147" s="18">
        <f t="shared" si="1718"/>
        <v>3.4415312028164002E-3</v>
      </c>
      <c r="DG1147" s="18">
        <f t="shared" si="1718"/>
        <v>4.0386171066276733E-3</v>
      </c>
      <c r="DH1147" s="18">
        <f t="shared" si="1719"/>
        <v>4.6282394366412849E-3</v>
      </c>
      <c r="DI1147" s="18">
        <f t="shared" si="1719"/>
        <v>5.2105372656609597E-3</v>
      </c>
      <c r="DJ1147" s="18">
        <f t="shared" si="1719"/>
        <v>5.7856462325939495E-3</v>
      </c>
      <c r="DK1147" s="18">
        <f t="shared" si="1719"/>
        <v>6.3536986477854274E-3</v>
      </c>
      <c r="DL1147" s="18">
        <f t="shared" si="1719"/>
        <v>6.9148235944989853E-3</v>
      </c>
      <c r="DM1147" s="18">
        <f t="shared" si="1719"/>
        <v>7.4691470267069238E-3</v>
      </c>
      <c r="DN1147" s="18">
        <f t="shared" si="1719"/>
        <v>8.0167918633460566E-3</v>
      </c>
      <c r="DO1147" s="18">
        <f t="shared" si="1719"/>
        <v>8.5578780791871548E-3</v>
      </c>
      <c r="DP1147" s="18">
        <f t="shared" si="1719"/>
        <v>9.0925227924587085E-3</v>
      </c>
      <c r="DQ1147" s="18">
        <f t="shared" si="1719"/>
        <v>9.6208403493601852E-3</v>
      </c>
      <c r="DR1147" s="18">
        <f t="shared" si="1720"/>
        <v>1.0142942405592228E-2</v>
      </c>
      <c r="DS1147" s="18">
        <f t="shared" si="1720"/>
        <v>1.0658938005026222E-2</v>
      </c>
      <c r="DT1147" s="18">
        <f t="shared" si="1720"/>
        <v>1.1168933655629577E-2</v>
      </c>
      <c r="DU1147" s="18">
        <f t="shared" si="1720"/>
        <v>1.1673033402757799E-2</v>
      </c>
      <c r="DV1147" s="18">
        <f t="shared" si="1720"/>
        <v>1.2171338899918983E-2</v>
      </c>
      <c r="DW1147" s="18">
        <f t="shared" si="1720"/>
        <v>1.2663949477112642E-2</v>
      </c>
      <c r="DX1147" s="18">
        <f t="shared" si="1720"/>
        <v>1.3150962206838181E-2</v>
      </c>
      <c r="DY1147" s="18">
        <f t="shared" si="1720"/>
        <v>1.363247196786626E-2</v>
      </c>
      <c r="DZ1147" s="18">
        <f t="shared" si="1720"/>
        <v>1.410857150686029E-2</v>
      </c>
      <c r="EA1147" s="18">
        <f t="shared" si="1720"/>
        <v>1.4579351497932623E-2</v>
      </c>
      <c r="EB1147" s="18">
        <f t="shared" si="1721"/>
        <v>1.5044900600215239E-2</v>
      </c>
      <c r="EC1147" s="18">
        <f t="shared" si="1721"/>
        <v>1.5505305513522402E-2</v>
      </c>
      <c r="ED1147" s="18">
        <f t="shared" si="1721"/>
        <v>1.5960651032177815E-2</v>
      </c>
      <c r="EE1147" s="18">
        <f t="shared" si="1721"/>
        <v>1.6411020097077421E-2</v>
      </c>
      <c r="EF1147" s="18">
        <f t="shared" si="1721"/>
        <v>1.685649384605422E-2</v>
      </c>
      <c r="EG1147" s="18">
        <f t="shared" si="1721"/>
        <v>1.7297151662609631E-2</v>
      </c>
      <c r="EH1147" s="18">
        <f t="shared" si="1721"/>
        <v>1.7733071223073049E-2</v>
      </c>
      <c r="EI1147" s="18">
        <f t="shared" si="1721"/>
        <v>1.8164328542248108E-2</v>
      </c>
      <c r="EJ1147" s="18">
        <f t="shared" si="1721"/>
        <v>1.8590998017602139E-2</v>
      </c>
      <c r="EK1147" s="18">
        <f t="shared" si="1721"/>
        <v>1.9013152472052978E-2</v>
      </c>
      <c r="EL1147" s="18">
        <f t="shared" si="1722"/>
        <v>1.943086319540429E-2</v>
      </c>
      <c r="EM1147" s="18">
        <f t="shared" si="1722"/>
        <v>1.9844199984479713E-2</v>
      </c>
      <c r="EN1147" s="18">
        <f t="shared" si="1722"/>
        <v>2.0253231182002236E-2</v>
      </c>
      <c r="EO1147" s="18">
        <f t="shared" si="1722"/>
        <v>2.0658023714265478E-2</v>
      </c>
      <c r="EP1147" s="18">
        <f t="shared" si="1722"/>
        <v>2.1058643127639408E-2</v>
      </c>
      <c r="EQ1147" s="18">
        <f t="shared" si="1722"/>
        <v>2.1455153623953074E-2</v>
      </c>
      <c r="ER1147" s="18">
        <f t="shared" si="1722"/>
        <v>2.1847618094794172E-2</v>
      </c>
      <c r="ES1147" s="18">
        <f t="shared" si="1722"/>
        <v>2.2236098154763795E-2</v>
      </c>
      <c r="ET1147" s="18">
        <f t="shared" si="1722"/>
        <v>2.2620654173723602E-2</v>
      </c>
      <c r="EU1147" s="18">
        <f t="shared" si="1722"/>
        <v>2.3001345308070749E-2</v>
      </c>
      <c r="EV1147" s="18">
        <f t="shared" si="1722"/>
        <v>2.3378229531074428E-2</v>
      </c>
    </row>
    <row r="1148" spans="1:152">
      <c r="A1148" s="23">
        <v>11.22</v>
      </c>
      <c r="B1148" s="18">
        <f t="shared" si="1708"/>
        <v>0.20165943201998843</v>
      </c>
      <c r="C1148" s="18">
        <f t="shared" si="1708"/>
        <v>0.19577708211570261</v>
      </c>
      <c r="D1148" s="18">
        <f t="shared" si="1708"/>
        <v>0.1901209764385047</v>
      </c>
      <c r="E1148" s="18">
        <f t="shared" si="1708"/>
        <v>0.18467830871138971</v>
      </c>
      <c r="F1148" s="18">
        <f t="shared" si="1708"/>
        <v>0.17943722127046424</v>
      </c>
      <c r="G1148" s="18">
        <f t="shared" si="1708"/>
        <v>0.17438671882739057</v>
      </c>
      <c r="H1148" s="18">
        <f t="shared" si="1708"/>
        <v>0.16951659147156947</v>
      </c>
      <c r="I1148" s="18">
        <f t="shared" si="1708"/>
        <v>0.16481734577735624</v>
      </c>
      <c r="J1148" s="18">
        <f t="shared" si="1708"/>
        <v>0.1602801430381158</v>
      </c>
      <c r="K1148" s="18">
        <f t="shared" si="1708"/>
        <v>0.15589674378156151</v>
      </c>
      <c r="L1148" s="18">
        <f t="shared" si="1709"/>
        <v>0.15165945783355902</v>
      </c>
      <c r="M1148" s="18">
        <f t="shared" si="1709"/>
        <v>0.14756109929368771</v>
      </c>
      <c r="N1148" s="18">
        <f t="shared" si="1709"/>
        <v>0.14359494586800589</v>
      </c>
      <c r="O1148" s="18">
        <f t="shared" si="1709"/>
        <v>0.13975470207488533</v>
      </c>
      <c r="P1148" s="18">
        <f t="shared" si="1709"/>
        <v>0.1360344659002998</v>
      </c>
      <c r="Q1148" s="18">
        <f t="shared" si="1709"/>
        <v>0.13242869853108613</v>
      </c>
      <c r="R1148" s="18">
        <f t="shared" si="1709"/>
        <v>0.12893219683972748</v>
      </c>
      <c r="S1148" s="18">
        <f t="shared" si="1709"/>
        <v>0.12554006833318546</v>
      </c>
      <c r="T1148" s="18">
        <f t="shared" si="1709"/>
        <v>0.12224770831212996</v>
      </c>
      <c r="U1148" s="18">
        <f t="shared" si="1709"/>
        <v>0.11905077901632241</v>
      </c>
      <c r="V1148" s="18">
        <f t="shared" si="1710"/>
        <v>0.11594519055753802</v>
      </c>
      <c r="W1148" s="18">
        <f t="shared" si="1710"/>
        <v>0.11292708346378975</v>
      </c>
      <c r="X1148" s="18">
        <f t="shared" si="1710"/>
        <v>0.10999281267820116</v>
      </c>
      <c r="Y1148" s="18">
        <f t="shared" si="1710"/>
        <v>0.10713893287303966</v>
      </c>
      <c r="Z1148" s="18">
        <f t="shared" si="1710"/>
        <v>0.10436218495450419</v>
      </c>
      <c r="AA1148" s="18">
        <f t="shared" si="1710"/>
        <v>0.10165948364712962</v>
      </c>
      <c r="AB1148" s="18">
        <f t="shared" si="1710"/>
        <v>9.9027906058370141E-2</v>
      </c>
      <c r="AC1148" s="18">
        <f t="shared" si="1710"/>
        <v>9.6464681134253799E-2</v>
      </c>
      <c r="AD1148" s="18">
        <f t="shared" si="1710"/>
        <v>9.396717992614044E-2</v>
      </c>
      <c r="AE1148" s="18">
        <f t="shared" si="1710"/>
        <v>9.1532906596713537E-2</v>
      </c>
      <c r="AF1148" s="18">
        <f t="shared" si="1711"/>
        <v>8.9159490100522237E-2</v>
      </c>
      <c r="AG1148" s="18">
        <f t="shared" si="1711"/>
        <v>8.6844676480780147E-2</v>
      </c>
      <c r="AH1148" s="18">
        <f t="shared" si="1711"/>
        <v>8.4586321729812244E-2</v>
      </c>
      <c r="AI1148" s="18">
        <f t="shared" si="1711"/>
        <v>8.2382385165614663E-2</v>
      </c>
      <c r="AJ1148" s="18">
        <f t="shared" si="1711"/>
        <v>8.0230923281516986E-2</v>
      </c>
      <c r="AK1148" s="18">
        <f t="shared" si="1711"/>
        <v>7.8130084029986335E-2</v>
      </c>
      <c r="AL1148" s="18">
        <f t="shared" si="1711"/>
        <v>7.6078101505235529E-2</v>
      </c>
      <c r="AM1148" s="18">
        <f t="shared" si="1711"/>
        <v>7.4073290992547836E-2</v>
      </c>
      <c r="AN1148" s="18">
        <f t="shared" si="1711"/>
        <v>7.2114044355148579E-2</v>
      </c>
      <c r="AO1148" s="18">
        <f t="shared" si="1711"/>
        <v>7.0198825732072867E-2</v>
      </c>
      <c r="AP1148" s="18">
        <f t="shared" si="1712"/>
        <v>6.8326167522843331E-2</v>
      </c>
      <c r="AQ1148" s="18">
        <f t="shared" si="1712"/>
        <v>6.6494666636893518E-2</v>
      </c>
      <c r="AR1148" s="18">
        <f t="shared" si="1712"/>
        <v>6.4702980987594819E-2</v>
      </c>
      <c r="AS1148" s="18">
        <f t="shared" si="1712"/>
        <v>6.294982621247458E-2</v>
      </c>
      <c r="AT1148" s="18">
        <f t="shared" si="1712"/>
        <v>6.1233972602782419E-2</v>
      </c>
      <c r="AU1148" s="18">
        <f t="shared" si="1712"/>
        <v>5.955424222697854E-2</v>
      </c>
      <c r="AV1148" s="18">
        <f t="shared" si="1712"/>
        <v>5.7909506234003864E-2</v>
      </c>
      <c r="AW1148" s="18">
        <f t="shared" si="1712"/>
        <v>5.6298682323358579E-2</v>
      </c>
      <c r="AX1148" s="18">
        <f t="shared" si="1712"/>
        <v>5.4720732370073417E-2</v>
      </c>
      <c r="AY1148" s="18">
        <f t="shared" si="1712"/>
        <v>5.317466019362229E-2</v>
      </c>
      <c r="AZ1148" s="18">
        <f t="shared" si="1713"/>
        <v>5.1659509460700193E-2</v>
      </c>
      <c r="BA1148" s="18">
        <f t="shared" si="1713"/>
        <v>5.0174361712588419E-2</v>
      </c>
      <c r="BB1148" s="18">
        <f t="shared" si="1713"/>
        <v>4.8718334508557282E-2</v>
      </c>
      <c r="BC1148" s="18">
        <f t="shared" si="1713"/>
        <v>4.729057967741996E-2</v>
      </c>
      <c r="BD1148" s="18">
        <f t="shared" si="1713"/>
        <v>4.5890281669958337E-2</v>
      </c>
      <c r="BE1148" s="18">
        <f t="shared" si="1713"/>
        <v>4.4516656005495994E-2</v>
      </c>
      <c r="BF1148" s="18">
        <f t="shared" si="1713"/>
        <v>4.3168947806400834E-2</v>
      </c>
      <c r="BG1148" s="18">
        <f t="shared" si="1713"/>
        <v>4.1846430414765434E-2</v>
      </c>
      <c r="BH1148" s="18">
        <f t="shared" si="1713"/>
        <v>4.05484040859381E-2</v>
      </c>
      <c r="BI1148" s="18">
        <f t="shared" si="1713"/>
        <v>3.9274194753969961E-2</v>
      </c>
      <c r="BJ1148" s="18">
        <f t="shared" si="1714"/>
        <v>3.8023152864401277E-2</v>
      </c>
      <c r="BK1148" s="18">
        <f t="shared" si="1714"/>
        <v>3.6794652270140095E-2</v>
      </c>
      <c r="BL1148" s="18">
        <f t="shared" si="1714"/>
        <v>3.5588089186490729E-2</v>
      </c>
      <c r="BM1148" s="18">
        <f t="shared" si="1714"/>
        <v>3.4402881201667013E-2</v>
      </c>
      <c r="BN1148" s="18">
        <f t="shared" si="1714"/>
        <v>3.3238466339384112E-2</v>
      </c>
      <c r="BO1148" s="18">
        <f t="shared" si="1714"/>
        <v>3.2094302170358274E-2</v>
      </c>
      <c r="BP1148" s="18">
        <f t="shared" si="1714"/>
        <v>3.096986496976388E-2</v>
      </c>
      <c r="BQ1148" s="18">
        <f t="shared" si="1714"/>
        <v>2.986464891789762E-2</v>
      </c>
      <c r="BR1148" s="18">
        <f t="shared" si="1714"/>
        <v>2.8778165341486736E-2</v>
      </c>
      <c r="BS1148" s="18">
        <f t="shared" si="1714"/>
        <v>2.7709941993250817E-2</v>
      </c>
      <c r="BT1148" s="18">
        <f t="shared" si="1715"/>
        <v>2.6659522367485491E-2</v>
      </c>
      <c r="BU1148" s="18">
        <f t="shared" si="1715"/>
        <v>2.5626465049584053E-2</v>
      </c>
      <c r="BV1148" s="18">
        <f t="shared" si="1715"/>
        <v>2.461034309754985E-2</v>
      </c>
      <c r="BW1148" s="18">
        <f t="shared" si="1715"/>
        <v>2.3610743453678799E-2</v>
      </c>
      <c r="BX1148" s="18">
        <f t="shared" si="1715"/>
        <v>2.2627266384708918E-2</v>
      </c>
      <c r="BY1148" s="18">
        <f t="shared" si="1715"/>
        <v>2.1659524948842546E-2</v>
      </c>
      <c r="BZ1148" s="18">
        <f t="shared" si="1715"/>
        <v>2.0707144488148643E-2</v>
      </c>
      <c r="CA1148" s="18">
        <f t="shared" si="1715"/>
        <v>1.9769762144946003E-2</v>
      </c>
      <c r="CB1148" s="18">
        <f t="shared" si="1715"/>
        <v>1.8847026400855879E-2</v>
      </c>
      <c r="CC1148" s="18">
        <f t="shared" si="1715"/>
        <v>1.7938596637294309E-2</v>
      </c>
      <c r="CD1148" s="18">
        <f t="shared" si="1716"/>
        <v>1.7044142716249058E-2</v>
      </c>
      <c r="CE1148" s="18">
        <f t="shared" si="1716"/>
        <v>1.6163344580257942E-2</v>
      </c>
      <c r="CF1148" s="18">
        <f t="shared" si="1716"/>
        <v>1.5295891870569726E-2</v>
      </c>
      <c r="CG1148" s="18">
        <f t="shared" si="1716"/>
        <v>1.4441483562530916E-2</v>
      </c>
      <c r="CH1148" s="18">
        <f t="shared" si="1716"/>
        <v>1.3599827617298707E-2</v>
      </c>
      <c r="CI1148" s="18">
        <f t="shared" si="1716"/>
        <v>1.2770640649032869E-2</v>
      </c>
      <c r="CJ1148" s="18">
        <f t="shared" si="1716"/>
        <v>1.1953647606770965E-2</v>
      </c>
      <c r="CK1148" s="18">
        <f t="shared" si="1716"/>
        <v>1.1148581470235487E-2</v>
      </c>
      <c r="CL1148" s="18">
        <f t="shared" si="1716"/>
        <v>1.0355182958867198E-2</v>
      </c>
      <c r="CM1148" s="18">
        <f t="shared" si="1716"/>
        <v>9.5732002534178878E-3</v>
      </c>
      <c r="CN1148" s="18">
        <f t="shared" si="1717"/>
        <v>8.8023887294750025E-3</v>
      </c>
      <c r="CO1148" s="18">
        <f t="shared" si="1717"/>
        <v>8.0425107023255893E-3</v>
      </c>
      <c r="CP1148" s="18">
        <f t="shared" si="1717"/>
        <v>7.2933351826008491E-3</v>
      </c>
      <c r="CQ1148" s="18">
        <f t="shared" si="1717"/>
        <v>6.5546376421729557E-3</v>
      </c>
      <c r="CR1148" s="18">
        <f t="shared" si="1717"/>
        <v>5.8261997898065576E-3</v>
      </c>
      <c r="CS1148" s="18">
        <f t="shared" si="1717"/>
        <v>5.1078093560935067E-3</v>
      </c>
      <c r="CT1148" s="18">
        <f t="shared" si="1717"/>
        <v>4.3992598872257954E-3</v>
      </c>
      <c r="CU1148" s="18">
        <f t="shared" si="1717"/>
        <v>3.7003505471862597E-3</v>
      </c>
      <c r="CV1148" s="18">
        <f t="shared" si="1717"/>
        <v>3.0108859279580624E-3</v>
      </c>
      <c r="CW1148" s="18">
        <f t="shared" si="1717"/>
        <v>2.3306758673772299E-3</v>
      </c>
      <c r="CX1148" s="18">
        <f t="shared" si="1718"/>
        <v>1.6595352742707903E-3</v>
      </c>
      <c r="CY1148" s="18">
        <f t="shared" si="1718"/>
        <v>9.9728396054322987E-4</v>
      </c>
      <c r="CZ1148" s="18">
        <f t="shared" si="1718"/>
        <v>3.4374647989104945E-4</v>
      </c>
      <c r="DA1148" s="18">
        <f t="shared" si="1718"/>
        <v>3.0124802715782162E-4</v>
      </c>
      <c r="DB1148" s="18">
        <f t="shared" si="1718"/>
        <v>9.3786598216712147E-4</v>
      </c>
      <c r="DC1148" s="18">
        <f t="shared" si="1718"/>
        <v>1.566269511950491E-3</v>
      </c>
      <c r="DD1148" s="18">
        <f t="shared" si="1718"/>
        <v>2.1866165862238079E-3</v>
      </c>
      <c r="DE1148" s="18">
        <f t="shared" si="1718"/>
        <v>2.7990611499967982E-3</v>
      </c>
      <c r="DF1148" s="18">
        <f t="shared" si="1718"/>
        <v>3.4037532509372664E-3</v>
      </c>
      <c r="DG1148" s="18">
        <f t="shared" si="1718"/>
        <v>4.0008391619287959E-3</v>
      </c>
      <c r="DH1148" s="18">
        <f t="shared" si="1719"/>
        <v>4.5904614990328954E-3</v>
      </c>
      <c r="DI1148" s="18">
        <f t="shared" si="1719"/>
        <v>5.1727593350549897E-3</v>
      </c>
      <c r="DJ1148" s="18">
        <f t="shared" si="1719"/>
        <v>5.7478683089039612E-3</v>
      </c>
      <c r="DK1148" s="18">
        <f t="shared" si="1719"/>
        <v>6.3159207309265442E-3</v>
      </c>
      <c r="DL1148" s="18">
        <f t="shared" si="1719"/>
        <v>6.8770456843879058E-3</v>
      </c>
      <c r="DM1148" s="18">
        <f t="shared" si="1719"/>
        <v>7.4313691232618315E-3</v>
      </c>
      <c r="DN1148" s="18">
        <f t="shared" si="1719"/>
        <v>7.9790139664866963E-3</v>
      </c>
      <c r="DO1148" s="18">
        <f t="shared" si="1719"/>
        <v>8.5201001888346242E-3</v>
      </c>
      <c r="DP1148" s="18">
        <f t="shared" si="1719"/>
        <v>9.0547449085355211E-3</v>
      </c>
      <c r="DQ1148" s="18">
        <f t="shared" si="1719"/>
        <v>9.5830624717902838E-3</v>
      </c>
      <c r="DR1148" s="18">
        <f t="shared" si="1720"/>
        <v>1.010516453430086E-2</v>
      </c>
      <c r="DS1148" s="18">
        <f t="shared" si="1720"/>
        <v>1.062116013993996E-2</v>
      </c>
      <c r="DT1148" s="18">
        <f t="shared" si="1720"/>
        <v>1.1131155796676263E-2</v>
      </c>
      <c r="DU1148" s="18">
        <f t="shared" si="1720"/>
        <v>1.1635255549866531E-2</v>
      </c>
      <c r="DV1148" s="18">
        <f t="shared" si="1720"/>
        <v>1.2133561053020103E-2</v>
      </c>
      <c r="DW1148" s="18">
        <f t="shared" si="1720"/>
        <v>1.2626171636137627E-2</v>
      </c>
      <c r="DX1148" s="18">
        <f t="shared" si="1720"/>
        <v>1.3113184371719752E-2</v>
      </c>
      <c r="DY1148" s="18">
        <f t="shared" si="1720"/>
        <v>1.3594694138538213E-2</v>
      </c>
      <c r="DZ1148" s="18">
        <f t="shared" si="1720"/>
        <v>1.4070793683257581E-2</v>
      </c>
      <c r="EA1148" s="18">
        <f t="shared" si="1720"/>
        <v>1.4541573679991274E-2</v>
      </c>
      <c r="EB1148" s="18">
        <f t="shared" si="1721"/>
        <v>1.5007122787872355E-2</v>
      </c>
      <c r="EC1148" s="18">
        <f t="shared" si="1721"/>
        <v>1.5467527706716111E-2</v>
      </c>
      <c r="ED1148" s="18">
        <f t="shared" si="1721"/>
        <v>1.5922873230847269E-2</v>
      </c>
      <c r="EE1148" s="18">
        <f t="shared" si="1721"/>
        <v>1.6373242301162785E-2</v>
      </c>
      <c r="EF1148" s="18">
        <f t="shared" si="1721"/>
        <v>1.6818716055496626E-2</v>
      </c>
      <c r="EG1148" s="18">
        <f t="shared" si="1721"/>
        <v>1.7259373877351179E-2</v>
      </c>
      <c r="EH1148" s="18">
        <f t="shared" si="1721"/>
        <v>1.7695293443056731E-2</v>
      </c>
      <c r="EI1148" s="18">
        <f t="shared" si="1721"/>
        <v>1.8126550767417864E-2</v>
      </c>
      <c r="EJ1148" s="18">
        <f t="shared" si="1721"/>
        <v>1.8553220247902805E-2</v>
      </c>
      <c r="EK1148" s="18">
        <f t="shared" si="1721"/>
        <v>1.897537470743025E-2</v>
      </c>
      <c r="EL1148" s="18">
        <f t="shared" si="1722"/>
        <v>1.9393085435804744E-2</v>
      </c>
      <c r="EM1148" s="18">
        <f t="shared" si="1722"/>
        <v>1.9806422229850747E-2</v>
      </c>
      <c r="EN1148" s="18">
        <f t="shared" si="1722"/>
        <v>2.0215453432292078E-2</v>
      </c>
      <c r="EO1148" s="18">
        <f t="shared" si="1722"/>
        <v>2.0620245969423155E-2</v>
      </c>
      <c r="EP1148" s="18">
        <f t="shared" si="1722"/>
        <v>2.1020865387614732E-2</v>
      </c>
      <c r="EQ1148" s="18">
        <f t="shared" si="1722"/>
        <v>2.1417375888696639E-2</v>
      </c>
      <c r="ER1148" s="18">
        <f t="shared" si="1722"/>
        <v>2.1809840364257323E-2</v>
      </c>
      <c r="ES1148" s="18">
        <f t="shared" si="1722"/>
        <v>2.2198320428898598E-2</v>
      </c>
      <c r="ET1148" s="18">
        <f t="shared" si="1722"/>
        <v>2.2582876452482886E-2</v>
      </c>
      <c r="EU1148" s="18">
        <f t="shared" si="1722"/>
        <v>2.2963567591408017E-2</v>
      </c>
      <c r="EV1148" s="18">
        <f t="shared" si="1722"/>
        <v>2.3340451818943918E-2</v>
      </c>
    </row>
    <row r="1149" spans="1:152">
      <c r="A1149" s="22">
        <v>11.23</v>
      </c>
      <c r="B1149" s="18">
        <f t="shared" si="1708"/>
        <v>0.20169809229067609</v>
      </c>
      <c r="C1149" s="18">
        <f t="shared" si="1708"/>
        <v>0.19581574231726229</v>
      </c>
      <c r="D1149" s="18">
        <f t="shared" si="1708"/>
        <v>0.19015963657359519</v>
      </c>
      <c r="E1149" s="18">
        <f t="shared" si="1708"/>
        <v>0.18471696878251931</v>
      </c>
      <c r="F1149" s="18">
        <f t="shared" si="1708"/>
        <v>0.17947588128000178</v>
      </c>
      <c r="G1149" s="18">
        <f t="shared" si="1708"/>
        <v>0.17442537877757583</v>
      </c>
      <c r="H1149" s="18">
        <f t="shared" si="1708"/>
        <v>0.16955525136452221</v>
      </c>
      <c r="I1149" s="18">
        <f t="shared" si="1708"/>
        <v>0.16485600561508451</v>
      </c>
      <c r="J1149" s="18">
        <f t="shared" si="1708"/>
        <v>0.16031880282252398</v>
      </c>
      <c r="K1149" s="18">
        <f t="shared" si="1708"/>
        <v>0.15593540351445703</v>
      </c>
      <c r="L1149" s="18">
        <f t="shared" si="1709"/>
        <v>0.15169811751665893</v>
      </c>
      <c r="M1149" s="18">
        <f t="shared" si="1709"/>
        <v>0.14759975892862473</v>
      </c>
      <c r="N1149" s="18">
        <f t="shared" si="1709"/>
        <v>0.14363360545633361</v>
      </c>
      <c r="O1149" s="18">
        <f t="shared" si="1709"/>
        <v>0.13979336161808342</v>
      </c>
      <c r="P1149" s="18">
        <f t="shared" si="1709"/>
        <v>0.13607312539977859</v>
      </c>
      <c r="Q1149" s="18">
        <f t="shared" si="1709"/>
        <v>0.13246735798819081</v>
      </c>
      <c r="R1149" s="18">
        <f t="shared" si="1709"/>
        <v>0.12897085625574206</v>
      </c>
      <c r="S1149" s="18">
        <f t="shared" si="1709"/>
        <v>0.12557872770933659</v>
      </c>
      <c r="T1149" s="18">
        <f t="shared" si="1709"/>
        <v>0.12228636764959007</v>
      </c>
      <c r="U1149" s="18">
        <f t="shared" si="1709"/>
        <v>0.11908943831621301</v>
      </c>
      <c r="V1149" s="18">
        <f t="shared" si="1710"/>
        <v>0.11598384982093246</v>
      </c>
      <c r="W1149" s="18">
        <f t="shared" si="1710"/>
        <v>0.11296574269171612</v>
      </c>
      <c r="X1149" s="18">
        <f t="shared" si="1710"/>
        <v>0.11003147187164465</v>
      </c>
      <c r="Y1149" s="18">
        <f t="shared" si="1710"/>
        <v>0.10717759203294502</v>
      </c>
      <c r="Z1149" s="18">
        <f t="shared" si="1710"/>
        <v>0.10440084408177788</v>
      </c>
      <c r="AA1149" s="18">
        <f t="shared" si="1710"/>
        <v>0.1016981427426418</v>
      </c>
      <c r="AB1149" s="18">
        <f t="shared" si="1710"/>
        <v>9.9066565122956668E-2</v>
      </c>
      <c r="AC1149" s="18">
        <f t="shared" si="1710"/>
        <v>9.6503340168717949E-2</v>
      </c>
      <c r="AD1149" s="18">
        <f t="shared" si="1710"/>
        <v>9.4005838931254526E-2</v>
      </c>
      <c r="AE1149" s="18">
        <f t="shared" si="1710"/>
        <v>9.1571565573220631E-2</v>
      </c>
      <c r="AF1149" s="18">
        <f t="shared" si="1711"/>
        <v>8.9198149049137532E-2</v>
      </c>
      <c r="AG1149" s="18">
        <f t="shared" si="1711"/>
        <v>8.6883335402192313E-2</v>
      </c>
      <c r="AH1149" s="18">
        <f t="shared" si="1711"/>
        <v>8.4624980624684737E-2</v>
      </c>
      <c r="AI1149" s="18">
        <f t="shared" si="1711"/>
        <v>8.2421044034587027E-2</v>
      </c>
      <c r="AJ1149" s="18">
        <f t="shared" si="1711"/>
        <v>8.0269582125205893E-2</v>
      </c>
      <c r="AK1149" s="18">
        <f t="shared" si="1711"/>
        <v>7.8168742848986686E-2</v>
      </c>
      <c r="AL1149" s="18">
        <f t="shared" si="1711"/>
        <v>7.6116760300121461E-2</v>
      </c>
      <c r="AM1149" s="18">
        <f t="shared" si="1711"/>
        <v>7.4111949763873738E-2</v>
      </c>
      <c r="AN1149" s="18">
        <f t="shared" si="1711"/>
        <v>7.2152703103449845E-2</v>
      </c>
      <c r="AO1149" s="18">
        <f t="shared" si="1711"/>
        <v>7.0237484457866983E-2</v>
      </c>
      <c r="AP1149" s="18">
        <f t="shared" si="1712"/>
        <v>6.8364826226630399E-2</v>
      </c>
      <c r="AQ1149" s="18">
        <f t="shared" si="1712"/>
        <v>6.6533325319157233E-2</v>
      </c>
      <c r="AR1149" s="18">
        <f t="shared" si="1712"/>
        <v>6.4741639648803057E-2</v>
      </c>
      <c r="AS1149" s="18">
        <f t="shared" si="1712"/>
        <v>6.2988484853080173E-2</v>
      </c>
      <c r="AT1149" s="18">
        <f t="shared" si="1712"/>
        <v>6.1272631223223711E-2</v>
      </c>
      <c r="AU1149" s="18">
        <f t="shared" si="1712"/>
        <v>5.9592900827680033E-2</v>
      </c>
      <c r="AV1149" s="18">
        <f t="shared" si="1712"/>
        <v>5.7948164815376832E-2</v>
      </c>
      <c r="AW1149" s="18">
        <f t="shared" si="1712"/>
        <v>5.6337340885801529E-2</v>
      </c>
      <c r="AX1149" s="18">
        <f t="shared" si="1712"/>
        <v>5.475939091397268E-2</v>
      </c>
      <c r="AY1149" s="18">
        <f t="shared" si="1712"/>
        <v>5.3213318719352476E-2</v>
      </c>
      <c r="AZ1149" s="18">
        <f t="shared" si="1713"/>
        <v>5.1698167968624698E-2</v>
      </c>
      <c r="BA1149" s="18">
        <f t="shared" si="1713"/>
        <v>5.0213020203059837E-2</v>
      </c>
      <c r="BB1149" s="18">
        <f t="shared" si="1713"/>
        <v>4.8756992981917803E-2</v>
      </c>
      <c r="BC1149" s="18">
        <f t="shared" si="1713"/>
        <v>4.732923813400184E-2</v>
      </c>
      <c r="BD1149" s="18">
        <f t="shared" si="1713"/>
        <v>4.5928940110084249E-2</v>
      </c>
      <c r="BE1149" s="18">
        <f t="shared" si="1713"/>
        <v>4.4555314429479402E-2</v>
      </c>
      <c r="BF1149" s="18">
        <f t="shared" si="1713"/>
        <v>4.32076062145463E-2</v>
      </c>
      <c r="BG1149" s="18">
        <f t="shared" si="1713"/>
        <v>4.1885088807368985E-2</v>
      </c>
      <c r="BH1149" s="18">
        <f t="shared" si="1713"/>
        <v>4.0587062463287533E-2</v>
      </c>
      <c r="BI1149" s="18">
        <f t="shared" si="1713"/>
        <v>3.931285311634522E-2</v>
      </c>
      <c r="BJ1149" s="18">
        <f t="shared" si="1714"/>
        <v>3.8061811212074567E-2</v>
      </c>
      <c r="BK1149" s="18">
        <f t="shared" si="1714"/>
        <v>3.683331060337635E-2</v>
      </c>
      <c r="BL1149" s="18">
        <f t="shared" si="1714"/>
        <v>3.5626747505547757E-2</v>
      </c>
      <c r="BM1149" s="18">
        <f t="shared" si="1714"/>
        <v>3.4441539506795758E-2</v>
      </c>
      <c r="BN1149" s="18">
        <f t="shared" si="1714"/>
        <v>3.3277124630828915E-2</v>
      </c>
      <c r="BO1149" s="18">
        <f t="shared" si="1714"/>
        <v>3.2132960448357131E-2</v>
      </c>
      <c r="BP1149" s="18">
        <f t="shared" si="1714"/>
        <v>3.1008523234548634E-2</v>
      </c>
      <c r="BQ1149" s="18">
        <f t="shared" si="1714"/>
        <v>2.9903307169694138E-2</v>
      </c>
      <c r="BR1149" s="18">
        <f t="shared" si="1714"/>
        <v>2.8816823580515169E-2</v>
      </c>
      <c r="BS1149" s="18">
        <f t="shared" si="1714"/>
        <v>2.7748600219725736E-2</v>
      </c>
      <c r="BT1149" s="18">
        <f t="shared" si="1715"/>
        <v>2.6698180581616118E-2</v>
      </c>
      <c r="BU1149" s="18">
        <f t="shared" si="1715"/>
        <v>2.5665123251574454E-2</v>
      </c>
      <c r="BV1149" s="18">
        <f t="shared" si="1715"/>
        <v>2.4649001287599018E-2</v>
      </c>
      <c r="BW1149" s="18">
        <f t="shared" si="1715"/>
        <v>2.3649401631980919E-2</v>
      </c>
      <c r="BX1149" s="18">
        <f t="shared" si="1715"/>
        <v>2.2665924551453449E-2</v>
      </c>
      <c r="BY1149" s="18">
        <f t="shared" si="1715"/>
        <v>2.1698183104214404E-2</v>
      </c>
      <c r="BZ1149" s="18">
        <f t="shared" si="1715"/>
        <v>2.0745802632328357E-2</v>
      </c>
      <c r="CA1149" s="18">
        <f t="shared" si="1715"/>
        <v>1.980842027810982E-2</v>
      </c>
      <c r="CB1149" s="18">
        <f t="shared" si="1715"/>
        <v>1.888568452317594E-2</v>
      </c>
      <c r="CC1149" s="18">
        <f t="shared" si="1715"/>
        <v>1.7977254748938708E-2</v>
      </c>
      <c r="CD1149" s="18">
        <f t="shared" si="1716"/>
        <v>1.708280081738206E-2</v>
      </c>
      <c r="CE1149" s="18">
        <f t="shared" si="1716"/>
        <v>1.6202002671040015E-2</v>
      </c>
      <c r="CF1149" s="18">
        <f t="shared" si="1716"/>
        <v>1.5334549951157683E-2</v>
      </c>
      <c r="CG1149" s="18">
        <f t="shared" si="1716"/>
        <v>1.4480141633078092E-2</v>
      </c>
      <c r="CH1149" s="18">
        <f t="shared" si="1716"/>
        <v>1.3638485677954927E-2</v>
      </c>
      <c r="CI1149" s="18">
        <f t="shared" si="1716"/>
        <v>1.2809298699944696E-2</v>
      </c>
      <c r="CJ1149" s="18">
        <f t="shared" si="1716"/>
        <v>1.199230564808168E-2</v>
      </c>
      <c r="CK1149" s="18">
        <f t="shared" si="1716"/>
        <v>1.1187239502085271E-2</v>
      </c>
      <c r="CL1149" s="18">
        <f t="shared" si="1716"/>
        <v>1.0393840981393149E-2</v>
      </c>
      <c r="CM1149" s="18">
        <f t="shared" si="1716"/>
        <v>9.6118582667541475E-3</v>
      </c>
      <c r="CN1149" s="18">
        <f t="shared" si="1717"/>
        <v>8.841046733752897E-3</v>
      </c>
      <c r="CO1149" s="18">
        <f t="shared" si="1717"/>
        <v>8.0811686976735714E-3</v>
      </c>
      <c r="CP1149" s="18">
        <f t="shared" si="1717"/>
        <v>7.3319931691447071E-3</v>
      </c>
      <c r="CQ1149" s="18">
        <f t="shared" si="1717"/>
        <v>6.5932956200357995E-3</v>
      </c>
      <c r="CR1149" s="18">
        <f t="shared" si="1717"/>
        <v>5.8648577591089851E-3</v>
      </c>
      <c r="CS1149" s="18">
        <f t="shared" si="1717"/>
        <v>5.1464673169535763E-3</v>
      </c>
      <c r="CT1149" s="18">
        <f t="shared" si="1717"/>
        <v>4.4379178397591645E-3</v>
      </c>
      <c r="CU1149" s="18">
        <f t="shared" si="1717"/>
        <v>3.7390084915062127E-3</v>
      </c>
      <c r="CV1149" s="18">
        <f t="shared" si="1717"/>
        <v>3.0495438641755801E-3</v>
      </c>
      <c r="CW1149" s="18">
        <f t="shared" si="1717"/>
        <v>2.3693337956010863E-3</v>
      </c>
      <c r="CX1149" s="18">
        <f t="shared" si="1718"/>
        <v>1.6981931946075668E-3</v>
      </c>
      <c r="CY1149" s="18">
        <f t="shared" si="1718"/>
        <v>1.0359418730974124E-3</v>
      </c>
      <c r="CZ1149" s="18">
        <f t="shared" si="1718"/>
        <v>3.8240438476500049E-4</v>
      </c>
      <c r="DA1149" s="18">
        <f t="shared" si="1718"/>
        <v>2.6259012986368235E-4</v>
      </c>
      <c r="DB1149" s="18">
        <f t="shared" si="1718"/>
        <v>8.9920809235435883E-4</v>
      </c>
      <c r="DC1149" s="18">
        <f t="shared" si="1718"/>
        <v>1.527611629522585E-3</v>
      </c>
      <c r="DD1149" s="18">
        <f t="shared" si="1718"/>
        <v>2.1479587110860843E-3</v>
      </c>
      <c r="DE1149" s="18">
        <f t="shared" si="1718"/>
        <v>2.760403282056359E-3</v>
      </c>
      <c r="DF1149" s="18">
        <f t="shared" si="1718"/>
        <v>3.3650953901030317E-3</v>
      </c>
      <c r="DG1149" s="18">
        <f t="shared" si="1718"/>
        <v>3.9621813081113649E-3</v>
      </c>
      <c r="DH1149" s="18">
        <f t="shared" si="1719"/>
        <v>4.5518036521445676E-3</v>
      </c>
      <c r="DI1149" s="18">
        <f t="shared" si="1719"/>
        <v>5.134101495009695E-3</v>
      </c>
      <c r="DJ1149" s="18">
        <f t="shared" si="1719"/>
        <v>5.7092104756171977E-3</v>
      </c>
      <c r="DK1149" s="18">
        <f t="shared" si="1719"/>
        <v>6.277262904315406E-3</v>
      </c>
      <c r="DL1149" s="18">
        <f t="shared" si="1719"/>
        <v>6.8383878643709789E-3</v>
      </c>
      <c r="DM1149" s="18">
        <f t="shared" si="1719"/>
        <v>7.3927113097591868E-3</v>
      </c>
      <c r="DN1149" s="18">
        <f t="shared" si="1719"/>
        <v>7.9403561594198341E-3</v>
      </c>
      <c r="DO1149" s="18">
        <f t="shared" si="1719"/>
        <v>8.4814423881264672E-3</v>
      </c>
      <c r="DP1149" s="18">
        <f t="shared" si="1719"/>
        <v>9.0160871141104007E-3</v>
      </c>
      <c r="DQ1149" s="18">
        <f t="shared" si="1719"/>
        <v>9.544404683573815E-3</v>
      </c>
      <c r="DR1149" s="18">
        <f t="shared" si="1720"/>
        <v>1.0066506752220018E-2</v>
      </c>
      <c r="DS1149" s="18">
        <f t="shared" si="1720"/>
        <v>1.0582502363922962E-2</v>
      </c>
      <c r="DT1149" s="18">
        <f t="shared" si="1720"/>
        <v>1.1092498026652617E-2</v>
      </c>
      <c r="DU1149" s="18">
        <f t="shared" si="1720"/>
        <v>1.1596597785766952E-2</v>
      </c>
      <c r="DV1149" s="18">
        <f t="shared" si="1720"/>
        <v>1.2094903294776478E-2</v>
      </c>
      <c r="DW1149" s="18">
        <f t="shared" si="1720"/>
        <v>1.2587513883683052E-2</v>
      </c>
      <c r="DX1149" s="18">
        <f t="shared" si="1720"/>
        <v>1.3074526624988432E-2</v>
      </c>
      <c r="DY1149" s="18">
        <f t="shared" si="1720"/>
        <v>1.3556036397465471E-2</v>
      </c>
      <c r="DZ1149" s="18">
        <f t="shared" si="1720"/>
        <v>1.4032135947779842E-2</v>
      </c>
      <c r="EA1149" s="18">
        <f t="shared" si="1720"/>
        <v>1.4502915950046033E-2</v>
      </c>
      <c r="EB1149" s="18">
        <f t="shared" si="1721"/>
        <v>1.4968465063398134E-2</v>
      </c>
      <c r="EC1149" s="18">
        <f t="shared" si="1721"/>
        <v>1.5428869987652458E-2</v>
      </c>
      <c r="ED1149" s="18">
        <f t="shared" si="1721"/>
        <v>1.5884215517134724E-2</v>
      </c>
      <c r="EE1149" s="18">
        <f t="shared" si="1721"/>
        <v>1.6334584592742889E-2</v>
      </c>
      <c r="EF1149" s="18">
        <f t="shared" si="1721"/>
        <v>1.6780058352311812E-2</v>
      </c>
      <c r="EG1149" s="18">
        <f t="shared" si="1721"/>
        <v>1.7220716179344876E-2</v>
      </c>
      <c r="EH1149" s="18">
        <f t="shared" si="1721"/>
        <v>1.7656635750173254E-2</v>
      </c>
      <c r="EI1149" s="18">
        <f t="shared" si="1721"/>
        <v>1.8087893079602423E-2</v>
      </c>
      <c r="EJ1149" s="18">
        <f t="shared" si="1721"/>
        <v>1.8514562565101485E-2</v>
      </c>
      <c r="EK1149" s="18">
        <f t="shared" si="1721"/>
        <v>1.8936717029589989E-2</v>
      </c>
      <c r="EL1149" s="18">
        <f t="shared" si="1722"/>
        <v>1.9354427762873321E-2</v>
      </c>
      <c r="EM1149" s="18">
        <f t="shared" si="1722"/>
        <v>1.9767764561776757E-2</v>
      </c>
      <c r="EN1149" s="18">
        <f t="shared" si="1722"/>
        <v>2.0176795769024924E-2</v>
      </c>
      <c r="EO1149" s="18">
        <f t="shared" si="1722"/>
        <v>2.0581588310913015E-2</v>
      </c>
      <c r="EP1149" s="18">
        <f t="shared" si="1722"/>
        <v>2.0982207733812583E-2</v>
      </c>
      <c r="EQ1149" s="18">
        <f t="shared" si="1722"/>
        <v>2.137871823955418E-2</v>
      </c>
      <c r="ER1149" s="18">
        <f t="shared" si="1722"/>
        <v>2.1771182719727014E-2</v>
      </c>
      <c r="ES1149" s="18">
        <f t="shared" si="1722"/>
        <v>2.2159662788933623E-2</v>
      </c>
      <c r="ET1149" s="18">
        <f t="shared" si="1722"/>
        <v>2.2544218817037109E-2</v>
      </c>
      <c r="EU1149" s="18">
        <f t="shared" si="1722"/>
        <v>2.2924909960436043E-2</v>
      </c>
      <c r="EV1149" s="18">
        <f t="shared" si="1722"/>
        <v>2.3301794192400992E-2</v>
      </c>
    </row>
    <row r="1150" spans="1:152">
      <c r="A1150" s="23">
        <v>11.24</v>
      </c>
      <c r="B1150" s="18">
        <f t="shared" si="1708"/>
        <v>0.20173765291237356</v>
      </c>
      <c r="C1150" s="18">
        <f t="shared" si="1708"/>
        <v>0.19585530287140532</v>
      </c>
      <c r="D1150" s="18">
        <f t="shared" si="1708"/>
        <v>0.19019919706278204</v>
      </c>
      <c r="E1150" s="18">
        <f t="shared" si="1708"/>
        <v>0.18475652920920116</v>
      </c>
      <c r="F1150" s="18">
        <f t="shared" si="1708"/>
        <v>0.17951544164649363</v>
      </c>
      <c r="G1150" s="18">
        <f t="shared" si="1708"/>
        <v>0.17446493908606639</v>
      </c>
      <c r="H1150" s="18">
        <f t="shared" si="1708"/>
        <v>0.16959481161708295</v>
      </c>
      <c r="I1150" s="18">
        <f t="shared" si="1708"/>
        <v>0.16489556581367792</v>
      </c>
      <c r="J1150" s="18">
        <f t="shared" si="1708"/>
        <v>0.16035836296901099</v>
      </c>
      <c r="K1150" s="18">
        <f t="shared" si="1708"/>
        <v>0.15597496361060392</v>
      </c>
      <c r="L1150" s="18">
        <f t="shared" si="1709"/>
        <v>0.15173767756414377</v>
      </c>
      <c r="M1150" s="18">
        <f t="shared" si="1709"/>
        <v>0.14763931892904297</v>
      </c>
      <c r="N1150" s="18">
        <f t="shared" si="1709"/>
        <v>0.14367316541120351</v>
      </c>
      <c r="O1150" s="18">
        <f t="shared" si="1709"/>
        <v>0.13983292152885096</v>
      </c>
      <c r="P1150" s="18">
        <f t="shared" si="1709"/>
        <v>0.13611268526782194</v>
      </c>
      <c r="Q1150" s="18">
        <f t="shared" si="1709"/>
        <v>0.13250691781482463</v>
      </c>
      <c r="R1150" s="18">
        <f t="shared" si="1709"/>
        <v>0.12901041604222119</v>
      </c>
      <c r="S1150" s="18">
        <f t="shared" si="1709"/>
        <v>0.1256182874568596</v>
      </c>
      <c r="T1150" s="18">
        <f t="shared" si="1709"/>
        <v>0.12232592735930276</v>
      </c>
      <c r="U1150" s="18">
        <f t="shared" si="1709"/>
        <v>0.11912899798921131</v>
      </c>
      <c r="V1150" s="18">
        <f t="shared" si="1710"/>
        <v>0.11602340945826542</v>
      </c>
      <c r="W1150" s="18">
        <f t="shared" si="1710"/>
        <v>0.11300530229438835</v>
      </c>
      <c r="X1150" s="18">
        <f t="shared" si="1710"/>
        <v>0.11007103144061897</v>
      </c>
      <c r="Y1150" s="18">
        <f t="shared" si="1710"/>
        <v>0.10721715156914466</v>
      </c>
      <c r="Z1150" s="18">
        <f t="shared" si="1710"/>
        <v>0.1044404035860886</v>
      </c>
      <c r="AA1150" s="18">
        <f t="shared" si="1710"/>
        <v>0.10173770221591404</v>
      </c>
      <c r="AB1150" s="18">
        <f t="shared" si="1710"/>
        <v>9.9106124566007162E-2</v>
      </c>
      <c r="AC1150" s="18">
        <f t="shared" si="1710"/>
        <v>9.6542899582331712E-2</v>
      </c>
      <c r="AD1150" s="18">
        <f t="shared" si="1710"/>
        <v>9.4045398316186329E-2</v>
      </c>
      <c r="AE1150" s="18">
        <f t="shared" si="1710"/>
        <v>9.1611124930196602E-2</v>
      </c>
      <c r="AF1150" s="18">
        <f t="shared" si="1711"/>
        <v>8.9237708378856556E-2</v>
      </c>
      <c r="AG1150" s="18">
        <f t="shared" si="1711"/>
        <v>8.6922894705327436E-2</v>
      </c>
      <c r="AH1150" s="18">
        <f t="shared" si="1711"/>
        <v>8.4664539901884342E-2</v>
      </c>
      <c r="AI1150" s="18">
        <f t="shared" si="1711"/>
        <v>8.2460603286476059E-2</v>
      </c>
      <c r="AJ1150" s="18">
        <f t="shared" si="1711"/>
        <v>8.0309141352386954E-2</v>
      </c>
      <c r="AK1150" s="18">
        <f t="shared" si="1711"/>
        <v>7.8208302052041184E-2</v>
      </c>
      <c r="AL1150" s="18">
        <f t="shared" si="1711"/>
        <v>7.6156319479610449E-2</v>
      </c>
      <c r="AM1150" s="18">
        <f t="shared" si="1711"/>
        <v>7.4151508920338977E-2</v>
      </c>
      <c r="AN1150" s="18">
        <f t="shared" si="1711"/>
        <v>7.2192262237414609E-2</v>
      </c>
      <c r="AO1150" s="18">
        <f t="shared" si="1711"/>
        <v>7.0277043569836856E-2</v>
      </c>
      <c r="AP1150" s="18">
        <f t="shared" si="1712"/>
        <v>6.8404385317094196E-2</v>
      </c>
      <c r="AQ1150" s="18">
        <f t="shared" si="1712"/>
        <v>6.6572884388587578E-2</v>
      </c>
      <c r="AR1150" s="18">
        <f t="shared" si="1712"/>
        <v>6.478119869765725E-2</v>
      </c>
      <c r="AS1150" s="18">
        <f t="shared" si="1712"/>
        <v>6.3028043881800666E-2</v>
      </c>
      <c r="AT1150" s="18">
        <f t="shared" si="1712"/>
        <v>6.1312190232238876E-2</v>
      </c>
      <c r="AU1150" s="18">
        <f t="shared" si="1712"/>
        <v>5.9632459817404754E-2</v>
      </c>
      <c r="AV1150" s="18">
        <f t="shared" si="1712"/>
        <v>5.7987723786212982E-2</v>
      </c>
      <c r="AW1150" s="18">
        <f t="shared" si="1712"/>
        <v>5.637689983813856E-2</v>
      </c>
      <c r="AX1150" s="18">
        <f t="shared" si="1712"/>
        <v>5.4798949848188117E-2</v>
      </c>
      <c r="AY1150" s="18">
        <f t="shared" si="1712"/>
        <v>5.3252877635812428E-2</v>
      </c>
      <c r="AZ1150" s="18">
        <f t="shared" si="1713"/>
        <v>5.1737726867684269E-2</v>
      </c>
      <c r="BA1150" s="18">
        <f t="shared" si="1713"/>
        <v>5.025257908506358E-2</v>
      </c>
      <c r="BB1150" s="18">
        <f t="shared" si="1713"/>
        <v>4.8796551847200151E-2</v>
      </c>
      <c r="BC1150" s="18">
        <f t="shared" si="1713"/>
        <v>4.7368796982887505E-2</v>
      </c>
      <c r="BD1150" s="18">
        <f t="shared" si="1713"/>
        <v>4.5968498942888514E-2</v>
      </c>
      <c r="BE1150" s="18">
        <f t="shared" si="1713"/>
        <v>4.4594873246508598E-2</v>
      </c>
      <c r="BF1150" s="18">
        <f t="shared" si="1713"/>
        <v>4.3247165016098058E-2</v>
      </c>
      <c r="BG1150" s="18">
        <f t="shared" si="1713"/>
        <v>4.1924647593732614E-2</v>
      </c>
      <c r="BH1150" s="18">
        <f t="shared" si="1713"/>
        <v>4.0626621234744309E-2</v>
      </c>
      <c r="BI1150" s="18">
        <f t="shared" si="1713"/>
        <v>3.9352411873168625E-2</v>
      </c>
      <c r="BJ1150" s="18">
        <f t="shared" si="1714"/>
        <v>3.8101369954530694E-2</v>
      </c>
      <c r="BK1150" s="18">
        <f t="shared" si="1714"/>
        <v>3.6872869331724054E-2</v>
      </c>
      <c r="BL1150" s="18">
        <f t="shared" si="1714"/>
        <v>3.5666306220038975E-2</v>
      </c>
      <c r="BM1150" s="18">
        <f t="shared" si="1714"/>
        <v>3.4481098207675739E-2</v>
      </c>
      <c r="BN1150" s="18">
        <f t="shared" si="1714"/>
        <v>3.3316683318336454E-2</v>
      </c>
      <c r="BO1150" s="18">
        <f t="shared" si="1714"/>
        <v>3.2172519122724806E-2</v>
      </c>
      <c r="BP1150" s="18">
        <f t="shared" si="1714"/>
        <v>3.1048081896002971E-2</v>
      </c>
      <c r="BQ1150" s="18">
        <f t="shared" si="1714"/>
        <v>2.9942865818455892E-2</v>
      </c>
      <c r="BR1150" s="18">
        <f t="shared" si="1714"/>
        <v>2.885638221679946E-2</v>
      </c>
      <c r="BS1150" s="18">
        <f t="shared" si="1714"/>
        <v>2.7788158843742285E-2</v>
      </c>
      <c r="BT1150" s="18">
        <f t="shared" si="1715"/>
        <v>2.6737739193569379E-2</v>
      </c>
      <c r="BU1150" s="18">
        <f t="shared" si="1715"/>
        <v>2.5704681851663816E-2</v>
      </c>
      <c r="BV1150" s="18">
        <f t="shared" si="1715"/>
        <v>2.4688559876018985E-2</v>
      </c>
      <c r="BW1150" s="18">
        <f t="shared" si="1715"/>
        <v>2.3688960208921216E-2</v>
      </c>
      <c r="BX1150" s="18">
        <f t="shared" si="1715"/>
        <v>2.2705483117099239E-2</v>
      </c>
      <c r="BY1150" s="18">
        <f t="shared" si="1715"/>
        <v>2.1737741658746389E-2</v>
      </c>
      <c r="BZ1150" s="18">
        <f t="shared" si="1715"/>
        <v>2.0785361175922959E-2</v>
      </c>
      <c r="CA1150" s="18">
        <f t="shared" si="1715"/>
        <v>1.984797881093929E-2</v>
      </c>
      <c r="CB1150" s="18">
        <f t="shared" si="1715"/>
        <v>1.8925243045408456E-2</v>
      </c>
      <c r="CC1150" s="18">
        <f t="shared" si="1715"/>
        <v>1.801681326073859E-2</v>
      </c>
      <c r="CD1150" s="18">
        <f t="shared" si="1716"/>
        <v>1.7122359318909805E-2</v>
      </c>
      <c r="CE1150" s="18">
        <f t="shared" si="1716"/>
        <v>1.6241561162452449E-2</v>
      </c>
      <c r="CF1150" s="18">
        <f t="shared" si="1716"/>
        <v>1.5374108432608086E-2</v>
      </c>
      <c r="CG1150" s="18">
        <f t="shared" si="1716"/>
        <v>1.4519700104716225E-2</v>
      </c>
      <c r="CH1150" s="18">
        <f t="shared" si="1716"/>
        <v>1.3678044139927285E-2</v>
      </c>
      <c r="CI1150" s="18">
        <f t="shared" si="1716"/>
        <v>1.2848857152394443E-2</v>
      </c>
      <c r="CJ1150" s="18">
        <f t="shared" si="1716"/>
        <v>1.2031864091148869E-2</v>
      </c>
      <c r="CK1150" s="18">
        <f t="shared" si="1716"/>
        <v>1.1226797935906863E-2</v>
      </c>
      <c r="CL1150" s="18">
        <f t="shared" si="1716"/>
        <v>1.0433399406103154E-2</v>
      </c>
      <c r="CM1150" s="18">
        <f t="shared" si="1716"/>
        <v>9.6514166824836697E-3</v>
      </c>
      <c r="CN1150" s="18">
        <f t="shared" si="1717"/>
        <v>8.8806051406302156E-3</v>
      </c>
      <c r="CO1150" s="18">
        <f t="shared" si="1717"/>
        <v>8.1207270958242594E-3</v>
      </c>
      <c r="CP1150" s="18">
        <f t="shared" si="1717"/>
        <v>7.3715515586916663E-3</v>
      </c>
      <c r="CQ1150" s="18">
        <f t="shared" si="1717"/>
        <v>6.6328540010993781E-3</v>
      </c>
      <c r="CR1150" s="18">
        <f t="shared" si="1717"/>
        <v>5.9044161318069777E-3</v>
      </c>
      <c r="CS1150" s="18">
        <f t="shared" si="1717"/>
        <v>5.1860256814014044E-3</v>
      </c>
      <c r="CT1150" s="18">
        <f t="shared" si="1717"/>
        <v>4.4774761960698212E-3</v>
      </c>
      <c r="CU1150" s="18">
        <f t="shared" si="1717"/>
        <v>3.778566839790401E-3</v>
      </c>
      <c r="CV1150" s="18">
        <f t="shared" si="1717"/>
        <v>3.0891022045417826E-3</v>
      </c>
      <c r="CW1150" s="18">
        <f t="shared" si="1717"/>
        <v>2.4088921281555931E-3</v>
      </c>
      <c r="CX1150" s="18">
        <f t="shared" si="1718"/>
        <v>1.7377515194545168E-3</v>
      </c>
      <c r="CY1150" s="18">
        <f t="shared" si="1718"/>
        <v>1.0755001903388767E-3</v>
      </c>
      <c r="CZ1150" s="18">
        <f t="shared" si="1718"/>
        <v>4.2196269450107959E-4</v>
      </c>
      <c r="DA1150" s="18">
        <f t="shared" si="1718"/>
        <v>2.2303182753488637E-4</v>
      </c>
      <c r="DB1150" s="18">
        <f t="shared" si="1718"/>
        <v>8.5964979733664515E-4</v>
      </c>
      <c r="DC1150" s="18">
        <f t="shared" si="1718"/>
        <v>1.4880533417216124E-3</v>
      </c>
      <c r="DD1150" s="18">
        <f t="shared" si="1718"/>
        <v>2.1084004304093434E-3</v>
      </c>
      <c r="DE1150" s="18">
        <f t="shared" si="1718"/>
        <v>2.7208450084130892E-3</v>
      </c>
      <c r="DF1150" s="18">
        <f t="shared" si="1718"/>
        <v>3.3255371234041931E-3</v>
      </c>
      <c r="DG1150" s="18">
        <f t="shared" si="1718"/>
        <v>3.9226230482696384E-3</v>
      </c>
      <c r="DH1150" s="18">
        <f t="shared" si="1719"/>
        <v>4.5122453990742023E-3</v>
      </c>
      <c r="DI1150" s="18">
        <f t="shared" si="1719"/>
        <v>5.0945432486265846E-3</v>
      </c>
      <c r="DJ1150" s="18">
        <f t="shared" si="1719"/>
        <v>5.6696522358387832E-3</v>
      </c>
      <c r="DK1150" s="18">
        <f t="shared" si="1719"/>
        <v>6.2377046710606551E-3</v>
      </c>
      <c r="DL1150" s="18">
        <f t="shared" si="1719"/>
        <v>6.7988296375603302E-3</v>
      </c>
      <c r="DM1150" s="18">
        <f t="shared" si="1719"/>
        <v>7.353153089314543E-3</v>
      </c>
      <c r="DN1150" s="18">
        <f t="shared" si="1719"/>
        <v>7.9007979452644789E-3</v>
      </c>
      <c r="DO1150" s="18">
        <f t="shared" si="1719"/>
        <v>8.4418841801850927E-3</v>
      </c>
      <c r="DP1150" s="18">
        <f t="shared" si="1719"/>
        <v>8.9765289123090175E-3</v>
      </c>
      <c r="DQ1150" s="18">
        <f t="shared" si="1719"/>
        <v>9.5048464878397729E-3</v>
      </c>
      <c r="DR1150" s="18">
        <f t="shared" si="1720"/>
        <v>1.0026948562481916E-2</v>
      </c>
      <c r="DS1150" s="18">
        <f t="shared" si="1720"/>
        <v>1.0542944180110696E-2</v>
      </c>
      <c r="DT1150" s="18">
        <f t="shared" si="1720"/>
        <v>1.105293984869727E-2</v>
      </c>
      <c r="DU1150" s="18">
        <f t="shared" si="1720"/>
        <v>1.1557039613600814E-2</v>
      </c>
      <c r="DV1150" s="18">
        <f t="shared" si="1720"/>
        <v>1.205534512833302E-2</v>
      </c>
      <c r="DW1150" s="18">
        <f t="shared" si="1720"/>
        <v>1.2547955722896867E-2</v>
      </c>
      <c r="DX1150" s="18">
        <f t="shared" si="1720"/>
        <v>1.3034968469795211E-2</v>
      </c>
      <c r="DY1150" s="18">
        <f t="shared" si="1720"/>
        <v>1.3516478247802055E-2</v>
      </c>
      <c r="DZ1150" s="18">
        <f t="shared" si="1720"/>
        <v>1.3992577803584066E-2</v>
      </c>
      <c r="EA1150" s="18">
        <f t="shared" si="1720"/>
        <v>1.4463357811256815E-2</v>
      </c>
      <c r="EB1150" s="18">
        <f t="shared" si="1721"/>
        <v>1.4928906929955396E-2</v>
      </c>
      <c r="EC1150" s="18">
        <f t="shared" si="1721"/>
        <v>1.5389311859497143E-2</v>
      </c>
      <c r="ED1150" s="18">
        <f t="shared" si="1721"/>
        <v>1.5844657394208712E-2</v>
      </c>
      <c r="EE1150" s="18">
        <f t="shared" si="1721"/>
        <v>1.6295026474989018E-2</v>
      </c>
      <c r="EF1150" s="18">
        <f t="shared" si="1721"/>
        <v>1.6740500239673883E-2</v>
      </c>
      <c r="EG1150" s="18">
        <f t="shared" si="1721"/>
        <v>1.7181158071767573E-2</v>
      </c>
      <c r="EH1150" s="18">
        <f t="shared" si="1721"/>
        <v>1.7617077647602175E-2</v>
      </c>
      <c r="EI1150" s="18">
        <f t="shared" si="1721"/>
        <v>1.8048334981984014E-2</v>
      </c>
      <c r="EJ1150" s="18">
        <f t="shared" si="1721"/>
        <v>1.8475004472383059E-2</v>
      </c>
      <c r="EK1150" s="18">
        <f t="shared" si="1721"/>
        <v>1.8897158941719699E-2</v>
      </c>
      <c r="EL1150" s="18">
        <f t="shared" si="1722"/>
        <v>1.9314869679800117E-2</v>
      </c>
      <c r="EM1150" s="18">
        <f t="shared" si="1722"/>
        <v>1.9728206483450417E-2</v>
      </c>
      <c r="EN1150" s="18">
        <f t="shared" si="1722"/>
        <v>2.0137237695396014E-2</v>
      </c>
      <c r="EO1150" s="18">
        <f t="shared" si="1722"/>
        <v>2.0542030241932838E-2</v>
      </c>
      <c r="EP1150" s="18">
        <f t="shared" si="1722"/>
        <v>2.0942649669433218E-2</v>
      </c>
      <c r="EQ1150" s="18">
        <f t="shared" si="1722"/>
        <v>2.133916017972845E-2</v>
      </c>
      <c r="ER1150" s="18">
        <f t="shared" si="1722"/>
        <v>2.1731624664408443E-2</v>
      </c>
      <c r="ES1150" s="18">
        <f t="shared" si="1722"/>
        <v>2.2120104738076456E-2</v>
      </c>
      <c r="ET1150" s="18">
        <f t="shared" si="1722"/>
        <v>2.2504660770596298E-2</v>
      </c>
      <c r="EU1150" s="18">
        <f t="shared" si="1722"/>
        <v>2.2885351918367179E-2</v>
      </c>
      <c r="EV1150" s="18">
        <f t="shared" si="1722"/>
        <v>2.3262236154660366E-2</v>
      </c>
    </row>
    <row r="1151" spans="1:152">
      <c r="A1151" s="22">
        <v>11.25</v>
      </c>
      <c r="B1151" s="18">
        <f t="shared" si="1708"/>
        <v>0.20177813486064605</v>
      </c>
      <c r="C1151" s="18">
        <f t="shared" si="1708"/>
        <v>0.19589578475366115</v>
      </c>
      <c r="D1151" s="18">
        <f t="shared" si="1708"/>
        <v>0.19023967888156029</v>
      </c>
      <c r="E1151" s="18">
        <f t="shared" si="1708"/>
        <v>0.18479701096689713</v>
      </c>
      <c r="F1151" s="18">
        <f t="shared" si="1708"/>
        <v>0.17955592334536971</v>
      </c>
      <c r="G1151" s="18">
        <f t="shared" si="1708"/>
        <v>0.17450542072826145</v>
      </c>
      <c r="H1151" s="18">
        <f t="shared" si="1708"/>
        <v>0.16963529320462134</v>
      </c>
      <c r="I1151" s="18">
        <f t="shared" si="1708"/>
        <v>0.16493604734847739</v>
      </c>
      <c r="J1151" s="18">
        <f t="shared" si="1708"/>
        <v>0.1603988444528901</v>
      </c>
      <c r="K1151" s="18">
        <f t="shared" si="1708"/>
        <v>0.15601544504528886</v>
      </c>
      <c r="L1151" s="18">
        <f t="shared" si="1709"/>
        <v>0.15177815895127428</v>
      </c>
      <c r="M1151" s="18">
        <f t="shared" si="1709"/>
        <v>0.14767980027017821</v>
      </c>
      <c r="N1151" s="18">
        <f t="shared" si="1709"/>
        <v>0.14371364670782721</v>
      </c>
      <c r="O1151" s="18">
        <f t="shared" si="1709"/>
        <v>0.13987340278237625</v>
      </c>
      <c r="P1151" s="18">
        <f t="shared" si="1709"/>
        <v>0.13615316647959561</v>
      </c>
      <c r="Q1151" s="18">
        <f t="shared" si="1709"/>
        <v>0.13254739898613127</v>
      </c>
      <c r="R1151" s="18">
        <f t="shared" si="1709"/>
        <v>0.12905089717428714</v>
      </c>
      <c r="S1151" s="18">
        <f t="shared" si="1709"/>
        <v>0.12565876855085623</v>
      </c>
      <c r="T1151" s="18">
        <f t="shared" si="1709"/>
        <v>0.12236640841634974</v>
      </c>
      <c r="U1151" s="18">
        <f t="shared" si="1709"/>
        <v>0.11916947901037968</v>
      </c>
      <c r="V1151" s="18">
        <f t="shared" si="1710"/>
        <v>0.11606389044458019</v>
      </c>
      <c r="W1151" s="18">
        <f t="shared" si="1710"/>
        <v>0.11304578324683137</v>
      </c>
      <c r="X1151" s="18">
        <f t="shared" si="1710"/>
        <v>0.11011151236013114</v>
      </c>
      <c r="Y1151" s="18">
        <f t="shared" si="1710"/>
        <v>0.10725763245662819</v>
      </c>
      <c r="Z1151" s="18">
        <f t="shared" si="1710"/>
        <v>0.10448088444240912</v>
      </c>
      <c r="AA1151" s="18">
        <f t="shared" si="1710"/>
        <v>0.10177818304190253</v>
      </c>
      <c r="AB1151" s="18">
        <f t="shared" si="1710"/>
        <v>9.9146605362461893E-2</v>
      </c>
      <c r="AC1151" s="18">
        <f t="shared" si="1710"/>
        <v>9.658338035001976E-2</v>
      </c>
      <c r="AD1151" s="18">
        <f t="shared" si="1710"/>
        <v>9.408587905584534E-2</v>
      </c>
      <c r="AE1151" s="18">
        <f t="shared" si="1710"/>
        <v>9.1651605642536105E-2</v>
      </c>
      <c r="AF1151" s="18">
        <f t="shared" si="1711"/>
        <v>8.9278189064559588E-2</v>
      </c>
      <c r="AG1151" s="18">
        <f t="shared" si="1711"/>
        <v>8.6963375365051665E-2</v>
      </c>
      <c r="AH1151" s="18">
        <f t="shared" si="1711"/>
        <v>8.4705020536263415E-2</v>
      </c>
      <c r="AI1151" s="18">
        <f t="shared" si="1711"/>
        <v>8.250108389612068E-2</v>
      </c>
      <c r="AJ1151" s="18">
        <f t="shared" si="1711"/>
        <v>8.0349621937886057E-2</v>
      </c>
      <c r="AK1151" s="18">
        <f t="shared" si="1711"/>
        <v>7.8248782613962869E-2</v>
      </c>
      <c r="AL1151" s="18">
        <f t="shared" si="1711"/>
        <v>7.6196800018503069E-2</v>
      </c>
      <c r="AM1151" s="18">
        <f t="shared" si="1711"/>
        <v>7.4191989436731914E-2</v>
      </c>
      <c r="AN1151" s="18">
        <f t="shared" si="1711"/>
        <v>7.2232742731819205E-2</v>
      </c>
      <c r="AO1151" s="18">
        <f t="shared" si="1711"/>
        <v>7.031752404274727E-2</v>
      </c>
      <c r="AP1151" s="18">
        <f t="shared" si="1712"/>
        <v>6.8444865768988034E-2</v>
      </c>
      <c r="AQ1151" s="18">
        <f t="shared" si="1712"/>
        <v>6.6613364819926774E-2</v>
      </c>
      <c r="AR1151" s="18">
        <f t="shared" si="1712"/>
        <v>6.4821679108888641E-2</v>
      </c>
      <c r="AS1151" s="18">
        <f t="shared" si="1712"/>
        <v>6.3068524273356671E-2</v>
      </c>
      <c r="AT1151" s="18">
        <f t="shared" si="1712"/>
        <v>6.1352670604538119E-2</v>
      </c>
      <c r="AU1151" s="18">
        <f t="shared" si="1712"/>
        <v>5.9672940170852652E-2</v>
      </c>
      <c r="AV1151" s="18">
        <f t="shared" si="1712"/>
        <v>5.8028204121202243E-2</v>
      </c>
      <c r="AW1151" s="18">
        <f t="shared" si="1712"/>
        <v>5.6417380155049802E-2</v>
      </c>
      <c r="AX1151" s="18">
        <f t="shared" si="1712"/>
        <v>5.4839430147390282E-2</v>
      </c>
      <c r="AY1151" s="18">
        <f t="shared" si="1712"/>
        <v>5.3293357917663264E-2</v>
      </c>
      <c r="AZ1151" s="18">
        <f t="shared" si="1713"/>
        <v>5.1778207132530778E-2</v>
      </c>
      <c r="BA1151" s="18">
        <f t="shared" si="1713"/>
        <v>5.0293059333242518E-2</v>
      </c>
      <c r="BB1151" s="18">
        <f t="shared" si="1713"/>
        <v>4.8837032079038334E-2</v>
      </c>
      <c r="BC1151" s="18">
        <f t="shared" si="1713"/>
        <v>4.7409277198702193E-2</v>
      </c>
      <c r="BD1151" s="18">
        <f t="shared" si="1713"/>
        <v>4.6008979142987898E-2</v>
      </c>
      <c r="BE1151" s="18">
        <f t="shared" si="1713"/>
        <v>4.4635353431191967E-2</v>
      </c>
      <c r="BF1151" s="18">
        <f t="shared" si="1713"/>
        <v>4.3287645185656316E-2</v>
      </c>
      <c r="BG1151" s="18">
        <f t="shared" si="1713"/>
        <v>4.1965127748448461E-2</v>
      </c>
      <c r="BH1151" s="18">
        <f t="shared" si="1713"/>
        <v>4.0667101374892614E-2</v>
      </c>
      <c r="BI1151" s="18">
        <f t="shared" si="1713"/>
        <v>3.9392891999016674E-2</v>
      </c>
      <c r="BJ1151" s="18">
        <f t="shared" si="1714"/>
        <v>3.8141850066338481E-2</v>
      </c>
      <c r="BK1151" s="18">
        <f t="shared" si="1714"/>
        <v>3.6913349429744578E-2</v>
      </c>
      <c r="BL1151" s="18">
        <f t="shared" si="1714"/>
        <v>3.5706786304518429E-2</v>
      </c>
      <c r="BM1151" s="18">
        <f t="shared" si="1714"/>
        <v>3.4521578278853791E-2</v>
      </c>
      <c r="BN1151" s="18">
        <f t="shared" si="1714"/>
        <v>3.3357163376446453E-2</v>
      </c>
      <c r="BO1151" s="18">
        <f t="shared" si="1714"/>
        <v>3.2212999167994021E-2</v>
      </c>
      <c r="BP1151" s="18">
        <f t="shared" si="1714"/>
        <v>3.1088561928652808E-2</v>
      </c>
      <c r="BQ1151" s="18">
        <f t="shared" si="1714"/>
        <v>2.9983345838702047E-2</v>
      </c>
      <c r="BR1151" s="18">
        <f t="shared" si="1714"/>
        <v>2.8896862224852195E-2</v>
      </c>
      <c r="BS1151" s="18">
        <f t="shared" si="1714"/>
        <v>2.7828638839806512E-2</v>
      </c>
      <c r="BT1151" s="18">
        <f t="shared" si="1715"/>
        <v>2.6778219177844897E-2</v>
      </c>
      <c r="BU1151" s="18">
        <f t="shared" si="1715"/>
        <v>2.574516182434549E-2</v>
      </c>
      <c r="BV1151" s="18">
        <f t="shared" si="1715"/>
        <v>2.4729039837296879E-2</v>
      </c>
      <c r="BW1151" s="18">
        <f t="shared" si="1715"/>
        <v>2.3729440158980764E-2</v>
      </c>
      <c r="BX1151" s="18">
        <f t="shared" si="1715"/>
        <v>2.2745963056121359E-2</v>
      </c>
      <c r="BY1151" s="18">
        <f t="shared" si="1715"/>
        <v>2.1778221586907731E-2</v>
      </c>
      <c r="BZ1151" s="18">
        <f t="shared" si="1715"/>
        <v>2.0825841093395872E-2</v>
      </c>
      <c r="CA1151" s="18">
        <f t="shared" si="1715"/>
        <v>1.9888458717892098E-2</v>
      </c>
      <c r="CB1151" s="18">
        <f t="shared" si="1715"/>
        <v>1.8965722942005554E-2</v>
      </c>
      <c r="CC1151" s="18">
        <f t="shared" si="1715"/>
        <v>1.8057293147140517E-2</v>
      </c>
      <c r="CD1151" s="18">
        <f t="shared" si="1716"/>
        <v>1.7162839195273401E-2</v>
      </c>
      <c r="CE1151" s="18">
        <f t="shared" si="1716"/>
        <v>1.6282041028930994E-2</v>
      </c>
      <c r="CF1151" s="18">
        <f t="shared" si="1716"/>
        <v>1.5414588289351321E-2</v>
      </c>
      <c r="CG1151" s="18">
        <f t="shared" si="1716"/>
        <v>1.4560179951870582E-2</v>
      </c>
      <c r="CH1151" s="18">
        <f t="shared" si="1716"/>
        <v>1.3718523977635851E-2</v>
      </c>
      <c r="CI1151" s="18">
        <f t="shared" si="1716"/>
        <v>1.2889336980797181E-2</v>
      </c>
      <c r="CJ1151" s="18">
        <f t="shared" si="1716"/>
        <v>1.2072343910382623E-2</v>
      </c>
      <c r="CK1151" s="18">
        <f t="shared" si="1716"/>
        <v>1.1267277746105496E-2</v>
      </c>
      <c r="CL1151" s="18">
        <f t="shared" si="1716"/>
        <v>1.0473879207397598E-2</v>
      </c>
      <c r="CM1151" s="18">
        <f t="shared" si="1716"/>
        <v>9.6918964750020223E-3</v>
      </c>
      <c r="CN1151" s="18">
        <f t="shared" si="1717"/>
        <v>8.9210849244978491E-3</v>
      </c>
      <c r="CO1151" s="18">
        <f t="shared" si="1717"/>
        <v>8.1612068711639091E-3</v>
      </c>
      <c r="CP1151" s="18">
        <f t="shared" si="1717"/>
        <v>7.4120313256234305E-3</v>
      </c>
      <c r="CQ1151" s="18">
        <f t="shared" si="1717"/>
        <v>6.673333759740871E-3</v>
      </c>
      <c r="CR1151" s="18">
        <f t="shared" si="1717"/>
        <v>5.9448958822733294E-3</v>
      </c>
      <c r="CS1151" s="18">
        <f t="shared" si="1717"/>
        <v>5.2265054238053582E-3</v>
      </c>
      <c r="CT1151" s="18">
        <f t="shared" si="1717"/>
        <v>4.5179559305218303E-3</v>
      </c>
      <c r="CU1151" s="18">
        <f t="shared" si="1717"/>
        <v>3.8190465663986706E-3</v>
      </c>
      <c r="CV1151" s="18">
        <f t="shared" si="1717"/>
        <v>3.1295819234122974E-3</v>
      </c>
      <c r="CW1151" s="18">
        <f t="shared" si="1717"/>
        <v>2.4493718393922143E-3</v>
      </c>
      <c r="CX1151" s="18">
        <f t="shared" si="1718"/>
        <v>1.7782312231590242E-3</v>
      </c>
      <c r="CY1151" s="18">
        <f t="shared" si="1718"/>
        <v>1.1159798866110376E-3</v>
      </c>
      <c r="CZ1151" s="18">
        <f t="shared" si="1718"/>
        <v>4.6244238343870481E-4</v>
      </c>
      <c r="DA1151" s="18">
        <f t="shared" si="1718"/>
        <v>1.8255214583594304E-4</v>
      </c>
      <c r="DB1151" s="18">
        <f t="shared" si="1718"/>
        <v>8.1917012278236168E-4</v>
      </c>
      <c r="DC1151" s="18">
        <f t="shared" si="1718"/>
        <v>1.4475736742198125E-3</v>
      </c>
      <c r="DD1151" s="18">
        <f t="shared" si="1718"/>
        <v>2.0679207698695856E-3</v>
      </c>
      <c r="DE1151" s="18">
        <f t="shared" si="1718"/>
        <v>2.6803653547467221E-3</v>
      </c>
      <c r="DF1151" s="18">
        <f t="shared" si="1718"/>
        <v>3.285057476524203E-3</v>
      </c>
      <c r="DG1151" s="18">
        <f t="shared" si="1718"/>
        <v>3.8821434080906353E-3</v>
      </c>
      <c r="DH1151" s="18">
        <f t="shared" si="1719"/>
        <v>4.4717657655124407E-3</v>
      </c>
      <c r="DI1151" s="18">
        <f t="shared" si="1719"/>
        <v>5.0540636215998663E-3</v>
      </c>
      <c r="DJ1151" s="18">
        <f t="shared" si="1719"/>
        <v>5.6291726152664229E-3</v>
      </c>
      <c r="DK1151" s="18">
        <f t="shared" si="1719"/>
        <v>6.1972250568634521E-3</v>
      </c>
      <c r="DL1151" s="18">
        <f t="shared" si="1719"/>
        <v>6.7583500296605412E-3</v>
      </c>
      <c r="DM1151" s="18">
        <f t="shared" si="1719"/>
        <v>7.3126734876358401E-3</v>
      </c>
      <c r="DN1151" s="18">
        <f t="shared" si="1719"/>
        <v>7.8603183497319151E-3</v>
      </c>
      <c r="DO1151" s="18">
        <f t="shared" si="1719"/>
        <v>8.4014045907250465E-3</v>
      </c>
      <c r="DP1151" s="18">
        <f t="shared" si="1719"/>
        <v>8.9360493288492202E-3</v>
      </c>
      <c r="DQ1151" s="18">
        <f t="shared" si="1719"/>
        <v>9.4643669103091979E-3</v>
      </c>
      <c r="DR1151" s="18">
        <f t="shared" si="1720"/>
        <v>9.9864689908108206E-3</v>
      </c>
      <c r="DS1151" s="18">
        <f t="shared" si="1720"/>
        <v>1.0502464614230544E-2</v>
      </c>
      <c r="DT1151" s="18">
        <f t="shared" si="1720"/>
        <v>1.1012460288540714E-2</v>
      </c>
      <c r="DU1151" s="18">
        <f t="shared" si="1720"/>
        <v>1.1516560059101691E-2</v>
      </c>
      <c r="DV1151" s="18">
        <f t="shared" si="1720"/>
        <v>1.2014865579426298E-2</v>
      </c>
      <c r="DW1151" s="18">
        <f t="shared" si="1720"/>
        <v>1.250747617951864E-2</v>
      </c>
      <c r="DX1151" s="18">
        <f t="shared" si="1720"/>
        <v>1.2994488931882653E-2</v>
      </c>
      <c r="DY1151" s="18">
        <f t="shared" si="1720"/>
        <v>1.3475998715293397E-2</v>
      </c>
      <c r="DZ1151" s="18">
        <f t="shared" si="1720"/>
        <v>1.3952098276418613E-2</v>
      </c>
      <c r="EA1151" s="18">
        <f t="shared" si="1720"/>
        <v>1.4422878289374857E-2</v>
      </c>
      <c r="EB1151" s="18">
        <f t="shared" si="1721"/>
        <v>1.4888427413298218E-2</v>
      </c>
      <c r="EC1151" s="18">
        <f t="shared" si="1721"/>
        <v>1.5348832348007005E-2</v>
      </c>
      <c r="ED1151" s="18">
        <f t="shared" si="1721"/>
        <v>1.5804177887828862E-2</v>
      </c>
      <c r="EE1151" s="18">
        <f t="shared" si="1721"/>
        <v>1.6254546973663589E-2</v>
      </c>
      <c r="EF1151" s="18">
        <f t="shared" si="1721"/>
        <v>1.6700020743347942E-2</v>
      </c>
      <c r="EG1151" s="18">
        <f t="shared" si="1721"/>
        <v>1.7140678580387071E-2</v>
      </c>
      <c r="EH1151" s="18">
        <f t="shared" si="1721"/>
        <v>1.757659816111392E-2</v>
      </c>
      <c r="EI1151" s="18">
        <f t="shared" si="1721"/>
        <v>1.8007855500335693E-2</v>
      </c>
      <c r="EJ1151" s="18">
        <f t="shared" si="1721"/>
        <v>1.8434524995523185E-2</v>
      </c>
      <c r="EK1151" s="18">
        <f t="shared" si="1721"/>
        <v>1.8856679469597591E-2</v>
      </c>
      <c r="EL1151" s="18">
        <f t="shared" si="1722"/>
        <v>1.9274390212365926E-2</v>
      </c>
      <c r="EM1151" s="18">
        <f t="shared" si="1722"/>
        <v>1.9687727020655035E-2</v>
      </c>
      <c r="EN1151" s="18">
        <f t="shared" si="1722"/>
        <v>2.009675823719112E-2</v>
      </c>
      <c r="EO1151" s="18">
        <f t="shared" si="1722"/>
        <v>2.0501550788270886E-2</v>
      </c>
      <c r="EP1151" s="18">
        <f t="shared" si="1722"/>
        <v>2.0902170220267344E-2</v>
      </c>
      <c r="EQ1151" s="18">
        <f t="shared" si="1722"/>
        <v>2.1298680735012558E-2</v>
      </c>
      <c r="ER1151" s="18">
        <f t="shared" si="1722"/>
        <v>2.1691145224097111E-2</v>
      </c>
      <c r="ES1151" s="18">
        <f t="shared" si="1722"/>
        <v>2.2079625302124983E-2</v>
      </c>
      <c r="ET1151" s="18">
        <f t="shared" si="1722"/>
        <v>2.2464181338960623E-2</v>
      </c>
      <c r="EU1151" s="18">
        <f t="shared" si="1722"/>
        <v>2.2844872491003955E-2</v>
      </c>
      <c r="EV1151" s="18">
        <f t="shared" si="1722"/>
        <v>2.3221756731526863E-2</v>
      </c>
    </row>
    <row r="1152" spans="1:152">
      <c r="A1152" s="23">
        <v>11.26</v>
      </c>
      <c r="B1152" s="18">
        <f t="shared" si="1708"/>
        <v>0.20181955959955836</v>
      </c>
      <c r="C1152" s="18">
        <f t="shared" si="1708"/>
        <v>0.19593720942805942</v>
      </c>
      <c r="D1152" s="18">
        <f t="shared" si="1708"/>
        <v>0.19028110349392588</v>
      </c>
      <c r="E1152" s="18">
        <f t="shared" si="1708"/>
        <v>0.18483843551957094</v>
      </c>
      <c r="F1152" s="18">
        <f t="shared" si="1708"/>
        <v>0.1795973478405625</v>
      </c>
      <c r="G1152" s="18">
        <f t="shared" si="1708"/>
        <v>0.17454684516806343</v>
      </c>
      <c r="H1152" s="18">
        <f t="shared" si="1708"/>
        <v>0.16967671759101077</v>
      </c>
      <c r="I1152" s="18">
        <f t="shared" si="1708"/>
        <v>0.16497747168332844</v>
      </c>
      <c r="J1152" s="18">
        <f t="shared" si="1708"/>
        <v>0.1604402687379799</v>
      </c>
      <c r="K1152" s="18">
        <f t="shared" si="1708"/>
        <v>0.15605686928230419</v>
      </c>
      <c r="L1152" s="18">
        <f t="shared" si="1709"/>
        <v>0.1518195831418177</v>
      </c>
      <c r="M1152" s="18">
        <f t="shared" si="1709"/>
        <v>0.14772122441577337</v>
      </c>
      <c r="N1152" s="18">
        <f t="shared" si="1709"/>
        <v>0.14375507080992406</v>
      </c>
      <c r="O1152" s="18">
        <f t="shared" si="1709"/>
        <v>0.13991482684235565</v>
      </c>
      <c r="P1152" s="18">
        <f t="shared" si="1709"/>
        <v>0.13619459049877375</v>
      </c>
      <c r="Q1152" s="18">
        <f t="shared" si="1709"/>
        <v>0.1325888229657636</v>
      </c>
      <c r="R1152" s="18">
        <f t="shared" si="1709"/>
        <v>0.12909232111557198</v>
      </c>
      <c r="S1152" s="18">
        <f t="shared" si="1709"/>
        <v>0.12570019245493827</v>
      </c>
      <c r="T1152" s="18">
        <f t="shared" si="1709"/>
        <v>0.12240783228432323</v>
      </c>
      <c r="U1152" s="18">
        <f t="shared" si="1709"/>
        <v>0.11921090284329121</v>
      </c>
      <c r="V1152" s="18">
        <f t="shared" si="1710"/>
        <v>0.11610531424343158</v>
      </c>
      <c r="W1152" s="18">
        <f t="shared" si="1710"/>
        <v>0.11308720701258201</v>
      </c>
      <c r="X1152" s="18">
        <f t="shared" si="1710"/>
        <v>0.11015293609370053</v>
      </c>
      <c r="Y1152" s="18">
        <f t="shared" si="1710"/>
        <v>0.10729905615889797</v>
      </c>
      <c r="Z1152" s="18">
        <f t="shared" si="1710"/>
        <v>0.10452230811422522</v>
      </c>
      <c r="AA1152" s="18">
        <f t="shared" si="1710"/>
        <v>0.10181960668407709</v>
      </c>
      <c r="AB1152" s="18">
        <f t="shared" si="1710"/>
        <v>9.9188028975774917E-2</v>
      </c>
      <c r="AC1152" s="18">
        <f t="shared" si="1710"/>
        <v>9.662480393522091E-2</v>
      </c>
      <c r="AD1152" s="18">
        <f t="shared" si="1710"/>
        <v>9.4127302613655442E-2</v>
      </c>
      <c r="AE1152" s="18">
        <f t="shared" si="1710"/>
        <v>9.1693029173648619E-2</v>
      </c>
      <c r="AF1152" s="18">
        <f t="shared" si="1711"/>
        <v>8.9319612569641937E-2</v>
      </c>
      <c r="AG1152" s="18">
        <f t="shared" si="1711"/>
        <v>8.7004798844746531E-2</v>
      </c>
      <c r="AH1152" s="18">
        <f t="shared" si="1711"/>
        <v>8.4746443991190024E-2</v>
      </c>
      <c r="AI1152" s="18">
        <f t="shared" si="1711"/>
        <v>8.2542507326875875E-2</v>
      </c>
      <c r="AJ1152" s="18">
        <f t="shared" si="1711"/>
        <v>8.0391045345045375E-2</v>
      </c>
      <c r="AK1152" s="18">
        <f t="shared" si="1711"/>
        <v>7.829020599808148E-2</v>
      </c>
      <c r="AL1152" s="18">
        <f t="shared" si="1711"/>
        <v>7.6238223380116793E-2</v>
      </c>
      <c r="AM1152" s="18">
        <f t="shared" si="1711"/>
        <v>7.4233412776358115E-2</v>
      </c>
      <c r="AN1152" s="18">
        <f t="shared" si="1711"/>
        <v>7.2274166049957594E-2</v>
      </c>
      <c r="AO1152" s="18">
        <f t="shared" si="1711"/>
        <v>7.0358947339880712E-2</v>
      </c>
      <c r="AP1152" s="18">
        <f t="shared" si="1712"/>
        <v>6.8486289045583348E-2</v>
      </c>
      <c r="AQ1152" s="18">
        <f t="shared" si="1712"/>
        <v>6.6654788076435295E-2</v>
      </c>
      <c r="AR1152" s="18">
        <f t="shared" si="1712"/>
        <v>6.4863102345747048E-2</v>
      </c>
      <c r="AS1152" s="18">
        <f t="shared" si="1712"/>
        <v>6.3109947490987556E-2</v>
      </c>
      <c r="AT1152" s="18">
        <f t="shared" si="1712"/>
        <v>6.1394093803350605E-2</v>
      </c>
      <c r="AU1152" s="18">
        <f t="shared" si="1712"/>
        <v>5.9714363351242881E-2</v>
      </c>
      <c r="AV1152" s="18">
        <f t="shared" si="1712"/>
        <v>5.8069627283554033E-2</v>
      </c>
      <c r="AW1152" s="18">
        <f t="shared" si="1712"/>
        <v>5.6458803299735058E-2</v>
      </c>
      <c r="AX1152" s="18">
        <f t="shared" si="1712"/>
        <v>5.4880853274769555E-2</v>
      </c>
      <c r="AY1152" s="18">
        <f t="shared" si="1712"/>
        <v>5.333478102808617E-2</v>
      </c>
      <c r="AZ1152" s="18">
        <f t="shared" si="1713"/>
        <v>5.1819630226336462E-2</v>
      </c>
      <c r="BA1152" s="18">
        <f t="shared" si="1713"/>
        <v>5.0334482410760002E-2</v>
      </c>
      <c r="BB1152" s="18">
        <f t="shared" si="1713"/>
        <v>4.8878455140587009E-2</v>
      </c>
      <c r="BC1152" s="18">
        <f t="shared" si="1713"/>
        <v>4.7450700244592137E-2</v>
      </c>
      <c r="BD1152" s="18">
        <f t="shared" si="1713"/>
        <v>4.6050402173520223E-2</v>
      </c>
      <c r="BE1152" s="18">
        <f t="shared" si="1713"/>
        <v>4.4676776446659239E-2</v>
      </c>
      <c r="BF1152" s="18">
        <f t="shared" si="1713"/>
        <v>4.3329068186342745E-2</v>
      </c>
      <c r="BG1152" s="18">
        <f t="shared" si="1713"/>
        <v>4.2006550734630339E-2</v>
      </c>
      <c r="BH1152" s="18">
        <f t="shared" si="1713"/>
        <v>4.0708524346838533E-2</v>
      </c>
      <c r="BI1152" s="18">
        <f t="shared" si="1713"/>
        <v>3.9434314956987855E-2</v>
      </c>
      <c r="BJ1152" s="18">
        <f t="shared" si="1714"/>
        <v>3.8183273010589006E-2</v>
      </c>
      <c r="BK1152" s="18">
        <f t="shared" si="1714"/>
        <v>3.6954772360521665E-2</v>
      </c>
      <c r="BL1152" s="18">
        <f t="shared" si="1714"/>
        <v>3.5748209222062677E-2</v>
      </c>
      <c r="BM1152" s="18">
        <f t="shared" si="1714"/>
        <v>3.456300118339941E-2</v>
      </c>
      <c r="BN1152" s="18">
        <f t="shared" si="1714"/>
        <v>3.3398586268221502E-2</v>
      </c>
      <c r="BO1152" s="18">
        <f t="shared" si="1714"/>
        <v>3.2254422047220579E-2</v>
      </c>
      <c r="BP1152" s="18">
        <f t="shared" si="1714"/>
        <v>3.1129984795547225E-2</v>
      </c>
      <c r="BQ1152" s="18">
        <f t="shared" si="1714"/>
        <v>3.0024768693475146E-2</v>
      </c>
      <c r="BR1152" s="18">
        <f t="shared" si="1714"/>
        <v>2.8938285067709388E-2</v>
      </c>
      <c r="BS1152" s="18">
        <f t="shared" si="1714"/>
        <v>2.787006167094809E-2</v>
      </c>
      <c r="BT1152" s="18">
        <f t="shared" si="1715"/>
        <v>2.6819641997466143E-2</v>
      </c>
      <c r="BU1152" s="18">
        <f t="shared" si="1715"/>
        <v>2.5786584632636791E-2</v>
      </c>
      <c r="BV1152" s="18">
        <f t="shared" si="1715"/>
        <v>2.4770462634443983E-2</v>
      </c>
      <c r="BW1152" s="18">
        <f t="shared" si="1715"/>
        <v>2.3770862945164881E-2</v>
      </c>
      <c r="BX1152" s="18">
        <f t="shared" si="1715"/>
        <v>2.2787385831519312E-2</v>
      </c>
      <c r="BY1152" s="18">
        <f t="shared" si="1715"/>
        <v>2.181964435169207E-2</v>
      </c>
      <c r="BZ1152" s="18">
        <f t="shared" si="1715"/>
        <v>2.0867263847735108E-2</v>
      </c>
      <c r="CA1152" s="18">
        <f t="shared" si="1715"/>
        <v>1.9929881461950703E-2</v>
      </c>
      <c r="CB1152" s="18">
        <f t="shared" si="1715"/>
        <v>1.9007145675944151E-2</v>
      </c>
      <c r="CC1152" s="18">
        <f t="shared" si="1715"/>
        <v>1.8098715871116021E-2</v>
      </c>
      <c r="CD1152" s="18">
        <f t="shared" si="1716"/>
        <v>1.7204261909439099E-2</v>
      </c>
      <c r="CE1152" s="18">
        <f t="shared" si="1716"/>
        <v>1.6323463733436627E-2</v>
      </c>
      <c r="CF1152" s="18">
        <f t="shared" si="1716"/>
        <v>1.545601098434328E-2</v>
      </c>
      <c r="CG1152" s="18">
        <f t="shared" si="1716"/>
        <v>1.4601602637491905E-2</v>
      </c>
      <c r="CH1152" s="18">
        <f t="shared" si="1716"/>
        <v>1.3759946654026418E-2</v>
      </c>
      <c r="CI1152" s="18">
        <f t="shared" si="1716"/>
        <v>1.2930759648093738E-2</v>
      </c>
      <c r="CJ1152" s="18">
        <f t="shared" si="1716"/>
        <v>1.2113766568718903E-2</v>
      </c>
      <c r="CK1152" s="18">
        <f t="shared" si="1716"/>
        <v>1.1308700395612305E-2</v>
      </c>
      <c r="CL1152" s="18">
        <f t="shared" si="1716"/>
        <v>1.0515301848202901E-2</v>
      </c>
      <c r="CM1152" s="18">
        <f t="shared" si="1716"/>
        <v>9.7333191072310268E-3</v>
      </c>
      <c r="CN1152" s="18">
        <f t="shared" si="1717"/>
        <v>8.9625075482730882E-3</v>
      </c>
      <c r="CO1152" s="18">
        <f t="shared" si="1717"/>
        <v>8.2026294866052452E-3</v>
      </c>
      <c r="CP1152" s="18">
        <f t="shared" si="1717"/>
        <v>7.4534539328482835E-3</v>
      </c>
      <c r="CQ1152" s="18">
        <f t="shared" si="1717"/>
        <v>6.7147563588641213E-3</v>
      </c>
      <c r="CR1152" s="18">
        <f t="shared" si="1717"/>
        <v>5.9863184734075398E-3</v>
      </c>
      <c r="CS1152" s="18">
        <f t="shared" si="1717"/>
        <v>5.2679280070607182E-3</v>
      </c>
      <c r="CT1152" s="18">
        <f t="shared" si="1717"/>
        <v>4.5593785060062536E-3</v>
      </c>
      <c r="CU1152" s="18">
        <f t="shared" si="1717"/>
        <v>3.8604691342178782E-3</v>
      </c>
      <c r="CV1152" s="18">
        <f t="shared" si="1717"/>
        <v>3.171004483669887E-3</v>
      </c>
      <c r="CW1152" s="18">
        <f t="shared" si="1717"/>
        <v>2.4907943921896603E-3</v>
      </c>
      <c r="CX1152" s="18">
        <f t="shared" si="1718"/>
        <v>1.8196537685958303E-3</v>
      </c>
      <c r="CY1152" s="18">
        <f t="shared" si="1718"/>
        <v>1.1574024247846815E-3</v>
      </c>
      <c r="CZ1152" s="18">
        <f t="shared" si="1718"/>
        <v>5.0386491444474879E-4</v>
      </c>
      <c r="DA1152" s="18">
        <f t="shared" si="1718"/>
        <v>1.4112962190379608E-4</v>
      </c>
      <c r="DB1152" s="18">
        <f t="shared" si="1718"/>
        <v>7.7774760583225466E-4</v>
      </c>
      <c r="DC1152" s="18">
        <f t="shared" si="1718"/>
        <v>1.4061511641616509E-3</v>
      </c>
      <c r="DD1152" s="18">
        <f t="shared" si="1718"/>
        <v>2.0264982666149955E-3</v>
      </c>
      <c r="DE1152" s="18">
        <f t="shared" si="1718"/>
        <v>2.6389428582090507E-3</v>
      </c>
      <c r="DF1152" s="18">
        <f t="shared" si="1718"/>
        <v>3.2436349866184072E-3</v>
      </c>
      <c r="DG1152" s="18">
        <f t="shared" si="1718"/>
        <v>3.8407209247333235E-3</v>
      </c>
      <c r="DH1152" s="18">
        <f t="shared" si="1719"/>
        <v>4.4303432886217409E-3</v>
      </c>
      <c r="DI1152" s="18">
        <f t="shared" si="1719"/>
        <v>5.01264115109544E-3</v>
      </c>
      <c r="DJ1152" s="18">
        <f t="shared" si="1719"/>
        <v>5.587750151069458E-3</v>
      </c>
      <c r="DK1152" s="18">
        <f t="shared" si="1719"/>
        <v>6.1558025988965245E-3</v>
      </c>
      <c r="DL1152" s="18">
        <f t="shared" si="1719"/>
        <v>6.7169275778477047E-3</v>
      </c>
      <c r="DM1152" s="18">
        <f t="shared" si="1719"/>
        <v>7.271251041902474E-3</v>
      </c>
      <c r="DN1152" s="18">
        <f t="shared" si="1719"/>
        <v>7.8188959100047861E-3</v>
      </c>
      <c r="DO1152" s="18">
        <f t="shared" si="1719"/>
        <v>8.3599821569322122E-3</v>
      </c>
      <c r="DP1152" s="18">
        <f t="shared" si="1719"/>
        <v>8.8946269009200357E-3</v>
      </c>
      <c r="DQ1152" s="18">
        <f t="shared" si="1719"/>
        <v>9.4229444881742744E-3</v>
      </c>
      <c r="DR1152" s="18">
        <f t="shared" si="1720"/>
        <v>9.9450465744019903E-3</v>
      </c>
      <c r="DS1152" s="18">
        <f t="shared" si="1720"/>
        <v>1.0461042203480826E-2</v>
      </c>
      <c r="DT1152" s="18">
        <f t="shared" si="1720"/>
        <v>1.0971037883384327E-2</v>
      </c>
      <c r="DU1152" s="18">
        <f t="shared" si="1720"/>
        <v>1.1475137659473944E-2</v>
      </c>
      <c r="DV1152" s="18">
        <f t="shared" si="1720"/>
        <v>1.1973443185263666E-2</v>
      </c>
      <c r="DW1152" s="18">
        <f t="shared" si="1720"/>
        <v>1.2466053790758651E-2</v>
      </c>
      <c r="DX1152" s="18">
        <f t="shared" si="1720"/>
        <v>1.2953066548463926E-2</v>
      </c>
      <c r="DY1152" s="18">
        <f t="shared" si="1720"/>
        <v>1.3434576337155571E-2</v>
      </c>
      <c r="DZ1152" s="18">
        <f t="shared" si="1720"/>
        <v>1.3910675903502347E-2</v>
      </c>
      <c r="EA1152" s="18">
        <f t="shared" si="1720"/>
        <v>1.4381455921621822E-2</v>
      </c>
      <c r="EB1152" s="18">
        <f t="shared" si="1721"/>
        <v>1.4847005050651035E-2</v>
      </c>
      <c r="EC1152" s="18">
        <f t="shared" si="1721"/>
        <v>1.5307409990409263E-2</v>
      </c>
      <c r="ED1152" s="18">
        <f t="shared" si="1721"/>
        <v>1.5762755535225069E-2</v>
      </c>
      <c r="EE1152" s="18">
        <f t="shared" si="1721"/>
        <v>1.6213124625999172E-2</v>
      </c>
      <c r="EF1152" s="18">
        <f t="shared" si="1721"/>
        <v>1.6658598400569199E-2</v>
      </c>
      <c r="EG1152" s="18">
        <f t="shared" si="1721"/>
        <v>1.7099256242441192E-2</v>
      </c>
      <c r="EH1152" s="18">
        <f t="shared" si="1721"/>
        <v>1.7535175827948946E-2</v>
      </c>
      <c r="EI1152" s="18">
        <f t="shared" si="1721"/>
        <v>1.796643317190047E-2</v>
      </c>
      <c r="EJ1152" s="18">
        <f t="shared" si="1721"/>
        <v>1.83931026717674E-2</v>
      </c>
      <c r="EK1152" s="18">
        <f t="shared" si="1721"/>
        <v>1.8815257150471748E-2</v>
      </c>
      <c r="EL1152" s="18">
        <f t="shared" si="1722"/>
        <v>1.9232967897821272E-2</v>
      </c>
      <c r="EM1152" s="18">
        <f t="shared" si="1722"/>
        <v>1.964630471064361E-2</v>
      </c>
      <c r="EN1152" s="18">
        <f t="shared" si="1722"/>
        <v>2.0055335931665697E-2</v>
      </c>
      <c r="EO1152" s="18">
        <f t="shared" si="1722"/>
        <v>2.0460128487184974E-2</v>
      </c>
      <c r="EP1152" s="18">
        <f t="shared" si="1722"/>
        <v>2.0860747923575194E-2</v>
      </c>
      <c r="EQ1152" s="18">
        <f t="shared" si="1722"/>
        <v>2.1257258442669076E-2</v>
      </c>
      <c r="ER1152" s="18">
        <f t="shared" si="1722"/>
        <v>2.164972293605795E-2</v>
      </c>
      <c r="ES1152" s="18">
        <f t="shared" si="1722"/>
        <v>2.2038203018346421E-2</v>
      </c>
      <c r="ET1152" s="18">
        <f t="shared" si="1722"/>
        <v>2.2422759059399638E-2</v>
      </c>
      <c r="EU1152" s="18">
        <f t="shared" si="1722"/>
        <v>2.2803450215618151E-2</v>
      </c>
      <c r="EV1152" s="18">
        <f t="shared" si="1722"/>
        <v>2.3180334460274475E-2</v>
      </c>
    </row>
    <row r="1153" spans="1:152">
      <c r="A1153" s="22">
        <v>11.27</v>
      </c>
      <c r="B1153" s="18">
        <f t="shared" si="1708"/>
        <v>0.20186194909305546</v>
      </c>
      <c r="C1153" s="18">
        <f t="shared" si="1708"/>
        <v>0.19597959885851107</v>
      </c>
      <c r="D1153" s="18">
        <f t="shared" si="1708"/>
        <v>0.19032349286375685</v>
      </c>
      <c r="E1153" s="18">
        <f t="shared" si="1708"/>
        <v>0.18488082483106882</v>
      </c>
      <c r="F1153" s="18">
        <f t="shared" si="1708"/>
        <v>0.17963973709588782</v>
      </c>
      <c r="G1153" s="18">
        <f t="shared" si="1708"/>
        <v>0.1745892343692588</v>
      </c>
      <c r="H1153" s="18">
        <f t="shared" si="1708"/>
        <v>0.1697191067400094</v>
      </c>
      <c r="I1153" s="18">
        <f t="shared" si="1708"/>
        <v>0.16501986078196176</v>
      </c>
      <c r="J1153" s="18">
        <f t="shared" si="1708"/>
        <v>0.16048265778798468</v>
      </c>
      <c r="K1153" s="18">
        <f t="shared" si="1708"/>
        <v>0.15609925828532892</v>
      </c>
      <c r="L1153" s="18">
        <f t="shared" si="1709"/>
        <v>0.15186197209942826</v>
      </c>
      <c r="M1153" s="18">
        <f t="shared" si="1709"/>
        <v>0.14776361332945884</v>
      </c>
      <c r="N1153" s="18">
        <f t="shared" si="1709"/>
        <v>0.1437974596811013</v>
      </c>
      <c r="O1153" s="18">
        <f t="shared" si="1709"/>
        <v>0.13995721567237418</v>
      </c>
      <c r="P1153" s="18">
        <f t="shared" si="1709"/>
        <v>0.13623697928891976</v>
      </c>
      <c r="Q1153" s="18">
        <f t="shared" si="1709"/>
        <v>0.132631211717264</v>
      </c>
      <c r="R1153" s="18">
        <f t="shared" si="1709"/>
        <v>0.12913470982959777</v>
      </c>
      <c r="S1153" s="18">
        <f t="shared" si="1709"/>
        <v>0.12574258113260817</v>
      </c>
      <c r="T1153" s="18">
        <f t="shared" si="1709"/>
        <v>0.12245022092670646</v>
      </c>
      <c r="U1153" s="18">
        <f t="shared" si="1709"/>
        <v>0.11925329145141056</v>
      </c>
      <c r="V1153" s="18">
        <f t="shared" si="1710"/>
        <v>0.11614770281826607</v>
      </c>
      <c r="W1153" s="18">
        <f t="shared" si="1710"/>
        <v>0.11312959555506924</v>
      </c>
      <c r="X1153" s="18">
        <f t="shared" si="1710"/>
        <v>0.11019532460473899</v>
      </c>
      <c r="Y1153" s="18">
        <f t="shared" si="1710"/>
        <v>0.10734144463934932</v>
      </c>
      <c r="Z1153" s="18">
        <f t="shared" si="1710"/>
        <v>0.10456469656491614</v>
      </c>
      <c r="AA1153" s="18">
        <f t="shared" si="1710"/>
        <v>0.10186199510580116</v>
      </c>
      <c r="AB1153" s="18">
        <f t="shared" si="1710"/>
        <v>9.9230417369294444E-2</v>
      </c>
      <c r="AC1153" s="18">
        <f t="shared" si="1710"/>
        <v>9.666719230126844E-2</v>
      </c>
      <c r="AD1153" s="18">
        <f t="shared" si="1710"/>
        <v>9.4169690952935425E-2</v>
      </c>
      <c r="AE1153" s="18">
        <f t="shared" si="1710"/>
        <v>9.173541748683868E-2</v>
      </c>
      <c r="AF1153" s="18">
        <f t="shared" si="1711"/>
        <v>8.9362000857394347E-2</v>
      </c>
      <c r="AG1153" s="18">
        <f t="shared" si="1711"/>
        <v>8.7047187107689411E-2</v>
      </c>
      <c r="AH1153" s="18">
        <f t="shared" si="1711"/>
        <v>8.4788832229928474E-2</v>
      </c>
      <c r="AI1153" s="18">
        <f t="shared" si="1711"/>
        <v>8.2584895541993109E-2</v>
      </c>
      <c r="AJ1153" s="18">
        <f t="shared" si="1711"/>
        <v>8.0433433537103777E-2</v>
      </c>
      <c r="AK1153" s="18">
        <f t="shared" si="1711"/>
        <v>7.8332594167623656E-2</v>
      </c>
      <c r="AL1153" s="18">
        <f t="shared" si="1711"/>
        <v>7.6280611527666353E-2</v>
      </c>
      <c r="AM1153" s="18">
        <f t="shared" si="1711"/>
        <v>7.4275800902420641E-2</v>
      </c>
      <c r="AN1153" s="18">
        <f t="shared" si="1711"/>
        <v>7.2316554155021459E-2</v>
      </c>
      <c r="AO1153" s="18">
        <f t="shared" si="1711"/>
        <v>7.040133542441776E-2</v>
      </c>
      <c r="AP1153" s="18">
        <f t="shared" si="1712"/>
        <v>6.8528677110049729E-2</v>
      </c>
      <c r="AQ1153" s="18">
        <f t="shared" si="1712"/>
        <v>6.6697176121272156E-2</v>
      </c>
      <c r="AR1153" s="18">
        <f t="shared" si="1712"/>
        <v>6.4905490371381075E-2</v>
      </c>
      <c r="AS1153" s="18">
        <f t="shared" si="1712"/>
        <v>6.3152335497831752E-2</v>
      </c>
      <c r="AT1153" s="18">
        <f t="shared" si="1712"/>
        <v>6.1436481791804713E-2</v>
      </c>
      <c r="AU1153" s="18">
        <f t="shared" si="1712"/>
        <v>5.9756751321694085E-2</v>
      </c>
      <c r="AV1153" s="18">
        <f t="shared" si="1712"/>
        <v>5.8112015236377379E-2</v>
      </c>
      <c r="AW1153" s="18">
        <f t="shared" si="1712"/>
        <v>5.6501191235294033E-2</v>
      </c>
      <c r="AX1153" s="18">
        <f t="shared" si="1712"/>
        <v>5.4923241193416468E-2</v>
      </c>
      <c r="AY1153" s="18">
        <f t="shared" si="1712"/>
        <v>5.3377168930162693E-2</v>
      </c>
      <c r="AZ1153" s="18">
        <f t="shared" si="1713"/>
        <v>5.1862018112174009E-2</v>
      </c>
      <c r="BA1153" s="18">
        <f t="shared" si="1713"/>
        <v>5.0376870280680122E-2</v>
      </c>
      <c r="BB1153" s="18">
        <f t="shared" si="1713"/>
        <v>4.892084299490182E-2</v>
      </c>
      <c r="BC1153" s="18">
        <f t="shared" si="1713"/>
        <v>4.7493088083604647E-2</v>
      </c>
      <c r="BD1153" s="18">
        <f t="shared" si="1713"/>
        <v>4.6092789997524711E-2</v>
      </c>
      <c r="BE1153" s="18">
        <f t="shared" si="1713"/>
        <v>4.4719164255941565E-2</v>
      </c>
      <c r="BF1153" s="18">
        <f t="shared" si="1713"/>
        <v>4.3371455981180682E-2</v>
      </c>
      <c r="BG1153" s="18">
        <f t="shared" si="1713"/>
        <v>4.2048938515293892E-2</v>
      </c>
      <c r="BH1153" s="18">
        <f t="shared" si="1713"/>
        <v>4.0750912113590179E-2</v>
      </c>
      <c r="BI1153" s="18">
        <f t="shared" si="1713"/>
        <v>3.9476702710082856E-2</v>
      </c>
      <c r="BJ1153" s="18">
        <f t="shared" si="1714"/>
        <v>3.8225660750275683E-2</v>
      </c>
      <c r="BK1153" s="18">
        <f t="shared" si="1714"/>
        <v>3.6997160087041597E-2</v>
      </c>
      <c r="BL1153" s="18">
        <f t="shared" si="1714"/>
        <v>3.5790596935650988E-2</v>
      </c>
      <c r="BM1153" s="18">
        <f t="shared" si="1714"/>
        <v>3.4605388884284959E-2</v>
      </c>
      <c r="BN1153" s="18">
        <f t="shared" si="1714"/>
        <v>3.3440973956627165E-2</v>
      </c>
      <c r="BO1153" s="18">
        <f t="shared" si="1714"/>
        <v>3.2296809723363393E-2</v>
      </c>
      <c r="BP1153" s="18">
        <f t="shared" si="1714"/>
        <v>3.1172372459638616E-2</v>
      </c>
      <c r="BQ1153" s="18">
        <f t="shared" si="1714"/>
        <v>3.0067156345721123E-2</v>
      </c>
      <c r="BR1153" s="18">
        <f t="shared" si="1714"/>
        <v>2.8980672708310735E-2</v>
      </c>
      <c r="BS1153" s="18">
        <f t="shared" si="1714"/>
        <v>2.7912449300100492E-2</v>
      </c>
      <c r="BT1153" s="18">
        <f t="shared" si="1715"/>
        <v>2.6862029615360411E-2</v>
      </c>
      <c r="BU1153" s="18">
        <f t="shared" si="1715"/>
        <v>2.5828972239459048E-2</v>
      </c>
      <c r="BV1153" s="18">
        <f t="shared" si="1715"/>
        <v>2.4812850230375702E-2</v>
      </c>
      <c r="BW1153" s="18">
        <f t="shared" si="1715"/>
        <v>2.3813250530383155E-2</v>
      </c>
      <c r="BX1153" s="18">
        <f t="shared" si="1715"/>
        <v>2.2829773406196935E-2</v>
      </c>
      <c r="BY1153" s="18">
        <f t="shared" si="1715"/>
        <v>2.1862031915997698E-2</v>
      </c>
      <c r="BZ1153" s="18">
        <f t="shared" si="1715"/>
        <v>2.0909651401833367E-2</v>
      </c>
      <c r="CA1153" s="18">
        <f t="shared" si="1715"/>
        <v>1.9972269006002345E-2</v>
      </c>
      <c r="CB1153" s="18">
        <f t="shared" si="1715"/>
        <v>1.9049533210106162E-2</v>
      </c>
      <c r="CC1153" s="18">
        <f t="shared" si="1715"/>
        <v>1.8141103395541723E-2</v>
      </c>
      <c r="CD1153" s="18">
        <f t="shared" si="1716"/>
        <v>1.7246649424278282E-2</v>
      </c>
      <c r="CE1153" s="18">
        <f t="shared" si="1716"/>
        <v>1.6365851238835646E-2</v>
      </c>
      <c r="CF1153" s="18">
        <f t="shared" si="1716"/>
        <v>1.5498398480445159E-2</v>
      </c>
      <c r="CG1153" s="18">
        <f t="shared" si="1716"/>
        <v>1.4643990124436478E-2</v>
      </c>
      <c r="CH1153" s="18">
        <f t="shared" si="1716"/>
        <v>1.3802334131950353E-2</v>
      </c>
      <c r="CI1153" s="18">
        <f t="shared" si="1716"/>
        <v>1.2973147117130664E-2</v>
      </c>
      <c r="CJ1153" s="18">
        <f t="shared" si="1716"/>
        <v>1.2156154028999507E-2</v>
      </c>
      <c r="CK1153" s="18">
        <f t="shared" si="1716"/>
        <v>1.1351087847264421E-2</v>
      </c>
      <c r="CL1153" s="18">
        <f t="shared" si="1716"/>
        <v>1.055768929135157E-2</v>
      </c>
      <c r="CM1153" s="18">
        <f t="shared" si="1716"/>
        <v>9.7757065419986355E-3</v>
      </c>
      <c r="CN1153" s="18">
        <f t="shared" si="1717"/>
        <v>9.0048949747793192E-3</v>
      </c>
      <c r="CO1153" s="18">
        <f t="shared" si="1717"/>
        <v>8.2450169049673172E-3</v>
      </c>
      <c r="CP1153" s="18">
        <f t="shared" si="1717"/>
        <v>7.4958413431808896E-3</v>
      </c>
      <c r="CQ1153" s="18">
        <f t="shared" si="1717"/>
        <v>6.7571437612795882E-3</v>
      </c>
      <c r="CR1153" s="18">
        <f t="shared" si="1717"/>
        <v>6.0287058680157796E-3</v>
      </c>
      <c r="CS1153" s="18">
        <f t="shared" si="1717"/>
        <v>5.3103153939694225E-3</v>
      </c>
      <c r="CT1153" s="18">
        <f t="shared" si="1717"/>
        <v>4.6017658853209353E-3</v>
      </c>
      <c r="CU1153" s="18">
        <f t="shared" si="1717"/>
        <v>3.9028565060418297E-3</v>
      </c>
      <c r="CV1153" s="18">
        <f t="shared" si="1717"/>
        <v>3.2133918481043328E-3</v>
      </c>
      <c r="CW1153" s="18">
        <f t="shared" si="1717"/>
        <v>2.5331817493337988E-3</v>
      </c>
      <c r="CX1153" s="18">
        <f t="shared" si="1718"/>
        <v>1.8620411185468616E-3</v>
      </c>
      <c r="CY1153" s="18">
        <f t="shared" si="1718"/>
        <v>1.1997897676378905E-3</v>
      </c>
      <c r="CZ1153" s="18">
        <f t="shared" si="1718"/>
        <v>5.4625225029350521E-4</v>
      </c>
      <c r="DA1153" s="18">
        <f t="shared" si="1718"/>
        <v>9.8742292967940459E-5</v>
      </c>
      <c r="DB1153" s="18">
        <f t="shared" si="1718"/>
        <v>7.3536028371948281E-4</v>
      </c>
      <c r="DC1153" s="18">
        <f t="shared" si="1718"/>
        <v>1.3637638487839499E-3</v>
      </c>
      <c r="DD1153" s="18">
        <f t="shared" si="1718"/>
        <v>1.9841109578860178E-3</v>
      </c>
      <c r="DE1153" s="18">
        <f t="shared" si="1718"/>
        <v>2.5965555560440723E-3</v>
      </c>
      <c r="DF1153" s="18">
        <f t="shared" si="1718"/>
        <v>3.2012476909343834E-3</v>
      </c>
      <c r="DG1153" s="18">
        <f t="shared" si="1718"/>
        <v>3.7983336354486946E-3</v>
      </c>
      <c r="DH1153" s="18">
        <f t="shared" si="1719"/>
        <v>4.3879560056565362E-3</v>
      </c>
      <c r="DI1153" s="18">
        <f t="shared" si="1719"/>
        <v>4.9702538743711527E-3</v>
      </c>
      <c r="DJ1153" s="18">
        <f t="shared" si="1719"/>
        <v>5.5453628805090249E-3</v>
      </c>
      <c r="DK1153" s="18">
        <f t="shared" si="1719"/>
        <v>6.1134153344243464E-3</v>
      </c>
      <c r="DL1153" s="18">
        <f t="shared" si="1719"/>
        <v>6.6745403193894867E-3</v>
      </c>
      <c r="DM1153" s="18">
        <f t="shared" si="1719"/>
        <v>7.2288637893853647E-3</v>
      </c>
      <c r="DN1153" s="18">
        <f t="shared" si="1719"/>
        <v>7.7765086633571692E-3</v>
      </c>
      <c r="DO1153" s="18">
        <f t="shared" si="1719"/>
        <v>8.3175949160838245E-3</v>
      </c>
      <c r="DP1153" s="18">
        <f t="shared" si="1719"/>
        <v>8.8522396658018282E-3</v>
      </c>
      <c r="DQ1153" s="18">
        <f t="shared" si="1719"/>
        <v>9.3805572587184402E-3</v>
      </c>
      <c r="DR1153" s="18">
        <f t="shared" si="1720"/>
        <v>9.9026593505419022E-3</v>
      </c>
      <c r="DS1153" s="18">
        <f t="shared" si="1720"/>
        <v>1.0418654985151057E-2</v>
      </c>
      <c r="DT1153" s="18">
        <f t="shared" si="1720"/>
        <v>1.0928650670520547E-2</v>
      </c>
      <c r="DU1153" s="18">
        <f t="shared" si="1720"/>
        <v>1.1432750452012981E-2</v>
      </c>
      <c r="DV1153" s="18">
        <f t="shared" si="1720"/>
        <v>1.1931055983143403E-2</v>
      </c>
      <c r="DW1153" s="18">
        <f t="shared" si="1720"/>
        <v>1.242366659391806E-2</v>
      </c>
      <c r="DX1153" s="18">
        <f t="shared" si="1720"/>
        <v>1.2910679356843001E-2</v>
      </c>
      <c r="DY1153" s="18">
        <f t="shared" si="1720"/>
        <v>1.3392189150695351E-2</v>
      </c>
      <c r="DZ1153" s="18">
        <f t="shared" si="1720"/>
        <v>1.3868288722144836E-2</v>
      </c>
      <c r="EA1153" s="18">
        <f t="shared" si="1720"/>
        <v>1.4339068745309998E-2</v>
      </c>
      <c r="EB1153" s="18">
        <f t="shared" si="1721"/>
        <v>1.4804617879328859E-2</v>
      </c>
      <c r="EC1153" s="18">
        <f t="shared" si="1721"/>
        <v>1.5265022824021569E-2</v>
      </c>
      <c r="ED1153" s="18">
        <f t="shared" si="1721"/>
        <v>1.5720368373717639E-2</v>
      </c>
      <c r="EE1153" s="18">
        <f t="shared" si="1721"/>
        <v>1.6170737469318693E-2</v>
      </c>
      <c r="EF1153" s="18">
        <f t="shared" si="1721"/>
        <v>1.6616211248663186E-2</v>
      </c>
      <c r="EG1153" s="18">
        <f t="shared" si="1721"/>
        <v>1.7056869095258026E-2</v>
      </c>
      <c r="EH1153" s="18">
        <f t="shared" si="1721"/>
        <v>1.7492788685437848E-2</v>
      </c>
      <c r="EI1153" s="18">
        <f t="shared" si="1721"/>
        <v>1.7924046034011487E-2</v>
      </c>
      <c r="EJ1153" s="18">
        <f t="shared" si="1721"/>
        <v>1.8350715538451357E-2</v>
      </c>
      <c r="EK1153" s="18">
        <f t="shared" si="1721"/>
        <v>1.8772870021680238E-2</v>
      </c>
      <c r="EL1153" s="18">
        <f t="shared" si="1722"/>
        <v>1.9190580773506667E-2</v>
      </c>
      <c r="EM1153" s="18">
        <f t="shared" si="1722"/>
        <v>1.9603917590759051E-2</v>
      </c>
      <c r="EN1153" s="18">
        <f t="shared" si="1722"/>
        <v>2.001294881616502E-2</v>
      </c>
      <c r="EO1153" s="18">
        <f t="shared" si="1722"/>
        <v>2.0417741376022751E-2</v>
      </c>
      <c r="EP1153" s="18">
        <f t="shared" si="1722"/>
        <v>2.0818360816706703E-2</v>
      </c>
      <c r="EQ1153" s="18">
        <f t="shared" si="1722"/>
        <v>2.121487134005029E-2</v>
      </c>
      <c r="ER1153" s="18">
        <f t="shared" si="1722"/>
        <v>2.1607335837645486E-2</v>
      </c>
      <c r="ES1153" s="18">
        <f t="shared" si="1722"/>
        <v>2.1995815924097585E-2</v>
      </c>
      <c r="ET1153" s="18">
        <f t="shared" si="1722"/>
        <v>2.2380371969272374E-2</v>
      </c>
      <c r="EU1153" s="18">
        <f t="shared" si="1722"/>
        <v>2.2761063129571026E-2</v>
      </c>
      <c r="EV1153" s="18">
        <f t="shared" si="1722"/>
        <v>2.3137947378266716E-2</v>
      </c>
    </row>
    <row r="1154" spans="1:152">
      <c r="A1154" s="23">
        <v>11.28</v>
      </c>
      <c r="B1154" s="18">
        <f t="shared" si="1708"/>
        <v>0.20190532581660772</v>
      </c>
      <c r="C1154" s="18">
        <f t="shared" si="1708"/>
        <v>0.19602297552045295</v>
      </c>
      <c r="D1154" s="18">
        <f t="shared" si="1708"/>
        <v>0.19036686946645798</v>
      </c>
      <c r="E1154" s="18">
        <f t="shared" si="1708"/>
        <v>0.18492420137676471</v>
      </c>
      <c r="F1154" s="18">
        <f t="shared" si="1708"/>
        <v>0.17968311358668973</v>
      </c>
      <c r="G1154" s="18">
        <f t="shared" si="1708"/>
        <v>0.17463261080716294</v>
      </c>
      <c r="H1154" s="18">
        <f t="shared" si="1708"/>
        <v>0.16976248312690492</v>
      </c>
      <c r="I1154" s="18">
        <f t="shared" si="1708"/>
        <v>0.16506323711963844</v>
      </c>
      <c r="J1154" s="18">
        <f t="shared" si="1708"/>
        <v>0.16052603407813976</v>
      </c>
      <c r="K1154" s="18">
        <f t="shared" si="1708"/>
        <v>0.15614263452957328</v>
      </c>
      <c r="L1154" s="18">
        <f t="shared" si="1709"/>
        <v>0.15190534829929231</v>
      </c>
      <c r="M1154" s="18">
        <f t="shared" si="1709"/>
        <v>0.14780698948639756</v>
      </c>
      <c r="N1154" s="18">
        <f t="shared" si="1709"/>
        <v>0.14384083579649948</v>
      </c>
      <c r="O1154" s="18">
        <f t="shared" si="1709"/>
        <v>0.1400005917475505</v>
      </c>
      <c r="P1154" s="18">
        <f t="shared" si="1709"/>
        <v>0.13628035532513119</v>
      </c>
      <c r="Q1154" s="18">
        <f t="shared" si="1709"/>
        <v>0.13267458771570942</v>
      </c>
      <c r="R1154" s="18">
        <f t="shared" si="1709"/>
        <v>0.12917808579142165</v>
      </c>
      <c r="S1154" s="18">
        <f t="shared" si="1709"/>
        <v>0.12578595705890366</v>
      </c>
      <c r="T1154" s="18">
        <f t="shared" si="1709"/>
        <v>0.12249359681851851</v>
      </c>
      <c r="U1154" s="18">
        <f t="shared" si="1709"/>
        <v>0.11929666730973874</v>
      </c>
      <c r="V1154" s="18">
        <f t="shared" si="1710"/>
        <v>0.116191078644067</v>
      </c>
      <c r="W1154" s="18">
        <f t="shared" si="1710"/>
        <v>0.11317297134925922</v>
      </c>
      <c r="X1154" s="18">
        <f t="shared" si="1710"/>
        <v>0.11023870036819609</v>
      </c>
      <c r="Y1154" s="18">
        <f t="shared" si="1710"/>
        <v>0.10738482037291552</v>
      </c>
      <c r="Z1154" s="18">
        <f t="shared" si="1710"/>
        <v>0.10460807226939933</v>
      </c>
      <c r="AA1154" s="18">
        <f t="shared" si="1710"/>
        <v>0.10190537078197687</v>
      </c>
      <c r="AB1154" s="18">
        <f t="shared" si="1710"/>
        <v>9.9273793017907605E-2</v>
      </c>
      <c r="AC1154" s="18">
        <f t="shared" si="1710"/>
        <v>9.6710567923035007E-2</v>
      </c>
      <c r="AD1154" s="18">
        <f t="shared" si="1710"/>
        <v>9.4213066548543722E-2</v>
      </c>
      <c r="AE1154" s="18">
        <f t="shared" si="1710"/>
        <v>9.1778793056950969E-2</v>
      </c>
      <c r="AF1154" s="18">
        <f t="shared" si="1711"/>
        <v>8.9405376402647993E-2</v>
      </c>
      <c r="AG1154" s="18">
        <f t="shared" si="1711"/>
        <v>8.7090562628698215E-2</v>
      </c>
      <c r="AH1154" s="18">
        <f t="shared" si="1711"/>
        <v>8.4832207727283782E-2</v>
      </c>
      <c r="AI1154" s="18">
        <f t="shared" si="1711"/>
        <v>8.2628271016264909E-2</v>
      </c>
      <c r="AJ1154" s="18">
        <f t="shared" si="1711"/>
        <v>8.0476808988841658E-2</v>
      </c>
      <c r="AK1154" s="18">
        <f t="shared" si="1711"/>
        <v>7.837596959735782E-2</v>
      </c>
      <c r="AL1154" s="18">
        <f t="shared" si="1711"/>
        <v>7.6323986935908528E-2</v>
      </c>
      <c r="AM1154" s="18">
        <f t="shared" si="1711"/>
        <v>7.431917628966489E-2</v>
      </c>
      <c r="AN1154" s="18">
        <f t="shared" si="1711"/>
        <v>7.2359929521744998E-2</v>
      </c>
      <c r="AO1154" s="18">
        <f t="shared" si="1711"/>
        <v>7.0444710771081748E-2</v>
      </c>
      <c r="AP1154" s="18">
        <f t="shared" si="1712"/>
        <v>6.8572052437099906E-2</v>
      </c>
      <c r="AQ1154" s="18">
        <f t="shared" si="1712"/>
        <v>6.6740551429139622E-2</v>
      </c>
      <c r="AR1154" s="18">
        <f t="shared" si="1712"/>
        <v>6.4948865660482857E-2</v>
      </c>
      <c r="AS1154" s="18">
        <f t="shared" si="1712"/>
        <v>6.3195710768571375E-2</v>
      </c>
      <c r="AT1154" s="18">
        <f t="shared" si="1712"/>
        <v>6.1479857044572893E-2</v>
      </c>
      <c r="AU1154" s="18">
        <f t="shared" si="1712"/>
        <v>5.980012655686915E-2</v>
      </c>
      <c r="AV1154" s="18">
        <f t="shared" si="1712"/>
        <v>5.815539045432587E-2</v>
      </c>
      <c r="AW1154" s="18">
        <f t="shared" si="1712"/>
        <v>5.654456643637111E-2</v>
      </c>
      <c r="AX1154" s="18">
        <f t="shared" si="1712"/>
        <v>5.496661637796646E-2</v>
      </c>
      <c r="AY1154" s="18">
        <f t="shared" si="1712"/>
        <v>5.3420544098519478E-2</v>
      </c>
      <c r="AZ1154" s="18">
        <f t="shared" si="1713"/>
        <v>5.190539326466144E-2</v>
      </c>
      <c r="BA1154" s="18">
        <f t="shared" si="1713"/>
        <v>5.0420245417612461E-2</v>
      </c>
      <c r="BB1154" s="18">
        <f t="shared" si="1713"/>
        <v>4.8964218116584059E-2</v>
      </c>
      <c r="BC1154" s="18">
        <f t="shared" si="1713"/>
        <v>4.7536463190332917E-2</v>
      </c>
      <c r="BD1154" s="18">
        <f t="shared" si="1713"/>
        <v>4.6136165089586574E-2</v>
      </c>
      <c r="BE1154" s="18">
        <f t="shared" si="1713"/>
        <v>4.4762539333616388E-2</v>
      </c>
      <c r="BF1154" s="18">
        <f t="shared" si="1713"/>
        <v>4.3414831044739928E-2</v>
      </c>
      <c r="BG1154" s="18">
        <f t="shared" si="1713"/>
        <v>4.2092313565001399E-2</v>
      </c>
      <c r="BH1154" s="18">
        <f t="shared" si="1713"/>
        <v>4.079428714970245E-2</v>
      </c>
      <c r="BI1154" s="18">
        <f t="shared" si="1713"/>
        <v>3.9520077732849365E-2</v>
      </c>
      <c r="BJ1154" s="18">
        <f t="shared" si="1714"/>
        <v>3.8269035759939056E-2</v>
      </c>
      <c r="BK1154" s="18">
        <f t="shared" si="1714"/>
        <v>3.7040535083837936E-2</v>
      </c>
      <c r="BL1154" s="18">
        <f t="shared" si="1714"/>
        <v>3.5833971919810047E-2</v>
      </c>
      <c r="BM1154" s="18">
        <f t="shared" si="1714"/>
        <v>3.4648763856030433E-2</v>
      </c>
      <c r="BN1154" s="18">
        <f t="shared" si="1714"/>
        <v>3.3484348916176812E-2</v>
      </c>
      <c r="BO1154" s="18">
        <f t="shared" si="1714"/>
        <v>3.2340184670929327E-2</v>
      </c>
      <c r="BP1154" s="18">
        <f t="shared" si="1714"/>
        <v>3.1215747395427464E-2</v>
      </c>
      <c r="BQ1154" s="18">
        <f t="shared" si="1714"/>
        <v>3.0110531269934196E-2</v>
      </c>
      <c r="BR1154" s="18">
        <f t="shared" si="1714"/>
        <v>2.9024047621144224E-2</v>
      </c>
      <c r="BS1154" s="18">
        <f t="shared" si="1714"/>
        <v>2.7955824201745652E-2</v>
      </c>
      <c r="BT1154" s="18">
        <f t="shared" si="1715"/>
        <v>2.6905404506003733E-2</v>
      </c>
      <c r="BU1154" s="18">
        <f t="shared" si="1715"/>
        <v>2.5872347119282338E-2</v>
      </c>
      <c r="BV1154" s="18">
        <f t="shared" si="1715"/>
        <v>2.4856225099556373E-2</v>
      </c>
      <c r="BW1154" s="18">
        <f t="shared" si="1715"/>
        <v>2.3856625389094242E-2</v>
      </c>
      <c r="BX1154" s="18">
        <f t="shared" si="1715"/>
        <v>2.287314825460731E-2</v>
      </c>
      <c r="BY1154" s="18">
        <f t="shared" si="1715"/>
        <v>2.1905406754272182E-2</v>
      </c>
      <c r="BZ1154" s="18">
        <f t="shared" si="1715"/>
        <v>2.0953026230132829E-2</v>
      </c>
      <c r="CA1154" s="18">
        <f t="shared" si="1715"/>
        <v>2.0015643824483884E-2</v>
      </c>
      <c r="CB1154" s="18">
        <f t="shared" si="1715"/>
        <v>1.9092908018923181E-2</v>
      </c>
      <c r="CC1154" s="18">
        <f t="shared" si="1715"/>
        <v>1.8184478194844055E-2</v>
      </c>
      <c r="CD1154" s="18">
        <f t="shared" si="1716"/>
        <v>1.7290024214212295E-2</v>
      </c>
      <c r="CE1154" s="18">
        <f t="shared" si="1716"/>
        <v>1.6409226019544386E-2</v>
      </c>
      <c r="CF1154" s="18">
        <f t="shared" si="1716"/>
        <v>1.554177325206841E-2</v>
      </c>
      <c r="CG1154" s="18">
        <f t="shared" si="1716"/>
        <v>1.4687364887110844E-2</v>
      </c>
      <c r="CH1154" s="18">
        <f t="shared" si="1716"/>
        <v>1.3845708885809403E-2</v>
      </c>
      <c r="CI1154" s="18">
        <f t="shared" si="1716"/>
        <v>1.3016521862305001E-2</v>
      </c>
      <c r="CJ1154" s="18">
        <f t="shared" si="1716"/>
        <v>1.2199528765616842E-2</v>
      </c>
      <c r="CK1154" s="18">
        <f t="shared" si="1716"/>
        <v>1.1394462575449668E-2</v>
      </c>
      <c r="CL1154" s="18">
        <f t="shared" si="1716"/>
        <v>1.0601064011226957E-2</v>
      </c>
      <c r="CM1154" s="18">
        <f t="shared" si="1716"/>
        <v>9.8190812536837063E-3</v>
      </c>
      <c r="CN1154" s="18">
        <f t="shared" si="1717"/>
        <v>9.048269678391084E-3</v>
      </c>
      <c r="CO1154" s="18">
        <f t="shared" si="1717"/>
        <v>8.2883916006203234E-3</v>
      </c>
      <c r="CP1154" s="18">
        <f t="shared" si="1717"/>
        <v>7.5392160309871864E-3</v>
      </c>
      <c r="CQ1154" s="18">
        <f t="shared" si="1717"/>
        <v>6.8005184413489211E-3</v>
      </c>
      <c r="CR1154" s="18">
        <f t="shared" si="1717"/>
        <v>6.0720805404556322E-3</v>
      </c>
      <c r="CS1154" s="18">
        <f t="shared" si="1717"/>
        <v>5.3536900588850161E-3</v>
      </c>
      <c r="CT1154" s="18">
        <f t="shared" si="1717"/>
        <v>4.6451405428153403E-3</v>
      </c>
      <c r="CU1154" s="18">
        <f t="shared" si="1717"/>
        <v>3.9462311562160207E-3</v>
      </c>
      <c r="CV1154" s="18">
        <f t="shared" si="1717"/>
        <v>3.2567664910572308E-3</v>
      </c>
      <c r="CW1154" s="18">
        <f t="shared" si="1717"/>
        <v>2.5765563851623541E-3</v>
      </c>
      <c r="CX1154" s="18">
        <f t="shared" si="1718"/>
        <v>1.9054157473460259E-3</v>
      </c>
      <c r="CY1154" s="18">
        <f t="shared" si="1718"/>
        <v>1.2431643895007838E-3</v>
      </c>
      <c r="CZ1154" s="18">
        <f t="shared" si="1718"/>
        <v>5.8962686531138786E-4</v>
      </c>
      <c r="DA1154" s="18">
        <f t="shared" si="1718"/>
        <v>5.5367684705556752E-5</v>
      </c>
      <c r="DB1154" s="18">
        <f t="shared" si="1718"/>
        <v>6.919856821249043E-4</v>
      </c>
      <c r="DC1154" s="18">
        <f t="shared" si="1718"/>
        <v>1.3203892537711204E-3</v>
      </c>
      <c r="DD1154" s="18">
        <f t="shared" si="1718"/>
        <v>1.9407363693705604E-3</v>
      </c>
      <c r="DE1154" s="18">
        <f t="shared" si="1718"/>
        <v>2.5531809739432337E-3</v>
      </c>
      <c r="DF1154" s="18">
        <f t="shared" si="1718"/>
        <v>3.1578731151669232E-3</v>
      </c>
      <c r="DG1154" s="18">
        <f t="shared" si="1718"/>
        <v>3.7549590659349957E-3</v>
      </c>
      <c r="DH1154" s="18">
        <f t="shared" si="1719"/>
        <v>4.3445814423184043E-3</v>
      </c>
      <c r="DI1154" s="18">
        <f t="shared" si="1719"/>
        <v>4.9268793171318714E-3</v>
      </c>
      <c r="DJ1154" s="18">
        <f t="shared" si="1719"/>
        <v>5.5019883292933072E-3</v>
      </c>
      <c r="DK1154" s="18">
        <f t="shared" si="1719"/>
        <v>6.0700407891582722E-3</v>
      </c>
      <c r="DL1154" s="18">
        <f t="shared" si="1719"/>
        <v>6.6311657800005169E-3</v>
      </c>
      <c r="DM1154" s="18">
        <f t="shared" si="1719"/>
        <v>7.1854892558022437E-3</v>
      </c>
      <c r="DN1154" s="18">
        <f t="shared" si="1719"/>
        <v>7.7331341355099531E-3</v>
      </c>
      <c r="DO1154" s="18">
        <f t="shared" si="1719"/>
        <v>8.274220393903832E-3</v>
      </c>
      <c r="DP1154" s="18">
        <f t="shared" si="1719"/>
        <v>8.8088651492215855E-3</v>
      </c>
      <c r="DQ1154" s="18">
        <f t="shared" si="1719"/>
        <v>9.3371827476716532E-3</v>
      </c>
      <c r="DR1154" s="18">
        <f t="shared" si="1720"/>
        <v>9.8592848449635187E-3</v>
      </c>
      <c r="DS1154" s="18">
        <f t="shared" si="1720"/>
        <v>1.0375280484977073E-2</v>
      </c>
      <c r="DT1154" s="18">
        <f t="shared" si="1720"/>
        <v>1.0885276175688137E-2</v>
      </c>
      <c r="DU1154" s="18">
        <f t="shared" si="1720"/>
        <v>1.1389375962460403E-2</v>
      </c>
      <c r="DV1154" s="18">
        <f t="shared" si="1720"/>
        <v>1.188768149880997E-2</v>
      </c>
      <c r="DW1154" s="18">
        <f t="shared" si="1720"/>
        <v>1.2380292114744104E-2</v>
      </c>
      <c r="DX1154" s="18">
        <f t="shared" si="1720"/>
        <v>1.2867304882769923E-2</v>
      </c>
      <c r="DY1154" s="18">
        <f t="shared" si="1720"/>
        <v>1.3348814681665488E-2</v>
      </c>
      <c r="DZ1154" s="18">
        <f t="shared" si="1720"/>
        <v>1.3824914258101534E-2</v>
      </c>
      <c r="EA1154" s="18">
        <f t="shared" si="1720"/>
        <v>1.4295694286197536E-2</v>
      </c>
      <c r="EB1154" s="18">
        <f t="shared" si="1721"/>
        <v>1.4761243425092448E-2</v>
      </c>
      <c r="EC1154" s="18">
        <f t="shared" si="1721"/>
        <v>1.5221648374607336E-2</v>
      </c>
      <c r="ED1154" s="18">
        <f t="shared" si="1721"/>
        <v>1.5676993929072604E-2</v>
      </c>
      <c r="EE1154" s="18">
        <f t="shared" si="1721"/>
        <v>1.612736302939069E-2</v>
      </c>
      <c r="EF1154" s="18">
        <f t="shared" si="1721"/>
        <v>1.6572836813400979E-2</v>
      </c>
      <c r="EG1154" s="18">
        <f t="shared" si="1721"/>
        <v>1.7013494664611196E-2</v>
      </c>
      <c r="EH1154" s="18">
        <f t="shared" si="1721"/>
        <v>1.7449414259356734E-2</v>
      </c>
      <c r="EI1154" s="18">
        <f t="shared" si="1721"/>
        <v>1.7880671612447246E-2</v>
      </c>
      <c r="EJ1154" s="18">
        <f t="shared" si="1721"/>
        <v>1.8307341121355951E-2</v>
      </c>
      <c r="EK1154" s="18">
        <f t="shared" si="1721"/>
        <v>1.8729495609006386E-2</v>
      </c>
      <c r="EL1154" s="18">
        <f t="shared" si="1722"/>
        <v>1.9147206365207829E-2</v>
      </c>
      <c r="EM1154" s="18">
        <f t="shared" si="1722"/>
        <v>1.9560543186789396E-2</v>
      </c>
      <c r="EN1154" s="18">
        <f t="shared" si="1722"/>
        <v>1.9969574416479473E-2</v>
      </c>
      <c r="EO1154" s="18">
        <f t="shared" si="1722"/>
        <v>2.0374366980576909E-2</v>
      </c>
      <c r="EP1154" s="18">
        <f t="shared" si="1722"/>
        <v>2.0774986425456853E-2</v>
      </c>
      <c r="EQ1154" s="18">
        <f t="shared" si="1722"/>
        <v>2.1171496952953402E-2</v>
      </c>
      <c r="ER1154" s="18">
        <f t="shared" si="1722"/>
        <v>2.1563961454659178E-2</v>
      </c>
      <c r="ES1154" s="18">
        <f t="shared" si="1722"/>
        <v>2.1952441545180133E-2</v>
      </c>
      <c r="ET1154" s="18">
        <f t="shared" si="1722"/>
        <v>2.2336997594382679E-2</v>
      </c>
      <c r="EU1154" s="18">
        <f t="shared" si="1722"/>
        <v>2.2717688758668607E-2</v>
      </c>
      <c r="EV1154" s="18">
        <f t="shared" si="1722"/>
        <v>2.3094573011311688E-2</v>
      </c>
    </row>
    <row r="1155" spans="1:152">
      <c r="A1155" s="22">
        <v>11.29</v>
      </c>
      <c r="B1155" s="18">
        <f t="shared" si="1708"/>
        <v>0.20194971276912824</v>
      </c>
      <c r="C1155" s="18">
        <f t="shared" si="1708"/>
        <v>0.19606736241276551</v>
      </c>
      <c r="D1155" s="18">
        <f t="shared" si="1708"/>
        <v>0.19041125630087827</v>
      </c>
      <c r="E1155" s="18">
        <f t="shared" si="1708"/>
        <v>0.18496858815547731</v>
      </c>
      <c r="F1155" s="18">
        <f t="shared" si="1708"/>
        <v>0.17972750031175797</v>
      </c>
      <c r="G1155" s="18">
        <f t="shared" si="1708"/>
        <v>0.17467699748053742</v>
      </c>
      <c r="H1155" s="18">
        <f t="shared" si="1708"/>
        <v>0.16980686975043191</v>
      </c>
      <c r="I1155" s="18">
        <f t="shared" si="1708"/>
        <v>0.16510762369506699</v>
      </c>
      <c r="J1155" s="18">
        <f t="shared" si="1708"/>
        <v>0.16057042060712839</v>
      </c>
      <c r="K1155" s="18">
        <f t="shared" si="1708"/>
        <v>0.15618702101369625</v>
      </c>
      <c r="L1155" s="18">
        <f t="shared" si="1709"/>
        <v>0.15194973474004508</v>
      </c>
      <c r="M1155" s="18">
        <f t="shared" si="1709"/>
        <v>0.14785137588520222</v>
      </c>
      <c r="N1155" s="18">
        <f t="shared" si="1709"/>
        <v>0.14388522215470909</v>
      </c>
      <c r="O1155" s="18">
        <f t="shared" si="1709"/>
        <v>0.14004497806645386</v>
      </c>
      <c r="P1155" s="18">
        <f t="shared" si="1709"/>
        <v>0.13632474160595659</v>
      </c>
      <c r="Q1155" s="18">
        <f t="shared" si="1709"/>
        <v>0.13271897395962848</v>
      </c>
      <c r="R1155" s="18">
        <f t="shared" si="1709"/>
        <v>0.12922247199955278</v>
      </c>
      <c r="S1155" s="18">
        <f t="shared" si="1709"/>
        <v>0.12583034323231512</v>
      </c>
      <c r="T1155" s="18">
        <f t="shared" si="1709"/>
        <v>0.12253798295823151</v>
      </c>
      <c r="U1155" s="18">
        <f t="shared" si="1709"/>
        <v>0.11934105341673</v>
      </c>
      <c r="V1155" s="18">
        <f t="shared" si="1710"/>
        <v>0.11623546471927146</v>
      </c>
      <c r="W1155" s="18">
        <f t="shared" si="1710"/>
        <v>0.11321735739357228</v>
      </c>
      <c r="X1155" s="18">
        <f t="shared" si="1710"/>
        <v>0.11028308638247583</v>
      </c>
      <c r="Y1155" s="18">
        <f t="shared" si="1710"/>
        <v>0.10742920635798475</v>
      </c>
      <c r="Z1155" s="18">
        <f t="shared" si="1710"/>
        <v>0.10465245822604756</v>
      </c>
      <c r="AA1155" s="18">
        <f t="shared" si="1710"/>
        <v>0.10194975671096196</v>
      </c>
      <c r="AB1155" s="18">
        <f t="shared" si="1710"/>
        <v>9.9318178919957562E-2</v>
      </c>
      <c r="AC1155" s="18">
        <f t="shared" si="1710"/>
        <v>9.6754953798849422E-2</v>
      </c>
      <c r="AD1155" s="18">
        <f t="shared" si="1710"/>
        <v>9.4257452398795308E-2</v>
      </c>
      <c r="AE1155" s="18">
        <f t="shared" si="1710"/>
        <v>9.1823178882286915E-2</v>
      </c>
      <c r="AF1155" s="18">
        <f t="shared" si="1711"/>
        <v>8.9449762203691163E-2</v>
      </c>
      <c r="AG1155" s="18">
        <f t="shared" si="1711"/>
        <v>8.7134948406048462E-2</v>
      </c>
      <c r="AH1155" s="18">
        <f t="shared" si="1711"/>
        <v>8.487659348151895E-2</v>
      </c>
      <c r="AI1155" s="18">
        <f t="shared" si="1711"/>
        <v>8.2672656747941969E-2</v>
      </c>
      <c r="AJ1155" s="18">
        <f t="shared" si="1711"/>
        <v>8.052119469849775E-2</v>
      </c>
      <c r="AK1155" s="18">
        <f t="shared" si="1711"/>
        <v>7.8420355285511056E-2</v>
      </c>
      <c r="AL1155" s="18">
        <f t="shared" si="1711"/>
        <v>7.6368372603058982E-2</v>
      </c>
      <c r="AM1155" s="18">
        <f t="shared" si="1711"/>
        <v>7.4363561936295397E-2</v>
      </c>
      <c r="AN1155" s="18">
        <f t="shared" si="1711"/>
        <v>7.2404315148321935E-2</v>
      </c>
      <c r="AO1155" s="18">
        <f t="shared" si="1711"/>
        <v>7.0489096378055699E-2</v>
      </c>
      <c r="AP1155" s="18">
        <f t="shared" si="1712"/>
        <v>6.8616438024906523E-2</v>
      </c>
      <c r="AQ1155" s="18">
        <f t="shared" si="1712"/>
        <v>6.6784936998200178E-2</v>
      </c>
      <c r="AR1155" s="18">
        <f t="shared" si="1712"/>
        <v>6.4993251211204861E-2</v>
      </c>
      <c r="AS1155" s="18">
        <f t="shared" si="1712"/>
        <v>6.3240096301349219E-2</v>
      </c>
      <c r="AT1155" s="18">
        <f t="shared" si="1712"/>
        <v>6.1524242559788361E-2</v>
      </c>
      <c r="AU1155" s="18">
        <f t="shared" si="1712"/>
        <v>5.9844512054891975E-2</v>
      </c>
      <c r="AV1155" s="18">
        <f t="shared" si="1712"/>
        <v>5.8199775935514231E-2</v>
      </c>
      <c r="AW1155" s="18">
        <f t="shared" si="1712"/>
        <v>5.6588951901072097E-2</v>
      </c>
      <c r="AX1155" s="18">
        <f t="shared" si="1712"/>
        <v>5.501100182651656E-2</v>
      </c>
      <c r="AY1155" s="18">
        <f t="shared" si="1712"/>
        <v>5.3464929531244973E-2</v>
      </c>
      <c r="AZ1155" s="18">
        <f t="shared" si="1713"/>
        <v>5.1949778681878826E-2</v>
      </c>
      <c r="BA1155" s="18">
        <f t="shared" si="1713"/>
        <v>5.046463081962884E-2</v>
      </c>
      <c r="BB1155" s="18">
        <f t="shared" si="1713"/>
        <v>4.9008603503697463E-2</v>
      </c>
      <c r="BC1155" s="18">
        <f t="shared" si="1713"/>
        <v>4.7580848562832741E-2</v>
      </c>
      <c r="BD1155" s="18">
        <f t="shared" si="1713"/>
        <v>4.6180550447753842E-2</v>
      </c>
      <c r="BE1155" s="18">
        <f t="shared" si="1713"/>
        <v>4.4806924677724104E-2</v>
      </c>
      <c r="BF1155" s="18">
        <f t="shared" si="1713"/>
        <v>4.3459216375053365E-2</v>
      </c>
      <c r="BG1155" s="18">
        <f t="shared" si="1713"/>
        <v>4.2136698881778394E-2</v>
      </c>
      <c r="BH1155" s="18">
        <f t="shared" si="1713"/>
        <v>4.0838672453193683E-2</v>
      </c>
      <c r="BI1155" s="18">
        <f t="shared" si="1713"/>
        <v>3.9564463023298593E-2</v>
      </c>
      <c r="BJ1155" s="18">
        <f t="shared" si="1714"/>
        <v>3.831342103758343E-2</v>
      </c>
      <c r="BK1155" s="18">
        <f t="shared" si="1714"/>
        <v>3.7084920348908167E-2</v>
      </c>
      <c r="BL1155" s="18">
        <f t="shared" si="1714"/>
        <v>3.587835717253067E-2</v>
      </c>
      <c r="BM1155" s="18">
        <f t="shared" si="1714"/>
        <v>3.4693149096620031E-2</v>
      </c>
      <c r="BN1155" s="18">
        <f t="shared" si="1714"/>
        <v>3.3528734144848214E-2</v>
      </c>
      <c r="BO1155" s="18">
        <f t="shared" si="1714"/>
        <v>3.2384569887889798E-2</v>
      </c>
      <c r="BP1155" s="18">
        <f t="shared" si="1714"/>
        <v>3.1260132600878905E-2</v>
      </c>
      <c r="BQ1155" s="18">
        <f t="shared" si="1714"/>
        <v>3.0154916464073353E-2</v>
      </c>
      <c r="BR1155" s="18">
        <f t="shared" si="1714"/>
        <v>2.9068432804162832E-2</v>
      </c>
      <c r="BS1155" s="18">
        <f t="shared" si="1714"/>
        <v>2.800020937383061E-2</v>
      </c>
      <c r="BT1155" s="18">
        <f t="shared" si="1715"/>
        <v>2.6949789667337264E-2</v>
      </c>
      <c r="BU1155" s="18">
        <f t="shared" si="1715"/>
        <v>2.591673227004216E-2</v>
      </c>
      <c r="BV1155" s="18">
        <f t="shared" si="1715"/>
        <v>2.4900610239915827E-2</v>
      </c>
      <c r="BW1155" s="18">
        <f t="shared" si="1715"/>
        <v>2.3901010519222429E-2</v>
      </c>
      <c r="BX1155" s="18">
        <f t="shared" si="1715"/>
        <v>2.2917533374669251E-2</v>
      </c>
      <c r="BY1155" s="18">
        <f t="shared" si="1715"/>
        <v>2.1949791864428941E-2</v>
      </c>
      <c r="BZ1155" s="18">
        <f t="shared" si="1715"/>
        <v>2.0997411330541629E-2</v>
      </c>
      <c r="CA1155" s="18">
        <f t="shared" si="1715"/>
        <v>2.0060028915298247E-2</v>
      </c>
      <c r="CB1155" s="18">
        <f t="shared" si="1715"/>
        <v>1.913729310029301E-2</v>
      </c>
      <c r="CC1155" s="18">
        <f t="shared" si="1715"/>
        <v>1.8228863266915772E-2</v>
      </c>
      <c r="CD1155" s="18">
        <f t="shared" si="1716"/>
        <v>1.7334409277128961E-2</v>
      </c>
      <c r="CE1155" s="18">
        <f t="shared" si="1716"/>
        <v>1.6453611073445756E-2</v>
      </c>
      <c r="CF1155" s="18">
        <f t="shared" si="1716"/>
        <v>1.5586158297091091E-2</v>
      </c>
      <c r="CG1155" s="18">
        <f t="shared" si="1716"/>
        <v>1.4731749923388361E-2</v>
      </c>
      <c r="CH1155" s="18">
        <f t="shared" si="1716"/>
        <v>1.3890093913472255E-2</v>
      </c>
      <c r="CI1155" s="18">
        <f t="shared" si="1716"/>
        <v>1.3060906881480816E-2</v>
      </c>
      <c r="CJ1155" s="18">
        <f t="shared" si="1716"/>
        <v>1.2243913776430464E-2</v>
      </c>
      <c r="CK1155" s="18">
        <f t="shared" si="1716"/>
        <v>1.1438847578023152E-2</v>
      </c>
      <c r="CL1155" s="18">
        <f t="shared" si="1716"/>
        <v>1.0645449005679708E-2</v>
      </c>
      <c r="CM1155" s="18">
        <f t="shared" si="1716"/>
        <v>9.8634662401325818E-3</v>
      </c>
      <c r="CN1155" s="18">
        <f t="shared" si="1717"/>
        <v>9.0926546569504371E-3</v>
      </c>
      <c r="CO1155" s="18">
        <f t="shared" si="1717"/>
        <v>8.332776571402023E-3</v>
      </c>
      <c r="CP1155" s="18">
        <f t="shared" si="1717"/>
        <v>7.5836009941008392E-3</v>
      </c>
      <c r="CQ1155" s="18">
        <f t="shared" si="1717"/>
        <v>6.8449033969017192E-3</v>
      </c>
      <c r="CR1155" s="18">
        <f t="shared" si="1717"/>
        <v>6.1164654885526165E-3</v>
      </c>
      <c r="CS1155" s="18">
        <f t="shared" si="1717"/>
        <v>5.3980749996290212E-3</v>
      </c>
      <c r="CT1155" s="18">
        <f t="shared" si="1717"/>
        <v>4.6895254763070771E-3</v>
      </c>
      <c r="CU1155" s="18">
        <f t="shared" si="1717"/>
        <v>3.9906160825541742E-3</v>
      </c>
      <c r="CV1155" s="18">
        <f t="shared" si="1717"/>
        <v>3.3011514103384737E-3</v>
      </c>
      <c r="CW1155" s="18">
        <f t="shared" si="1717"/>
        <v>2.6209412974813745E-3</v>
      </c>
      <c r="CX1155" s="18">
        <f t="shared" si="1718"/>
        <v>1.9498006527956802E-3</v>
      </c>
      <c r="CY1155" s="18">
        <f t="shared" si="1718"/>
        <v>1.2875492881720824E-3</v>
      </c>
      <c r="CZ1155" s="18">
        <f t="shared" si="1718"/>
        <v>6.3401175729348169E-4</v>
      </c>
      <c r="DA1155" s="18">
        <f t="shared" si="1718"/>
        <v>1.0982799325209847E-5</v>
      </c>
      <c r="DB1155" s="18">
        <f t="shared" si="1718"/>
        <v>6.4760080326056735E-4</v>
      </c>
      <c r="DC1155" s="18">
        <f t="shared" si="1718"/>
        <v>1.2760043813387217E-3</v>
      </c>
      <c r="DD1155" s="18">
        <f t="shared" si="1718"/>
        <v>1.8963515032876521E-3</v>
      </c>
      <c r="DE1155" s="18">
        <f t="shared" si="1718"/>
        <v>2.5087961141289083E-3</v>
      </c>
      <c r="DF1155" s="18">
        <f t="shared" si="1718"/>
        <v>3.1134882615418275E-3</v>
      </c>
      <c r="DG1155" s="18">
        <f t="shared" si="1718"/>
        <v>3.7105742184212892E-3</v>
      </c>
      <c r="DH1155" s="18">
        <f t="shared" si="1719"/>
        <v>4.3001966008396966E-3</v>
      </c>
      <c r="DI1155" s="18">
        <f t="shared" si="1719"/>
        <v>4.8824944816132018E-3</v>
      </c>
      <c r="DJ1155" s="18">
        <f t="shared" si="1719"/>
        <v>5.4576034996610748E-3</v>
      </c>
      <c r="DK1155" s="18">
        <f t="shared" si="1719"/>
        <v>6.0256559653402569E-3</v>
      </c>
      <c r="DL1155" s="18">
        <f t="shared" si="1719"/>
        <v>6.5867809619258241E-3</v>
      </c>
      <c r="DM1155" s="18">
        <f t="shared" si="1719"/>
        <v>7.1411044434012486E-3</v>
      </c>
      <c r="DN1155" s="18">
        <f t="shared" si="1719"/>
        <v>7.6887493287143074E-3</v>
      </c>
      <c r="DO1155" s="18">
        <f t="shared" si="1719"/>
        <v>8.2298355926463881E-3</v>
      </c>
      <c r="DP1155" s="18">
        <f t="shared" si="1719"/>
        <v>8.7644803534364171E-3</v>
      </c>
      <c r="DQ1155" s="18">
        <f t="shared" si="1719"/>
        <v>9.2927979572940203E-3</v>
      </c>
      <c r="DR1155" s="18">
        <f t="shared" si="1720"/>
        <v>9.8149000599297709E-3</v>
      </c>
      <c r="DS1155" s="18">
        <f t="shared" si="1720"/>
        <v>1.0330895705224732E-2</v>
      </c>
      <c r="DT1155" s="18">
        <f t="shared" si="1720"/>
        <v>1.0840891401155794E-2</v>
      </c>
      <c r="DU1155" s="18">
        <f t="shared" si="1720"/>
        <v>1.1344991193087704E-2</v>
      </c>
      <c r="DV1155" s="18">
        <f t="shared" si="1720"/>
        <v>1.1843296734537594E-2</v>
      </c>
      <c r="DW1155" s="18">
        <f t="shared" si="1720"/>
        <v>1.2335907355513785E-2</v>
      </c>
      <c r="DX1155" s="18">
        <f t="shared" si="1720"/>
        <v>1.2822920128524339E-2</v>
      </c>
      <c r="DY1155" s="18">
        <f t="shared" si="1720"/>
        <v>1.3304429932348337E-2</v>
      </c>
      <c r="DZ1155" s="18">
        <f t="shared" si="1720"/>
        <v>1.3780529513657429E-2</v>
      </c>
      <c r="EA1155" s="18">
        <f t="shared" si="1720"/>
        <v>1.4251309546572041E-2</v>
      </c>
      <c r="EB1155" s="18">
        <f t="shared" si="1721"/>
        <v>1.4716858690232024E-2</v>
      </c>
      <c r="EC1155" s="18">
        <f t="shared" si="1721"/>
        <v>1.5177263644459316E-2</v>
      </c>
      <c r="ED1155" s="18">
        <f t="shared" si="1721"/>
        <v>1.563260920358521E-2</v>
      </c>
      <c r="EE1155" s="18">
        <f t="shared" si="1721"/>
        <v>1.6082978308512991E-2</v>
      </c>
      <c r="EF1155" s="18">
        <f t="shared" si="1721"/>
        <v>1.6528452097082862E-2</v>
      </c>
      <c r="EG1155" s="18">
        <f t="shared" si="1721"/>
        <v>1.696910995280336E-2</v>
      </c>
      <c r="EH1155" s="18">
        <f t="shared" si="1721"/>
        <v>1.7405029552010676E-2</v>
      </c>
      <c r="EI1155" s="18">
        <f t="shared" si="1721"/>
        <v>1.7836286909515289E-2</v>
      </c>
      <c r="EJ1155" s="18">
        <f t="shared" si="1721"/>
        <v>1.8262956422791105E-2</v>
      </c>
      <c r="EK1155" s="18">
        <f t="shared" si="1721"/>
        <v>1.8685110914762437E-2</v>
      </c>
      <c r="EL1155" s="18">
        <f t="shared" si="1722"/>
        <v>1.9102821675239308E-2</v>
      </c>
      <c r="EM1155" s="18">
        <f t="shared" si="1722"/>
        <v>1.9516158501051525E-2</v>
      </c>
      <c r="EN1155" s="18">
        <f t="shared" si="1722"/>
        <v>1.9925189734928177E-2</v>
      </c>
      <c r="EO1155" s="18">
        <f t="shared" si="1722"/>
        <v>2.032998230316882E-2</v>
      </c>
      <c r="EP1155" s="18">
        <f t="shared" si="1722"/>
        <v>2.073060175214924E-2</v>
      </c>
      <c r="EQ1155" s="18">
        <f t="shared" si="1722"/>
        <v>2.1127112283704209E-2</v>
      </c>
      <c r="ER1155" s="18">
        <f t="shared" si="1722"/>
        <v>2.1519576789427008E-2</v>
      </c>
      <c r="ES1155" s="18">
        <f t="shared" si="1722"/>
        <v>2.1908056883924193E-2</v>
      </c>
      <c r="ET1155" s="18">
        <f t="shared" si="1722"/>
        <v>2.229261293706282E-2</v>
      </c>
      <c r="EU1155" s="18">
        <f t="shared" si="1722"/>
        <v>2.2673304105245248E-2</v>
      </c>
      <c r="EV1155" s="18">
        <f t="shared" si="1722"/>
        <v>2.3050188361745876E-2</v>
      </c>
    </row>
    <row r="1156" spans="1:152">
      <c r="A1156" s="23">
        <v>11.3</v>
      </c>
      <c r="B1156" s="18">
        <f t="shared" ref="B1156:K1165" si="1723">ABS(Ct_Na+10^-pH-Kw*10^pH-Ct_A*Ka_1*10^pH/(1+Ka_1*10^pH+Ka_1*Ka_2*10^(2*pH))-2*Ct_A*Ka_1*Ka_2*10^(2*pH)/(1+Ka_1*10^pH+Ka_1*Ka_2*10^(2*pH)))</f>
        <v>0.20199513348516673</v>
      </c>
      <c r="C1156" s="18">
        <f t="shared" si="1723"/>
        <v>0.19611278306996652</v>
      </c>
      <c r="D1156" s="18">
        <f t="shared" si="1723"/>
        <v>0.19045667690150481</v>
      </c>
      <c r="E1156" s="18">
        <f t="shared" si="1723"/>
        <v>0.18501400870166426</v>
      </c>
      <c r="F1156" s="18">
        <f t="shared" si="1723"/>
        <v>0.17977292080552154</v>
      </c>
      <c r="G1156" s="18">
        <f t="shared" si="1723"/>
        <v>0.17472241792378401</v>
      </c>
      <c r="H1156" s="18">
        <f t="shared" si="1723"/>
        <v>0.1698522901449657</v>
      </c>
      <c r="I1156" s="18">
        <f t="shared" si="1723"/>
        <v>0.16515304404259712</v>
      </c>
      <c r="J1156" s="18">
        <f t="shared" si="1723"/>
        <v>0.16061584090927575</v>
      </c>
      <c r="K1156" s="18">
        <f t="shared" si="1723"/>
        <v>0.15623244127199917</v>
      </c>
      <c r="L1156" s="18">
        <f t="shared" ref="L1156:U1165" si="1724">ABS(Ct_Na+10^-pH-Kw*10^pH-Ct_A*Ka_1*10^pH/(1+Ka_1*10^pH+Ka_1*Ka_2*10^(2*pH))-2*Ct_A*Ka_1*Ka_2*10^(2*pH)/(1+Ka_1*10^pH+Ka_1*Ka_2*10^(2*pH)))</f>
        <v>0.15199515495596511</v>
      </c>
      <c r="M1156" s="18">
        <f t="shared" si="1724"/>
        <v>0.1478967960601289</v>
      </c>
      <c r="N1156" s="18">
        <f t="shared" si="1724"/>
        <v>0.14393064228996486</v>
      </c>
      <c r="O1156" s="18">
        <f t="shared" si="1724"/>
        <v>0.14009039816329805</v>
      </c>
      <c r="P1156" s="18">
        <f t="shared" si="1724"/>
        <v>0.13637016166558957</v>
      </c>
      <c r="Q1156" s="18">
        <f t="shared" si="1724"/>
        <v>0.13276439398319523</v>
      </c>
      <c r="R1156" s="18">
        <f t="shared" si="1724"/>
        <v>0.1292678919881462</v>
      </c>
      <c r="S1156" s="18">
        <f t="shared" si="1724"/>
        <v>0.12587576318697918</v>
      </c>
      <c r="T1156" s="18">
        <f t="shared" si="1724"/>
        <v>0.12258340287996417</v>
      </c>
      <c r="U1156" s="18">
        <f t="shared" si="1724"/>
        <v>0.11938647330648577</v>
      </c>
      <c r="V1156" s="18">
        <f t="shared" ref="V1156:AE1165" si="1725">ABS(Ct_Na+10^-pH-Kw*10^pH-Ct_A*Ka_1*10^pH/(1+Ka_1*10^pH+Ka_1*Ka_2*10^(2*pH))-2*Ct_A*Ka_1*Ka_2*10^(2*pH)/(1+Ka_1*10^pH+Ka_1*Ka_2*10^(2*pH)))</f>
        <v>0.11628088457796397</v>
      </c>
      <c r="W1156" s="18">
        <f t="shared" si="1725"/>
        <v>0.11326277722207655</v>
      </c>
      <c r="X1156" s="18">
        <f t="shared" si="1725"/>
        <v>0.11032850618163043</v>
      </c>
      <c r="Y1156" s="18">
        <f t="shared" si="1725"/>
        <v>0.10747462612859379</v>
      </c>
      <c r="Z1156" s="18">
        <f t="shared" si="1725"/>
        <v>0.10469787796888251</v>
      </c>
      <c r="AA1156" s="18">
        <f t="shared" si="1725"/>
        <v>0.10199517642676351</v>
      </c>
      <c r="AB1156" s="18">
        <f t="shared" si="1725"/>
        <v>9.9363598609437054E-2</v>
      </c>
      <c r="AC1156" s="18">
        <f t="shared" si="1725"/>
        <v>9.6800373462690575E-2</v>
      </c>
      <c r="AD1156" s="18">
        <f t="shared" si="1725"/>
        <v>9.4302872037655541E-2</v>
      </c>
      <c r="AE1156" s="18">
        <f t="shared" si="1725"/>
        <v>9.1868598496798626E-2</v>
      </c>
      <c r="AF1156" s="18">
        <f t="shared" ref="AF1156:AO1165" si="1726">ABS(Ct_Na+10^-pH-Kw*10^pH-Ct_A*Ka_1*10^pH/(1+Ka_1*10^pH+Ka_1*Ka_2*10^(2*pH))-2*Ct_A*Ka_1*Ka_2*10^(2*pH)/(1+Ka_1*10^pH+Ka_1*Ka_2*10^(2*pH)))</f>
        <v>8.9495181794463086E-2</v>
      </c>
      <c r="AG1156" s="18">
        <f t="shared" si="1726"/>
        <v>8.7180367973666725E-2</v>
      </c>
      <c r="AH1156" s="18">
        <f t="shared" si="1726"/>
        <v>8.492201302654831E-2</v>
      </c>
      <c r="AI1156" s="18">
        <f t="shared" si="1726"/>
        <v>8.2718076270926727E-2</v>
      </c>
      <c r="AJ1156" s="18">
        <f t="shared" si="1726"/>
        <v>8.0566614199962777E-2</v>
      </c>
      <c r="AK1156" s="18">
        <f t="shared" si="1726"/>
        <v>7.8465774765962698E-2</v>
      </c>
      <c r="AL1156" s="18">
        <f t="shared" si="1726"/>
        <v>7.6413792062985944E-2</v>
      </c>
      <c r="AM1156" s="18">
        <f t="shared" si="1726"/>
        <v>7.440898137616947E-2</v>
      </c>
      <c r="AN1156" s="18">
        <f t="shared" si="1726"/>
        <v>7.2449734568598906E-2</v>
      </c>
      <c r="AO1156" s="18">
        <f t="shared" si="1726"/>
        <v>7.0534515779175938E-2</v>
      </c>
      <c r="AP1156" s="18">
        <f t="shared" ref="AP1156:AY1165" si="1727">ABS(Ct_Na+10^-pH-Kw*10^pH-Ct_A*Ka_1*10^pH/(1+Ka_1*10^pH+Ka_1*Ka_2*10^(2*pH))-2*Ct_A*Ka_1*Ka_2*10^(2*pH)/(1+Ka_1*10^pH+Ka_1*Ka_2*10^(2*pH)))</f>
        <v>6.8661857407295745E-2</v>
      </c>
      <c r="AQ1156" s="18">
        <f t="shared" si="1727"/>
        <v>6.6830356362270027E-2</v>
      </c>
      <c r="AR1156" s="18">
        <f t="shared" si="1727"/>
        <v>6.5038670557353601E-2</v>
      </c>
      <c r="AS1156" s="18">
        <f t="shared" si="1727"/>
        <v>6.328551562996225E-2</v>
      </c>
      <c r="AT1156" s="18">
        <f t="shared" si="1727"/>
        <v>6.1569661871238753E-2</v>
      </c>
      <c r="AU1156" s="18">
        <f t="shared" si="1727"/>
        <v>5.9889931349541098E-2</v>
      </c>
      <c r="AV1156" s="18">
        <f t="shared" si="1727"/>
        <v>5.8245195213712075E-2</v>
      </c>
      <c r="AW1156" s="18">
        <f t="shared" si="1727"/>
        <v>5.6634371163157879E-2</v>
      </c>
      <c r="AX1156" s="18">
        <f t="shared" si="1727"/>
        <v>5.505642107281912E-2</v>
      </c>
      <c r="AY1156" s="18">
        <f t="shared" si="1727"/>
        <v>5.3510348762083125E-2</v>
      </c>
      <c r="AZ1156" s="18">
        <f t="shared" ref="AZ1156:BI1165" si="1728">ABS(Ct_Na+10^-pH-Kw*10^pH-Ct_A*Ka_1*10^pH/(1+Ka_1*10^pH+Ka_1*Ka_2*10^(2*pH))-2*Ct_A*Ka_1*Ka_2*10^(2*pH)/(1+Ka_1*10^pH+Ka_1*Ka_2*10^(2*pH)))</f>
        <v>5.1995197897561872E-2</v>
      </c>
      <c r="BA1156" s="18">
        <f t="shared" si="1728"/>
        <v>5.051005002045688E-2</v>
      </c>
      <c r="BB1156" s="18">
        <f t="shared" si="1728"/>
        <v>4.9054022689961764E-2</v>
      </c>
      <c r="BC1156" s="18">
        <f t="shared" si="1728"/>
        <v>4.7626267734816104E-2</v>
      </c>
      <c r="BD1156" s="18">
        <f t="shared" si="1728"/>
        <v>4.6225969605730909E-2</v>
      </c>
      <c r="BE1156" s="18">
        <f t="shared" si="1728"/>
        <v>4.4852343821961654E-2</v>
      </c>
      <c r="BF1156" s="18">
        <f t="shared" si="1728"/>
        <v>4.3504635505810629E-2</v>
      </c>
      <c r="BG1156" s="18">
        <f t="shared" si="1728"/>
        <v>4.2182117999307336E-2</v>
      </c>
      <c r="BH1156" s="18">
        <f t="shared" si="1728"/>
        <v>4.0884091557739276E-2</v>
      </c>
      <c r="BI1156" s="18">
        <f t="shared" si="1728"/>
        <v>3.9609882115099082E-2</v>
      </c>
      <c r="BJ1156" s="18">
        <f t="shared" ref="BJ1156:BS1165" si="1729">ABS(Ct_Na+10^-pH-Kw*10^pH-Ct_A*Ka_1*10^pH/(1+Ka_1*10^pH+Ka_1*Ka_2*10^(2*pH))-2*Ct_A*Ka_1*Ka_2*10^(2*pH)/(1+Ka_1*10^pH+Ka_1*Ka_2*10^(2*pH)))</f>
        <v>3.8358840116870518E-2</v>
      </c>
      <c r="BK1156" s="18">
        <f t="shared" si="1729"/>
        <v>3.7130339415907335E-2</v>
      </c>
      <c r="BL1156" s="18">
        <f t="shared" si="1729"/>
        <v>3.5923776227461353E-2</v>
      </c>
      <c r="BM1156" s="18">
        <f t="shared" si="1729"/>
        <v>3.4738568139695815E-2</v>
      </c>
      <c r="BN1156" s="18">
        <f t="shared" si="1729"/>
        <v>3.3574153176277072E-2</v>
      </c>
      <c r="BO1156" s="18">
        <f t="shared" si="1729"/>
        <v>3.2429988907874296E-2</v>
      </c>
      <c r="BP1156" s="18">
        <f t="shared" si="1729"/>
        <v>3.1305551609616365E-2</v>
      </c>
      <c r="BQ1156" s="18">
        <f t="shared" si="1729"/>
        <v>3.0200335461756024E-2</v>
      </c>
      <c r="BR1156" s="18">
        <f t="shared" si="1729"/>
        <v>2.9113851790978092E-2</v>
      </c>
      <c r="BS1156" s="18">
        <f t="shared" si="1729"/>
        <v>2.8045628349961098E-2</v>
      </c>
      <c r="BT1156" s="18">
        <f t="shared" ref="BT1156:CC1165" si="1730">ABS(Ct_Na+10^-pH-Kw*10^pH-Ct_A*Ka_1*10^pH/(1+Ka_1*10^pH+Ka_1*Ka_2*10^(2*pH))-2*Ct_A*Ka_1*Ka_2*10^(2*pH)/(1+Ka_1*10^pH+Ka_1*Ka_2*10^(2*pH)))</f>
        <v>2.6995208632961051E-2</v>
      </c>
      <c r="BU1156" s="18">
        <f t="shared" si="1730"/>
        <v>2.5962151225332929E-2</v>
      </c>
      <c r="BV1156" s="18">
        <f t="shared" si="1730"/>
        <v>2.4946029185042962E-2</v>
      </c>
      <c r="BW1156" s="18">
        <f t="shared" si="1730"/>
        <v>2.3946429454351194E-2</v>
      </c>
      <c r="BX1156" s="18">
        <f t="shared" si="1730"/>
        <v>2.2962952299960926E-2</v>
      </c>
      <c r="BY1156" s="18">
        <f t="shared" si="1730"/>
        <v>2.1995210780040894E-2</v>
      </c>
      <c r="BZ1156" s="18">
        <f t="shared" si="1730"/>
        <v>2.1042830236627522E-2</v>
      </c>
      <c r="CA1156" s="18">
        <f t="shared" si="1730"/>
        <v>2.0105447812008091E-2</v>
      </c>
      <c r="CB1156" s="18">
        <f t="shared" si="1730"/>
        <v>1.9182711987773292E-2</v>
      </c>
      <c r="CC1156" s="18">
        <f t="shared" si="1730"/>
        <v>1.82742821453096E-2</v>
      </c>
      <c r="CD1156" s="18">
        <f t="shared" ref="CD1156:CM1165" si="1731">ABS(Ct_Na+10^-pH-Kw*10^pH-Ct_A*Ka_1*10^pH/(1+Ka_1*10^pH+Ka_1*Ka_2*10^(2*pH))-2*Ct_A*Ka_1*Ka_2*10^(2*pH)/(1+Ka_1*10^pH+Ka_1*Ka_2*10^(2*pH)))</f>
        <v>1.7379828146576126E-2</v>
      </c>
      <c r="CE1156" s="18">
        <f t="shared" si="1731"/>
        <v>1.6499029934082858E-2</v>
      </c>
      <c r="CF1156" s="18">
        <f t="shared" si="1731"/>
        <v>1.5631577149051605E-2</v>
      </c>
      <c r="CG1156" s="18">
        <f t="shared" si="1731"/>
        <v>1.4777168766802753E-2</v>
      </c>
      <c r="CH1156" s="18">
        <f t="shared" si="1731"/>
        <v>1.3935512748468104E-2</v>
      </c>
      <c r="CI1156" s="18">
        <f t="shared" si="1731"/>
        <v>1.3106325708182841E-2</v>
      </c>
      <c r="CJ1156" s="18">
        <f t="shared" si="1731"/>
        <v>1.2289332594960595E-2</v>
      </c>
      <c r="CK1156" s="18">
        <f t="shared" si="1731"/>
        <v>1.1484266388500718E-2</v>
      </c>
      <c r="CL1156" s="18">
        <f t="shared" si="1731"/>
        <v>1.0690867808221406E-2</v>
      </c>
      <c r="CM1156" s="18">
        <f t="shared" si="1731"/>
        <v>9.9088850348526061E-3</v>
      </c>
      <c r="CN1156" s="18">
        <f t="shared" ref="CN1156:CW1165" si="1732">ABS(Ct_Na+10^-pH-Kw*10^pH-Ct_A*Ka_1*10^pH/(1+Ka_1*10^pH+Ka_1*Ka_2*10^(2*pH))-2*Ct_A*Ka_1*Ka_2*10^(2*pH)/(1+Ka_1*10^pH+Ka_1*Ka_2*10^(2*pH)))</f>
        <v>9.1380734439605038E-3</v>
      </c>
      <c r="CO1156" s="18">
        <f t="shared" si="1732"/>
        <v>8.3781953508115237E-3</v>
      </c>
      <c r="CP1156" s="18">
        <f t="shared" si="1732"/>
        <v>7.6290197660167924E-3</v>
      </c>
      <c r="CQ1156" s="18">
        <f t="shared" si="1732"/>
        <v>6.8903221614289439E-3</v>
      </c>
      <c r="CR1156" s="18">
        <f t="shared" si="1732"/>
        <v>6.1618842457937251E-3</v>
      </c>
      <c r="CS1156" s="18">
        <f t="shared" si="1732"/>
        <v>5.4434937496845304E-3</v>
      </c>
      <c r="CT1156" s="18">
        <f t="shared" si="1732"/>
        <v>4.7349442192754082E-3</v>
      </c>
      <c r="CU1156" s="18">
        <f t="shared" si="1732"/>
        <v>4.0360348185317502E-3</v>
      </c>
      <c r="CV1156" s="18">
        <f t="shared" si="1732"/>
        <v>3.3465701394197606E-3</v>
      </c>
      <c r="CW1156" s="18">
        <f t="shared" si="1732"/>
        <v>2.666360019758951E-3</v>
      </c>
      <c r="CX1156" s="18">
        <f t="shared" ref="CX1156:DG1165" si="1733">ABS(Ct_Na+10^-pH-Kw*10^pH-Ct_A*Ka_1*10^pH/(1+Ka_1*10^pH+Ka_1*Ka_2*10^(2*pH))-2*Ct_A*Ka_1*Ka_2*10^(2*pH)/(1+Ka_1*10^pH+Ka_1*Ka_2*10^(2*pH)))</f>
        <v>1.9952193683602792E-3</v>
      </c>
      <c r="CY1156" s="18">
        <f t="shared" si="1733"/>
        <v>1.3329679971125635E-3</v>
      </c>
      <c r="CZ1156" s="18">
        <f t="shared" si="1733"/>
        <v>6.7943045969705296E-4</v>
      </c>
      <c r="DA1156" s="18">
        <f t="shared" si="1733"/>
        <v>3.4435896626883178E-5</v>
      </c>
      <c r="DB1156" s="18">
        <f t="shared" si="1733"/>
        <v>6.0218211367618624E-4</v>
      </c>
      <c r="DC1156" s="18">
        <f t="shared" si="1733"/>
        <v>1.2305856980398544E-3</v>
      </c>
      <c r="DD1156" s="18">
        <f t="shared" si="1733"/>
        <v>1.8509328261937102E-3</v>
      </c>
      <c r="DE1156" s="18">
        <f t="shared" si="1733"/>
        <v>2.4633774431608718E-3</v>
      </c>
      <c r="DF1156" s="18">
        <f t="shared" si="1733"/>
        <v>3.0680695966221749E-3</v>
      </c>
      <c r="DG1156" s="18">
        <f t="shared" si="1733"/>
        <v>3.6651555594738872E-3</v>
      </c>
      <c r="DH1156" s="18">
        <f t="shared" ref="DH1156:DQ1165" si="1734">ABS(Ct_Na+10^-pH-Kw*10^pH-Ct_A*Ka_1*10^pH/(1+Ka_1*10^pH+Ka_1*Ka_2*10^(2*pH))-2*Ct_A*Ka_1*Ka_2*10^(2*pH)/(1+Ka_1*10^pH+Ka_1*Ka_2*10^(2*pH)))</f>
        <v>4.2547779477899311E-3</v>
      </c>
      <c r="DI1156" s="18">
        <f t="shared" si="1734"/>
        <v>4.8370758343877912E-3</v>
      </c>
      <c r="DJ1156" s="18">
        <f t="shared" si="1734"/>
        <v>5.4121848581881252E-3</v>
      </c>
      <c r="DK1156" s="18">
        <f t="shared" si="1734"/>
        <v>5.9802373295491859E-3</v>
      </c>
      <c r="DL1156" s="18">
        <f t="shared" si="1734"/>
        <v>6.5413623317473329E-3</v>
      </c>
      <c r="DM1156" s="18">
        <f t="shared" si="1734"/>
        <v>7.0956858187673014E-3</v>
      </c>
      <c r="DN1156" s="18">
        <f t="shared" si="1734"/>
        <v>7.6433307095581104E-3</v>
      </c>
      <c r="DO1156" s="18">
        <f t="shared" si="1734"/>
        <v>8.1844169789023549E-3</v>
      </c>
      <c r="DP1156" s="18">
        <f t="shared" si="1734"/>
        <v>8.7190617450400854E-3</v>
      </c>
      <c r="DQ1156" s="18">
        <f t="shared" si="1734"/>
        <v>9.2473793541821281E-3</v>
      </c>
      <c r="DR1156" s="18">
        <f t="shared" ref="DR1156:EA1165" si="1735">ABS(Ct_Na+10^-pH-Kw*10^pH-Ct_A*Ka_1*10^pH/(1+Ka_1*10^pH+Ka_1*Ka_2*10^(2*pH))-2*Ct_A*Ka_1*Ka_2*10^(2*pH)/(1+Ka_1*10^pH+Ka_1*Ka_2*10^(2*pH)))</f>
        <v>9.7694814620401388E-3</v>
      </c>
      <c r="DS1156" s="18">
        <f t="shared" si="1735"/>
        <v>1.028547711249627E-2</v>
      </c>
      <c r="DT1156" s="18">
        <f t="shared" si="1735"/>
        <v>1.0795472813528509E-2</v>
      </c>
      <c r="DU1156" s="18">
        <f t="shared" si="1735"/>
        <v>1.1299572610502608E-2</v>
      </c>
      <c r="DV1156" s="18">
        <f t="shared" si="1735"/>
        <v>1.1797878156936739E-2</v>
      </c>
      <c r="DW1156" s="18">
        <f t="shared" si="1735"/>
        <v>1.2290488782840205E-2</v>
      </c>
      <c r="DX1156" s="18">
        <f t="shared" si="1735"/>
        <v>1.2777501560722049E-2</v>
      </c>
      <c r="DY1156" s="18">
        <f t="shared" si="1735"/>
        <v>1.3259011369362292E-2</v>
      </c>
      <c r="DZ1156" s="18">
        <f t="shared" si="1735"/>
        <v>1.3735110955433505E-2</v>
      </c>
      <c r="EA1156" s="18">
        <f t="shared" si="1735"/>
        <v>1.4205890993057024E-2</v>
      </c>
      <c r="EB1156" s="18">
        <f t="shared" ref="EB1156:EK1165" si="1736">ABS(Ct_Na+10^-pH-Kw*10^pH-Ct_A*Ka_1*10^pH/(1+Ka_1*10^pH+Ka_1*Ka_2*10^(2*pH))-2*Ct_A*Ka_1*Ka_2*10^(2*pH)/(1+Ka_1*10^pH+Ka_1*Ka_2*10^(2*pH)))</f>
        <v>1.4671440141373608E-2</v>
      </c>
      <c r="EC1156" s="18">
        <f t="shared" si="1736"/>
        <v>1.5131845100206036E-2</v>
      </c>
      <c r="ED1156" s="18">
        <f t="shared" si="1736"/>
        <v>1.558719066388646E-2</v>
      </c>
      <c r="EE1156" s="18">
        <f t="shared" si="1736"/>
        <v>1.6037559773319013E-2</v>
      </c>
      <c r="EF1156" s="18">
        <f t="shared" si="1736"/>
        <v>1.6483033566344681E-2</v>
      </c>
      <c r="EG1156" s="18">
        <f t="shared" si="1736"/>
        <v>1.6923691426472799E-2</v>
      </c>
      <c r="EH1156" s="18">
        <f t="shared" si="1736"/>
        <v>1.7359611030040356E-2</v>
      </c>
      <c r="EI1156" s="18">
        <f t="shared" si="1736"/>
        <v>1.7790868391858554E-2</v>
      </c>
      <c r="EJ1156" s="18">
        <f t="shared" si="1736"/>
        <v>1.8217537909402087E-2</v>
      </c>
      <c r="EK1156" s="18">
        <f t="shared" si="1736"/>
        <v>1.8639692405595973E-2</v>
      </c>
      <c r="EL1156" s="18">
        <f t="shared" ref="EL1156:EV1165" si="1737">ABS(Ct_Na+10^-pH-Kw*10^pH-Ct_A*Ka_1*10^pH/(1+Ka_1*10^pH+Ka_1*Ka_2*10^(2*pH))-2*Ct_A*Ka_1*Ka_2*10^(2*pH)/(1+Ka_1*10^pH+Ka_1*Ka_2*10^(2*pH)))</f>
        <v>1.9057403170250932E-2</v>
      </c>
      <c r="EM1156" s="18">
        <f t="shared" si="1737"/>
        <v>1.9470740000197509E-2</v>
      </c>
      <c r="EN1156" s="18">
        <f t="shared" si="1737"/>
        <v>1.9879771238165429E-2</v>
      </c>
      <c r="EO1156" s="18">
        <f t="shared" si="1737"/>
        <v>2.0284563810454952E-2</v>
      </c>
      <c r="EP1156" s="18">
        <f t="shared" si="1737"/>
        <v>2.0685183263442541E-2</v>
      </c>
      <c r="EQ1156" s="18">
        <f t="shared" si="1737"/>
        <v>2.1081693798963554E-2</v>
      </c>
      <c r="ER1156" s="18">
        <f t="shared" si="1737"/>
        <v>2.1474158308611928E-2</v>
      </c>
      <c r="ES1156" s="18">
        <f t="shared" si="1737"/>
        <v>2.1862638406994844E-2</v>
      </c>
      <c r="ET1156" s="18">
        <f t="shared" si="1737"/>
        <v>2.2247194463979922E-2</v>
      </c>
      <c r="EU1156" s="18">
        <f t="shared" si="1737"/>
        <v>2.2627885635970173E-2</v>
      </c>
      <c r="EV1156" s="18">
        <f t="shared" si="1737"/>
        <v>2.3004769896240534E-2</v>
      </c>
    </row>
    <row r="1157" spans="1:152">
      <c r="A1157" s="22">
        <v>11.31</v>
      </c>
      <c r="B1157" s="18">
        <f t="shared" si="1723"/>
        <v>0.20204161204738805</v>
      </c>
      <c r="C1157" s="18">
        <f t="shared" si="1723"/>
        <v>0.19615926157468969</v>
      </c>
      <c r="D1157" s="18">
        <f t="shared" si="1723"/>
        <v>0.19050315535094126</v>
      </c>
      <c r="E1157" s="18">
        <f t="shared" si="1723"/>
        <v>0.18506048709790032</v>
      </c>
      <c r="F1157" s="18">
        <f t="shared" si="1723"/>
        <v>0.17981939915052755</v>
      </c>
      <c r="G1157" s="18">
        <f t="shared" si="1723"/>
        <v>0.17476889621942293</v>
      </c>
      <c r="H1157" s="18">
        <f t="shared" si="1723"/>
        <v>0.16989876839300055</v>
      </c>
      <c r="I1157" s="18">
        <f t="shared" si="1723"/>
        <v>0.16519952224469833</v>
      </c>
      <c r="J1157" s="18">
        <f t="shared" si="1723"/>
        <v>0.16066231906702716</v>
      </c>
      <c r="K1157" s="18">
        <f t="shared" si="1723"/>
        <v>0.15627891938690425</v>
      </c>
      <c r="L1157" s="18">
        <f t="shared" si="1724"/>
        <v>0.15204163302945201</v>
      </c>
      <c r="M1157" s="18">
        <f t="shared" si="1724"/>
        <v>0.14794327409355557</v>
      </c>
      <c r="N1157" s="18">
        <f t="shared" si="1724"/>
        <v>0.14397712028462359</v>
      </c>
      <c r="O1157" s="18">
        <f t="shared" si="1724"/>
        <v>0.14013687612041958</v>
      </c>
      <c r="P1157" s="18">
        <f t="shared" si="1724"/>
        <v>0.13641663958634698</v>
      </c>
      <c r="Q1157" s="18">
        <f t="shared" si="1724"/>
        <v>0.13281087186870733</v>
      </c>
      <c r="R1157" s="18">
        <f t="shared" si="1724"/>
        <v>0.12931436983948108</v>
      </c>
      <c r="S1157" s="18">
        <f t="shared" si="1724"/>
        <v>0.12592224100515709</v>
      </c>
      <c r="T1157" s="18">
        <f t="shared" si="1724"/>
        <v>0.12262988066596023</v>
      </c>
      <c r="U1157" s="18">
        <f t="shared" si="1724"/>
        <v>0.11943295106123285</v>
      </c>
      <c r="V1157" s="18">
        <f t="shared" si="1725"/>
        <v>0.11632736230235483</v>
      </c>
      <c r="W1157" s="18">
        <f t="shared" si="1725"/>
        <v>0.11330925491696633</v>
      </c>
      <c r="X1157" s="18">
        <f t="shared" si="1725"/>
        <v>0.11037498384783861</v>
      </c>
      <c r="Y1157" s="18">
        <f t="shared" si="1725"/>
        <v>0.10752110376690616</v>
      </c>
      <c r="Z1157" s="18">
        <f t="shared" si="1725"/>
        <v>0.10474435558005303</v>
      </c>
      <c r="AA1157" s="18">
        <f t="shared" si="1725"/>
        <v>0.10204165401151592</v>
      </c>
      <c r="AB1157" s="18">
        <f t="shared" si="1725"/>
        <v>9.9410076168466643E-2</v>
      </c>
      <c r="AC1157" s="18">
        <f t="shared" si="1725"/>
        <v>9.6846850996665415E-2</v>
      </c>
      <c r="AD1157" s="18">
        <f t="shared" si="1725"/>
        <v>9.4349349547218075E-2</v>
      </c>
      <c r="AE1157" s="18">
        <f t="shared" si="1725"/>
        <v>9.1915075982566888E-2</v>
      </c>
      <c r="AF1157" s="18">
        <f t="shared" si="1726"/>
        <v>8.9541659257031919E-2</v>
      </c>
      <c r="AG1157" s="18">
        <f t="shared" si="1726"/>
        <v>8.7226845413608978E-2</v>
      </c>
      <c r="AH1157" s="18">
        <f t="shared" si="1726"/>
        <v>8.4968490444415817E-2</v>
      </c>
      <c r="AI1157" s="18">
        <f t="shared" si="1726"/>
        <v>8.2764553667251467E-2</v>
      </c>
      <c r="AJ1157" s="18">
        <f t="shared" si="1726"/>
        <v>8.0613091575257617E-2</v>
      </c>
      <c r="AK1157" s="18">
        <f t="shared" si="1726"/>
        <v>7.8512252120722506E-2</v>
      </c>
      <c r="AL1157" s="18">
        <f t="shared" si="1726"/>
        <v>7.6460269397688227E-2</v>
      </c>
      <c r="AM1157" s="18">
        <f t="shared" si="1726"/>
        <v>7.4455458691275359E-2</v>
      </c>
      <c r="AN1157" s="18">
        <f t="shared" si="1726"/>
        <v>7.2496211864553725E-2</v>
      </c>
      <c r="AO1157" s="18">
        <f t="shared" si="1726"/>
        <v>7.0580993056410107E-2</v>
      </c>
      <c r="AP1157" s="18">
        <f t="shared" si="1727"/>
        <v>6.8708334666225238E-2</v>
      </c>
      <c r="AQ1157" s="18">
        <f t="shared" si="1727"/>
        <v>6.6876833603297159E-2</v>
      </c>
      <c r="AR1157" s="18">
        <f t="shared" si="1727"/>
        <v>6.5085147780867547E-2</v>
      </c>
      <c r="AS1157" s="18">
        <f t="shared" si="1727"/>
        <v>6.333199283633964E-2</v>
      </c>
      <c r="AT1157" s="18">
        <f t="shared" si="1727"/>
        <v>6.1616139060844219E-2</v>
      </c>
      <c r="AU1157" s="18">
        <f t="shared" si="1727"/>
        <v>5.9936408522727691E-2</v>
      </c>
      <c r="AV1157" s="18">
        <f t="shared" si="1727"/>
        <v>5.829167237082189E-2</v>
      </c>
      <c r="AW1157" s="18">
        <f t="shared" si="1727"/>
        <v>5.6680848304522399E-2</v>
      </c>
      <c r="AX1157" s="18">
        <f t="shared" si="1727"/>
        <v>5.5102898198759638E-2</v>
      </c>
      <c r="AY1157" s="18">
        <f t="shared" si="1727"/>
        <v>5.3556825872911273E-2</v>
      </c>
      <c r="AZ1157" s="18">
        <f t="shared" si="1728"/>
        <v>5.2041674993579888E-2</v>
      </c>
      <c r="BA1157" s="18">
        <f t="shared" si="1728"/>
        <v>5.0556527101958029E-2</v>
      </c>
      <c r="BB1157" s="18">
        <f t="shared" si="1728"/>
        <v>4.9100499757230708E-2</v>
      </c>
      <c r="BC1157" s="18">
        <f t="shared" si="1728"/>
        <v>4.7672744788129176E-2</v>
      </c>
      <c r="BD1157" s="18">
        <f t="shared" si="1728"/>
        <v>4.6272446645356492E-2</v>
      </c>
      <c r="BE1157" s="18">
        <f t="shared" si="1728"/>
        <v>4.4898820848160464E-2</v>
      </c>
      <c r="BF1157" s="18">
        <f t="shared" si="1728"/>
        <v>4.3551112518836019E-2</v>
      </c>
      <c r="BG1157" s="18">
        <f t="shared" si="1728"/>
        <v>4.2228594999405525E-2</v>
      </c>
      <c r="BH1157" s="18">
        <f t="shared" si="1728"/>
        <v>4.0930568545149641E-2</v>
      </c>
      <c r="BI1157" s="18">
        <f t="shared" si="1728"/>
        <v>3.9656359090054452E-2</v>
      </c>
      <c r="BJ1157" s="18">
        <f t="shared" si="1729"/>
        <v>3.8405317079597337E-2</v>
      </c>
      <c r="BK1157" s="18">
        <f t="shared" si="1729"/>
        <v>3.7176816366625925E-2</v>
      </c>
      <c r="BL1157" s="18">
        <f t="shared" si="1729"/>
        <v>3.5970253166386155E-2</v>
      </c>
      <c r="BM1157" s="18">
        <f t="shared" si="1729"/>
        <v>3.4785045067035565E-2</v>
      </c>
      <c r="BN1157" s="18">
        <f t="shared" si="1729"/>
        <v>3.3620630092235038E-2</v>
      </c>
      <c r="BO1157" s="18">
        <f t="shared" si="1729"/>
        <v>3.247646581264841E-2</v>
      </c>
      <c r="BP1157" s="18">
        <f t="shared" si="1729"/>
        <v>3.1352028503399444E-2</v>
      </c>
      <c r="BQ1157" s="18">
        <f t="shared" si="1729"/>
        <v>3.024681234473596E-2</v>
      </c>
      <c r="BR1157" s="18">
        <f t="shared" si="1729"/>
        <v>2.9160328663337988E-2</v>
      </c>
      <c r="BS1157" s="18">
        <f t="shared" si="1729"/>
        <v>2.809210521187943E-2</v>
      </c>
      <c r="BT1157" s="18">
        <f t="shared" si="1730"/>
        <v>2.7041685484611867E-2</v>
      </c>
      <c r="BU1157" s="18">
        <f t="shared" si="1730"/>
        <v>2.6008628066885912E-2</v>
      </c>
      <c r="BV1157" s="18">
        <f t="shared" si="1730"/>
        <v>2.4992506016663661E-2</v>
      </c>
      <c r="BW1157" s="18">
        <f t="shared" si="1730"/>
        <v>2.3992906276201119E-2</v>
      </c>
      <c r="BX1157" s="18">
        <f t="shared" si="1730"/>
        <v>2.3009429112197652E-2</v>
      </c>
      <c r="BY1157" s="18">
        <f t="shared" si="1730"/>
        <v>2.2041687582818256E-2</v>
      </c>
      <c r="BZ1157" s="18">
        <f t="shared" si="1730"/>
        <v>2.1089307030095657E-2</v>
      </c>
      <c r="CA1157" s="18">
        <f t="shared" si="1730"/>
        <v>2.0151924596313597E-2</v>
      </c>
      <c r="CB1157" s="18">
        <f t="shared" si="1730"/>
        <v>1.9229188763059346E-2</v>
      </c>
      <c r="CC1157" s="18">
        <f t="shared" si="1730"/>
        <v>1.8320758911716029E-2</v>
      </c>
      <c r="CD1157" s="18">
        <f t="shared" si="1731"/>
        <v>1.7426304904239541E-2</v>
      </c>
      <c r="CE1157" s="18">
        <f t="shared" si="1731"/>
        <v>1.6545506683136743E-2</v>
      </c>
      <c r="CF1157" s="18">
        <f t="shared" si="1731"/>
        <v>1.5678053889626405E-2</v>
      </c>
      <c r="CG1157" s="18">
        <f t="shared" si="1731"/>
        <v>1.4823645499025977E-2</v>
      </c>
      <c r="CH1157" s="18">
        <f t="shared" si="1731"/>
        <v>1.3981989472464394E-2</v>
      </c>
      <c r="CI1157" s="18">
        <f t="shared" si="1731"/>
        <v>1.3152802424074066E-2</v>
      </c>
      <c r="CJ1157" s="18">
        <f t="shared" si="1731"/>
        <v>1.2335809302865985E-2</v>
      </c>
      <c r="CK1157" s="18">
        <f t="shared" si="1731"/>
        <v>1.153074308853682E-2</v>
      </c>
      <c r="CL1157" s="18">
        <f t="shared" si="1731"/>
        <v>1.0737344500502295E-2</v>
      </c>
      <c r="CM1157" s="18">
        <f t="shared" si="1731"/>
        <v>9.9553617194898386E-3</v>
      </c>
      <c r="CN1157" s="18">
        <f t="shared" si="1732"/>
        <v>9.184550121063291E-3</v>
      </c>
      <c r="CO1157" s="18">
        <f t="shared" si="1732"/>
        <v>8.4246720204867315E-3</v>
      </c>
      <c r="CP1157" s="18">
        <f t="shared" si="1732"/>
        <v>7.6754964283690386E-3</v>
      </c>
      <c r="CQ1157" s="18">
        <f t="shared" si="1732"/>
        <v>6.9367988165606742E-3</v>
      </c>
      <c r="CR1157" s="18">
        <f t="shared" si="1732"/>
        <v>6.2083608938051787E-3</v>
      </c>
      <c r="CS1157" s="18">
        <f t="shared" si="1732"/>
        <v>5.4899703906739206E-3</v>
      </c>
      <c r="CT1157" s="18">
        <f t="shared" si="1732"/>
        <v>4.7814208533389496E-3</v>
      </c>
      <c r="CU1157" s="18">
        <f t="shared" si="1732"/>
        <v>4.082511445763673E-3</v>
      </c>
      <c r="CV1157" s="18">
        <f t="shared" si="1732"/>
        <v>3.3930467599123798E-3</v>
      </c>
      <c r="CW1157" s="18">
        <f t="shared" si="1732"/>
        <v>2.7128366336027221E-3</v>
      </c>
      <c r="CX1157" s="18">
        <f t="shared" si="1733"/>
        <v>2.0416959756438396E-3</v>
      </c>
      <c r="CY1157" s="18">
        <f t="shared" si="1733"/>
        <v>1.3794445979228437E-3</v>
      </c>
      <c r="CZ1157" s="18">
        <f t="shared" si="1733"/>
        <v>7.2590705411920697E-4</v>
      </c>
      <c r="DA1157" s="18">
        <f t="shared" si="1733"/>
        <v>8.0912484744399826E-5</v>
      </c>
      <c r="DB1157" s="18">
        <f t="shared" si="1733"/>
        <v>5.5570553178141413E-4</v>
      </c>
      <c r="DC1157" s="18">
        <f t="shared" si="1733"/>
        <v>1.1841091222875161E-3</v>
      </c>
      <c r="DD1157" s="18">
        <f t="shared" si="1733"/>
        <v>1.8044562565050909E-3</v>
      </c>
      <c r="DE1157" s="18">
        <f t="shared" si="1733"/>
        <v>2.4169008794586999E-3</v>
      </c>
      <c r="DF1157" s="18">
        <f t="shared" si="1733"/>
        <v>3.0215930388306778E-3</v>
      </c>
      <c r="DG1157" s="18">
        <f t="shared" si="1733"/>
        <v>3.6186790075187353E-3</v>
      </c>
      <c r="DH1157" s="18">
        <f t="shared" si="1734"/>
        <v>4.2083014015981482E-3</v>
      </c>
      <c r="DI1157" s="18">
        <f t="shared" si="1734"/>
        <v>4.7905992938878025E-3</v>
      </c>
      <c r="DJ1157" s="18">
        <f t="shared" si="1734"/>
        <v>5.3657083233096467E-3</v>
      </c>
      <c r="DK1157" s="18">
        <f t="shared" si="1734"/>
        <v>5.933760800223245E-3</v>
      </c>
      <c r="DL1157" s="18">
        <f t="shared" si="1734"/>
        <v>6.4948858079062061E-3</v>
      </c>
      <c r="DM1157" s="18">
        <f t="shared" si="1734"/>
        <v>7.0492093003445208E-3</v>
      </c>
      <c r="DN1157" s="18">
        <f t="shared" si="1734"/>
        <v>7.5968541964883951E-3</v>
      </c>
      <c r="DO1157" s="18">
        <f t="shared" si="1734"/>
        <v>8.1379404711215825E-3</v>
      </c>
      <c r="DP1157" s="18">
        <f t="shared" si="1734"/>
        <v>8.6725852424853062E-3</v>
      </c>
      <c r="DQ1157" s="18">
        <f t="shared" si="1734"/>
        <v>9.2009028567914888E-3</v>
      </c>
      <c r="DR1157" s="18">
        <f t="shared" si="1735"/>
        <v>9.7230049697528756E-3</v>
      </c>
      <c r="DS1157" s="18">
        <f t="shared" si="1735"/>
        <v>1.0239000625252723E-2</v>
      </c>
      <c r="DT1157" s="18">
        <f t="shared" si="1735"/>
        <v>1.0748996331270008E-2</v>
      </c>
      <c r="DU1157" s="18">
        <f t="shared" si="1735"/>
        <v>1.1253096133171533E-2</v>
      </c>
      <c r="DV1157" s="18">
        <f t="shared" si="1735"/>
        <v>1.1751401684476442E-2</v>
      </c>
      <c r="DW1157" s="18">
        <f t="shared" si="1735"/>
        <v>1.2244012315195028E-2</v>
      </c>
      <c r="DX1157" s="18">
        <f t="shared" si="1735"/>
        <v>1.2731025097837273E-2</v>
      </c>
      <c r="DY1157" s="18">
        <f t="shared" si="1735"/>
        <v>1.3212534911184126E-2</v>
      </c>
      <c r="DZ1157" s="18">
        <f t="shared" si="1735"/>
        <v>1.3688634501909054E-2</v>
      </c>
      <c r="EA1157" s="18">
        <f t="shared" si="1735"/>
        <v>1.4159414544134323E-2</v>
      </c>
      <c r="EB1157" s="18">
        <f t="shared" si="1736"/>
        <v>1.4624963697001503E-2</v>
      </c>
      <c r="EC1157" s="18">
        <f t="shared" si="1736"/>
        <v>1.5085368660334261E-2</v>
      </c>
      <c r="ED1157" s="18">
        <f t="shared" si="1736"/>
        <v>1.5540714228465549E-2</v>
      </c>
      <c r="EE1157" s="18">
        <f t="shared" si="1736"/>
        <v>1.5991083342300302E-2</v>
      </c>
      <c r="EF1157" s="18">
        <f t="shared" si="1736"/>
        <v>1.6436557139680355E-2</v>
      </c>
      <c r="EG1157" s="18">
        <f t="shared" si="1736"/>
        <v>1.687721500411575E-2</v>
      </c>
      <c r="EH1157" s="18">
        <f t="shared" si="1736"/>
        <v>1.7313134611944309E-2</v>
      </c>
      <c r="EI1157" s="18">
        <f t="shared" si="1736"/>
        <v>1.7744391977977905E-2</v>
      </c>
      <c r="EJ1157" s="18">
        <f t="shared" si="1736"/>
        <v>1.8171061499692005E-2</v>
      </c>
      <c r="EK1157" s="18">
        <f t="shared" si="1736"/>
        <v>1.8593216000012319E-2</v>
      </c>
      <c r="EL1157" s="18">
        <f t="shared" si="1737"/>
        <v>1.9010926768750276E-2</v>
      </c>
      <c r="EM1157" s="18">
        <f t="shared" si="1737"/>
        <v>1.942426360273708E-2</v>
      </c>
      <c r="EN1157" s="18">
        <f t="shared" si="1737"/>
        <v>1.983329484470317E-2</v>
      </c>
      <c r="EO1157" s="18">
        <f t="shared" si="1737"/>
        <v>2.0238087420949409E-2</v>
      </c>
      <c r="EP1157" s="18">
        <f t="shared" si="1737"/>
        <v>2.0638706877852922E-2</v>
      </c>
      <c r="EQ1157" s="18">
        <f t="shared" si="1737"/>
        <v>2.1035217417249716E-2</v>
      </c>
      <c r="ER1157" s="18">
        <f t="shared" si="1737"/>
        <v>2.1427681930734299E-2</v>
      </c>
      <c r="ES1157" s="18">
        <f t="shared" si="1737"/>
        <v>2.1816162032914491E-2</v>
      </c>
      <c r="ET1157" s="18">
        <f t="shared" si="1737"/>
        <v>2.2200718093658492E-2</v>
      </c>
      <c r="EU1157" s="18">
        <f t="shared" si="1737"/>
        <v>2.258140926936987E-2</v>
      </c>
      <c r="EV1157" s="18">
        <f t="shared" si="1737"/>
        <v>2.2958293533324174E-2</v>
      </c>
    </row>
    <row r="1158" spans="1:152">
      <c r="A1158" s="23">
        <v>11.32</v>
      </c>
      <c r="B1158" s="18">
        <f t="shared" si="1723"/>
        <v>0.20208917309934107</v>
      </c>
      <c r="C1158" s="18">
        <f t="shared" si="1723"/>
        <v>0.19620682257045335</v>
      </c>
      <c r="D1158" s="18">
        <f t="shared" si="1723"/>
        <v>0.19055071629267667</v>
      </c>
      <c r="E1158" s="18">
        <f t="shared" si="1723"/>
        <v>0.1851080479876463</v>
      </c>
      <c r="F1158" s="18">
        <f t="shared" si="1723"/>
        <v>0.17986695999020968</v>
      </c>
      <c r="G1158" s="18">
        <f t="shared" si="1723"/>
        <v>0.17481645701086165</v>
      </c>
      <c r="H1158" s="18">
        <f t="shared" si="1723"/>
        <v>0.16994632913791888</v>
      </c>
      <c r="I1158" s="18">
        <f t="shared" si="1723"/>
        <v>0.16524708294472853</v>
      </c>
      <c r="J1158" s="18">
        <f t="shared" si="1723"/>
        <v>0.16070987972371711</v>
      </c>
      <c r="K1158" s="18">
        <f t="shared" si="1723"/>
        <v>0.15632648000172311</v>
      </c>
      <c r="L1158" s="18">
        <f t="shared" si="1724"/>
        <v>0.1520891936037955</v>
      </c>
      <c r="M1158" s="18">
        <f t="shared" si="1724"/>
        <v>0.14799083462875076</v>
      </c>
      <c r="N1158" s="18">
        <f t="shared" si="1724"/>
        <v>0.14402468078193331</v>
      </c>
      <c r="O1158" s="18">
        <f t="shared" si="1724"/>
        <v>0.14018443658104657</v>
      </c>
      <c r="P1158" s="18">
        <f t="shared" si="1724"/>
        <v>0.1364642000114375</v>
      </c>
      <c r="Q1158" s="18">
        <f t="shared" si="1724"/>
        <v>0.1328584322593549</v>
      </c>
      <c r="R1158" s="18">
        <f t="shared" si="1724"/>
        <v>0.12936193019672937</v>
      </c>
      <c r="S1158" s="18">
        <f t="shared" si="1724"/>
        <v>0.12596980133000307</v>
      </c>
      <c r="T1158" s="18">
        <f t="shared" si="1724"/>
        <v>0.12267744095935695</v>
      </c>
      <c r="U1158" s="18">
        <f t="shared" si="1724"/>
        <v>0.11948051132409189</v>
      </c>
      <c r="V1158" s="18">
        <f t="shared" si="1725"/>
        <v>0.11637492253554868</v>
      </c>
      <c r="W1158" s="18">
        <f t="shared" si="1725"/>
        <v>0.11335681512133064</v>
      </c>
      <c r="X1158" s="18">
        <f t="shared" si="1725"/>
        <v>0.11042254402417422</v>
      </c>
      <c r="Y1158" s="18">
        <f t="shared" si="1725"/>
        <v>0.10756866391598094</v>
      </c>
      <c r="Z1158" s="18">
        <f t="shared" si="1725"/>
        <v>0.10479191570260377</v>
      </c>
      <c r="AA1158" s="18">
        <f t="shared" si="1725"/>
        <v>0.10208921410824995</v>
      </c>
      <c r="AB1158" s="18">
        <f t="shared" si="1725"/>
        <v>9.9457636240063318E-2</v>
      </c>
      <c r="AC1158" s="18">
        <f t="shared" si="1725"/>
        <v>9.6894411043777676E-2</v>
      </c>
      <c r="AD1158" s="18">
        <f t="shared" si="1725"/>
        <v>9.4396909570473697E-2</v>
      </c>
      <c r="AE1158" s="18">
        <f t="shared" si="1725"/>
        <v>9.1962635982569874E-2</v>
      </c>
      <c r="AF1158" s="18">
        <f t="shared" si="1726"/>
        <v>8.9589219234363554E-2</v>
      </c>
      <c r="AG1158" s="18">
        <f t="shared" si="1726"/>
        <v>8.727440536882905E-2</v>
      </c>
      <c r="AH1158" s="18">
        <f t="shared" si="1726"/>
        <v>8.5016050378063673E-2</v>
      </c>
      <c r="AI1158" s="18">
        <f t="shared" si="1726"/>
        <v>8.2812113579846885E-2</v>
      </c>
      <c r="AJ1158" s="18">
        <f t="shared" si="1726"/>
        <v>8.0660651467301822E-2</v>
      </c>
      <c r="AK1158" s="18">
        <f t="shared" si="1726"/>
        <v>7.8559811992699097E-2</v>
      </c>
      <c r="AL1158" s="18">
        <f t="shared" si="1726"/>
        <v>7.6507829250063886E-2</v>
      </c>
      <c r="AM1158" s="18">
        <f t="shared" si="1726"/>
        <v>7.4503018524500669E-2</v>
      </c>
      <c r="AN1158" s="18">
        <f t="shared" si="1726"/>
        <v>7.2543771679063923E-2</v>
      </c>
      <c r="AO1158" s="18">
        <f t="shared" si="1726"/>
        <v>7.0628552852625759E-2</v>
      </c>
      <c r="AP1158" s="18">
        <f t="shared" si="1727"/>
        <v>6.8755894444552906E-2</v>
      </c>
      <c r="AQ1158" s="18">
        <f t="shared" si="1727"/>
        <v>6.6924393364130003E-2</v>
      </c>
      <c r="AR1158" s="18">
        <f t="shared" si="1727"/>
        <v>6.5132707524585859E-2</v>
      </c>
      <c r="AS1158" s="18">
        <f t="shared" si="1727"/>
        <v>6.3379552563311486E-2</v>
      </c>
      <c r="AT1158" s="18">
        <f t="shared" si="1727"/>
        <v>6.1663698771425877E-2</v>
      </c>
      <c r="AU1158" s="18">
        <f t="shared" si="1727"/>
        <v>5.9983968217264233E-2</v>
      </c>
      <c r="AV1158" s="18">
        <f t="shared" si="1727"/>
        <v>5.8339232049647589E-2</v>
      </c>
      <c r="AW1158" s="18">
        <f t="shared" si="1727"/>
        <v>5.6728407967961199E-2</v>
      </c>
      <c r="AX1158" s="18">
        <f t="shared" si="1727"/>
        <v>5.5150457847125543E-2</v>
      </c>
      <c r="AY1158" s="18">
        <f t="shared" si="1727"/>
        <v>5.3604385506508798E-2</v>
      </c>
      <c r="AZ1158" s="18">
        <f t="shared" si="1728"/>
        <v>5.2089234612704399E-2</v>
      </c>
      <c r="BA1158" s="18">
        <f t="shared" si="1728"/>
        <v>5.0604086706896111E-2</v>
      </c>
      <c r="BB1158" s="18">
        <f t="shared" si="1728"/>
        <v>4.9148059348260546E-2</v>
      </c>
      <c r="BC1158" s="18">
        <f t="shared" si="1728"/>
        <v>4.7720304365520813E-2</v>
      </c>
      <c r="BD1158" s="18">
        <f t="shared" si="1728"/>
        <v>4.6320006209372204E-2</v>
      </c>
      <c r="BE1158" s="18">
        <f t="shared" si="1728"/>
        <v>4.4946380399055047E-2</v>
      </c>
      <c r="BF1158" s="18">
        <f t="shared" si="1728"/>
        <v>4.3598672056857003E-2</v>
      </c>
      <c r="BG1158" s="18">
        <f t="shared" si="1728"/>
        <v>4.2276154524793566E-2</v>
      </c>
      <c r="BH1158" s="18">
        <f t="shared" si="1728"/>
        <v>4.0978128058138712E-2</v>
      </c>
      <c r="BI1158" s="18">
        <f t="shared" si="1728"/>
        <v>3.9703918590872002E-2</v>
      </c>
      <c r="BJ1158" s="18">
        <f t="shared" si="1729"/>
        <v>3.8452876568464696E-2</v>
      </c>
      <c r="BK1158" s="18">
        <f t="shared" si="1729"/>
        <v>3.72243758437584E-2</v>
      </c>
      <c r="BL1158" s="18">
        <f t="shared" si="1729"/>
        <v>3.6017812631993308E-2</v>
      </c>
      <c r="BM1158" s="18">
        <f t="shared" si="1729"/>
        <v>3.4832604521321385E-2</v>
      </c>
      <c r="BN1158" s="18">
        <f t="shared" si="1729"/>
        <v>3.3668189535398137E-2</v>
      </c>
      <c r="BO1158" s="18">
        <f t="shared" si="1729"/>
        <v>3.2524025244882251E-2</v>
      </c>
      <c r="BP1158" s="18">
        <f t="shared" si="1729"/>
        <v>3.1399587924892419E-2</v>
      </c>
      <c r="BQ1158" s="18">
        <f t="shared" si="1729"/>
        <v>3.0294371755671713E-2</v>
      </c>
      <c r="BR1158" s="18">
        <f t="shared" si="1729"/>
        <v>2.9207888063895425E-2</v>
      </c>
      <c r="BS1158" s="18">
        <f t="shared" si="1729"/>
        <v>2.8139664602233008E-2</v>
      </c>
      <c r="BT1158" s="18">
        <f t="shared" si="1730"/>
        <v>2.7089244864931618E-2</v>
      </c>
      <c r="BU1158" s="18">
        <f t="shared" si="1730"/>
        <v>2.6056187437337702E-2</v>
      </c>
      <c r="BV1158" s="18">
        <f t="shared" si="1730"/>
        <v>2.504006537740925E-2</v>
      </c>
      <c r="BW1158" s="18">
        <f t="shared" si="1730"/>
        <v>2.4040465627398339E-2</v>
      </c>
      <c r="BX1158" s="18">
        <f t="shared" si="1730"/>
        <v>2.3056988454000504E-2</v>
      </c>
      <c r="BY1158" s="18">
        <f t="shared" si="1730"/>
        <v>2.2089246915377066E-2</v>
      </c>
      <c r="BZ1158" s="18">
        <f t="shared" si="1730"/>
        <v>2.1136866353557146E-2</v>
      </c>
      <c r="CA1158" s="18">
        <f t="shared" si="1730"/>
        <v>2.0199483910821013E-2</v>
      </c>
      <c r="CB1158" s="18">
        <f t="shared" si="1730"/>
        <v>1.9276748068752625E-2</v>
      </c>
      <c r="CC1158" s="18">
        <f t="shared" si="1730"/>
        <v>1.8368318208731811E-2</v>
      </c>
      <c r="CD1158" s="18">
        <f t="shared" si="1731"/>
        <v>1.7473864192711311E-2</v>
      </c>
      <c r="CE1158" s="18">
        <f t="shared" si="1731"/>
        <v>1.6593065963194958E-2</v>
      </c>
      <c r="CF1158" s="18">
        <f t="shared" si="1731"/>
        <v>1.572561316139854E-2</v>
      </c>
      <c r="CG1158" s="18">
        <f t="shared" si="1731"/>
        <v>1.4871204762636633E-2</v>
      </c>
      <c r="CH1158" s="18">
        <f t="shared" si="1731"/>
        <v>1.4029548728035406E-2</v>
      </c>
      <c r="CI1158" s="18">
        <f t="shared" si="1731"/>
        <v>1.3200361671724524E-2</v>
      </c>
      <c r="CJ1158" s="18">
        <f t="shared" si="1731"/>
        <v>1.2383368542712353E-2</v>
      </c>
      <c r="CK1158" s="18">
        <f t="shared" si="1731"/>
        <v>1.1578302320693033E-2</v>
      </c>
      <c r="CL1158" s="18">
        <f t="shared" si="1731"/>
        <v>1.0784903725079821E-2</v>
      </c>
      <c r="CM1158" s="18">
        <f t="shared" si="1731"/>
        <v>1.0002920936597715E-2</v>
      </c>
      <c r="CN1158" s="18">
        <f t="shared" si="1732"/>
        <v>9.2321093308082233E-3</v>
      </c>
      <c r="CO1158" s="18">
        <f t="shared" si="1732"/>
        <v>8.4722312229731506E-3</v>
      </c>
      <c r="CP1158" s="18">
        <f t="shared" si="1732"/>
        <v>7.7230556236991821E-3</v>
      </c>
      <c r="CQ1158" s="18">
        <f t="shared" si="1732"/>
        <v>6.9843580048346426E-3</v>
      </c>
      <c r="CR1158" s="18">
        <f t="shared" si="1732"/>
        <v>6.255920075120977E-3</v>
      </c>
      <c r="CS1158" s="18">
        <f t="shared" si="1732"/>
        <v>5.5375295651275136E-3</v>
      </c>
      <c r="CT1158" s="18">
        <f t="shared" si="1732"/>
        <v>4.8289800210243317E-3</v>
      </c>
      <c r="CU1158" s="18">
        <f t="shared" si="1732"/>
        <v>4.1300706067729509E-3</v>
      </c>
      <c r="CV1158" s="18">
        <f t="shared" si="1732"/>
        <v>3.4406059143357454E-3</v>
      </c>
      <c r="CW1158" s="18">
        <f t="shared" si="1732"/>
        <v>2.7603957815285907E-3</v>
      </c>
      <c r="CX1158" s="18">
        <f t="shared" si="1733"/>
        <v>2.0892551171588503E-3</v>
      </c>
      <c r="CY1158" s="18">
        <f t="shared" si="1733"/>
        <v>1.4270037331119007E-3</v>
      </c>
      <c r="CZ1158" s="18">
        <f t="shared" si="1733"/>
        <v>7.7346618306553538E-4</v>
      </c>
      <c r="DA1158" s="18">
        <f t="shared" si="1733"/>
        <v>1.2847160752961495E-4</v>
      </c>
      <c r="DB1158" s="18">
        <f t="shared" si="1733"/>
        <v>5.0814641507727909E-4</v>
      </c>
      <c r="DC1158" s="18">
        <f t="shared" si="1733"/>
        <v>1.1365500115860516E-3</v>
      </c>
      <c r="DD1158" s="18">
        <f t="shared" si="1733"/>
        <v>1.7568971517292753E-3</v>
      </c>
      <c r="DE1158" s="18">
        <f t="shared" si="1733"/>
        <v>2.3693417805330935E-3</v>
      </c>
      <c r="DF1158" s="18">
        <f t="shared" si="1733"/>
        <v>2.9740339456812009E-3</v>
      </c>
      <c r="DG1158" s="18">
        <f t="shared" si="1733"/>
        <v>3.5711199200727378E-3</v>
      </c>
      <c r="DH1158" s="18">
        <f t="shared" si="1734"/>
        <v>4.1607423197843399E-3</v>
      </c>
      <c r="DI1158" s="18">
        <f t="shared" si="1734"/>
        <v>4.7430402176361977E-3</v>
      </c>
      <c r="DJ1158" s="18">
        <f t="shared" si="1734"/>
        <v>5.3181492525516058E-3</v>
      </c>
      <c r="DK1158" s="18">
        <f t="shared" si="1734"/>
        <v>5.8862017348913567E-3</v>
      </c>
      <c r="DL1158" s="18">
        <f t="shared" si="1734"/>
        <v>6.4473267479342941E-3</v>
      </c>
      <c r="DM1158" s="18">
        <f t="shared" si="1734"/>
        <v>7.0016502456676163E-3</v>
      </c>
      <c r="DN1158" s="18">
        <f t="shared" si="1734"/>
        <v>7.549295147042695E-3</v>
      </c>
      <c r="DO1158" s="18">
        <f t="shared" si="1734"/>
        <v>8.0903814268444493E-3</v>
      </c>
      <c r="DP1158" s="18">
        <f t="shared" si="1734"/>
        <v>8.6250262033152128E-3</v>
      </c>
      <c r="DQ1158" s="18">
        <f t="shared" si="1734"/>
        <v>9.1533438226679767E-3</v>
      </c>
      <c r="DR1158" s="18">
        <f t="shared" si="1735"/>
        <v>9.6754459406165894E-3</v>
      </c>
      <c r="DS1158" s="18">
        <f t="shared" si="1735"/>
        <v>1.0191441601045327E-2</v>
      </c>
      <c r="DT1158" s="18">
        <f t="shared" si="1735"/>
        <v>1.0701437311934188E-2</v>
      </c>
      <c r="DU1158" s="18">
        <f t="shared" si="1735"/>
        <v>1.1205537118650973E-2</v>
      </c>
      <c r="DV1158" s="18">
        <f t="shared" si="1735"/>
        <v>1.1703842674715789E-2</v>
      </c>
      <c r="DW1158" s="18">
        <f t="shared" si="1735"/>
        <v>1.2196453310139903E-2</v>
      </c>
      <c r="DX1158" s="18">
        <f t="shared" si="1735"/>
        <v>1.2683466097434169E-2</v>
      </c>
      <c r="DY1158" s="18">
        <f t="shared" si="1735"/>
        <v>1.3164975915380496E-2</v>
      </c>
      <c r="DZ1158" s="18">
        <f t="shared" si="1735"/>
        <v>1.3641075510653244E-2</v>
      </c>
      <c r="EA1158" s="18">
        <f t="shared" si="1735"/>
        <v>1.4111855557375472E-2</v>
      </c>
      <c r="EB1158" s="18">
        <f t="shared" si="1736"/>
        <v>1.4577404714689664E-2</v>
      </c>
      <c r="EC1158" s="18">
        <f t="shared" si="1736"/>
        <v>1.50378096824203E-2</v>
      </c>
      <c r="ED1158" s="18">
        <f t="shared" si="1736"/>
        <v>1.5493155254901129E-2</v>
      </c>
      <c r="EE1158" s="18">
        <f t="shared" si="1736"/>
        <v>1.5943524373037921E-2</v>
      </c>
      <c r="EF1158" s="18">
        <f t="shared" si="1736"/>
        <v>1.6388998174673208E-2</v>
      </c>
      <c r="EG1158" s="18">
        <f t="shared" si="1736"/>
        <v>1.6829656043317869E-2</v>
      </c>
      <c r="EH1158" s="18">
        <f t="shared" si="1736"/>
        <v>1.7265575655310395E-2</v>
      </c>
      <c r="EI1158" s="18">
        <f t="shared" si="1736"/>
        <v>1.7696833025463467E-2</v>
      </c>
      <c r="EJ1158" s="18">
        <f t="shared" si="1736"/>
        <v>1.8123502551253175E-2</v>
      </c>
      <c r="EK1158" s="18">
        <f t="shared" si="1736"/>
        <v>1.8545657055605999E-2</v>
      </c>
      <c r="EL1158" s="18">
        <f t="shared" si="1737"/>
        <v>1.8963367828334007E-2</v>
      </c>
      <c r="EM1158" s="18">
        <f t="shared" si="1737"/>
        <v>1.9376704666269083E-2</v>
      </c>
      <c r="EN1158" s="18">
        <f t="shared" si="1737"/>
        <v>1.9785735912142333E-2</v>
      </c>
      <c r="EO1158" s="18">
        <f t="shared" si="1737"/>
        <v>2.0190528492255236E-2</v>
      </c>
      <c r="EP1158" s="18">
        <f t="shared" si="1737"/>
        <v>2.0591147952985528E-2</v>
      </c>
      <c r="EQ1158" s="18">
        <f t="shared" si="1737"/>
        <v>2.0987658496169868E-2</v>
      </c>
      <c r="ER1158" s="18">
        <f t="shared" si="1737"/>
        <v>2.1380123013403356E-2</v>
      </c>
      <c r="ES1158" s="18">
        <f t="shared" si="1737"/>
        <v>2.1768603119294377E-2</v>
      </c>
      <c r="ET1158" s="18">
        <f t="shared" si="1737"/>
        <v>2.2153159183711732E-2</v>
      </c>
      <c r="EU1158" s="18">
        <f t="shared" si="1737"/>
        <v>2.2533850363059556E-2</v>
      </c>
      <c r="EV1158" s="18">
        <f t="shared" si="1737"/>
        <v>2.2910734630613917E-2</v>
      </c>
    </row>
    <row r="1159" spans="1:152">
      <c r="A1159" s="22">
        <v>11.33</v>
      </c>
      <c r="B1159" s="18">
        <f t="shared" si="1723"/>
        <v>0.20213784185852507</v>
      </c>
      <c r="C1159" s="18">
        <f t="shared" si="1723"/>
        <v>0.196255491274727</v>
      </c>
      <c r="D1159" s="18">
        <f t="shared" si="1723"/>
        <v>0.19059938494415196</v>
      </c>
      <c r="E1159" s="18">
        <f t="shared" si="1723"/>
        <v>0.18515671658831556</v>
      </c>
      <c r="F1159" s="18">
        <f t="shared" si="1723"/>
        <v>0.17991562854195464</v>
      </c>
      <c r="G1159" s="18">
        <f t="shared" si="1723"/>
        <v>0.17486512551546141</v>
      </c>
      <c r="H1159" s="18">
        <f t="shared" si="1723"/>
        <v>0.16999499759705716</v>
      </c>
      <c r="I1159" s="18">
        <f t="shared" si="1723"/>
        <v>0.16529575136000052</v>
      </c>
      <c r="J1159" s="18">
        <f t="shared" si="1723"/>
        <v>0.16075854809663537</v>
      </c>
      <c r="K1159" s="18">
        <f t="shared" si="1723"/>
        <v>0.15637514833372332</v>
      </c>
      <c r="L1159" s="18">
        <f t="shared" si="1724"/>
        <v>0.15213786189624171</v>
      </c>
      <c r="M1159" s="18">
        <f t="shared" si="1724"/>
        <v>0.14803950288293974</v>
      </c>
      <c r="N1159" s="18">
        <f t="shared" si="1724"/>
        <v>0.14407334899909918</v>
      </c>
      <c r="O1159" s="18">
        <f t="shared" si="1724"/>
        <v>0.14023310476236467</v>
      </c>
      <c r="P1159" s="18">
        <f t="shared" si="1724"/>
        <v>0.13651286815802813</v>
      </c>
      <c r="Q1159" s="18">
        <f t="shared" si="1724"/>
        <v>0.13290710037228651</v>
      </c>
      <c r="R1159" s="18">
        <f t="shared" si="1724"/>
        <v>0.129410598277022</v>
      </c>
      <c r="S1159" s="18">
        <f t="shared" si="1724"/>
        <v>0.12601846937863098</v>
      </c>
      <c r="T1159" s="18">
        <f t="shared" si="1724"/>
        <v>0.12272610897725149</v>
      </c>
      <c r="U1159" s="18">
        <f t="shared" si="1724"/>
        <v>0.11952917931214385</v>
      </c>
      <c r="V1159" s="18">
        <f t="shared" si="1725"/>
        <v>0.11642359049461072</v>
      </c>
      <c r="W1159" s="18">
        <f t="shared" si="1725"/>
        <v>0.11340548305221937</v>
      </c>
      <c r="X1159" s="18">
        <f t="shared" si="1725"/>
        <v>0.11047121192767219</v>
      </c>
      <c r="Y1159" s="18">
        <f t="shared" si="1725"/>
        <v>0.10761733179283867</v>
      </c>
      <c r="Z1159" s="18">
        <f t="shared" si="1725"/>
        <v>0.10484058355354123</v>
      </c>
      <c r="AA1159" s="18">
        <f t="shared" si="1725"/>
        <v>0.10213788193395833</v>
      </c>
      <c r="AB1159" s="18">
        <f t="shared" si="1725"/>
        <v>9.9506304041206528E-2</v>
      </c>
      <c r="AC1159" s="18">
        <f t="shared" si="1725"/>
        <v>9.6943078820993817E-2</v>
      </c>
      <c r="AD1159" s="18">
        <f t="shared" si="1725"/>
        <v>9.4445577324376251E-2</v>
      </c>
      <c r="AE1159" s="18">
        <f t="shared" si="1725"/>
        <v>9.2011303713749049E-2</v>
      </c>
      <c r="AF1159" s="18">
        <f t="shared" si="1726"/>
        <v>8.9637886943387479E-2</v>
      </c>
      <c r="AG1159" s="18">
        <f t="shared" si="1726"/>
        <v>8.732307305624476E-2</v>
      </c>
      <c r="AH1159" s="18">
        <f t="shared" si="1726"/>
        <v>8.5064718044398163E-2</v>
      </c>
      <c r="AI1159" s="18">
        <f t="shared" si="1726"/>
        <v>8.2860781225608138E-2</v>
      </c>
      <c r="AJ1159" s="18">
        <f t="shared" si="1726"/>
        <v>8.0709319092979737E-2</v>
      </c>
      <c r="AK1159" s="18">
        <f t="shared" si="1726"/>
        <v>7.8608479598766129E-2</v>
      </c>
      <c r="AL1159" s="18">
        <f t="shared" si="1726"/>
        <v>7.6556496836976157E-2</v>
      </c>
      <c r="AM1159" s="18">
        <f t="shared" si="1726"/>
        <v>7.4551686092698521E-2</v>
      </c>
      <c r="AN1159" s="18">
        <f t="shared" si="1726"/>
        <v>7.2592439228972683E-2</v>
      </c>
      <c r="AO1159" s="18">
        <f t="shared" si="1726"/>
        <v>7.0677220384656431E-2</v>
      </c>
      <c r="AP1159" s="18">
        <f t="shared" si="1727"/>
        <v>6.8804561959102756E-2</v>
      </c>
      <c r="AQ1159" s="18">
        <f t="shared" si="1727"/>
        <v>6.6973060861583195E-2</v>
      </c>
      <c r="AR1159" s="18">
        <f t="shared" si="1727"/>
        <v>6.518137500531411E-2</v>
      </c>
      <c r="AS1159" s="18">
        <f t="shared" si="1727"/>
        <v>6.342822002767444E-2</v>
      </c>
      <c r="AT1159" s="18">
        <f t="shared" si="1727"/>
        <v>6.1712366219771782E-2</v>
      </c>
      <c r="AU1159" s="18">
        <f t="shared" si="1727"/>
        <v>6.0032635649930249E-2</v>
      </c>
      <c r="AV1159" s="18">
        <f t="shared" si="1727"/>
        <v>5.838789946696038E-2</v>
      </c>
      <c r="AW1159" s="18">
        <f t="shared" si="1727"/>
        <v>5.6777075370237344E-2</v>
      </c>
      <c r="AX1159" s="18">
        <f t="shared" si="1727"/>
        <v>5.5199125234671909E-2</v>
      </c>
      <c r="AY1159" s="18">
        <f t="shared" si="1727"/>
        <v>5.3653052879622951E-2</v>
      </c>
      <c r="AZ1159" s="18">
        <f t="shared" si="1728"/>
        <v>5.2137901971674977E-2</v>
      </c>
      <c r="BA1159" s="18">
        <f t="shared" si="1728"/>
        <v>5.0652754052003188E-2</v>
      </c>
      <c r="BB1159" s="18">
        <f t="shared" si="1728"/>
        <v>4.9196726679775954E-2</v>
      </c>
      <c r="BC1159" s="18">
        <f t="shared" si="1728"/>
        <v>4.7768971683708472E-2</v>
      </c>
      <c r="BD1159" s="18">
        <f t="shared" si="1728"/>
        <v>4.636867351448843E-2</v>
      </c>
      <c r="BE1159" s="18">
        <f t="shared" si="1728"/>
        <v>4.4995047691348773E-2</v>
      </c>
      <c r="BF1159" s="18">
        <f t="shared" si="1728"/>
        <v>4.3647339336570223E-2</v>
      </c>
      <c r="BG1159" s="18">
        <f t="shared" si="1728"/>
        <v>4.2324821792161398E-2</v>
      </c>
      <c r="BH1159" s="18">
        <f t="shared" si="1728"/>
        <v>4.1026795313389763E-2</v>
      </c>
      <c r="BI1159" s="18">
        <f t="shared" si="1728"/>
        <v>3.9752585834228617E-2</v>
      </c>
      <c r="BJ1159" s="18">
        <f t="shared" si="1729"/>
        <v>3.8501543800143152E-2</v>
      </c>
      <c r="BK1159" s="18">
        <f t="shared" si="1729"/>
        <v>3.7273043063969113E-2</v>
      </c>
      <c r="BL1159" s="18">
        <f t="shared" si="1729"/>
        <v>3.6066479840941031E-2</v>
      </c>
      <c r="BM1159" s="18">
        <f t="shared" si="1729"/>
        <v>3.4881271719205471E-2</v>
      </c>
      <c r="BN1159" s="18">
        <f t="shared" si="1729"/>
        <v>3.3716856722412702E-2</v>
      </c>
      <c r="BO1159" s="18">
        <f t="shared" si="1729"/>
        <v>3.2572692421216271E-2</v>
      </c>
      <c r="BP1159" s="18">
        <f t="shared" si="1729"/>
        <v>3.1448255090730126E-2</v>
      </c>
      <c r="BQ1159" s="18">
        <f t="shared" si="1729"/>
        <v>3.0343038911192471E-2</v>
      </c>
      <c r="BR1159" s="18">
        <f t="shared" si="1729"/>
        <v>2.9256555209274109E-2</v>
      </c>
      <c r="BS1159" s="18">
        <f t="shared" si="1729"/>
        <v>2.8188331737640099E-2</v>
      </c>
      <c r="BT1159" s="18">
        <f t="shared" si="1730"/>
        <v>2.7137911990533295E-2</v>
      </c>
      <c r="BU1159" s="18">
        <f t="shared" si="1730"/>
        <v>2.6104854553296024E-2</v>
      </c>
      <c r="BV1159" s="18">
        <f t="shared" si="1730"/>
        <v>2.5088732483882333E-2</v>
      </c>
      <c r="BW1159" s="18">
        <f t="shared" si="1730"/>
        <v>2.4089132724540392E-2</v>
      </c>
      <c r="BX1159" s="18">
        <f t="shared" si="1730"/>
        <v>2.310565554196204E-2</v>
      </c>
      <c r="BY1159" s="18">
        <f t="shared" si="1730"/>
        <v>2.2137913994304939E-2</v>
      </c>
      <c r="BZ1159" s="18">
        <f t="shared" si="1730"/>
        <v>2.1185533423594777E-2</v>
      </c>
      <c r="CA1159" s="18">
        <f t="shared" si="1730"/>
        <v>2.0248150972108421E-2</v>
      </c>
      <c r="CB1159" s="18">
        <f t="shared" si="1730"/>
        <v>1.9325415121426506E-2</v>
      </c>
      <c r="CC1159" s="18">
    